="N501" s="908">
        <v>0</v>
      </c>
      <c r="O501" s="1260">
        <v>5</v>
      </c>
      <c r="P501" s="1260">
        <v>5</v>
      </c>
      <c r="Q501" s="1261">
        <v>198.66368937058283</v>
      </c>
    </row>
    <row r="502" spans="1:17" ht="12.75" x14ac:dyDescent="0.2">
      <c r="A502" s="876" t="s">
        <v>1617</v>
      </c>
      <c r="B502" s="906" t="s">
        <v>608</v>
      </c>
      <c r="C502" s="906">
        <v>4609.6326724268356</v>
      </c>
      <c r="D502" s="906">
        <v>4609.6326724268356</v>
      </c>
      <c r="E502" s="906">
        <v>6593.9278079855831</v>
      </c>
      <c r="F502" s="907">
        <v>0</v>
      </c>
      <c r="G502" s="908">
        <v>0</v>
      </c>
      <c r="H502" s="908" t="s">
        <v>608</v>
      </c>
      <c r="I502" s="908">
        <v>13</v>
      </c>
      <c r="J502" s="908">
        <v>32</v>
      </c>
      <c r="K502" s="908">
        <v>298</v>
      </c>
      <c r="L502" s="908">
        <v>298</v>
      </c>
      <c r="M502" s="908">
        <v>15</v>
      </c>
      <c r="N502" s="908">
        <v>0</v>
      </c>
      <c r="O502" s="1260">
        <v>14</v>
      </c>
      <c r="P502" s="1260">
        <v>34</v>
      </c>
      <c r="Q502" s="1261">
        <v>198.66368937058283</v>
      </c>
    </row>
    <row r="503" spans="1:17" ht="12.75" x14ac:dyDescent="0.2">
      <c r="A503" s="876" t="s">
        <v>1618</v>
      </c>
      <c r="B503" s="906" t="s">
        <v>608</v>
      </c>
      <c r="C503" s="906">
        <v>1476.8608838302223</v>
      </c>
      <c r="D503" s="906">
        <v>1476.8608838302223</v>
      </c>
      <c r="E503" s="906">
        <v>3843.4897291995921</v>
      </c>
      <c r="F503" s="907">
        <v>0</v>
      </c>
      <c r="G503" s="908">
        <v>0</v>
      </c>
      <c r="H503" s="908" t="s">
        <v>608</v>
      </c>
      <c r="I503" s="908">
        <v>125</v>
      </c>
      <c r="J503" s="908">
        <v>113</v>
      </c>
      <c r="K503" s="908">
        <v>404</v>
      </c>
      <c r="L503" s="908">
        <v>404</v>
      </c>
      <c r="M503" s="908">
        <v>20</v>
      </c>
      <c r="N503" s="908">
        <v>0</v>
      </c>
      <c r="O503" s="1260">
        <v>5</v>
      </c>
      <c r="P503" s="1260">
        <v>21</v>
      </c>
      <c r="Q503" s="1261">
        <v>198.66368937058283</v>
      </c>
    </row>
    <row r="504" spans="1:17" ht="12.75" x14ac:dyDescent="0.2">
      <c r="A504" s="876" t="s">
        <v>1619</v>
      </c>
      <c r="B504" s="906" t="s">
        <v>608</v>
      </c>
      <c r="C504" s="906">
        <v>1249.9938407245909</v>
      </c>
      <c r="D504" s="906">
        <v>1249.9938407245909</v>
      </c>
      <c r="E504" s="906">
        <v>2572.1126996653679</v>
      </c>
      <c r="F504" s="907">
        <v>0</v>
      </c>
      <c r="G504" s="908">
        <v>0</v>
      </c>
      <c r="H504" s="908" t="s">
        <v>608</v>
      </c>
      <c r="I504" s="908">
        <v>1072</v>
      </c>
      <c r="J504" s="908">
        <v>705</v>
      </c>
      <c r="K504" s="908">
        <v>1136</v>
      </c>
      <c r="L504" s="908">
        <v>1136</v>
      </c>
      <c r="M504" s="908">
        <v>134</v>
      </c>
      <c r="N504" s="908">
        <v>0</v>
      </c>
      <c r="O504" s="1260">
        <v>5</v>
      </c>
      <c r="P504" s="1260">
        <v>14</v>
      </c>
      <c r="Q504" s="1261">
        <v>198.66368937058283</v>
      </c>
    </row>
    <row r="505" spans="1:17" ht="12.75" x14ac:dyDescent="0.2">
      <c r="A505" s="876" t="s">
        <v>1620</v>
      </c>
      <c r="B505" s="906" t="s">
        <v>608</v>
      </c>
      <c r="C505" s="906">
        <v>1143.1120481928956</v>
      </c>
      <c r="D505" s="906">
        <v>1143.1120481928956</v>
      </c>
      <c r="E505" s="906">
        <v>2005.0518128946828</v>
      </c>
      <c r="F505" s="907">
        <v>0</v>
      </c>
      <c r="G505" s="908">
        <v>0</v>
      </c>
      <c r="H505" s="908" t="s">
        <v>608</v>
      </c>
      <c r="I505" s="908">
        <v>1944</v>
      </c>
      <c r="J505" s="908">
        <v>897</v>
      </c>
      <c r="K505" s="908">
        <v>521</v>
      </c>
      <c r="L505" s="908">
        <v>521</v>
      </c>
      <c r="M505" s="908">
        <v>84</v>
      </c>
      <c r="N505" s="908">
        <v>0</v>
      </c>
      <c r="O505" s="1260">
        <v>5</v>
      </c>
      <c r="P505" s="1260">
        <v>9</v>
      </c>
      <c r="Q505" s="1261">
        <v>198.66368937058283</v>
      </c>
    </row>
    <row r="506" spans="1:17" ht="12.75" x14ac:dyDescent="0.2">
      <c r="A506" s="876" t="s">
        <v>1621</v>
      </c>
      <c r="B506" s="906" t="s">
        <v>608</v>
      </c>
      <c r="C506" s="906">
        <v>8193.2944098405678</v>
      </c>
      <c r="D506" s="906">
        <v>8193.2944098405678</v>
      </c>
      <c r="E506" s="906">
        <v>8193.2944098405678</v>
      </c>
      <c r="F506" s="907">
        <v>0</v>
      </c>
      <c r="G506" s="908">
        <v>0</v>
      </c>
      <c r="H506" s="908" t="s">
        <v>608</v>
      </c>
      <c r="I506" s="908">
        <v>2</v>
      </c>
      <c r="J506" s="908">
        <v>59</v>
      </c>
      <c r="K506" s="908">
        <v>1475</v>
      </c>
      <c r="L506" s="908">
        <v>1475</v>
      </c>
      <c r="M506" s="908">
        <v>17</v>
      </c>
      <c r="N506" s="908">
        <v>0</v>
      </c>
      <c r="O506" s="1260">
        <v>57</v>
      </c>
      <c r="P506" s="1260">
        <v>57</v>
      </c>
      <c r="Q506" s="1261">
        <v>198.66368937058283</v>
      </c>
    </row>
    <row r="507" spans="1:17" ht="12.75" x14ac:dyDescent="0.2">
      <c r="A507" s="876" t="s">
        <v>1622</v>
      </c>
      <c r="B507" s="906" t="s">
        <v>608</v>
      </c>
      <c r="C507" s="906">
        <v>3893.1269953843471</v>
      </c>
      <c r="D507" s="906">
        <v>3893.1269953843471</v>
      </c>
      <c r="E507" s="906">
        <v>5727.6461436512327</v>
      </c>
      <c r="F507" s="907">
        <v>0</v>
      </c>
      <c r="G507" s="908">
        <v>0</v>
      </c>
      <c r="H507" s="908" t="s">
        <v>608</v>
      </c>
      <c r="I507" s="908">
        <v>59</v>
      </c>
      <c r="J507" s="908">
        <v>106</v>
      </c>
      <c r="K507" s="908">
        <v>1828</v>
      </c>
      <c r="L507" s="908">
        <v>1828</v>
      </c>
      <c r="M507" s="908">
        <v>39</v>
      </c>
      <c r="N507" s="908">
        <v>0</v>
      </c>
      <c r="O507" s="1260">
        <v>28</v>
      </c>
      <c r="P507" s="1260">
        <v>37</v>
      </c>
      <c r="Q507" s="1261">
        <v>198.66368937058283</v>
      </c>
    </row>
    <row r="508" spans="1:17" ht="12.75" x14ac:dyDescent="0.2">
      <c r="A508" s="876" t="s">
        <v>1623</v>
      </c>
      <c r="B508" s="906" t="s">
        <v>608</v>
      </c>
      <c r="C508" s="906">
        <v>1492.4204121302912</v>
      </c>
      <c r="D508" s="906">
        <v>1492.4204121302912</v>
      </c>
      <c r="E508" s="906">
        <v>4396.9278504333288</v>
      </c>
      <c r="F508" s="907">
        <v>0</v>
      </c>
      <c r="G508" s="908">
        <v>0</v>
      </c>
      <c r="H508" s="908" t="s">
        <v>608</v>
      </c>
      <c r="I508" s="908">
        <v>766</v>
      </c>
      <c r="J508" s="908">
        <v>443</v>
      </c>
      <c r="K508" s="908">
        <v>4366</v>
      </c>
      <c r="L508" s="908">
        <v>4366</v>
      </c>
      <c r="M508" s="908">
        <v>167</v>
      </c>
      <c r="N508" s="908">
        <v>0</v>
      </c>
      <c r="O508" s="1260">
        <v>5</v>
      </c>
      <c r="P508" s="1260">
        <v>27</v>
      </c>
      <c r="Q508" s="1261">
        <v>198.66368937058283</v>
      </c>
    </row>
    <row r="509" spans="1:17" ht="12.75" x14ac:dyDescent="0.2">
      <c r="A509" s="876" t="s">
        <v>1624</v>
      </c>
      <c r="B509" s="906" t="s">
        <v>608</v>
      </c>
      <c r="C509" s="906">
        <v>1014.0724094331255</v>
      </c>
      <c r="D509" s="906">
        <v>1014.0724094331255</v>
      </c>
      <c r="E509" s="906">
        <v>3141.7552980313667</v>
      </c>
      <c r="F509" s="907">
        <v>0</v>
      </c>
      <c r="G509" s="908">
        <v>0</v>
      </c>
      <c r="H509" s="908" t="s">
        <v>608</v>
      </c>
      <c r="I509" s="908">
        <v>7434</v>
      </c>
      <c r="J509" s="908">
        <v>2005</v>
      </c>
      <c r="K509" s="908">
        <v>11404</v>
      </c>
      <c r="L509" s="908">
        <v>11404</v>
      </c>
      <c r="M509" s="908">
        <v>852</v>
      </c>
      <c r="N509" s="908">
        <v>0</v>
      </c>
      <c r="O509" s="1260">
        <v>5</v>
      </c>
      <c r="P509" s="1260">
        <v>18</v>
      </c>
      <c r="Q509" s="1261">
        <v>198.66368937058283</v>
      </c>
    </row>
    <row r="510" spans="1:17" ht="12.75" x14ac:dyDescent="0.2">
      <c r="A510" s="876" t="s">
        <v>1625</v>
      </c>
      <c r="B510" s="906" t="s">
        <v>608</v>
      </c>
      <c r="C510" s="906">
        <v>881.07951404399489</v>
      </c>
      <c r="D510" s="906">
        <v>881.07951404399489</v>
      </c>
      <c r="E510" s="906">
        <v>2299.5696727989289</v>
      </c>
      <c r="F510" s="907">
        <v>0</v>
      </c>
      <c r="G510" s="908">
        <v>0</v>
      </c>
      <c r="H510" s="908" t="s">
        <v>608</v>
      </c>
      <c r="I510" s="908">
        <v>24985</v>
      </c>
      <c r="J510" s="908">
        <v>3805</v>
      </c>
      <c r="K510" s="908">
        <v>14622</v>
      </c>
      <c r="L510" s="908">
        <v>14622</v>
      </c>
      <c r="M510" s="908">
        <v>1869</v>
      </c>
      <c r="N510" s="908">
        <v>0</v>
      </c>
      <c r="O510" s="1260">
        <v>5</v>
      </c>
      <c r="P510" s="1260">
        <v>12</v>
      </c>
      <c r="Q510" s="1261">
        <v>198.66368937058283</v>
      </c>
    </row>
    <row r="511" spans="1:17" ht="12.75" x14ac:dyDescent="0.2">
      <c r="A511" s="876" t="s">
        <v>1626</v>
      </c>
      <c r="B511" s="906">
        <v>294.87875686676841</v>
      </c>
      <c r="C511" s="906">
        <v>827.91509489006</v>
      </c>
      <c r="D511" s="906">
        <v>827.91509489006</v>
      </c>
      <c r="E511" s="906">
        <v>1796.8098216456292</v>
      </c>
      <c r="F511" s="907">
        <v>0</v>
      </c>
      <c r="G511" s="908">
        <v>0</v>
      </c>
      <c r="H511" s="908">
        <v>1594</v>
      </c>
      <c r="I511" s="908">
        <v>50567</v>
      </c>
      <c r="J511" s="908">
        <v>4718</v>
      </c>
      <c r="K511" s="908">
        <v>10883</v>
      </c>
      <c r="L511" s="908">
        <v>10883</v>
      </c>
      <c r="M511" s="908">
        <v>2180</v>
      </c>
      <c r="N511" s="908">
        <v>0</v>
      </c>
      <c r="O511" s="1260">
        <v>5</v>
      </c>
      <c r="P511" s="1260">
        <v>11</v>
      </c>
      <c r="Q511" s="1261">
        <v>198.66368937058283</v>
      </c>
    </row>
    <row r="512" spans="1:17" ht="12.75" x14ac:dyDescent="0.2">
      <c r="A512" s="876" t="s">
        <v>1627</v>
      </c>
      <c r="B512" s="906" t="s">
        <v>608</v>
      </c>
      <c r="C512" s="906">
        <v>1824.8243796116221</v>
      </c>
      <c r="D512" s="906">
        <v>1824.8243796116221</v>
      </c>
      <c r="E512" s="906">
        <v>6208.3879344333109</v>
      </c>
      <c r="F512" s="907">
        <v>0</v>
      </c>
      <c r="G512" s="908">
        <v>0</v>
      </c>
      <c r="H512" s="908" t="s">
        <v>608</v>
      </c>
      <c r="I512" s="908">
        <v>32</v>
      </c>
      <c r="J512" s="908">
        <v>148</v>
      </c>
      <c r="K512" s="908">
        <v>206</v>
      </c>
      <c r="L512" s="908">
        <v>206</v>
      </c>
      <c r="M512" s="908">
        <v>11</v>
      </c>
      <c r="N512" s="908">
        <v>0</v>
      </c>
      <c r="O512" s="1260">
        <v>6</v>
      </c>
      <c r="P512" s="1260">
        <v>41</v>
      </c>
      <c r="Q512" s="1261">
        <v>198.66368937058283</v>
      </c>
    </row>
    <row r="513" spans="1:17" ht="12.75" x14ac:dyDescent="0.2">
      <c r="A513" s="876" t="s">
        <v>1628</v>
      </c>
      <c r="B513" s="906" t="s">
        <v>608</v>
      </c>
      <c r="C513" s="906">
        <v>2390.3941425057683</v>
      </c>
      <c r="D513" s="906">
        <v>2390.3941425057683</v>
      </c>
      <c r="E513" s="906">
        <v>3415.9167594075579</v>
      </c>
      <c r="F513" s="907">
        <v>0</v>
      </c>
      <c r="G513" s="908">
        <v>0</v>
      </c>
      <c r="H513" s="908" t="s">
        <v>608</v>
      </c>
      <c r="I513" s="908">
        <v>106</v>
      </c>
      <c r="J513" s="908">
        <v>280</v>
      </c>
      <c r="K513" s="908">
        <v>183</v>
      </c>
      <c r="L513" s="908">
        <v>183</v>
      </c>
      <c r="M513" s="908">
        <v>20</v>
      </c>
      <c r="N513" s="908">
        <v>0</v>
      </c>
      <c r="O513" s="1260">
        <v>5</v>
      </c>
      <c r="P513" s="1260">
        <v>15</v>
      </c>
      <c r="Q513" s="1261">
        <v>198.66368937058283</v>
      </c>
    </row>
    <row r="514" spans="1:17" ht="12.75" x14ac:dyDescent="0.2">
      <c r="A514" s="876" t="s">
        <v>1629</v>
      </c>
      <c r="B514" s="906" t="s">
        <v>608</v>
      </c>
      <c r="C514" s="906">
        <v>877.9058805752245</v>
      </c>
      <c r="D514" s="906">
        <v>877.9058805752245</v>
      </c>
      <c r="E514" s="906">
        <v>2186.7290124932583</v>
      </c>
      <c r="F514" s="907">
        <v>0</v>
      </c>
      <c r="G514" s="908">
        <v>0</v>
      </c>
      <c r="H514" s="908" t="s">
        <v>608</v>
      </c>
      <c r="I514" s="908">
        <v>179</v>
      </c>
      <c r="J514" s="908">
        <v>206</v>
      </c>
      <c r="K514" s="908">
        <v>98</v>
      </c>
      <c r="L514" s="908">
        <v>98</v>
      </c>
      <c r="M514" s="908">
        <v>22</v>
      </c>
      <c r="N514" s="908">
        <v>0</v>
      </c>
      <c r="O514" s="1260">
        <v>5</v>
      </c>
      <c r="P514" s="1260">
        <v>9</v>
      </c>
      <c r="Q514" s="1261">
        <v>198.66368937058283</v>
      </c>
    </row>
    <row r="515" spans="1:17" ht="12.75" x14ac:dyDescent="0.2">
      <c r="A515" s="876" t="s">
        <v>1063</v>
      </c>
      <c r="B515" s="906" t="s">
        <v>608</v>
      </c>
      <c r="C515" s="906">
        <v>4119.1408414434945</v>
      </c>
      <c r="D515" s="906">
        <v>4119.1408414434945</v>
      </c>
      <c r="E515" s="906">
        <v>7761.9310520250074</v>
      </c>
      <c r="F515" s="907">
        <v>0</v>
      </c>
      <c r="G515" s="908">
        <v>0</v>
      </c>
      <c r="H515" s="908" t="s">
        <v>608</v>
      </c>
      <c r="I515" s="908">
        <v>67</v>
      </c>
      <c r="J515" s="908">
        <v>194</v>
      </c>
      <c r="K515" s="908">
        <v>136</v>
      </c>
      <c r="L515" s="908">
        <v>136</v>
      </c>
      <c r="M515" s="908">
        <v>5</v>
      </c>
      <c r="N515" s="908">
        <v>0</v>
      </c>
      <c r="O515" s="1260">
        <v>15</v>
      </c>
      <c r="P515" s="1260">
        <v>36</v>
      </c>
      <c r="Q515" s="1261">
        <v>198.66368937058283</v>
      </c>
    </row>
    <row r="516" spans="1:17" ht="12.75" x14ac:dyDescent="0.2">
      <c r="A516" s="876" t="s">
        <v>1630</v>
      </c>
      <c r="B516" s="906">
        <v>107.64061860001922</v>
      </c>
      <c r="C516" s="906">
        <v>734.5261417720493</v>
      </c>
      <c r="D516" s="906">
        <v>734.5261417720493</v>
      </c>
      <c r="E516" s="906">
        <v>2593.0888025295162</v>
      </c>
      <c r="F516" s="907">
        <v>0</v>
      </c>
      <c r="G516" s="908">
        <v>0</v>
      </c>
      <c r="H516" s="908">
        <v>16520</v>
      </c>
      <c r="I516" s="908">
        <v>747</v>
      </c>
      <c r="J516" s="908">
        <v>58</v>
      </c>
      <c r="K516" s="908">
        <v>234</v>
      </c>
      <c r="L516" s="908">
        <v>234</v>
      </c>
      <c r="M516" s="908">
        <v>44</v>
      </c>
      <c r="N516" s="908">
        <v>0</v>
      </c>
      <c r="O516" s="1260">
        <v>5</v>
      </c>
      <c r="P516" s="1260">
        <v>20</v>
      </c>
      <c r="Q516" s="1261">
        <v>198.66368937058283</v>
      </c>
    </row>
    <row r="517" spans="1:17" ht="12.75" x14ac:dyDescent="0.2">
      <c r="A517" s="876" t="s">
        <v>1631</v>
      </c>
      <c r="B517" s="906">
        <v>120.5455459225149</v>
      </c>
      <c r="C517" s="906">
        <v>667.12396278833126</v>
      </c>
      <c r="D517" s="906">
        <v>667.12396278833126</v>
      </c>
      <c r="E517" s="906">
        <v>1078.186478830268</v>
      </c>
      <c r="F517" s="907">
        <v>0</v>
      </c>
      <c r="G517" s="908">
        <v>0</v>
      </c>
      <c r="H517" s="908">
        <v>96118</v>
      </c>
      <c r="I517" s="908">
        <v>1837</v>
      </c>
      <c r="J517" s="908">
        <v>129</v>
      </c>
      <c r="K517" s="908">
        <v>66</v>
      </c>
      <c r="L517" s="908">
        <v>66</v>
      </c>
      <c r="M517" s="908">
        <v>39</v>
      </c>
      <c r="N517" s="908">
        <v>0</v>
      </c>
      <c r="O517" s="1260">
        <v>5</v>
      </c>
      <c r="P517" s="1260">
        <v>5</v>
      </c>
      <c r="Q517" s="1261">
        <v>198.66368937058283</v>
      </c>
    </row>
    <row r="518" spans="1:17" ht="12.75" x14ac:dyDescent="0.2">
      <c r="A518" s="876" t="s">
        <v>1062</v>
      </c>
      <c r="B518" s="906">
        <v>119.72111042836856</v>
      </c>
      <c r="C518" s="906">
        <v>510.45144315261126</v>
      </c>
      <c r="D518" s="906">
        <v>510.45144315261126</v>
      </c>
      <c r="E518" s="906">
        <v>630.34088741655148</v>
      </c>
      <c r="F518" s="907">
        <v>0</v>
      </c>
      <c r="G518" s="908">
        <v>0</v>
      </c>
      <c r="H518" s="908">
        <v>60716</v>
      </c>
      <c r="I518" s="908">
        <v>14857</v>
      </c>
      <c r="J518" s="908">
        <v>772</v>
      </c>
      <c r="K518" s="908">
        <v>1316</v>
      </c>
      <c r="L518" s="908">
        <v>1316</v>
      </c>
      <c r="M518" s="908">
        <v>292</v>
      </c>
      <c r="N518" s="908">
        <v>0</v>
      </c>
      <c r="O518" s="1260">
        <v>5</v>
      </c>
      <c r="P518" s="1260">
        <v>5</v>
      </c>
      <c r="Q518" s="1261">
        <v>198.66368937058283</v>
      </c>
    </row>
    <row r="519" spans="1:17" ht="12.75" x14ac:dyDescent="0.2">
      <c r="A519" s="876" t="s">
        <v>1061</v>
      </c>
      <c r="B519" s="906">
        <v>119.67653336532786</v>
      </c>
      <c r="C519" s="906">
        <v>119.67653336532786</v>
      </c>
      <c r="D519" s="906">
        <v>119.67653336532786</v>
      </c>
      <c r="E519" s="906">
        <v>441.89639936591578</v>
      </c>
      <c r="F519" s="907">
        <v>0</v>
      </c>
      <c r="G519" s="908">
        <v>0</v>
      </c>
      <c r="H519" s="908">
        <v>576705</v>
      </c>
      <c r="I519" s="908">
        <v>4139</v>
      </c>
      <c r="J519" s="908">
        <v>104</v>
      </c>
      <c r="K519" s="908">
        <v>132</v>
      </c>
      <c r="L519" s="908">
        <v>132</v>
      </c>
      <c r="M519" s="908">
        <v>89</v>
      </c>
      <c r="N519" s="908">
        <v>0</v>
      </c>
      <c r="O519" s="1260">
        <v>5</v>
      </c>
      <c r="P519" s="1260">
        <v>5</v>
      </c>
      <c r="Q519" s="1261">
        <v>198.66368937058283</v>
      </c>
    </row>
    <row r="520" spans="1:17" ht="12.75" x14ac:dyDescent="0.2">
      <c r="A520" s="876" t="s">
        <v>1060</v>
      </c>
      <c r="B520" s="906" t="s">
        <v>608</v>
      </c>
      <c r="C520" s="906">
        <v>2457.6826892372333</v>
      </c>
      <c r="D520" s="906">
        <v>2457.6826892372333</v>
      </c>
      <c r="E520" s="906">
        <v>2457.6826892372333</v>
      </c>
      <c r="F520" s="907">
        <v>0</v>
      </c>
      <c r="G520" s="908">
        <v>0</v>
      </c>
      <c r="H520" s="908" t="s">
        <v>608</v>
      </c>
      <c r="I520" s="908">
        <v>36</v>
      </c>
      <c r="J520" s="908">
        <v>190</v>
      </c>
      <c r="K520" s="908">
        <v>374</v>
      </c>
      <c r="L520" s="908">
        <v>374</v>
      </c>
      <c r="M520" s="908">
        <v>57</v>
      </c>
      <c r="N520" s="908">
        <v>0</v>
      </c>
      <c r="O520" s="1260">
        <v>5</v>
      </c>
      <c r="P520" s="1260">
        <v>5</v>
      </c>
      <c r="Q520" s="1261">
        <v>198.66368937058283</v>
      </c>
    </row>
    <row r="521" spans="1:17" ht="12.75" x14ac:dyDescent="0.2">
      <c r="A521" s="876" t="s">
        <v>1632</v>
      </c>
      <c r="B521" s="906" t="s">
        <v>608</v>
      </c>
      <c r="C521" s="906">
        <v>7857.0441525268607</v>
      </c>
      <c r="D521" s="906">
        <v>7857.0441525268607</v>
      </c>
      <c r="E521" s="906">
        <v>9810.1462139086761</v>
      </c>
      <c r="F521" s="907">
        <v>0</v>
      </c>
      <c r="G521" s="908">
        <v>0</v>
      </c>
      <c r="H521" s="908" t="s">
        <v>608</v>
      </c>
      <c r="I521" s="908">
        <v>1</v>
      </c>
      <c r="J521" s="908">
        <v>42</v>
      </c>
      <c r="K521" s="908">
        <v>980</v>
      </c>
      <c r="L521" s="908">
        <v>980</v>
      </c>
      <c r="M521" s="908">
        <v>33</v>
      </c>
      <c r="N521" s="908">
        <v>0</v>
      </c>
      <c r="O521" s="1260">
        <v>34</v>
      </c>
      <c r="P521" s="1260">
        <v>44</v>
      </c>
      <c r="Q521" s="1261">
        <v>198.66368937058283</v>
      </c>
    </row>
    <row r="522" spans="1:17" ht="12.75" x14ac:dyDescent="0.2">
      <c r="A522" s="876" t="s">
        <v>1633</v>
      </c>
      <c r="B522" s="906" t="s">
        <v>608</v>
      </c>
      <c r="C522" s="906">
        <v>4560.2391122315948</v>
      </c>
      <c r="D522" s="906">
        <v>4560.2391122315948</v>
      </c>
      <c r="E522" s="906">
        <v>6123.5949212747373</v>
      </c>
      <c r="F522" s="907">
        <v>0</v>
      </c>
      <c r="G522" s="908">
        <v>0</v>
      </c>
      <c r="H522" s="908" t="s">
        <v>608</v>
      </c>
      <c r="I522" s="908">
        <v>57</v>
      </c>
      <c r="J522" s="908">
        <v>176</v>
      </c>
      <c r="K522" s="908">
        <v>1052</v>
      </c>
      <c r="L522" s="908">
        <v>1052</v>
      </c>
      <c r="M522" s="908">
        <v>52</v>
      </c>
      <c r="N522" s="908">
        <v>0</v>
      </c>
      <c r="O522" s="1260">
        <v>5</v>
      </c>
      <c r="P522" s="1260">
        <v>18</v>
      </c>
      <c r="Q522" s="1261">
        <v>198.66368937058283</v>
      </c>
    </row>
    <row r="523" spans="1:17" ht="12.75" x14ac:dyDescent="0.2">
      <c r="A523" s="876" t="s">
        <v>1634</v>
      </c>
      <c r="B523" s="906" t="s">
        <v>608</v>
      </c>
      <c r="C523" s="906">
        <v>3574.8267869071969</v>
      </c>
      <c r="D523" s="906">
        <v>3574.8267869071969</v>
      </c>
      <c r="E523" s="906">
        <v>4591.412057099883</v>
      </c>
      <c r="F523" s="907">
        <v>0</v>
      </c>
      <c r="G523" s="908">
        <v>0</v>
      </c>
      <c r="H523" s="908" t="s">
        <v>608</v>
      </c>
      <c r="I523" s="908">
        <v>391</v>
      </c>
      <c r="J523" s="908">
        <v>968</v>
      </c>
      <c r="K523" s="908">
        <v>3010</v>
      </c>
      <c r="L523" s="908">
        <v>3010</v>
      </c>
      <c r="M523" s="908">
        <v>222</v>
      </c>
      <c r="N523" s="908">
        <v>0</v>
      </c>
      <c r="O523" s="1260">
        <v>5</v>
      </c>
      <c r="P523" s="1260">
        <v>10</v>
      </c>
      <c r="Q523" s="1261">
        <v>198.66368937058283</v>
      </c>
    </row>
    <row r="524" spans="1:17" ht="12.75" x14ac:dyDescent="0.2">
      <c r="A524" s="876" t="s">
        <v>1635</v>
      </c>
      <c r="B524" s="906" t="s">
        <v>608</v>
      </c>
      <c r="C524" s="906">
        <v>3220.0335959754907</v>
      </c>
      <c r="D524" s="906">
        <v>3220.0335959754907</v>
      </c>
      <c r="E524" s="906">
        <v>3850.1587090121134</v>
      </c>
      <c r="F524" s="907">
        <v>0</v>
      </c>
      <c r="G524" s="908">
        <v>0</v>
      </c>
      <c r="H524" s="908" t="s">
        <v>608</v>
      </c>
      <c r="I524" s="908">
        <v>1928</v>
      </c>
      <c r="J524" s="908">
        <v>3142</v>
      </c>
      <c r="K524" s="908">
        <v>3001</v>
      </c>
      <c r="L524" s="908">
        <v>3001</v>
      </c>
      <c r="M524" s="908">
        <v>317</v>
      </c>
      <c r="N524" s="908">
        <v>0</v>
      </c>
      <c r="O524" s="1260">
        <v>5</v>
      </c>
      <c r="P524" s="1260">
        <v>9</v>
      </c>
      <c r="Q524" s="1261">
        <v>198.66368937058283</v>
      </c>
    </row>
    <row r="525" spans="1:17" ht="12.75" x14ac:dyDescent="0.2">
      <c r="A525" s="876" t="s">
        <v>1636</v>
      </c>
      <c r="B525" s="906" t="s">
        <v>608</v>
      </c>
      <c r="C525" s="906">
        <v>14488.21208376339</v>
      </c>
      <c r="D525" s="906">
        <v>14488.21208376339</v>
      </c>
      <c r="E525" s="906">
        <v>16049.04226419199</v>
      </c>
      <c r="F525" s="907">
        <v>0</v>
      </c>
      <c r="G525" s="908">
        <v>0</v>
      </c>
      <c r="H525" s="908" t="s">
        <v>608</v>
      </c>
      <c r="I525" s="908">
        <v>0</v>
      </c>
      <c r="J525" s="908">
        <v>533</v>
      </c>
      <c r="K525" s="908">
        <v>428</v>
      </c>
      <c r="L525" s="908">
        <v>428</v>
      </c>
      <c r="M525" s="908">
        <v>2</v>
      </c>
      <c r="N525" s="908">
        <v>0</v>
      </c>
      <c r="O525" s="1260">
        <v>48</v>
      </c>
      <c r="P525" s="1260">
        <v>77</v>
      </c>
      <c r="Q525" s="1261">
        <v>198.66368937058283</v>
      </c>
    </row>
    <row r="526" spans="1:17" ht="12.75" x14ac:dyDescent="0.2">
      <c r="A526" s="876" t="s">
        <v>1637</v>
      </c>
      <c r="B526" s="906" t="s">
        <v>608</v>
      </c>
      <c r="C526" s="906">
        <v>10752.283785369098</v>
      </c>
      <c r="D526" s="906">
        <v>10752.283785369098</v>
      </c>
      <c r="E526" s="906">
        <v>12488.114001857921</v>
      </c>
      <c r="F526" s="907">
        <v>0</v>
      </c>
      <c r="G526" s="908">
        <v>0</v>
      </c>
      <c r="H526" s="908" t="s">
        <v>608</v>
      </c>
      <c r="I526" s="908">
        <v>0</v>
      </c>
      <c r="J526" s="908">
        <v>525</v>
      </c>
      <c r="K526" s="908">
        <v>249</v>
      </c>
      <c r="L526" s="908">
        <v>249</v>
      </c>
      <c r="M526" s="908">
        <v>2</v>
      </c>
      <c r="N526" s="908">
        <v>0</v>
      </c>
      <c r="O526" s="1260">
        <v>26</v>
      </c>
      <c r="P526" s="1260">
        <v>45</v>
      </c>
      <c r="Q526" s="1261">
        <v>198.66368937058283</v>
      </c>
    </row>
    <row r="527" spans="1:17" ht="12.75" x14ac:dyDescent="0.2">
      <c r="A527" s="876" t="s">
        <v>1638</v>
      </c>
      <c r="B527" s="906" t="s">
        <v>608</v>
      </c>
      <c r="C527" s="906">
        <v>9905.0758364521917</v>
      </c>
      <c r="D527" s="906">
        <v>9905.0758364521917</v>
      </c>
      <c r="E527" s="906">
        <v>10519.189295940138</v>
      </c>
      <c r="F527" s="907">
        <v>0</v>
      </c>
      <c r="G527" s="908">
        <v>0</v>
      </c>
      <c r="H527" s="908" t="s">
        <v>608</v>
      </c>
      <c r="I527" s="908">
        <v>0</v>
      </c>
      <c r="J527" s="908">
        <v>791</v>
      </c>
      <c r="K527" s="908">
        <v>213</v>
      </c>
      <c r="L527" s="908">
        <v>213</v>
      </c>
      <c r="M527" s="908">
        <v>1</v>
      </c>
      <c r="N527" s="908">
        <v>0</v>
      </c>
      <c r="O527" s="1260">
        <v>20</v>
      </c>
      <c r="P527" s="1260">
        <v>39</v>
      </c>
      <c r="Q527" s="1261">
        <v>198.66368937058283</v>
      </c>
    </row>
    <row r="528" spans="1:17" ht="12.75" x14ac:dyDescent="0.2">
      <c r="A528" s="876" t="s">
        <v>1639</v>
      </c>
      <c r="B528" s="906" t="s">
        <v>608</v>
      </c>
      <c r="C528" s="906">
        <v>8440.6700560356257</v>
      </c>
      <c r="D528" s="906">
        <v>8440.6700560356257</v>
      </c>
      <c r="E528" s="906">
        <v>9483.1354030962993</v>
      </c>
      <c r="F528" s="907">
        <v>0</v>
      </c>
      <c r="G528" s="908">
        <v>0</v>
      </c>
      <c r="H528" s="908" t="s">
        <v>608</v>
      </c>
      <c r="I528" s="908">
        <v>0</v>
      </c>
      <c r="J528" s="908">
        <v>587</v>
      </c>
      <c r="K528" s="908">
        <v>95</v>
      </c>
      <c r="L528" s="908">
        <v>95</v>
      </c>
      <c r="M528" s="908">
        <v>1</v>
      </c>
      <c r="N528" s="908">
        <v>0</v>
      </c>
      <c r="O528" s="1260">
        <v>14</v>
      </c>
      <c r="P528" s="1260">
        <v>33</v>
      </c>
      <c r="Q528" s="1261">
        <v>198.66368937058283</v>
      </c>
    </row>
    <row r="529" spans="1:17" ht="12.75" x14ac:dyDescent="0.2">
      <c r="A529" s="876" t="s">
        <v>1640</v>
      </c>
      <c r="B529" s="906" t="s">
        <v>608</v>
      </c>
      <c r="C529" s="906">
        <v>16437.155521947923</v>
      </c>
      <c r="D529" s="906">
        <v>16437.155521947923</v>
      </c>
      <c r="E529" s="906">
        <v>22597.088057620531</v>
      </c>
      <c r="F529" s="907">
        <v>0</v>
      </c>
      <c r="G529" s="908">
        <v>0</v>
      </c>
      <c r="H529" s="908" t="s">
        <v>608</v>
      </c>
      <c r="I529" s="908">
        <v>0</v>
      </c>
      <c r="J529" s="908">
        <v>245</v>
      </c>
      <c r="K529" s="908">
        <v>181</v>
      </c>
      <c r="L529" s="908">
        <v>181</v>
      </c>
      <c r="M529" s="908">
        <v>2</v>
      </c>
      <c r="N529" s="908">
        <v>0</v>
      </c>
      <c r="O529" s="1260">
        <v>53</v>
      </c>
      <c r="P529" s="1260">
        <v>76</v>
      </c>
      <c r="Q529" s="1261">
        <v>198.66368937058283</v>
      </c>
    </row>
    <row r="530" spans="1:17" ht="12.75" x14ac:dyDescent="0.2">
      <c r="A530" s="876" t="s">
        <v>1641</v>
      </c>
      <c r="B530" s="906" t="s">
        <v>608</v>
      </c>
      <c r="C530" s="906">
        <v>11518.129517327965</v>
      </c>
      <c r="D530" s="906">
        <v>11518.129517327965</v>
      </c>
      <c r="E530" s="906">
        <v>17372.26716683956</v>
      </c>
      <c r="F530" s="907">
        <v>0</v>
      </c>
      <c r="G530" s="908">
        <v>0</v>
      </c>
      <c r="H530" s="908" t="s">
        <v>608</v>
      </c>
      <c r="I530" s="908">
        <v>0</v>
      </c>
      <c r="J530" s="908">
        <v>358</v>
      </c>
      <c r="K530" s="908">
        <v>111</v>
      </c>
      <c r="L530" s="908">
        <v>111</v>
      </c>
      <c r="M530" s="908">
        <v>0</v>
      </c>
      <c r="N530" s="908">
        <v>0</v>
      </c>
      <c r="O530" s="1260">
        <v>27</v>
      </c>
      <c r="P530" s="1260">
        <v>52</v>
      </c>
      <c r="Q530" s="1261">
        <v>198.66368937058283</v>
      </c>
    </row>
    <row r="531" spans="1:17" ht="12.75" x14ac:dyDescent="0.2">
      <c r="A531" s="876" t="s">
        <v>1642</v>
      </c>
      <c r="B531" s="906" t="s">
        <v>608</v>
      </c>
      <c r="C531" s="906">
        <v>10333.15097220715</v>
      </c>
      <c r="D531" s="906">
        <v>10333.15097220715</v>
      </c>
      <c r="E531" s="906">
        <v>11943.000438919873</v>
      </c>
      <c r="F531" s="907">
        <v>0</v>
      </c>
      <c r="G531" s="908">
        <v>0</v>
      </c>
      <c r="H531" s="908" t="s">
        <v>608</v>
      </c>
      <c r="I531" s="908">
        <v>0</v>
      </c>
      <c r="J531" s="908">
        <v>324</v>
      </c>
      <c r="K531" s="908">
        <v>34</v>
      </c>
      <c r="L531" s="908">
        <v>34</v>
      </c>
      <c r="M531" s="908">
        <v>0</v>
      </c>
      <c r="N531" s="908">
        <v>0</v>
      </c>
      <c r="O531" s="1260">
        <v>20</v>
      </c>
      <c r="P531" s="1260">
        <v>49</v>
      </c>
      <c r="Q531" s="1261">
        <v>198.66368937058283</v>
      </c>
    </row>
    <row r="532" spans="1:17" ht="12.75" x14ac:dyDescent="0.2">
      <c r="A532" s="876" t="s">
        <v>1643</v>
      </c>
      <c r="B532" s="906" t="s">
        <v>608</v>
      </c>
      <c r="C532" s="906">
        <v>1443.1858511868213</v>
      </c>
      <c r="D532" s="906">
        <v>1443.1858511868213</v>
      </c>
      <c r="E532" s="906">
        <v>4337.7132479619422</v>
      </c>
      <c r="F532" s="907">
        <v>0</v>
      </c>
      <c r="G532" s="908">
        <v>0</v>
      </c>
      <c r="H532" s="908" t="s">
        <v>608</v>
      </c>
      <c r="I532" s="908">
        <v>337</v>
      </c>
      <c r="J532" s="908">
        <v>450</v>
      </c>
      <c r="K532" s="908">
        <v>198</v>
      </c>
      <c r="L532" s="908">
        <v>198</v>
      </c>
      <c r="M532" s="908">
        <v>8</v>
      </c>
      <c r="N532" s="908">
        <v>0</v>
      </c>
      <c r="O532" s="1260">
        <v>5</v>
      </c>
      <c r="P532" s="1260">
        <v>26</v>
      </c>
      <c r="Q532" s="1261">
        <v>198.66368937058283</v>
      </c>
    </row>
    <row r="533" spans="1:17" ht="12.75" x14ac:dyDescent="0.2">
      <c r="A533" s="876" t="s">
        <v>1644</v>
      </c>
      <c r="B533" s="906" t="s">
        <v>608</v>
      </c>
      <c r="C533" s="906">
        <v>1830.3016322145349</v>
      </c>
      <c r="D533" s="906">
        <v>1830.3016322145349</v>
      </c>
      <c r="E533" s="906">
        <v>2497.2640252337692</v>
      </c>
      <c r="F533" s="907">
        <v>0</v>
      </c>
      <c r="G533" s="908">
        <v>0</v>
      </c>
      <c r="H533" s="908" t="s">
        <v>608</v>
      </c>
      <c r="I533" s="908">
        <v>2199</v>
      </c>
      <c r="J533" s="908">
        <v>2942</v>
      </c>
      <c r="K533" s="908">
        <v>217</v>
      </c>
      <c r="L533" s="908">
        <v>217</v>
      </c>
      <c r="M533" s="908">
        <v>24</v>
      </c>
      <c r="N533" s="908">
        <v>0</v>
      </c>
      <c r="O533" s="1260">
        <v>5</v>
      </c>
      <c r="P533" s="1260">
        <v>11</v>
      </c>
      <c r="Q533" s="1261">
        <v>198.66368937058283</v>
      </c>
    </row>
    <row r="534" spans="1:17" ht="12.75" x14ac:dyDescent="0.2">
      <c r="A534" s="876" t="s">
        <v>1645</v>
      </c>
      <c r="B534" s="906" t="s">
        <v>608</v>
      </c>
      <c r="C534" s="906">
        <v>1139.0911370086721</v>
      </c>
      <c r="D534" s="906">
        <v>1139.0911370086721</v>
      </c>
      <c r="E534" s="906">
        <v>3591.30178231012</v>
      </c>
      <c r="F534" s="907">
        <v>0</v>
      </c>
      <c r="G534" s="908">
        <v>0</v>
      </c>
      <c r="H534" s="908" t="s">
        <v>608</v>
      </c>
      <c r="I534" s="908">
        <v>153</v>
      </c>
      <c r="J534" s="908">
        <v>118</v>
      </c>
      <c r="K534" s="908">
        <v>67</v>
      </c>
      <c r="L534" s="908">
        <v>67</v>
      </c>
      <c r="M534" s="908">
        <v>5</v>
      </c>
      <c r="N534" s="908">
        <v>0</v>
      </c>
      <c r="O534" s="1260">
        <v>5</v>
      </c>
      <c r="P534" s="1260">
        <v>22</v>
      </c>
      <c r="Q534" s="1261">
        <v>198.66368937058283</v>
      </c>
    </row>
    <row r="535" spans="1:17" ht="12.75" x14ac:dyDescent="0.2">
      <c r="A535" s="876" t="s">
        <v>1646</v>
      </c>
      <c r="B535" s="906" t="s">
        <v>608</v>
      </c>
      <c r="C535" s="906">
        <v>1016.8342401191861</v>
      </c>
      <c r="D535" s="906">
        <v>1016.8342401191861</v>
      </c>
      <c r="E535" s="906">
        <v>2188.7298668736626</v>
      </c>
      <c r="F535" s="907">
        <v>0</v>
      </c>
      <c r="G535" s="908">
        <v>0</v>
      </c>
      <c r="H535" s="908" t="s">
        <v>608</v>
      </c>
      <c r="I535" s="908">
        <v>829</v>
      </c>
      <c r="J535" s="908">
        <v>782</v>
      </c>
      <c r="K535" s="908">
        <v>74</v>
      </c>
      <c r="L535" s="908">
        <v>74</v>
      </c>
      <c r="M535" s="908">
        <v>11</v>
      </c>
      <c r="N535" s="908">
        <v>0</v>
      </c>
      <c r="O535" s="1260">
        <v>5</v>
      </c>
      <c r="P535" s="1260">
        <v>12</v>
      </c>
      <c r="Q535" s="1261">
        <v>198.66368937058283</v>
      </c>
    </row>
    <row r="536" spans="1:17" ht="12.75" x14ac:dyDescent="0.2">
      <c r="A536" s="876" t="s">
        <v>1647</v>
      </c>
      <c r="B536" s="906" t="s">
        <v>608</v>
      </c>
      <c r="C536" s="906">
        <v>12776.659928042754</v>
      </c>
      <c r="D536" s="906">
        <v>12776.659928042754</v>
      </c>
      <c r="E536" s="906">
        <v>15646.973496562958</v>
      </c>
      <c r="F536" s="907">
        <v>0</v>
      </c>
      <c r="G536" s="908">
        <v>0</v>
      </c>
      <c r="H536" s="908" t="s">
        <v>608</v>
      </c>
      <c r="I536" s="908">
        <v>52</v>
      </c>
      <c r="J536" s="908">
        <v>392</v>
      </c>
      <c r="K536" s="908">
        <v>571</v>
      </c>
      <c r="L536" s="908">
        <v>571</v>
      </c>
      <c r="M536" s="908">
        <v>10</v>
      </c>
      <c r="N536" s="908">
        <v>0</v>
      </c>
      <c r="O536" s="1260">
        <v>5</v>
      </c>
      <c r="P536" s="1260">
        <v>41</v>
      </c>
      <c r="Q536" s="1261">
        <v>198.66368937058283</v>
      </c>
    </row>
    <row r="537" spans="1:17" ht="12.75" x14ac:dyDescent="0.2">
      <c r="A537" s="876" t="s">
        <v>1648</v>
      </c>
      <c r="B537" s="906" t="s">
        <v>608</v>
      </c>
      <c r="C537" s="906">
        <v>12114.724083642781</v>
      </c>
      <c r="D537" s="906">
        <v>12114.724083642781</v>
      </c>
      <c r="E537" s="906">
        <v>13071.679269256898</v>
      </c>
      <c r="F537" s="907">
        <v>0</v>
      </c>
      <c r="G537" s="908">
        <v>0</v>
      </c>
      <c r="H537" s="908" t="s">
        <v>608</v>
      </c>
      <c r="I537" s="908">
        <v>125</v>
      </c>
      <c r="J537" s="908">
        <v>769</v>
      </c>
      <c r="K537" s="908">
        <v>296</v>
      </c>
      <c r="L537" s="908">
        <v>296</v>
      </c>
      <c r="M537" s="908">
        <v>11</v>
      </c>
      <c r="N537" s="908">
        <v>0</v>
      </c>
      <c r="O537" s="1260">
        <v>5</v>
      </c>
      <c r="P537" s="1260">
        <v>27</v>
      </c>
      <c r="Q537" s="1261">
        <v>198.66368937058283</v>
      </c>
    </row>
    <row r="538" spans="1:17" ht="12.75" x14ac:dyDescent="0.2">
      <c r="A538" s="876" t="s">
        <v>1649</v>
      </c>
      <c r="B538" s="906" t="s">
        <v>608</v>
      </c>
      <c r="C538" s="906">
        <v>11652.793892188585</v>
      </c>
      <c r="D538" s="906">
        <v>11652.793892188585</v>
      </c>
      <c r="E538" s="906">
        <v>12408.827107058629</v>
      </c>
      <c r="F538" s="907">
        <v>0</v>
      </c>
      <c r="G538" s="908">
        <v>0</v>
      </c>
      <c r="H538" s="908" t="s">
        <v>608</v>
      </c>
      <c r="I538" s="908">
        <v>64</v>
      </c>
      <c r="J538" s="908">
        <v>527</v>
      </c>
      <c r="K538" s="908">
        <v>117</v>
      </c>
      <c r="L538" s="908">
        <v>117</v>
      </c>
      <c r="M538" s="908">
        <v>9</v>
      </c>
      <c r="N538" s="908">
        <v>0</v>
      </c>
      <c r="O538" s="1260">
        <v>5</v>
      </c>
      <c r="P538" s="1260">
        <v>21</v>
      </c>
      <c r="Q538" s="1261">
        <v>198.66368937058283</v>
      </c>
    </row>
    <row r="539" spans="1:17" ht="12.75" x14ac:dyDescent="0.2">
      <c r="A539" s="876" t="s">
        <v>1650</v>
      </c>
      <c r="B539" s="906" t="s">
        <v>608</v>
      </c>
      <c r="C539" s="906">
        <v>4518.6356804428233</v>
      </c>
      <c r="D539" s="906">
        <v>4518.6356804428233</v>
      </c>
      <c r="E539" s="906">
        <v>8597.0689167601886</v>
      </c>
      <c r="F539" s="907">
        <v>0</v>
      </c>
      <c r="G539" s="908">
        <v>0</v>
      </c>
      <c r="H539" s="908" t="s">
        <v>608</v>
      </c>
      <c r="I539" s="908">
        <v>1</v>
      </c>
      <c r="J539" s="908">
        <v>104</v>
      </c>
      <c r="K539" s="908">
        <v>168</v>
      </c>
      <c r="L539" s="908">
        <v>168</v>
      </c>
      <c r="M539" s="908">
        <v>1</v>
      </c>
      <c r="N539" s="908">
        <v>0</v>
      </c>
      <c r="O539" s="1260">
        <v>28</v>
      </c>
      <c r="P539" s="1260">
        <v>40</v>
      </c>
      <c r="Q539" s="1261">
        <v>198.66368937058283</v>
      </c>
    </row>
    <row r="540" spans="1:17" ht="12.75" x14ac:dyDescent="0.2">
      <c r="A540" s="876" t="s">
        <v>1651</v>
      </c>
      <c r="B540" s="906" t="s">
        <v>608</v>
      </c>
      <c r="C540" s="906">
        <v>2976.1201869798088</v>
      </c>
      <c r="D540" s="906">
        <v>2976.1201869798088</v>
      </c>
      <c r="E540" s="906">
        <v>3874.6637239157058</v>
      </c>
      <c r="F540" s="907">
        <v>0</v>
      </c>
      <c r="G540" s="908">
        <v>0</v>
      </c>
      <c r="H540" s="908" t="s">
        <v>608</v>
      </c>
      <c r="I540" s="908">
        <v>29</v>
      </c>
      <c r="J540" s="908">
        <v>188</v>
      </c>
      <c r="K540" s="908">
        <v>79</v>
      </c>
      <c r="L540" s="908">
        <v>79</v>
      </c>
      <c r="M540" s="908">
        <v>2</v>
      </c>
      <c r="N540" s="908">
        <v>0</v>
      </c>
      <c r="O540" s="1260">
        <v>6</v>
      </c>
      <c r="P540" s="1260">
        <v>27</v>
      </c>
      <c r="Q540" s="1261">
        <v>198.66368937058283</v>
      </c>
    </row>
    <row r="541" spans="1:17" ht="12.75" x14ac:dyDescent="0.2">
      <c r="A541" s="876" t="s">
        <v>1652</v>
      </c>
      <c r="B541" s="906" t="s">
        <v>608</v>
      </c>
      <c r="C541" s="906">
        <v>8540.8591898873728</v>
      </c>
      <c r="D541" s="906">
        <v>8540.8591898873728</v>
      </c>
      <c r="E541" s="906">
        <v>13323.740336224302</v>
      </c>
      <c r="F541" s="907">
        <v>0</v>
      </c>
      <c r="G541" s="908">
        <v>0</v>
      </c>
      <c r="H541" s="908" t="s">
        <v>608</v>
      </c>
      <c r="I541" s="908">
        <v>1</v>
      </c>
      <c r="J541" s="908">
        <v>686</v>
      </c>
      <c r="K541" s="908">
        <v>124</v>
      </c>
      <c r="L541" s="908">
        <v>124</v>
      </c>
      <c r="M541" s="908">
        <v>1</v>
      </c>
      <c r="N541" s="908">
        <v>0</v>
      </c>
      <c r="O541" s="1260">
        <v>17</v>
      </c>
      <c r="P541" s="1260">
        <v>51</v>
      </c>
      <c r="Q541" s="1261">
        <v>198.66368937058283</v>
      </c>
    </row>
    <row r="542" spans="1:17" ht="12.75" x14ac:dyDescent="0.2">
      <c r="A542" s="876" t="s">
        <v>1653</v>
      </c>
      <c r="B542" s="906" t="s">
        <v>608</v>
      </c>
      <c r="C542" s="906">
        <v>11961.542893868696</v>
      </c>
      <c r="D542" s="906">
        <v>11961.542893868696</v>
      </c>
      <c r="E542" s="906">
        <v>16746.160051416176</v>
      </c>
      <c r="F542" s="907">
        <v>0</v>
      </c>
      <c r="G542" s="908">
        <v>0</v>
      </c>
      <c r="H542" s="908" t="s">
        <v>608</v>
      </c>
      <c r="I542" s="908">
        <v>0</v>
      </c>
      <c r="J542" s="908">
        <v>255</v>
      </c>
      <c r="K542" s="908">
        <v>30</v>
      </c>
      <c r="L542" s="908">
        <v>30</v>
      </c>
      <c r="M542" s="908">
        <v>1</v>
      </c>
      <c r="N542" s="908">
        <v>0</v>
      </c>
      <c r="O542" s="1260">
        <v>24</v>
      </c>
      <c r="P542" s="1260">
        <v>107</v>
      </c>
      <c r="Q542" s="1261">
        <v>198.66368937058283</v>
      </c>
    </row>
    <row r="543" spans="1:17" ht="12.75" x14ac:dyDescent="0.2">
      <c r="A543" s="876" t="s">
        <v>1654</v>
      </c>
      <c r="B543" s="906" t="s">
        <v>608</v>
      </c>
      <c r="C543" s="906">
        <v>6595.6716380577145</v>
      </c>
      <c r="D543" s="906">
        <v>6595.6716380577145</v>
      </c>
      <c r="E543" s="906">
        <v>9738.7736050904896</v>
      </c>
      <c r="F543" s="907">
        <v>0.30000000000000004</v>
      </c>
      <c r="G543" s="908">
        <v>2921.6320815271474</v>
      </c>
      <c r="H543" s="908" t="s">
        <v>608</v>
      </c>
      <c r="I543" s="908">
        <v>21</v>
      </c>
      <c r="J543" s="908">
        <v>20</v>
      </c>
      <c r="K543" s="908">
        <v>769</v>
      </c>
      <c r="L543" s="908">
        <v>756</v>
      </c>
      <c r="M543" s="908">
        <v>13</v>
      </c>
      <c r="N543" s="908">
        <v>1</v>
      </c>
      <c r="O543" s="1260">
        <v>5</v>
      </c>
      <c r="P543" s="1260">
        <v>94</v>
      </c>
      <c r="Q543" s="1261">
        <v>198.66368937058283</v>
      </c>
    </row>
    <row r="544" spans="1:17" ht="12.75" x14ac:dyDescent="0.2">
      <c r="A544" s="876" t="s">
        <v>1655</v>
      </c>
      <c r="B544" s="906" t="s">
        <v>608</v>
      </c>
      <c r="C544" s="906">
        <v>6595.6716380577145</v>
      </c>
      <c r="D544" s="906">
        <v>6595.6716380577145</v>
      </c>
      <c r="E544" s="906">
        <v>6820.5984994684613</v>
      </c>
      <c r="F544" s="907">
        <v>0.30000000000000004</v>
      </c>
      <c r="G544" s="908">
        <v>2046.1795498405388</v>
      </c>
      <c r="H544" s="908" t="s">
        <v>608</v>
      </c>
      <c r="I544" s="908">
        <v>73</v>
      </c>
      <c r="J544" s="908">
        <v>29</v>
      </c>
      <c r="K544" s="908">
        <v>717</v>
      </c>
      <c r="L544" s="908">
        <v>671</v>
      </c>
      <c r="M544" s="908">
        <v>46</v>
      </c>
      <c r="N544" s="908">
        <v>1</v>
      </c>
      <c r="O544" s="1260">
        <v>5</v>
      </c>
      <c r="P544" s="1260">
        <v>67</v>
      </c>
      <c r="Q544" s="1261">
        <v>198.66368937058283</v>
      </c>
    </row>
    <row r="545" spans="1:17" ht="12.75" x14ac:dyDescent="0.2">
      <c r="A545" s="876" t="s">
        <v>1656</v>
      </c>
      <c r="B545" s="906" t="s">
        <v>608</v>
      </c>
      <c r="C545" s="906">
        <v>6595.6716380577145</v>
      </c>
      <c r="D545" s="906">
        <v>6595.6716380577145</v>
      </c>
      <c r="E545" s="906">
        <v>5315.7953131208214</v>
      </c>
      <c r="F545" s="907">
        <v>0.30000000000000004</v>
      </c>
      <c r="G545" s="908">
        <v>1594.7385939362466</v>
      </c>
      <c r="H545" s="908" t="s">
        <v>608</v>
      </c>
      <c r="I545" s="908">
        <v>222</v>
      </c>
      <c r="J545" s="908">
        <v>28</v>
      </c>
      <c r="K545" s="908">
        <v>466</v>
      </c>
      <c r="L545" s="908">
        <v>380</v>
      </c>
      <c r="M545" s="908">
        <v>86</v>
      </c>
      <c r="N545" s="908">
        <v>1</v>
      </c>
      <c r="O545" s="1260">
        <v>5</v>
      </c>
      <c r="P545" s="1260">
        <v>48</v>
      </c>
      <c r="Q545" s="1261">
        <v>198.66368937058283</v>
      </c>
    </row>
    <row r="546" spans="1:17" ht="12.75" x14ac:dyDescent="0.2">
      <c r="A546" s="876" t="s">
        <v>1657</v>
      </c>
      <c r="B546" s="906" t="s">
        <v>608</v>
      </c>
      <c r="C546" s="906">
        <v>4870.5069425860966</v>
      </c>
      <c r="D546" s="906">
        <v>4870.5069425860966</v>
      </c>
      <c r="E546" s="906">
        <v>6088.1336782326207</v>
      </c>
      <c r="F546" s="907">
        <v>0.30000000000000004</v>
      </c>
      <c r="G546" s="908">
        <v>1826.4401034697864</v>
      </c>
      <c r="H546" s="908" t="s">
        <v>608</v>
      </c>
      <c r="I546" s="908">
        <v>0</v>
      </c>
      <c r="J546" s="908">
        <v>76</v>
      </c>
      <c r="K546" s="908">
        <v>7141</v>
      </c>
      <c r="L546" s="908">
        <v>6996</v>
      </c>
      <c r="M546" s="908">
        <v>145</v>
      </c>
      <c r="N546" s="908">
        <v>1</v>
      </c>
      <c r="O546" s="1260">
        <v>62</v>
      </c>
      <c r="P546" s="1260">
        <v>60</v>
      </c>
      <c r="Q546" s="1261">
        <v>198.66368937058283</v>
      </c>
    </row>
    <row r="547" spans="1:17" ht="12.75" x14ac:dyDescent="0.2">
      <c r="A547" s="876" t="s">
        <v>1659</v>
      </c>
      <c r="B547" s="906" t="s">
        <v>608</v>
      </c>
      <c r="C547" s="906">
        <v>3038.5063081883914</v>
      </c>
      <c r="D547" s="906">
        <v>3038.5063081883914</v>
      </c>
      <c r="E547" s="906">
        <v>4340.7232974119879</v>
      </c>
      <c r="F547" s="907">
        <v>0.30000000000000004</v>
      </c>
      <c r="G547" s="908">
        <v>1302.2169892235966</v>
      </c>
      <c r="H547" s="908" t="s">
        <v>608</v>
      </c>
      <c r="I547" s="908">
        <v>22</v>
      </c>
      <c r="J547" s="908">
        <v>157</v>
      </c>
      <c r="K547" s="908">
        <v>10443</v>
      </c>
      <c r="L547" s="908">
        <v>9838</v>
      </c>
      <c r="M547" s="908">
        <v>605</v>
      </c>
      <c r="N547" s="908">
        <v>1</v>
      </c>
      <c r="O547" s="1260">
        <v>39</v>
      </c>
      <c r="P547" s="1260">
        <v>41</v>
      </c>
      <c r="Q547" s="1261">
        <v>198.66368937058283</v>
      </c>
    </row>
    <row r="548" spans="1:17" ht="12.75" x14ac:dyDescent="0.2">
      <c r="A548" s="876" t="s">
        <v>1661</v>
      </c>
      <c r="B548" s="906" t="s">
        <v>608</v>
      </c>
      <c r="C548" s="906">
        <v>2109.4544015282136</v>
      </c>
      <c r="D548" s="906">
        <v>2109.4544015282136</v>
      </c>
      <c r="E548" s="906">
        <v>3245.3144638895592</v>
      </c>
      <c r="F548" s="907">
        <v>0.30000000000000004</v>
      </c>
      <c r="G548" s="908">
        <v>973.59433916686794</v>
      </c>
      <c r="H548" s="908" t="s">
        <v>608</v>
      </c>
      <c r="I548" s="908">
        <v>67</v>
      </c>
      <c r="J548" s="908">
        <v>231</v>
      </c>
      <c r="K548" s="908">
        <v>16642</v>
      </c>
      <c r="L548" s="908">
        <v>14856</v>
      </c>
      <c r="M548" s="908">
        <v>1786</v>
      </c>
      <c r="N548" s="908">
        <v>1</v>
      </c>
      <c r="O548" s="1260">
        <v>34</v>
      </c>
      <c r="P548" s="1260">
        <v>29</v>
      </c>
      <c r="Q548" s="1261">
        <v>198.66368937058283</v>
      </c>
    </row>
    <row r="549" spans="1:17" ht="12.75" x14ac:dyDescent="0.2">
      <c r="A549" s="876" t="s">
        <v>1663</v>
      </c>
      <c r="B549" s="906" t="s">
        <v>608</v>
      </c>
      <c r="C549" s="906">
        <v>1939.9514957675738</v>
      </c>
      <c r="D549" s="906">
        <v>1939.9514957675738</v>
      </c>
      <c r="E549" s="906">
        <v>2424.939369709467</v>
      </c>
      <c r="F549" s="907">
        <v>0.30000000000000004</v>
      </c>
      <c r="G549" s="908">
        <v>727.48181091284016</v>
      </c>
      <c r="H549" s="908" t="s">
        <v>608</v>
      </c>
      <c r="I549" s="908">
        <v>141</v>
      </c>
      <c r="J549" s="908">
        <v>347</v>
      </c>
      <c r="K549" s="908">
        <v>24524</v>
      </c>
      <c r="L549" s="908">
        <v>19387</v>
      </c>
      <c r="M549" s="908">
        <v>5137</v>
      </c>
      <c r="N549" s="908">
        <v>1</v>
      </c>
      <c r="O549" s="1260">
        <v>25</v>
      </c>
      <c r="P549" s="1260">
        <v>22</v>
      </c>
      <c r="Q549" s="1261">
        <v>198.66368937058283</v>
      </c>
    </row>
    <row r="550" spans="1:17" ht="12.75" x14ac:dyDescent="0.2">
      <c r="A550" s="876" t="s">
        <v>1665</v>
      </c>
      <c r="B550" s="906" t="s">
        <v>608</v>
      </c>
      <c r="C550" s="906">
        <v>1442.307489735605</v>
      </c>
      <c r="D550" s="906">
        <v>1442.307489735605</v>
      </c>
      <c r="E550" s="906">
        <v>1802.8843621695059</v>
      </c>
      <c r="F550" s="907">
        <v>0.30000000000000004</v>
      </c>
      <c r="G550" s="908">
        <v>540.86530865085183</v>
      </c>
      <c r="H550" s="908" t="s">
        <v>608</v>
      </c>
      <c r="I550" s="908">
        <v>154</v>
      </c>
      <c r="J550" s="908">
        <v>145</v>
      </c>
      <c r="K550" s="908">
        <v>6485</v>
      </c>
      <c r="L550" s="908">
        <v>4086</v>
      </c>
      <c r="M550" s="908">
        <v>2399</v>
      </c>
      <c r="N550" s="908">
        <v>1</v>
      </c>
      <c r="O550" s="1260">
        <v>15</v>
      </c>
      <c r="P550" s="1260">
        <v>14</v>
      </c>
      <c r="Q550" s="1261">
        <v>198.66368937058283</v>
      </c>
    </row>
    <row r="551" spans="1:17" ht="12.75" x14ac:dyDescent="0.2">
      <c r="A551" s="876" t="s">
        <v>1667</v>
      </c>
      <c r="B551" s="906" t="s">
        <v>608</v>
      </c>
      <c r="C551" s="906">
        <v>525.55859753127709</v>
      </c>
      <c r="D551" s="906">
        <v>525.55859753127709</v>
      </c>
      <c r="E551" s="906">
        <v>829.37123559573365</v>
      </c>
      <c r="F551" s="907">
        <v>0.65</v>
      </c>
      <c r="G551" s="908">
        <v>539.09130313722687</v>
      </c>
      <c r="H551" s="908" t="s">
        <v>608</v>
      </c>
      <c r="I551" s="908">
        <v>463</v>
      </c>
      <c r="J551" s="908">
        <v>195</v>
      </c>
      <c r="K551" s="908">
        <v>8937</v>
      </c>
      <c r="L551" s="908">
        <v>2652</v>
      </c>
      <c r="M551" s="908">
        <v>6285</v>
      </c>
      <c r="N551" s="908">
        <v>1</v>
      </c>
      <c r="O551" s="1260">
        <v>5</v>
      </c>
      <c r="P551" s="1260">
        <v>5</v>
      </c>
      <c r="Q551" s="1261">
        <v>198.66368937058283</v>
      </c>
    </row>
    <row r="552" spans="1:17" ht="12.75" x14ac:dyDescent="0.2">
      <c r="A552" s="876" t="s">
        <v>1668</v>
      </c>
      <c r="B552" s="906" t="s">
        <v>608</v>
      </c>
      <c r="C552" s="906">
        <v>3518.0530935422653</v>
      </c>
      <c r="D552" s="906">
        <v>3518.0530935422653</v>
      </c>
      <c r="E552" s="906">
        <v>3518.0530935422653</v>
      </c>
      <c r="F552" s="907">
        <v>0.30000000000000004</v>
      </c>
      <c r="G552" s="908">
        <v>1055.4159280626798</v>
      </c>
      <c r="H552" s="908" t="s">
        <v>608</v>
      </c>
      <c r="I552" s="908">
        <v>0</v>
      </c>
      <c r="J552" s="908">
        <v>12</v>
      </c>
      <c r="K552" s="908">
        <v>705</v>
      </c>
      <c r="L552" s="908">
        <v>503</v>
      </c>
      <c r="M552" s="908">
        <v>202</v>
      </c>
      <c r="N552" s="908">
        <v>1</v>
      </c>
      <c r="O552" s="1260">
        <v>39</v>
      </c>
      <c r="P552" s="1260">
        <v>39</v>
      </c>
      <c r="Q552" s="1261">
        <v>198.66368937058283</v>
      </c>
    </row>
    <row r="553" spans="1:17" ht="12.75" x14ac:dyDescent="0.2">
      <c r="A553" s="876" t="s">
        <v>1669</v>
      </c>
      <c r="B553" s="906" t="s">
        <v>608</v>
      </c>
      <c r="C553" s="906">
        <v>2098.2039967618057</v>
      </c>
      <c r="D553" s="906">
        <v>2098.2039967618057</v>
      </c>
      <c r="E553" s="906">
        <v>2098.2039967618057</v>
      </c>
      <c r="F553" s="907">
        <v>0.30000000000000004</v>
      </c>
      <c r="G553" s="908">
        <v>629.46119902854184</v>
      </c>
      <c r="H553" s="908" t="s">
        <v>608</v>
      </c>
      <c r="I553" s="908">
        <v>3</v>
      </c>
      <c r="J553" s="908">
        <v>17</v>
      </c>
      <c r="K553" s="908">
        <v>873</v>
      </c>
      <c r="L553" s="908">
        <v>436</v>
      </c>
      <c r="M553" s="908">
        <v>437</v>
      </c>
      <c r="N553" s="908">
        <v>1</v>
      </c>
      <c r="O553" s="1260">
        <v>13</v>
      </c>
      <c r="P553" s="1260">
        <v>13</v>
      </c>
      <c r="Q553" s="1261">
        <v>198.66368937058283</v>
      </c>
    </row>
    <row r="554" spans="1:17" ht="12.75" x14ac:dyDescent="0.2">
      <c r="A554" s="876" t="s">
        <v>1670</v>
      </c>
      <c r="B554" s="906" t="s">
        <v>608</v>
      </c>
      <c r="C554" s="906">
        <v>1238.5626622032355</v>
      </c>
      <c r="D554" s="906">
        <v>1238.5626622032355</v>
      </c>
      <c r="E554" s="906">
        <v>1238.5626622032355</v>
      </c>
      <c r="F554" s="907">
        <v>0.4</v>
      </c>
      <c r="G554" s="908">
        <v>495.42506488129425</v>
      </c>
      <c r="H554" s="908" t="s">
        <v>608</v>
      </c>
      <c r="I554" s="908">
        <v>2</v>
      </c>
      <c r="J554" s="908">
        <v>13</v>
      </c>
      <c r="K554" s="908">
        <v>793</v>
      </c>
      <c r="L554" s="908">
        <v>285</v>
      </c>
      <c r="M554" s="908">
        <v>508</v>
      </c>
      <c r="N554" s="908">
        <v>1</v>
      </c>
      <c r="O554" s="1260">
        <v>8</v>
      </c>
      <c r="P554" s="1260">
        <v>8</v>
      </c>
      <c r="Q554" s="1261">
        <v>198.66368937058283</v>
      </c>
    </row>
    <row r="555" spans="1:17" s="909" customFormat="1" ht="12.75" x14ac:dyDescent="0.2">
      <c r="A555" s="876" t="s">
        <v>1671</v>
      </c>
      <c r="B555" s="906" t="s">
        <v>608</v>
      </c>
      <c r="C555" s="906">
        <v>4797.516361841982</v>
      </c>
      <c r="D555" s="906">
        <v>4797.516361841982</v>
      </c>
      <c r="E555" s="906">
        <v>6172.1446704113914</v>
      </c>
      <c r="F555" s="907">
        <v>0.30000000000000004</v>
      </c>
      <c r="G555" s="908">
        <v>1851.6434011234178</v>
      </c>
      <c r="H555" s="908" t="s">
        <v>608</v>
      </c>
      <c r="I555" s="908">
        <v>2</v>
      </c>
      <c r="J555" s="908">
        <v>28</v>
      </c>
      <c r="K555" s="908">
        <v>561</v>
      </c>
      <c r="L555" s="908">
        <v>549</v>
      </c>
      <c r="M555" s="908">
        <v>12</v>
      </c>
      <c r="N555" s="908">
        <v>1</v>
      </c>
      <c r="O555" s="1260">
        <v>40</v>
      </c>
      <c r="P555" s="1260">
        <v>59</v>
      </c>
      <c r="Q555" s="1261">
        <v>198.66368937058283</v>
      </c>
    </row>
    <row r="556" spans="1:17" ht="12.75" x14ac:dyDescent="0.2">
      <c r="A556" s="876" t="s">
        <v>1672</v>
      </c>
      <c r="B556" s="906" t="s">
        <v>608</v>
      </c>
      <c r="C556" s="906">
        <v>3159.9448242725316</v>
      </c>
      <c r="D556" s="906">
        <v>3159.9448242725316</v>
      </c>
      <c r="E556" s="906">
        <v>4739.9172364087981</v>
      </c>
      <c r="F556" s="907">
        <v>0.30000000000000004</v>
      </c>
      <c r="G556" s="908">
        <v>1421.9751709226396</v>
      </c>
      <c r="H556" s="908" t="s">
        <v>608</v>
      </c>
      <c r="I556" s="908">
        <v>26</v>
      </c>
      <c r="J556" s="908">
        <v>109</v>
      </c>
      <c r="K556" s="908">
        <v>1254</v>
      </c>
      <c r="L556" s="908">
        <v>1178</v>
      </c>
      <c r="M556" s="908">
        <v>76</v>
      </c>
      <c r="N556" s="908">
        <v>1</v>
      </c>
      <c r="O556" s="1260">
        <v>26</v>
      </c>
      <c r="P556" s="1260">
        <v>35</v>
      </c>
      <c r="Q556" s="1261">
        <v>198.66368937058283</v>
      </c>
    </row>
    <row r="557" spans="1:17" ht="12.75" x14ac:dyDescent="0.2">
      <c r="A557" s="876" t="s">
        <v>1673</v>
      </c>
      <c r="B557" s="906" t="s">
        <v>608</v>
      </c>
      <c r="C557" s="906">
        <v>1579.1608080597589</v>
      </c>
      <c r="D557" s="906">
        <v>1579.1608080597589</v>
      </c>
      <c r="E557" s="906">
        <v>3047.6804034551615</v>
      </c>
      <c r="F557" s="907">
        <v>0.30000000000000004</v>
      </c>
      <c r="G557" s="908">
        <v>914.30412103654862</v>
      </c>
      <c r="H557" s="908" t="s">
        <v>608</v>
      </c>
      <c r="I557" s="908">
        <v>135</v>
      </c>
      <c r="J557" s="908">
        <v>228</v>
      </c>
      <c r="K557" s="908">
        <v>2197</v>
      </c>
      <c r="L557" s="908">
        <v>1856</v>
      </c>
      <c r="M557" s="908">
        <v>341</v>
      </c>
      <c r="N557" s="908">
        <v>1</v>
      </c>
      <c r="O557" s="1260">
        <v>10</v>
      </c>
      <c r="P557" s="1260">
        <v>26</v>
      </c>
      <c r="Q557" s="1261">
        <v>198.66368937058283</v>
      </c>
    </row>
    <row r="558" spans="1:17" ht="12.75" x14ac:dyDescent="0.2">
      <c r="A558" s="876" t="s">
        <v>1674</v>
      </c>
      <c r="B558" s="906" t="s">
        <v>608</v>
      </c>
      <c r="C558" s="906">
        <v>674.31607291893988</v>
      </c>
      <c r="D558" s="906">
        <v>674.31607291893988</v>
      </c>
      <c r="E558" s="906">
        <v>2341.466358779353</v>
      </c>
      <c r="F558" s="907">
        <v>0.30000000000000004</v>
      </c>
      <c r="G558" s="908">
        <v>702.439907633806</v>
      </c>
      <c r="H558" s="908" t="s">
        <v>608</v>
      </c>
      <c r="I558" s="908">
        <v>732</v>
      </c>
      <c r="J558" s="908">
        <v>204</v>
      </c>
      <c r="K558" s="908">
        <v>1687</v>
      </c>
      <c r="L558" s="908">
        <v>1118</v>
      </c>
      <c r="M558" s="908">
        <v>569</v>
      </c>
      <c r="N558" s="908">
        <v>1</v>
      </c>
      <c r="O558" s="1260">
        <v>5</v>
      </c>
      <c r="P558" s="1260">
        <v>16</v>
      </c>
      <c r="Q558" s="1261">
        <v>198.66368937058283</v>
      </c>
    </row>
    <row r="559" spans="1:17" ht="12.75" x14ac:dyDescent="0.2">
      <c r="A559" s="876" t="s">
        <v>1675</v>
      </c>
      <c r="B559" s="906" t="s">
        <v>608</v>
      </c>
      <c r="C559" s="906">
        <v>3266.8463741205364</v>
      </c>
      <c r="D559" s="906">
        <v>3266.8463741205364</v>
      </c>
      <c r="E559" s="906">
        <v>4191.9255018648155</v>
      </c>
      <c r="F559" s="907">
        <v>0</v>
      </c>
      <c r="G559" s="908">
        <v>0</v>
      </c>
      <c r="H559" s="908" t="s">
        <v>608</v>
      </c>
      <c r="I559" s="908">
        <v>13</v>
      </c>
      <c r="J559" s="908">
        <v>31</v>
      </c>
      <c r="K559" s="908">
        <v>1721</v>
      </c>
      <c r="L559" s="908">
        <v>1721</v>
      </c>
      <c r="M559" s="908">
        <v>130</v>
      </c>
      <c r="N559" s="908">
        <v>0</v>
      </c>
      <c r="O559" s="1260">
        <v>23</v>
      </c>
      <c r="P559" s="1260">
        <v>45</v>
      </c>
      <c r="Q559" s="1261">
        <v>198.66368937058283</v>
      </c>
    </row>
    <row r="560" spans="1:17" s="909" customFormat="1" ht="12.75" x14ac:dyDescent="0.2">
      <c r="A560" s="876" t="s">
        <v>1676</v>
      </c>
      <c r="B560" s="906" t="s">
        <v>608</v>
      </c>
      <c r="C560" s="906">
        <v>1094.5349530257738</v>
      </c>
      <c r="D560" s="906">
        <v>1094.5349530257738</v>
      </c>
      <c r="E560" s="906">
        <v>2532.5648591166332</v>
      </c>
      <c r="F560" s="907">
        <v>0</v>
      </c>
      <c r="G560" s="908">
        <v>0</v>
      </c>
      <c r="H560" s="908" t="s">
        <v>608</v>
      </c>
      <c r="I560" s="908">
        <v>87</v>
      </c>
      <c r="J560" s="908">
        <v>78</v>
      </c>
      <c r="K560" s="908">
        <v>3900</v>
      </c>
      <c r="L560" s="908">
        <v>3900</v>
      </c>
      <c r="M560" s="908">
        <v>695</v>
      </c>
      <c r="N560" s="908">
        <v>0</v>
      </c>
      <c r="O560" s="1260">
        <v>5</v>
      </c>
      <c r="P560" s="1260">
        <v>25</v>
      </c>
      <c r="Q560" s="1261">
        <v>198.66368937058283</v>
      </c>
    </row>
    <row r="561" spans="1:17" s="909" customFormat="1" ht="12.75" x14ac:dyDescent="0.2">
      <c r="A561" s="876" t="s">
        <v>1677</v>
      </c>
      <c r="B561" s="906" t="s">
        <v>608</v>
      </c>
      <c r="C561" s="906">
        <v>781.48951338418806</v>
      </c>
      <c r="D561" s="906">
        <v>781.48951338418806</v>
      </c>
      <c r="E561" s="906">
        <v>1639.0941459978442</v>
      </c>
      <c r="F561" s="907">
        <v>0</v>
      </c>
      <c r="G561" s="908">
        <v>0</v>
      </c>
      <c r="H561" s="908" t="s">
        <v>608</v>
      </c>
      <c r="I561" s="908">
        <v>508</v>
      </c>
      <c r="J561" s="908">
        <v>208</v>
      </c>
      <c r="K561" s="908">
        <v>10783</v>
      </c>
      <c r="L561" s="908">
        <v>10783</v>
      </c>
      <c r="M561" s="908">
        <v>3530</v>
      </c>
      <c r="N561" s="908">
        <v>0</v>
      </c>
      <c r="O561" s="1260">
        <v>5</v>
      </c>
      <c r="P561" s="1260">
        <v>16</v>
      </c>
      <c r="Q561" s="1261">
        <v>198.66368937058283</v>
      </c>
    </row>
    <row r="562" spans="1:17" s="909" customFormat="1" ht="12.75" x14ac:dyDescent="0.2">
      <c r="A562" s="876" t="s">
        <v>1679</v>
      </c>
      <c r="B562" s="906" t="s">
        <v>608</v>
      </c>
      <c r="C562" s="906">
        <v>671.71961182609994</v>
      </c>
      <c r="D562" s="906">
        <v>671.71961182609994</v>
      </c>
      <c r="E562" s="906">
        <v>1041.9245721349607</v>
      </c>
      <c r="F562" s="907">
        <v>0</v>
      </c>
      <c r="G562" s="908">
        <v>0</v>
      </c>
      <c r="H562" s="908" t="s">
        <v>608</v>
      </c>
      <c r="I562" s="908">
        <v>2838</v>
      </c>
      <c r="J562" s="908">
        <v>572</v>
      </c>
      <c r="K562" s="908">
        <v>26378</v>
      </c>
      <c r="L562" s="908">
        <v>26378</v>
      </c>
      <c r="M562" s="908">
        <v>13420</v>
      </c>
      <c r="N562" s="908">
        <v>0</v>
      </c>
      <c r="O562" s="1260">
        <v>5</v>
      </c>
      <c r="P562" s="1260">
        <v>9</v>
      </c>
      <c r="Q562" s="1261">
        <v>198.66368937058283</v>
      </c>
    </row>
    <row r="563" spans="1:17" ht="12.75" x14ac:dyDescent="0.2">
      <c r="A563" s="876" t="s">
        <v>1681</v>
      </c>
      <c r="B563" s="906" t="s">
        <v>608</v>
      </c>
      <c r="C563" s="906">
        <v>574.98944638551018</v>
      </c>
      <c r="D563" s="906">
        <v>574.98944638551018</v>
      </c>
      <c r="E563" s="906">
        <v>574.98944638551018</v>
      </c>
      <c r="F563" s="907">
        <v>0</v>
      </c>
      <c r="G563" s="908">
        <v>0</v>
      </c>
      <c r="H563" s="908" t="s">
        <v>608</v>
      </c>
      <c r="I563" s="908">
        <v>14587</v>
      </c>
      <c r="J563" s="908">
        <v>1259</v>
      </c>
      <c r="K563" s="908">
        <v>50853</v>
      </c>
      <c r="L563" s="908">
        <v>50853</v>
      </c>
      <c r="M563" s="908">
        <v>38638</v>
      </c>
      <c r="N563" s="908">
        <v>0</v>
      </c>
      <c r="O563" s="1260">
        <v>5</v>
      </c>
      <c r="P563" s="1260">
        <v>5</v>
      </c>
      <c r="Q563" s="1261">
        <v>198.66368937058283</v>
      </c>
    </row>
    <row r="564" spans="1:17" ht="12.75" x14ac:dyDescent="0.2">
      <c r="A564" s="876" t="s">
        <v>1683</v>
      </c>
      <c r="B564" s="906" t="s">
        <v>608</v>
      </c>
      <c r="C564" s="906">
        <v>2652.1237594858258</v>
      </c>
      <c r="D564" s="906">
        <v>2652.1237594858258</v>
      </c>
      <c r="E564" s="906">
        <v>3741.7429911744389</v>
      </c>
      <c r="F564" s="907">
        <v>0.30000000000000004</v>
      </c>
      <c r="G564" s="908">
        <v>1122.5228973523319</v>
      </c>
      <c r="H564" s="908" t="s">
        <v>608</v>
      </c>
      <c r="I564" s="908">
        <v>1</v>
      </c>
      <c r="J564" s="908">
        <v>9</v>
      </c>
      <c r="K564" s="908">
        <v>1493</v>
      </c>
      <c r="L564" s="908">
        <v>1331</v>
      </c>
      <c r="M564" s="908">
        <v>162</v>
      </c>
      <c r="N564" s="908">
        <v>1</v>
      </c>
      <c r="O564" s="1260">
        <v>59</v>
      </c>
      <c r="P564" s="1260">
        <v>48</v>
      </c>
      <c r="Q564" s="1261">
        <v>198.66368937058283</v>
      </c>
    </row>
    <row r="565" spans="1:17" ht="12.75" x14ac:dyDescent="0.2">
      <c r="A565" s="876" t="s">
        <v>1684</v>
      </c>
      <c r="B565" s="906" t="s">
        <v>608</v>
      </c>
      <c r="C565" s="906">
        <v>1775.6220330171343</v>
      </c>
      <c r="D565" s="906">
        <v>1775.6220330171343</v>
      </c>
      <c r="E565" s="906">
        <v>2471.8600303289445</v>
      </c>
      <c r="F565" s="907">
        <v>0.30000000000000004</v>
      </c>
      <c r="G565" s="908">
        <v>741.55800909868344</v>
      </c>
      <c r="H565" s="908" t="s">
        <v>608</v>
      </c>
      <c r="I565" s="908">
        <v>9</v>
      </c>
      <c r="J565" s="908">
        <v>27</v>
      </c>
      <c r="K565" s="908">
        <v>4004</v>
      </c>
      <c r="L565" s="908">
        <v>2921</v>
      </c>
      <c r="M565" s="908">
        <v>1083</v>
      </c>
      <c r="N565" s="908">
        <v>1</v>
      </c>
      <c r="O565" s="1260">
        <v>27</v>
      </c>
      <c r="P565" s="1260">
        <v>26</v>
      </c>
      <c r="Q565" s="1261">
        <v>198.66368937058283</v>
      </c>
    </row>
    <row r="566" spans="1:17" ht="12.75" x14ac:dyDescent="0.2">
      <c r="A566" s="876" t="s">
        <v>1685</v>
      </c>
      <c r="B566" s="906" t="s">
        <v>608</v>
      </c>
      <c r="C566" s="906">
        <v>1216.0442369873228</v>
      </c>
      <c r="D566" s="906">
        <v>1216.0442369873228</v>
      </c>
      <c r="E566" s="906">
        <v>1802.8162768748653</v>
      </c>
      <c r="F566" s="907">
        <v>0.30000000000000004</v>
      </c>
      <c r="G566" s="908">
        <v>540.84488306245964</v>
      </c>
      <c r="H566" s="908" t="s">
        <v>608</v>
      </c>
      <c r="I566" s="908">
        <v>48</v>
      </c>
      <c r="J566" s="908">
        <v>64</v>
      </c>
      <c r="K566" s="908">
        <v>10541</v>
      </c>
      <c r="L566" s="908">
        <v>6071</v>
      </c>
      <c r="M566" s="908">
        <v>4470</v>
      </c>
      <c r="N566" s="908">
        <v>1</v>
      </c>
      <c r="O566" s="1260">
        <v>8</v>
      </c>
      <c r="P566" s="1260">
        <v>14</v>
      </c>
      <c r="Q566" s="1261">
        <v>198.66368937058283</v>
      </c>
    </row>
    <row r="567" spans="1:17" ht="12.75" x14ac:dyDescent="0.2">
      <c r="A567" s="876" t="s">
        <v>1686</v>
      </c>
      <c r="B567" s="906" t="s">
        <v>608</v>
      </c>
      <c r="C567" s="906">
        <v>720.78017156367946</v>
      </c>
      <c r="D567" s="906">
        <v>720.78017156367946</v>
      </c>
      <c r="E567" s="906">
        <v>1206.3460976666988</v>
      </c>
      <c r="F567" s="907">
        <v>0.4</v>
      </c>
      <c r="G567" s="908">
        <v>482.53843906667953</v>
      </c>
      <c r="H567" s="908" t="s">
        <v>608</v>
      </c>
      <c r="I567" s="908">
        <v>143</v>
      </c>
      <c r="J567" s="908">
        <v>96</v>
      </c>
      <c r="K567" s="908">
        <v>23783</v>
      </c>
      <c r="L567" s="908">
        <v>9273</v>
      </c>
      <c r="M567" s="908">
        <v>14510</v>
      </c>
      <c r="N567" s="908">
        <v>1</v>
      </c>
      <c r="O567" s="1260">
        <v>5</v>
      </c>
      <c r="P567" s="1260">
        <v>8</v>
      </c>
      <c r="Q567" s="1261">
        <v>198.66368937058283</v>
      </c>
    </row>
    <row r="568" spans="1:17" ht="12.75" x14ac:dyDescent="0.2">
      <c r="A568" s="876" t="s">
        <v>1687</v>
      </c>
      <c r="B568" s="906" t="s">
        <v>608</v>
      </c>
      <c r="C568" s="906">
        <v>405.9932739740629</v>
      </c>
      <c r="D568" s="906">
        <v>405.9932739740629</v>
      </c>
      <c r="E568" s="906">
        <v>466.75882969905842</v>
      </c>
      <c r="F568" s="907">
        <v>1</v>
      </c>
      <c r="G568" s="908">
        <v>466.75882969905842</v>
      </c>
      <c r="H568" s="908" t="s">
        <v>608</v>
      </c>
      <c r="I568" s="908">
        <v>609</v>
      </c>
      <c r="J568" s="908">
        <v>181</v>
      </c>
      <c r="K568" s="908">
        <v>36769</v>
      </c>
      <c r="L568" s="908">
        <v>7006</v>
      </c>
      <c r="M568" s="908">
        <v>29763</v>
      </c>
      <c r="N568" s="908">
        <v>1</v>
      </c>
      <c r="O568" s="1260">
        <v>5</v>
      </c>
      <c r="P568" s="1260">
        <v>5</v>
      </c>
      <c r="Q568" s="1261">
        <v>198.66368937058283</v>
      </c>
    </row>
    <row r="569" spans="1:17" ht="12.75" x14ac:dyDescent="0.2">
      <c r="A569" s="876" t="s">
        <v>1689</v>
      </c>
      <c r="B569" s="906" t="s">
        <v>608</v>
      </c>
      <c r="C569" s="906">
        <v>1084.7646253484463</v>
      </c>
      <c r="D569" s="906">
        <v>1084.7646253484463</v>
      </c>
      <c r="E569" s="906">
        <v>3581.967541642814</v>
      </c>
      <c r="F569" s="907">
        <v>0.30000000000000004</v>
      </c>
      <c r="G569" s="908">
        <v>1074.5902624928444</v>
      </c>
      <c r="H569" s="908" t="s">
        <v>608</v>
      </c>
      <c r="I569" s="908">
        <v>170</v>
      </c>
      <c r="J569" s="908">
        <v>44</v>
      </c>
      <c r="K569" s="908">
        <v>132</v>
      </c>
      <c r="L569" s="908">
        <v>108</v>
      </c>
      <c r="M569" s="908">
        <v>24</v>
      </c>
      <c r="N569" s="908">
        <v>1</v>
      </c>
      <c r="O569" s="1260">
        <v>5</v>
      </c>
      <c r="P569" s="1260">
        <v>22</v>
      </c>
      <c r="Q569" s="1261">
        <v>222.55812049492914</v>
      </c>
    </row>
    <row r="570" spans="1:17" ht="12.75" x14ac:dyDescent="0.2">
      <c r="A570" s="876" t="s">
        <v>1690</v>
      </c>
      <c r="B570" s="906" t="s">
        <v>608</v>
      </c>
      <c r="C570" s="906">
        <v>920.10065793537387</v>
      </c>
      <c r="D570" s="906">
        <v>920.10065793537387</v>
      </c>
      <c r="E570" s="906">
        <v>1294.9149340637155</v>
      </c>
      <c r="F570" s="907">
        <v>0.65</v>
      </c>
      <c r="G570" s="908">
        <v>841.69470714141505</v>
      </c>
      <c r="H570" s="908" t="s">
        <v>608</v>
      </c>
      <c r="I570" s="908">
        <v>711</v>
      </c>
      <c r="J570" s="908">
        <v>35</v>
      </c>
      <c r="K570" s="908">
        <v>86</v>
      </c>
      <c r="L570" s="908">
        <v>35</v>
      </c>
      <c r="M570" s="908">
        <v>51</v>
      </c>
      <c r="N570" s="908">
        <v>1</v>
      </c>
      <c r="O570" s="1260">
        <v>5</v>
      </c>
      <c r="P570" s="1260">
        <v>5</v>
      </c>
      <c r="Q570" s="1261">
        <v>222.55812049492914</v>
      </c>
    </row>
    <row r="571" spans="1:17" ht="12.75" x14ac:dyDescent="0.2">
      <c r="A571" s="876" t="s">
        <v>1691</v>
      </c>
      <c r="B571" s="906" t="s">
        <v>608</v>
      </c>
      <c r="C571" s="906">
        <v>4952.3609843813229</v>
      </c>
      <c r="D571" s="906">
        <v>4952.3609843813229</v>
      </c>
      <c r="E571" s="906">
        <v>4952.3609843813229</v>
      </c>
      <c r="F571" s="907">
        <v>0.30000000000000004</v>
      </c>
      <c r="G571" s="908">
        <v>1485.708295314397</v>
      </c>
      <c r="H571" s="908" t="s">
        <v>608</v>
      </c>
      <c r="I571" s="908">
        <v>1</v>
      </c>
      <c r="J571" s="908">
        <v>28</v>
      </c>
      <c r="K571" s="908">
        <v>3007</v>
      </c>
      <c r="L571" s="908">
        <v>2896</v>
      </c>
      <c r="M571" s="908">
        <v>111</v>
      </c>
      <c r="N571" s="908">
        <v>1</v>
      </c>
      <c r="O571" s="1260">
        <v>50</v>
      </c>
      <c r="P571" s="1260">
        <v>50</v>
      </c>
      <c r="Q571" s="1261">
        <v>198.66368937058283</v>
      </c>
    </row>
    <row r="572" spans="1:17" ht="12.75" x14ac:dyDescent="0.2">
      <c r="A572" s="876" t="s">
        <v>1692</v>
      </c>
      <c r="B572" s="906" t="s">
        <v>608</v>
      </c>
      <c r="C572" s="906">
        <v>2747.6684892583539</v>
      </c>
      <c r="D572" s="906">
        <v>2747.6684892583539</v>
      </c>
      <c r="E572" s="906">
        <v>3260.2811017584982</v>
      </c>
      <c r="F572" s="907">
        <v>0.30000000000000004</v>
      </c>
      <c r="G572" s="908">
        <v>978.08433052754958</v>
      </c>
      <c r="H572" s="908" t="s">
        <v>608</v>
      </c>
      <c r="I572" s="908">
        <v>1</v>
      </c>
      <c r="J572" s="908">
        <v>37</v>
      </c>
      <c r="K572" s="908">
        <v>4797</v>
      </c>
      <c r="L572" s="908">
        <v>4398</v>
      </c>
      <c r="M572" s="908">
        <v>399</v>
      </c>
      <c r="N572" s="908">
        <v>1</v>
      </c>
      <c r="O572" s="1260">
        <v>42</v>
      </c>
      <c r="P572" s="1260">
        <v>29</v>
      </c>
      <c r="Q572" s="1261">
        <v>198.66368937058283</v>
      </c>
    </row>
    <row r="573" spans="1:17" ht="12.75" x14ac:dyDescent="0.2">
      <c r="A573" s="876" t="s">
        <v>1693</v>
      </c>
      <c r="B573" s="906" t="s">
        <v>608</v>
      </c>
      <c r="C573" s="906">
        <v>2119.883907307526</v>
      </c>
      <c r="D573" s="906">
        <v>2119.883907307526</v>
      </c>
      <c r="E573" s="906">
        <v>2361.7790447886086</v>
      </c>
      <c r="F573" s="907">
        <v>0.30000000000000004</v>
      </c>
      <c r="G573" s="908">
        <v>708.53371343658273</v>
      </c>
      <c r="H573" s="908" t="s">
        <v>608</v>
      </c>
      <c r="I573" s="908">
        <v>0</v>
      </c>
      <c r="J573" s="908">
        <v>88</v>
      </c>
      <c r="K573" s="908">
        <v>8201</v>
      </c>
      <c r="L573" s="908">
        <v>7279</v>
      </c>
      <c r="M573" s="908">
        <v>922</v>
      </c>
      <c r="N573" s="908">
        <v>1</v>
      </c>
      <c r="O573" s="1260">
        <v>15</v>
      </c>
      <c r="P573" s="1260">
        <v>18</v>
      </c>
      <c r="Q573" s="1261">
        <v>198.66368937058283</v>
      </c>
    </row>
    <row r="574" spans="1:17" ht="12.75" x14ac:dyDescent="0.2">
      <c r="A574" s="876" t="s">
        <v>1694</v>
      </c>
      <c r="B574" s="906" t="s">
        <v>608</v>
      </c>
      <c r="C574" s="906">
        <v>1896.4297791536915</v>
      </c>
      <c r="D574" s="906">
        <v>1896.4297791536915</v>
      </c>
      <c r="E574" s="906">
        <v>1896.4297791536915</v>
      </c>
      <c r="F574" s="907">
        <v>0.30000000000000004</v>
      </c>
      <c r="G574" s="908">
        <v>568.92893374610753</v>
      </c>
      <c r="H574" s="908" t="s">
        <v>608</v>
      </c>
      <c r="I574" s="908">
        <v>8</v>
      </c>
      <c r="J574" s="908">
        <v>99</v>
      </c>
      <c r="K574" s="908">
        <v>11182</v>
      </c>
      <c r="L574" s="908">
        <v>9340</v>
      </c>
      <c r="M574" s="908">
        <v>1842</v>
      </c>
      <c r="N574" s="908">
        <v>1</v>
      </c>
      <c r="O574" s="1260">
        <v>15</v>
      </c>
      <c r="P574" s="1260">
        <v>15</v>
      </c>
      <c r="Q574" s="1261">
        <v>198.66368937058283</v>
      </c>
    </row>
    <row r="575" spans="1:17" ht="12.75" x14ac:dyDescent="0.2">
      <c r="A575" s="876" t="s">
        <v>1695</v>
      </c>
      <c r="B575" s="906" t="s">
        <v>608</v>
      </c>
      <c r="C575" s="906">
        <v>1367.2162395418231</v>
      </c>
      <c r="D575" s="906">
        <v>1367.2162395418231</v>
      </c>
      <c r="E575" s="906">
        <v>1474.5277280630496</v>
      </c>
      <c r="F575" s="907">
        <v>0.4</v>
      </c>
      <c r="G575" s="908">
        <v>589.81109122521991</v>
      </c>
      <c r="H575" s="908" t="s">
        <v>608</v>
      </c>
      <c r="I575" s="908">
        <v>16</v>
      </c>
      <c r="J575" s="908">
        <v>50</v>
      </c>
      <c r="K575" s="908">
        <v>7924</v>
      </c>
      <c r="L575" s="908">
        <v>5756</v>
      </c>
      <c r="M575" s="908">
        <v>2168</v>
      </c>
      <c r="N575" s="908">
        <v>1</v>
      </c>
      <c r="O575" s="1260">
        <v>10</v>
      </c>
      <c r="P575" s="1260">
        <v>11</v>
      </c>
      <c r="Q575" s="1261">
        <v>198.66368937058283</v>
      </c>
    </row>
    <row r="576" spans="1:17" ht="12.75" x14ac:dyDescent="0.2">
      <c r="A576" s="876" t="s">
        <v>1696</v>
      </c>
      <c r="B576" s="906" t="s">
        <v>608</v>
      </c>
      <c r="C576" s="906">
        <v>1155.2495164193201</v>
      </c>
      <c r="D576" s="906">
        <v>1155.2495164193201</v>
      </c>
      <c r="E576" s="906">
        <v>1270.7744680612523</v>
      </c>
      <c r="F576" s="907">
        <v>0</v>
      </c>
      <c r="G576" s="908">
        <v>0</v>
      </c>
      <c r="H576" s="908" t="s">
        <v>608</v>
      </c>
      <c r="I576" s="908">
        <v>3</v>
      </c>
      <c r="J576" s="908">
        <v>17</v>
      </c>
      <c r="K576" s="908">
        <v>2873</v>
      </c>
      <c r="L576" s="908">
        <v>2873</v>
      </c>
      <c r="M576" s="908">
        <v>1382</v>
      </c>
      <c r="N576" s="908">
        <v>0</v>
      </c>
      <c r="O576" s="1260">
        <v>11</v>
      </c>
      <c r="P576" s="1260">
        <v>11</v>
      </c>
      <c r="Q576" s="1261">
        <v>198.66368937058283</v>
      </c>
    </row>
    <row r="577" spans="1:17" ht="12.75" x14ac:dyDescent="0.2">
      <c r="A577" s="876" t="s">
        <v>1697</v>
      </c>
      <c r="B577" s="906" t="s">
        <v>608</v>
      </c>
      <c r="C577" s="906">
        <v>362.57840659368873</v>
      </c>
      <c r="D577" s="906">
        <v>362.57840659368873</v>
      </c>
      <c r="E577" s="906">
        <v>557.81293322105955</v>
      </c>
      <c r="F577" s="907">
        <v>0</v>
      </c>
      <c r="G577" s="908">
        <v>0</v>
      </c>
      <c r="H577" s="908" t="s">
        <v>608</v>
      </c>
      <c r="I577" s="908">
        <v>257</v>
      </c>
      <c r="J577" s="908">
        <v>155</v>
      </c>
      <c r="K577" s="908">
        <v>48156</v>
      </c>
      <c r="L577" s="908">
        <v>48156</v>
      </c>
      <c r="M577" s="908">
        <v>37072</v>
      </c>
      <c r="N577" s="908">
        <v>0</v>
      </c>
      <c r="O577" s="1260">
        <v>5</v>
      </c>
      <c r="P577" s="1260">
        <v>5</v>
      </c>
      <c r="Q577" s="1261">
        <v>198.66368937058283</v>
      </c>
    </row>
    <row r="578" spans="1:17" ht="12.75" x14ac:dyDescent="0.2">
      <c r="A578" s="876" t="s">
        <v>1699</v>
      </c>
      <c r="B578" s="906">
        <v>125.66284944504122</v>
      </c>
      <c r="C578" s="906">
        <v>192.84584702201462</v>
      </c>
      <c r="D578" s="906">
        <v>192.84584702201462</v>
      </c>
      <c r="E578" s="906">
        <v>385.69169404402925</v>
      </c>
      <c r="F578" s="907">
        <v>0</v>
      </c>
      <c r="G578" s="908">
        <v>0</v>
      </c>
      <c r="H578" s="908">
        <v>5129</v>
      </c>
      <c r="I578" s="908">
        <v>3721</v>
      </c>
      <c r="J578" s="908">
        <v>522</v>
      </c>
      <c r="K578" s="908">
        <v>158341</v>
      </c>
      <c r="L578" s="908">
        <v>158341</v>
      </c>
      <c r="M578" s="908">
        <v>145342</v>
      </c>
      <c r="N578" s="908">
        <v>0</v>
      </c>
      <c r="O578" s="1260">
        <v>5</v>
      </c>
      <c r="P578" s="1260">
        <v>5</v>
      </c>
      <c r="Q578" s="1261">
        <v>198.66368937058283</v>
      </c>
    </row>
    <row r="579" spans="1:17" ht="12.75" x14ac:dyDescent="0.2">
      <c r="A579" s="876" t="s">
        <v>1701</v>
      </c>
      <c r="B579" s="906" t="s">
        <v>608</v>
      </c>
      <c r="C579" s="906">
        <v>2240.3929282573185</v>
      </c>
      <c r="D579" s="906">
        <v>2240.3929282573185</v>
      </c>
      <c r="E579" s="906">
        <v>2240.3929282573185</v>
      </c>
      <c r="F579" s="907">
        <v>0</v>
      </c>
      <c r="G579" s="908">
        <v>0</v>
      </c>
      <c r="H579" s="908" t="s">
        <v>608</v>
      </c>
      <c r="I579" s="908">
        <v>0</v>
      </c>
      <c r="J579" s="908">
        <v>15</v>
      </c>
      <c r="K579" s="908">
        <v>1476</v>
      </c>
      <c r="L579" s="908">
        <v>1476</v>
      </c>
      <c r="M579" s="908">
        <v>346</v>
      </c>
      <c r="N579" s="908">
        <v>0</v>
      </c>
      <c r="O579" s="1260">
        <v>25</v>
      </c>
      <c r="P579" s="1260">
        <v>25</v>
      </c>
      <c r="Q579" s="1261">
        <v>198.66368937058283</v>
      </c>
    </row>
    <row r="580" spans="1:17" ht="12.75" x14ac:dyDescent="0.2">
      <c r="A580" s="876" t="s">
        <v>1702</v>
      </c>
      <c r="B580" s="906" t="s">
        <v>608</v>
      </c>
      <c r="C580" s="906">
        <v>1143.6757640174192</v>
      </c>
      <c r="D580" s="906">
        <v>1143.6757640174192</v>
      </c>
      <c r="E580" s="906">
        <v>1143.6757640174192</v>
      </c>
      <c r="F580" s="907">
        <v>0</v>
      </c>
      <c r="G580" s="908">
        <v>0</v>
      </c>
      <c r="H580" s="908" t="s">
        <v>608</v>
      </c>
      <c r="I580" s="908">
        <v>4</v>
      </c>
      <c r="J580" s="908">
        <v>32</v>
      </c>
      <c r="K580" s="908">
        <v>6861</v>
      </c>
      <c r="L580" s="908">
        <v>6861</v>
      </c>
      <c r="M580" s="908">
        <v>3224</v>
      </c>
      <c r="N580" s="908">
        <v>0</v>
      </c>
      <c r="O580" s="1260">
        <v>9</v>
      </c>
      <c r="P580" s="1260">
        <v>9</v>
      </c>
      <c r="Q580" s="1261">
        <v>198.66368937058283</v>
      </c>
    </row>
    <row r="581" spans="1:17" ht="12.75" x14ac:dyDescent="0.2">
      <c r="A581" s="876" t="s">
        <v>1703</v>
      </c>
      <c r="B581" s="906" t="s">
        <v>608</v>
      </c>
      <c r="C581" s="906">
        <v>736.94893978546247</v>
      </c>
      <c r="D581" s="906">
        <v>736.94893978546247</v>
      </c>
      <c r="E581" s="906">
        <v>736.94893978546247</v>
      </c>
      <c r="F581" s="907">
        <v>0</v>
      </c>
      <c r="G581" s="908">
        <v>0</v>
      </c>
      <c r="H581" s="908" t="s">
        <v>608</v>
      </c>
      <c r="I581" s="908">
        <v>72</v>
      </c>
      <c r="J581" s="908">
        <v>100</v>
      </c>
      <c r="K581" s="908">
        <v>22561</v>
      </c>
      <c r="L581" s="908">
        <v>22561</v>
      </c>
      <c r="M581" s="908">
        <v>14895</v>
      </c>
      <c r="N581" s="908">
        <v>0</v>
      </c>
      <c r="O581" s="1260">
        <v>5</v>
      </c>
      <c r="P581" s="1260">
        <v>5</v>
      </c>
      <c r="Q581" s="1261">
        <v>198.66368937058283</v>
      </c>
    </row>
    <row r="582" spans="1:17" ht="12.75" x14ac:dyDescent="0.2">
      <c r="A582" s="876" t="s">
        <v>1705</v>
      </c>
      <c r="B582" s="906" t="s">
        <v>608</v>
      </c>
      <c r="C582" s="906">
        <v>531.87335027527615</v>
      </c>
      <c r="D582" s="906">
        <v>531.87335027527615</v>
      </c>
      <c r="E582" s="906">
        <v>531.87335027527615</v>
      </c>
      <c r="F582" s="907">
        <v>0</v>
      </c>
      <c r="G582" s="908">
        <v>0</v>
      </c>
      <c r="H582" s="908" t="s">
        <v>608</v>
      </c>
      <c r="I582" s="908">
        <v>153</v>
      </c>
      <c r="J582" s="908">
        <v>70</v>
      </c>
      <c r="K582" s="908">
        <v>16706</v>
      </c>
      <c r="L582" s="908">
        <v>16706</v>
      </c>
      <c r="M582" s="908">
        <v>13263</v>
      </c>
      <c r="N582" s="908">
        <v>0</v>
      </c>
      <c r="O582" s="1260">
        <v>5</v>
      </c>
      <c r="P582" s="1260">
        <v>5</v>
      </c>
      <c r="Q582" s="1261">
        <v>198.66368937058283</v>
      </c>
    </row>
    <row r="583" spans="1:17" ht="12.75" x14ac:dyDescent="0.2">
      <c r="A583" s="876" t="s">
        <v>1707</v>
      </c>
      <c r="B583" s="906" t="s">
        <v>608</v>
      </c>
      <c r="C583" s="906">
        <v>4888.8274447346703</v>
      </c>
      <c r="D583" s="906">
        <v>4888.8274447346703</v>
      </c>
      <c r="E583" s="906">
        <v>5003.1722019370627</v>
      </c>
      <c r="F583" s="907">
        <v>0</v>
      </c>
      <c r="G583" s="908">
        <v>0</v>
      </c>
      <c r="H583" s="908" t="s">
        <v>608</v>
      </c>
      <c r="I583" s="908">
        <v>42</v>
      </c>
      <c r="J583" s="908">
        <v>161</v>
      </c>
      <c r="K583" s="908">
        <v>1393</v>
      </c>
      <c r="L583" s="908">
        <v>1393</v>
      </c>
      <c r="M583" s="908">
        <v>96</v>
      </c>
      <c r="N583" s="908">
        <v>0</v>
      </c>
      <c r="O583" s="1260">
        <v>41</v>
      </c>
      <c r="P583" s="1260">
        <v>50</v>
      </c>
      <c r="Q583" s="1261">
        <v>198.66368937058283</v>
      </c>
    </row>
    <row r="584" spans="1:17" ht="12.75" x14ac:dyDescent="0.2">
      <c r="A584" s="876" t="s">
        <v>1708</v>
      </c>
      <c r="B584" s="906" t="s">
        <v>608</v>
      </c>
      <c r="C584" s="906">
        <v>1963.5165905254955</v>
      </c>
      <c r="D584" s="906">
        <v>1963.5165905254955</v>
      </c>
      <c r="E584" s="906">
        <v>3043.0366988056239</v>
      </c>
      <c r="F584" s="907">
        <v>0</v>
      </c>
      <c r="G584" s="908">
        <v>0</v>
      </c>
      <c r="H584" s="908" t="s">
        <v>608</v>
      </c>
      <c r="I584" s="908">
        <v>345</v>
      </c>
      <c r="J584" s="908">
        <v>431</v>
      </c>
      <c r="K584" s="908">
        <v>4034</v>
      </c>
      <c r="L584" s="908">
        <v>4034</v>
      </c>
      <c r="M584" s="908">
        <v>703</v>
      </c>
      <c r="N584" s="908">
        <v>0</v>
      </c>
      <c r="O584" s="1260">
        <v>13</v>
      </c>
      <c r="P584" s="1260">
        <v>27</v>
      </c>
      <c r="Q584" s="1261">
        <v>198.66368937058283</v>
      </c>
    </row>
    <row r="585" spans="1:17" ht="12.75" x14ac:dyDescent="0.2">
      <c r="A585" s="876" t="s">
        <v>1709</v>
      </c>
      <c r="B585" s="906" t="s">
        <v>608</v>
      </c>
      <c r="C585" s="906">
        <v>1038.3399099329968</v>
      </c>
      <c r="D585" s="906">
        <v>1038.3399099329968</v>
      </c>
      <c r="E585" s="906">
        <v>2054.7561850759139</v>
      </c>
      <c r="F585" s="907">
        <v>0</v>
      </c>
      <c r="G585" s="908">
        <v>0</v>
      </c>
      <c r="H585" s="908" t="s">
        <v>608</v>
      </c>
      <c r="I585" s="908">
        <v>1068</v>
      </c>
      <c r="J585" s="908">
        <v>721</v>
      </c>
      <c r="K585" s="908">
        <v>6279</v>
      </c>
      <c r="L585" s="908">
        <v>6279</v>
      </c>
      <c r="M585" s="908">
        <v>1788</v>
      </c>
      <c r="N585" s="908">
        <v>0</v>
      </c>
      <c r="O585" s="1260">
        <v>5</v>
      </c>
      <c r="P585" s="1260">
        <v>19</v>
      </c>
      <c r="Q585" s="1261">
        <v>198.66368937058283</v>
      </c>
    </row>
    <row r="586" spans="1:17" ht="12.75" x14ac:dyDescent="0.2">
      <c r="A586" s="876" t="s">
        <v>1710</v>
      </c>
      <c r="B586" s="906" t="s">
        <v>608</v>
      </c>
      <c r="C586" s="906">
        <v>744.64581492806633</v>
      </c>
      <c r="D586" s="906">
        <v>744.64581492806633</v>
      </c>
      <c r="E586" s="906">
        <v>1405.5010476843606</v>
      </c>
      <c r="F586" s="907">
        <v>0</v>
      </c>
      <c r="G586" s="908">
        <v>0</v>
      </c>
      <c r="H586" s="908" t="s">
        <v>608</v>
      </c>
      <c r="I586" s="908">
        <v>2345</v>
      </c>
      <c r="J586" s="908">
        <v>847</v>
      </c>
      <c r="K586" s="908">
        <v>8300</v>
      </c>
      <c r="L586" s="908">
        <v>8300</v>
      </c>
      <c r="M586" s="908">
        <v>3579</v>
      </c>
      <c r="N586" s="908">
        <v>0</v>
      </c>
      <c r="O586" s="1260">
        <v>5</v>
      </c>
      <c r="P586" s="1260">
        <v>11</v>
      </c>
      <c r="Q586" s="1261">
        <v>198.66368937058283</v>
      </c>
    </row>
    <row r="587" spans="1:17" ht="12.75" x14ac:dyDescent="0.2">
      <c r="A587" s="876" t="s">
        <v>1711</v>
      </c>
      <c r="B587" s="906" t="s">
        <v>608</v>
      </c>
      <c r="C587" s="906">
        <v>505.3900488713337</v>
      </c>
      <c r="D587" s="906">
        <v>505.3900488713337</v>
      </c>
      <c r="E587" s="906">
        <v>847.25258500511097</v>
      </c>
      <c r="F587" s="907">
        <v>0</v>
      </c>
      <c r="G587" s="908">
        <v>0</v>
      </c>
      <c r="H587" s="908" t="s">
        <v>608</v>
      </c>
      <c r="I587" s="908">
        <v>3952</v>
      </c>
      <c r="J587" s="908">
        <v>384</v>
      </c>
      <c r="K587" s="908">
        <v>6955</v>
      </c>
      <c r="L587" s="908">
        <v>6955</v>
      </c>
      <c r="M587" s="908">
        <v>4310</v>
      </c>
      <c r="N587" s="908">
        <v>0</v>
      </c>
      <c r="O587" s="1260">
        <v>5</v>
      </c>
      <c r="P587" s="1260">
        <v>5</v>
      </c>
      <c r="Q587" s="1261">
        <v>198.66368937058283</v>
      </c>
    </row>
    <row r="588" spans="1:17" ht="12.75" x14ac:dyDescent="0.2">
      <c r="A588" s="876" t="s">
        <v>1712</v>
      </c>
      <c r="B588" s="906" t="s">
        <v>608</v>
      </c>
      <c r="C588" s="906">
        <v>4542.5575171071559</v>
      </c>
      <c r="D588" s="906">
        <v>4542.5575171071559</v>
      </c>
      <c r="E588" s="906">
        <v>4542.5575171071559</v>
      </c>
      <c r="F588" s="907">
        <v>0</v>
      </c>
      <c r="G588" s="908">
        <v>0</v>
      </c>
      <c r="H588" s="908" t="s">
        <v>608</v>
      </c>
      <c r="I588" s="908">
        <v>7</v>
      </c>
      <c r="J588" s="908">
        <v>8</v>
      </c>
      <c r="K588" s="908">
        <v>76</v>
      </c>
      <c r="L588" s="908">
        <v>76</v>
      </c>
      <c r="M588" s="908">
        <v>6</v>
      </c>
      <c r="N588" s="908">
        <v>0</v>
      </c>
      <c r="O588" s="1260">
        <v>32</v>
      </c>
      <c r="P588" s="1260">
        <v>32</v>
      </c>
      <c r="Q588" s="1261">
        <v>198.66368937058283</v>
      </c>
    </row>
    <row r="589" spans="1:17" ht="12.75" x14ac:dyDescent="0.2">
      <c r="A589" s="876" t="s">
        <v>1713</v>
      </c>
      <c r="B589" s="906" t="s">
        <v>608</v>
      </c>
      <c r="C589" s="906">
        <v>2508.0157829861218</v>
      </c>
      <c r="D589" s="906">
        <v>2508.0157829861218</v>
      </c>
      <c r="E589" s="906">
        <v>2508.0157829861218</v>
      </c>
      <c r="F589" s="907">
        <v>0</v>
      </c>
      <c r="G589" s="908">
        <v>0</v>
      </c>
      <c r="H589" s="908" t="s">
        <v>608</v>
      </c>
      <c r="I589" s="908">
        <v>80</v>
      </c>
      <c r="J589" s="908">
        <v>24</v>
      </c>
      <c r="K589" s="908">
        <v>119</v>
      </c>
      <c r="L589" s="908">
        <v>119</v>
      </c>
      <c r="M589" s="908">
        <v>22</v>
      </c>
      <c r="N589" s="908">
        <v>0</v>
      </c>
      <c r="O589" s="1260">
        <v>20</v>
      </c>
      <c r="P589" s="1260">
        <v>20</v>
      </c>
      <c r="Q589" s="1261">
        <v>198.66368937058283</v>
      </c>
    </row>
    <row r="590" spans="1:17" ht="12.75" x14ac:dyDescent="0.2">
      <c r="A590" s="876" t="s">
        <v>1714</v>
      </c>
      <c r="B590" s="906" t="s">
        <v>608</v>
      </c>
      <c r="C590" s="906">
        <v>2208.6720006305927</v>
      </c>
      <c r="D590" s="906">
        <v>2208.6720006305927</v>
      </c>
      <c r="E590" s="906">
        <v>2208.6720006305927</v>
      </c>
      <c r="F590" s="907">
        <v>0</v>
      </c>
      <c r="G590" s="908">
        <v>0</v>
      </c>
      <c r="H590" s="908" t="s">
        <v>608</v>
      </c>
      <c r="I590" s="908">
        <v>79</v>
      </c>
      <c r="J590" s="908">
        <v>23</v>
      </c>
      <c r="K590" s="908">
        <v>66</v>
      </c>
      <c r="L590" s="908">
        <v>66</v>
      </c>
      <c r="M590" s="908">
        <v>28</v>
      </c>
      <c r="N590" s="908">
        <v>0</v>
      </c>
      <c r="O590" s="1260">
        <v>5</v>
      </c>
      <c r="P590" s="1260">
        <v>5</v>
      </c>
      <c r="Q590" s="1261">
        <v>198.66368937058283</v>
      </c>
    </row>
    <row r="591" spans="1:17" ht="12.75" x14ac:dyDescent="0.2">
      <c r="A591" s="876" t="s">
        <v>1715</v>
      </c>
      <c r="B591" s="906">
        <v>152.58900884226543</v>
      </c>
      <c r="C591" s="906">
        <v>2469.9724643790887</v>
      </c>
      <c r="D591" s="906">
        <v>2469.9724643790887</v>
      </c>
      <c r="E591" s="906">
        <v>4428.4192153711738</v>
      </c>
      <c r="F591" s="907">
        <v>0</v>
      </c>
      <c r="G591" s="908">
        <v>0</v>
      </c>
      <c r="H591" s="908">
        <v>1494</v>
      </c>
      <c r="I591" s="908">
        <v>1707</v>
      </c>
      <c r="J591" s="908">
        <v>2989</v>
      </c>
      <c r="K591" s="908">
        <v>411</v>
      </c>
      <c r="L591" s="908">
        <v>411</v>
      </c>
      <c r="M591" s="908">
        <v>10</v>
      </c>
      <c r="N591" s="908">
        <v>0</v>
      </c>
      <c r="O591" s="1260">
        <v>5</v>
      </c>
      <c r="P591" s="1260">
        <v>19</v>
      </c>
      <c r="Q591" s="1261">
        <v>222.55812049492914</v>
      </c>
    </row>
    <row r="592" spans="1:17" ht="12.75" x14ac:dyDescent="0.2">
      <c r="A592" s="876" t="s">
        <v>1716</v>
      </c>
      <c r="B592" s="906" t="s">
        <v>608</v>
      </c>
      <c r="C592" s="906">
        <v>4870.3415076354531</v>
      </c>
      <c r="D592" s="906">
        <v>4870.3415076354531</v>
      </c>
      <c r="E592" s="906">
        <v>7697.4671915642648</v>
      </c>
      <c r="F592" s="907">
        <v>0</v>
      </c>
      <c r="G592" s="908">
        <v>0</v>
      </c>
      <c r="H592" s="908" t="s">
        <v>608</v>
      </c>
      <c r="I592" s="908">
        <v>141</v>
      </c>
      <c r="J592" s="908">
        <v>673</v>
      </c>
      <c r="K592" s="908">
        <v>240</v>
      </c>
      <c r="L592" s="908">
        <v>240</v>
      </c>
      <c r="M592" s="908">
        <v>2</v>
      </c>
      <c r="N592" s="908">
        <v>0</v>
      </c>
      <c r="O592" s="1260">
        <v>14</v>
      </c>
      <c r="P592" s="1260">
        <v>29</v>
      </c>
      <c r="Q592" s="1261">
        <v>222.55812049492914</v>
      </c>
    </row>
    <row r="593" spans="1:17" ht="12.75" x14ac:dyDescent="0.2">
      <c r="A593" s="876" t="s">
        <v>1717</v>
      </c>
      <c r="B593" s="906" t="s">
        <v>608</v>
      </c>
      <c r="C593" s="906">
        <v>9136.1719643516681</v>
      </c>
      <c r="D593" s="906">
        <v>9136.1719643516681</v>
      </c>
      <c r="E593" s="906">
        <v>10949.711375470388</v>
      </c>
      <c r="F593" s="907">
        <v>0</v>
      </c>
      <c r="G593" s="908">
        <v>0</v>
      </c>
      <c r="H593" s="908" t="s">
        <v>608</v>
      </c>
      <c r="I593" s="908">
        <v>4</v>
      </c>
      <c r="J593" s="908">
        <v>88</v>
      </c>
      <c r="K593" s="908">
        <v>113</v>
      </c>
      <c r="L593" s="908">
        <v>113</v>
      </c>
      <c r="M593" s="908">
        <v>0</v>
      </c>
      <c r="N593" s="908">
        <v>0</v>
      </c>
      <c r="O593" s="1260">
        <v>26</v>
      </c>
      <c r="P593" s="1260">
        <v>58</v>
      </c>
      <c r="Q593" s="1261">
        <v>222.55812049492914</v>
      </c>
    </row>
    <row r="594" spans="1:17" ht="12.75" x14ac:dyDescent="0.2">
      <c r="A594" s="876" t="s">
        <v>1718</v>
      </c>
      <c r="B594" s="906" t="s">
        <v>608</v>
      </c>
      <c r="C594" s="906">
        <v>7470.4808782328691</v>
      </c>
      <c r="D594" s="906">
        <v>7470.4808782328691</v>
      </c>
      <c r="E594" s="906">
        <v>8539.9792691633447</v>
      </c>
      <c r="F594" s="907">
        <v>0</v>
      </c>
      <c r="G594" s="908">
        <v>0</v>
      </c>
      <c r="H594" s="908" t="s">
        <v>608</v>
      </c>
      <c r="I594" s="908">
        <v>8</v>
      </c>
      <c r="J594" s="908">
        <v>683</v>
      </c>
      <c r="K594" s="908">
        <v>102</v>
      </c>
      <c r="L594" s="908">
        <v>102</v>
      </c>
      <c r="M594" s="908">
        <v>0</v>
      </c>
      <c r="N594" s="908">
        <v>0</v>
      </c>
      <c r="O594" s="1260">
        <v>13</v>
      </c>
      <c r="P594" s="1260">
        <v>29</v>
      </c>
      <c r="Q594" s="1261">
        <v>222.55812049492914</v>
      </c>
    </row>
    <row r="595" spans="1:17" ht="12.75" x14ac:dyDescent="0.2">
      <c r="A595" s="876" t="s">
        <v>1719</v>
      </c>
      <c r="B595" s="906" t="s">
        <v>608</v>
      </c>
      <c r="C595" s="906">
        <v>9581.0764735811827</v>
      </c>
      <c r="D595" s="906">
        <v>9581.0764735811827</v>
      </c>
      <c r="E595" s="906">
        <v>11056.277281028164</v>
      </c>
      <c r="F595" s="907">
        <v>0</v>
      </c>
      <c r="G595" s="908">
        <v>0</v>
      </c>
      <c r="H595" s="908" t="s">
        <v>608</v>
      </c>
      <c r="I595" s="908">
        <v>4</v>
      </c>
      <c r="J595" s="908">
        <v>495</v>
      </c>
      <c r="K595" s="908">
        <v>197</v>
      </c>
      <c r="L595" s="908">
        <v>197</v>
      </c>
      <c r="M595" s="908">
        <v>0</v>
      </c>
      <c r="N595" s="908">
        <v>0</v>
      </c>
      <c r="O595" s="1260">
        <v>21</v>
      </c>
      <c r="P595" s="1260">
        <v>41</v>
      </c>
      <c r="Q595" s="1261">
        <v>222.55812049492914</v>
      </c>
    </row>
    <row r="596" spans="1:17" ht="12.75" x14ac:dyDescent="0.2">
      <c r="A596" s="876" t="s">
        <v>1720</v>
      </c>
      <c r="B596" s="906" t="s">
        <v>608</v>
      </c>
      <c r="C596" s="906">
        <v>13238.337190481363</v>
      </c>
      <c r="D596" s="906">
        <v>13238.337190481363</v>
      </c>
      <c r="E596" s="906">
        <v>18329.091240328609</v>
      </c>
      <c r="F596" s="907">
        <v>0</v>
      </c>
      <c r="G596" s="908">
        <v>0</v>
      </c>
      <c r="H596" s="908" t="s">
        <v>608</v>
      </c>
      <c r="I596" s="908">
        <v>2</v>
      </c>
      <c r="J596" s="908">
        <v>158</v>
      </c>
      <c r="K596" s="908">
        <v>185</v>
      </c>
      <c r="L596" s="908">
        <v>185</v>
      </c>
      <c r="M596" s="908">
        <v>0</v>
      </c>
      <c r="N596" s="908">
        <v>0</v>
      </c>
      <c r="O596" s="1260">
        <v>41</v>
      </c>
      <c r="P596" s="1260">
        <v>91</v>
      </c>
      <c r="Q596" s="1261">
        <v>222.55812049492914</v>
      </c>
    </row>
    <row r="597" spans="1:17" ht="12.75" x14ac:dyDescent="0.2">
      <c r="A597" s="876" t="s">
        <v>1721</v>
      </c>
      <c r="B597" s="906" t="s">
        <v>608</v>
      </c>
      <c r="C597" s="906">
        <v>8184.9737416324497</v>
      </c>
      <c r="D597" s="906">
        <v>8184.9737416324497</v>
      </c>
      <c r="E597" s="906">
        <v>11697.88002508194</v>
      </c>
      <c r="F597" s="907">
        <v>0</v>
      </c>
      <c r="G597" s="908">
        <v>0</v>
      </c>
      <c r="H597" s="908" t="s">
        <v>608</v>
      </c>
      <c r="I597" s="908">
        <v>0</v>
      </c>
      <c r="J597" s="908">
        <v>161</v>
      </c>
      <c r="K597" s="908">
        <v>33</v>
      </c>
      <c r="L597" s="908">
        <v>33</v>
      </c>
      <c r="M597" s="908">
        <v>0</v>
      </c>
      <c r="N597" s="908">
        <v>0</v>
      </c>
      <c r="O597" s="1260">
        <v>14</v>
      </c>
      <c r="P597" s="1260">
        <v>31</v>
      </c>
      <c r="Q597" s="1261">
        <v>222.55812049492914</v>
      </c>
    </row>
    <row r="598" spans="1:17" ht="12.75" x14ac:dyDescent="0.2">
      <c r="A598" s="876" t="s">
        <v>1722</v>
      </c>
      <c r="B598" s="906" t="s">
        <v>608</v>
      </c>
      <c r="C598" s="906">
        <v>11284.286625658839</v>
      </c>
      <c r="D598" s="906">
        <v>11284.286625658839</v>
      </c>
      <c r="E598" s="906">
        <v>13927.322226745233</v>
      </c>
      <c r="F598" s="907">
        <v>0</v>
      </c>
      <c r="G598" s="908">
        <v>0</v>
      </c>
      <c r="H598" s="908" t="s">
        <v>608</v>
      </c>
      <c r="I598" s="908">
        <v>0</v>
      </c>
      <c r="J598" s="908">
        <v>263</v>
      </c>
      <c r="K598" s="908">
        <v>130</v>
      </c>
      <c r="L598" s="908">
        <v>130</v>
      </c>
      <c r="M598" s="908">
        <v>0</v>
      </c>
      <c r="N598" s="908">
        <v>0</v>
      </c>
      <c r="O598" s="1260">
        <v>25</v>
      </c>
      <c r="P598" s="1260">
        <v>44</v>
      </c>
      <c r="Q598" s="1261">
        <v>222.55812049492914</v>
      </c>
    </row>
    <row r="599" spans="1:17" ht="12.75" x14ac:dyDescent="0.2">
      <c r="A599" s="876" t="s">
        <v>1723</v>
      </c>
      <c r="B599" s="906" t="s">
        <v>608</v>
      </c>
      <c r="C599" s="906">
        <v>21053.564574317894</v>
      </c>
      <c r="D599" s="906">
        <v>21053.564574317894</v>
      </c>
      <c r="E599" s="906">
        <v>26887.339567088889</v>
      </c>
      <c r="F599" s="907">
        <v>0</v>
      </c>
      <c r="G599" s="908">
        <v>0</v>
      </c>
      <c r="H599" s="908" t="s">
        <v>608</v>
      </c>
      <c r="I599" s="908">
        <v>0</v>
      </c>
      <c r="J599" s="908">
        <v>188</v>
      </c>
      <c r="K599" s="908">
        <v>255</v>
      </c>
      <c r="L599" s="908">
        <v>255</v>
      </c>
      <c r="M599" s="908">
        <v>0</v>
      </c>
      <c r="N599" s="908">
        <v>0</v>
      </c>
      <c r="O599" s="1260">
        <v>68</v>
      </c>
      <c r="P599" s="1260">
        <v>124</v>
      </c>
      <c r="Q599" s="1261">
        <v>222.55812049492914</v>
      </c>
    </row>
    <row r="600" spans="1:17" ht="12.75" x14ac:dyDescent="0.2">
      <c r="A600" s="876" t="s">
        <v>1724</v>
      </c>
      <c r="B600" s="906" t="s">
        <v>608</v>
      </c>
      <c r="C600" s="906">
        <v>10156.912612161526</v>
      </c>
      <c r="D600" s="906">
        <v>10156.912612161526</v>
      </c>
      <c r="E600" s="906">
        <v>10156.912612161526</v>
      </c>
      <c r="F600" s="907">
        <v>0</v>
      </c>
      <c r="G600" s="908">
        <v>0</v>
      </c>
      <c r="H600" s="908" t="s">
        <v>608</v>
      </c>
      <c r="I600" s="908">
        <v>0</v>
      </c>
      <c r="J600" s="908">
        <v>45</v>
      </c>
      <c r="K600" s="908">
        <v>671</v>
      </c>
      <c r="L600" s="908">
        <v>671</v>
      </c>
      <c r="M600" s="908">
        <v>11</v>
      </c>
      <c r="N600" s="908">
        <v>0</v>
      </c>
      <c r="O600" s="1260">
        <v>90</v>
      </c>
      <c r="P600" s="1260">
        <v>90</v>
      </c>
      <c r="Q600" s="1261">
        <v>201.9243030486775</v>
      </c>
    </row>
    <row r="601" spans="1:17" ht="12.75" x14ac:dyDescent="0.2">
      <c r="A601" s="876" t="s">
        <v>1725</v>
      </c>
      <c r="B601" s="906" t="s">
        <v>608</v>
      </c>
      <c r="C601" s="906">
        <v>7019.8260017316361</v>
      </c>
      <c r="D601" s="906">
        <v>7019.8260017316361</v>
      </c>
      <c r="E601" s="906">
        <v>7606.5141037430112</v>
      </c>
      <c r="F601" s="907">
        <v>0</v>
      </c>
      <c r="G601" s="908">
        <v>0</v>
      </c>
      <c r="H601" s="908" t="s">
        <v>608</v>
      </c>
      <c r="I601" s="908">
        <v>8</v>
      </c>
      <c r="J601" s="908">
        <v>148</v>
      </c>
      <c r="K601" s="908">
        <v>1209</v>
      </c>
      <c r="L601" s="908">
        <v>1209</v>
      </c>
      <c r="M601" s="908">
        <v>48</v>
      </c>
      <c r="N601" s="908">
        <v>0</v>
      </c>
      <c r="O601" s="1260">
        <v>48</v>
      </c>
      <c r="P601" s="1260">
        <v>62</v>
      </c>
      <c r="Q601" s="1261">
        <v>201.9243030486775</v>
      </c>
    </row>
    <row r="602" spans="1:17" ht="12.75" x14ac:dyDescent="0.2">
      <c r="A602" s="876" t="s">
        <v>1726</v>
      </c>
      <c r="B602" s="906" t="s">
        <v>608</v>
      </c>
      <c r="C602" s="906">
        <v>3596.4615355181163</v>
      </c>
      <c r="D602" s="906">
        <v>3596.4615355181163</v>
      </c>
      <c r="E602" s="906">
        <v>5186.8410873476732</v>
      </c>
      <c r="F602" s="907">
        <v>0</v>
      </c>
      <c r="G602" s="908">
        <v>0</v>
      </c>
      <c r="H602" s="908" t="s">
        <v>608</v>
      </c>
      <c r="I602" s="908">
        <v>193</v>
      </c>
      <c r="J602" s="908">
        <v>642</v>
      </c>
      <c r="K602" s="908">
        <v>2090</v>
      </c>
      <c r="L602" s="908">
        <v>2090</v>
      </c>
      <c r="M602" s="908">
        <v>114</v>
      </c>
      <c r="N602" s="908">
        <v>0</v>
      </c>
      <c r="O602" s="1260">
        <v>20</v>
      </c>
      <c r="P602" s="1260">
        <v>35</v>
      </c>
      <c r="Q602" s="1261">
        <v>201.9243030486775</v>
      </c>
    </row>
    <row r="603" spans="1:17" ht="12.75" x14ac:dyDescent="0.2">
      <c r="A603" s="876" t="s">
        <v>1727</v>
      </c>
      <c r="B603" s="906" t="s">
        <v>608</v>
      </c>
      <c r="C603" s="906">
        <v>2502.8337210844011</v>
      </c>
      <c r="D603" s="906">
        <v>2502.8337210844011</v>
      </c>
      <c r="E603" s="906">
        <v>3797.1271901778323</v>
      </c>
      <c r="F603" s="907">
        <v>0</v>
      </c>
      <c r="G603" s="908">
        <v>0</v>
      </c>
      <c r="H603" s="908" t="s">
        <v>608</v>
      </c>
      <c r="I603" s="908">
        <v>767</v>
      </c>
      <c r="J603" s="908">
        <v>1574</v>
      </c>
      <c r="K603" s="908">
        <v>2902</v>
      </c>
      <c r="L603" s="908">
        <v>2902</v>
      </c>
      <c r="M603" s="908">
        <v>304</v>
      </c>
      <c r="N603" s="908">
        <v>0</v>
      </c>
      <c r="O603" s="1260">
        <v>10</v>
      </c>
      <c r="P603" s="1260">
        <v>24</v>
      </c>
      <c r="Q603" s="1261">
        <v>201.9243030486775</v>
      </c>
    </row>
    <row r="604" spans="1:17" ht="12.75" x14ac:dyDescent="0.2">
      <c r="A604" s="876" t="s">
        <v>1728</v>
      </c>
      <c r="B604" s="906" t="s">
        <v>608</v>
      </c>
      <c r="C604" s="906">
        <v>1756.8807094360184</v>
      </c>
      <c r="D604" s="906">
        <v>1756.8807094360184</v>
      </c>
      <c r="E604" s="906">
        <v>2864.1621047868744</v>
      </c>
      <c r="F604" s="907">
        <v>0</v>
      </c>
      <c r="G604" s="908">
        <v>0</v>
      </c>
      <c r="H604" s="908" t="s">
        <v>608</v>
      </c>
      <c r="I604" s="908">
        <v>2232</v>
      </c>
      <c r="J604" s="908">
        <v>2267</v>
      </c>
      <c r="K604" s="908">
        <v>2695</v>
      </c>
      <c r="L604" s="908">
        <v>2695</v>
      </c>
      <c r="M604" s="908">
        <v>520</v>
      </c>
      <c r="N604" s="908">
        <v>0</v>
      </c>
      <c r="O604" s="1260">
        <v>5</v>
      </c>
      <c r="P604" s="1260">
        <v>17</v>
      </c>
      <c r="Q604" s="1261">
        <v>201.9243030486775</v>
      </c>
    </row>
    <row r="605" spans="1:17" ht="12.75" x14ac:dyDescent="0.2">
      <c r="A605" s="876" t="s">
        <v>1729</v>
      </c>
      <c r="B605" s="906" t="s">
        <v>608</v>
      </c>
      <c r="C605" s="906">
        <v>4482.2547127825856</v>
      </c>
      <c r="D605" s="906">
        <v>4482.2547127825856</v>
      </c>
      <c r="E605" s="906">
        <v>6698.1415320267915</v>
      </c>
      <c r="F605" s="907">
        <v>0</v>
      </c>
      <c r="G605" s="908">
        <v>0</v>
      </c>
      <c r="H605" s="908" t="s">
        <v>608</v>
      </c>
      <c r="I605" s="908">
        <v>7</v>
      </c>
      <c r="J605" s="908">
        <v>38</v>
      </c>
      <c r="K605" s="908">
        <v>168</v>
      </c>
      <c r="L605" s="908">
        <v>168</v>
      </c>
      <c r="M605" s="908">
        <v>0</v>
      </c>
      <c r="N605" s="908">
        <v>0</v>
      </c>
      <c r="O605" s="1260">
        <v>14</v>
      </c>
      <c r="P605" s="1260">
        <v>30</v>
      </c>
      <c r="Q605" s="1261">
        <v>251.82797596565604</v>
      </c>
    </row>
    <row r="606" spans="1:17" ht="12.75" x14ac:dyDescent="0.2">
      <c r="A606" s="876" t="s">
        <v>1730</v>
      </c>
      <c r="B606" s="906" t="s">
        <v>608</v>
      </c>
      <c r="C606" s="906">
        <v>2106.3807077822253</v>
      </c>
      <c r="D606" s="906">
        <v>2106.3807077822253</v>
      </c>
      <c r="E606" s="906">
        <v>3360.4874274558979</v>
      </c>
      <c r="F606" s="907">
        <v>0</v>
      </c>
      <c r="G606" s="908">
        <v>0</v>
      </c>
      <c r="H606" s="908" t="s">
        <v>608</v>
      </c>
      <c r="I606" s="908">
        <v>68</v>
      </c>
      <c r="J606" s="908">
        <v>43</v>
      </c>
      <c r="K606" s="908">
        <v>259</v>
      </c>
      <c r="L606" s="908">
        <v>259</v>
      </c>
      <c r="M606" s="908">
        <v>0</v>
      </c>
      <c r="N606" s="908">
        <v>0</v>
      </c>
      <c r="O606" s="1260">
        <v>5</v>
      </c>
      <c r="P606" s="1260">
        <v>17</v>
      </c>
      <c r="Q606" s="1261">
        <v>251.82797596565604</v>
      </c>
    </row>
    <row r="607" spans="1:17" ht="12.75" x14ac:dyDescent="0.2">
      <c r="A607" s="876" t="s">
        <v>1731</v>
      </c>
      <c r="B607" s="906" t="s">
        <v>608</v>
      </c>
      <c r="C607" s="906">
        <v>8148.1032695552158</v>
      </c>
      <c r="D607" s="906">
        <v>8148.1032695552158</v>
      </c>
      <c r="E607" s="906">
        <v>8148.1032695552158</v>
      </c>
      <c r="F607" s="907">
        <v>0</v>
      </c>
      <c r="G607" s="908">
        <v>0</v>
      </c>
      <c r="H607" s="908" t="s">
        <v>608</v>
      </c>
      <c r="I607" s="908">
        <v>0</v>
      </c>
      <c r="J607" s="908">
        <v>10</v>
      </c>
      <c r="K607" s="908">
        <v>139</v>
      </c>
      <c r="L607" s="908">
        <v>139</v>
      </c>
      <c r="M607" s="908">
        <v>0</v>
      </c>
      <c r="N607" s="908">
        <v>0</v>
      </c>
      <c r="O607" s="1260">
        <v>89</v>
      </c>
      <c r="P607" s="1260">
        <v>89</v>
      </c>
      <c r="Q607" s="1261">
        <v>251.82797596565604</v>
      </c>
    </row>
    <row r="608" spans="1:17" ht="12.75" x14ac:dyDescent="0.2">
      <c r="A608" s="876" t="s">
        <v>1732</v>
      </c>
      <c r="B608" s="906" t="s">
        <v>608</v>
      </c>
      <c r="C608" s="906">
        <v>3482.966104063953</v>
      </c>
      <c r="D608" s="906">
        <v>3482.966104063953</v>
      </c>
      <c r="E608" s="906">
        <v>5965.7333284873193</v>
      </c>
      <c r="F608" s="907">
        <v>0</v>
      </c>
      <c r="G608" s="908">
        <v>0</v>
      </c>
      <c r="H608" s="908" t="s">
        <v>608</v>
      </c>
      <c r="I608" s="908">
        <v>13</v>
      </c>
      <c r="J608" s="908">
        <v>25</v>
      </c>
      <c r="K608" s="908">
        <v>154</v>
      </c>
      <c r="L608" s="908">
        <v>154</v>
      </c>
      <c r="M608" s="908">
        <v>0</v>
      </c>
      <c r="N608" s="908">
        <v>0</v>
      </c>
      <c r="O608" s="1260">
        <v>13</v>
      </c>
      <c r="P608" s="1260">
        <v>54</v>
      </c>
      <c r="Q608" s="1261">
        <v>251.82797596565604</v>
      </c>
    </row>
    <row r="609" spans="1:17" ht="12.75" x14ac:dyDescent="0.2">
      <c r="A609" s="876" t="s">
        <v>1059</v>
      </c>
      <c r="B609" s="906">
        <v>276.40472708744494</v>
      </c>
      <c r="C609" s="906">
        <v>786.54896078232434</v>
      </c>
      <c r="D609" s="906">
        <v>786.54896078232434</v>
      </c>
      <c r="E609" s="906">
        <v>777.75803020656053</v>
      </c>
      <c r="F609" s="907">
        <v>0</v>
      </c>
      <c r="G609" s="908">
        <v>0</v>
      </c>
      <c r="H609" s="908">
        <v>1290</v>
      </c>
      <c r="I609" s="908">
        <v>12556</v>
      </c>
      <c r="J609" s="908">
        <v>5520</v>
      </c>
      <c r="K609" s="908">
        <v>4466</v>
      </c>
      <c r="L609" s="908">
        <v>4466</v>
      </c>
      <c r="M609" s="908">
        <v>4184</v>
      </c>
      <c r="N609" s="908">
        <v>0</v>
      </c>
      <c r="O609" s="1260">
        <v>5</v>
      </c>
      <c r="P609" s="1260">
        <v>5</v>
      </c>
      <c r="Q609" s="1261">
        <v>201.9243030486775</v>
      </c>
    </row>
    <row r="610" spans="1:17" ht="12.75" x14ac:dyDescent="0.2">
      <c r="A610" s="876" t="s">
        <v>1058</v>
      </c>
      <c r="B610" s="906" t="s">
        <v>608</v>
      </c>
      <c r="C610" s="906">
        <v>1031.4904128775754</v>
      </c>
      <c r="D610" s="906">
        <v>1031.4904128775754</v>
      </c>
      <c r="E610" s="906">
        <v>898.31810286186783</v>
      </c>
      <c r="F610" s="907">
        <v>0</v>
      </c>
      <c r="G610" s="908">
        <v>0</v>
      </c>
      <c r="H610" s="908" t="s">
        <v>608</v>
      </c>
      <c r="I610" s="908">
        <v>309</v>
      </c>
      <c r="J610" s="908">
        <v>83</v>
      </c>
      <c r="K610" s="908">
        <v>250</v>
      </c>
      <c r="L610" s="908">
        <v>250</v>
      </c>
      <c r="M610" s="908">
        <v>0</v>
      </c>
      <c r="N610" s="908">
        <v>0</v>
      </c>
      <c r="O610" s="1260">
        <v>5</v>
      </c>
      <c r="P610" s="1260">
        <v>5</v>
      </c>
      <c r="Q610" s="1261">
        <v>251.82797596565604</v>
      </c>
    </row>
    <row r="611" spans="1:17" ht="12.75" x14ac:dyDescent="0.2">
      <c r="A611" s="876" t="s">
        <v>1057</v>
      </c>
      <c r="B611" s="906" t="s">
        <v>608</v>
      </c>
      <c r="C611" s="906">
        <v>1175.7665376256109</v>
      </c>
      <c r="D611" s="906">
        <v>1175.7665376256109</v>
      </c>
      <c r="E611" s="906">
        <v>1910.6612603815161</v>
      </c>
      <c r="F611" s="907">
        <v>0</v>
      </c>
      <c r="G611" s="908">
        <v>0</v>
      </c>
      <c r="H611" s="908" t="s">
        <v>608</v>
      </c>
      <c r="I611" s="908">
        <v>462</v>
      </c>
      <c r="J611" s="908">
        <v>68</v>
      </c>
      <c r="K611" s="908">
        <v>27</v>
      </c>
      <c r="L611" s="908">
        <v>27</v>
      </c>
      <c r="M611" s="908">
        <v>0</v>
      </c>
      <c r="N611" s="908">
        <v>0</v>
      </c>
      <c r="O611" s="1260">
        <v>5</v>
      </c>
      <c r="P611" s="1260">
        <v>6</v>
      </c>
      <c r="Q611" s="1261">
        <v>251.82797596565604</v>
      </c>
    </row>
    <row r="612" spans="1:17" ht="12.75" x14ac:dyDescent="0.2">
      <c r="A612" s="876" t="s">
        <v>1733</v>
      </c>
      <c r="B612" s="906" t="s">
        <v>608</v>
      </c>
      <c r="C612" s="906">
        <v>4340.1175370649134</v>
      </c>
      <c r="D612" s="906">
        <v>4340.1175370649134</v>
      </c>
      <c r="E612" s="906">
        <v>5013.2580560610149</v>
      </c>
      <c r="F612" s="907">
        <v>0</v>
      </c>
      <c r="G612" s="908">
        <v>0</v>
      </c>
      <c r="H612" s="908" t="s">
        <v>608</v>
      </c>
      <c r="I612" s="908">
        <v>20</v>
      </c>
      <c r="J612" s="908">
        <v>479</v>
      </c>
      <c r="K612" s="908">
        <v>346</v>
      </c>
      <c r="L612" s="908">
        <v>346</v>
      </c>
      <c r="M612" s="908">
        <v>11</v>
      </c>
      <c r="N612" s="908">
        <v>0</v>
      </c>
      <c r="O612" s="1260">
        <v>22</v>
      </c>
      <c r="P612" s="1260">
        <v>31</v>
      </c>
      <c r="Q612" s="1261">
        <v>201.9243030486775</v>
      </c>
    </row>
    <row r="613" spans="1:17" ht="12.75" x14ac:dyDescent="0.2">
      <c r="A613" s="876" t="s">
        <v>1734</v>
      </c>
      <c r="B613" s="906" t="s">
        <v>608</v>
      </c>
      <c r="C613" s="906">
        <v>2697.7535670822303</v>
      </c>
      <c r="D613" s="906">
        <v>2697.7535670822303</v>
      </c>
      <c r="E613" s="906">
        <v>2939.7746269478871</v>
      </c>
      <c r="F613" s="907">
        <v>0</v>
      </c>
      <c r="G613" s="908">
        <v>0</v>
      </c>
      <c r="H613" s="908" t="s">
        <v>608</v>
      </c>
      <c r="I613" s="908">
        <v>735</v>
      </c>
      <c r="J613" s="908">
        <v>3341</v>
      </c>
      <c r="K613" s="908">
        <v>859</v>
      </c>
      <c r="L613" s="908">
        <v>859</v>
      </c>
      <c r="M613" s="908">
        <v>168</v>
      </c>
      <c r="N613" s="908">
        <v>0</v>
      </c>
      <c r="O613" s="1260">
        <v>9</v>
      </c>
      <c r="P613" s="1260">
        <v>12</v>
      </c>
      <c r="Q613" s="1261">
        <v>201.9243030486775</v>
      </c>
    </row>
    <row r="614" spans="1:17" ht="12.75" x14ac:dyDescent="0.2">
      <c r="A614" s="876" t="s">
        <v>1735</v>
      </c>
      <c r="B614" s="906" t="s">
        <v>608</v>
      </c>
      <c r="C614" s="906">
        <v>1832.4759177427907</v>
      </c>
      <c r="D614" s="906">
        <v>1832.4759177427907</v>
      </c>
      <c r="E614" s="906">
        <v>2459.8302077882599</v>
      </c>
      <c r="F614" s="907">
        <v>0</v>
      </c>
      <c r="G614" s="908">
        <v>0</v>
      </c>
      <c r="H614" s="908" t="s">
        <v>608</v>
      </c>
      <c r="I614" s="908">
        <v>3283</v>
      </c>
      <c r="J614" s="908">
        <v>3828</v>
      </c>
      <c r="K614" s="908">
        <v>389</v>
      </c>
      <c r="L614" s="908">
        <v>389</v>
      </c>
      <c r="M614" s="908">
        <v>101</v>
      </c>
      <c r="N614" s="908">
        <v>0</v>
      </c>
      <c r="O614" s="1260">
        <v>5</v>
      </c>
      <c r="P614" s="1260">
        <v>9</v>
      </c>
      <c r="Q614" s="1261">
        <v>201.9243030486775</v>
      </c>
    </row>
    <row r="615" spans="1:17" ht="12.75" x14ac:dyDescent="0.2">
      <c r="A615" s="876" t="s">
        <v>1056</v>
      </c>
      <c r="B615" s="906" t="s">
        <v>608</v>
      </c>
      <c r="C615" s="906">
        <v>1121.5165954156482</v>
      </c>
      <c r="D615" s="906">
        <v>1121.5165954156482</v>
      </c>
      <c r="E615" s="906">
        <v>1931.0725002043109</v>
      </c>
      <c r="F615" s="907">
        <v>0</v>
      </c>
      <c r="G615" s="908">
        <v>0</v>
      </c>
      <c r="H615" s="908" t="s">
        <v>608</v>
      </c>
      <c r="I615" s="908">
        <v>2116</v>
      </c>
      <c r="J615" s="908">
        <v>221</v>
      </c>
      <c r="K615" s="908">
        <v>88</v>
      </c>
      <c r="L615" s="908">
        <v>88</v>
      </c>
      <c r="M615" s="908">
        <v>0</v>
      </c>
      <c r="N615" s="908">
        <v>0</v>
      </c>
      <c r="O615" s="1260">
        <v>5</v>
      </c>
      <c r="P615" s="1260">
        <v>5</v>
      </c>
      <c r="Q615" s="1261">
        <v>251.82797596565604</v>
      </c>
    </row>
    <row r="616" spans="1:17" ht="12.75" x14ac:dyDescent="0.2">
      <c r="A616" s="876" t="s">
        <v>1055</v>
      </c>
      <c r="B616" s="906" t="s">
        <v>608</v>
      </c>
      <c r="C616" s="906">
        <v>1410.66705811629</v>
      </c>
      <c r="D616" s="906">
        <v>1410.66705811629</v>
      </c>
      <c r="E616" s="906">
        <v>2483.2525045808375</v>
      </c>
      <c r="F616" s="907">
        <v>0</v>
      </c>
      <c r="G616" s="908">
        <v>0</v>
      </c>
      <c r="H616" s="908" t="s">
        <v>608</v>
      </c>
      <c r="I616" s="908">
        <v>341</v>
      </c>
      <c r="J616" s="908">
        <v>373</v>
      </c>
      <c r="K616" s="908">
        <v>216</v>
      </c>
      <c r="L616" s="908">
        <v>216</v>
      </c>
      <c r="M616" s="908">
        <v>0</v>
      </c>
      <c r="N616" s="908">
        <v>0</v>
      </c>
      <c r="O616" s="1260">
        <v>5</v>
      </c>
      <c r="P616" s="1260">
        <v>6</v>
      </c>
      <c r="Q616" s="1261">
        <v>251.82797596565604</v>
      </c>
    </row>
    <row r="617" spans="1:17" ht="12.75" x14ac:dyDescent="0.2">
      <c r="A617" s="876" t="s">
        <v>1736</v>
      </c>
      <c r="B617" s="906" t="s">
        <v>608</v>
      </c>
      <c r="C617" s="906">
        <v>2669.2029294231747</v>
      </c>
      <c r="D617" s="906">
        <v>2669.2029294231747</v>
      </c>
      <c r="E617" s="906">
        <v>5043.7843366231755</v>
      </c>
      <c r="F617" s="907">
        <v>0</v>
      </c>
      <c r="G617" s="908">
        <v>0</v>
      </c>
      <c r="H617" s="908" t="s">
        <v>608</v>
      </c>
      <c r="I617" s="908">
        <v>31</v>
      </c>
      <c r="J617" s="908">
        <v>261</v>
      </c>
      <c r="K617" s="908">
        <v>639</v>
      </c>
      <c r="L617" s="908">
        <v>639</v>
      </c>
      <c r="M617" s="908">
        <v>18</v>
      </c>
      <c r="N617" s="908">
        <v>0</v>
      </c>
      <c r="O617" s="1260">
        <v>14</v>
      </c>
      <c r="P617" s="1260">
        <v>38</v>
      </c>
      <c r="Q617" s="1261">
        <v>201.9243030486775</v>
      </c>
    </row>
    <row r="618" spans="1:17" ht="12.75" x14ac:dyDescent="0.2">
      <c r="A618" s="876" t="s">
        <v>1737</v>
      </c>
      <c r="B618" s="906" t="s">
        <v>608</v>
      </c>
      <c r="C618" s="906">
        <v>1745.1283218807471</v>
      </c>
      <c r="D618" s="906">
        <v>1745.1283218807471</v>
      </c>
      <c r="E618" s="906">
        <v>2890.4169205731573</v>
      </c>
      <c r="F618" s="907">
        <v>0</v>
      </c>
      <c r="G618" s="908">
        <v>0</v>
      </c>
      <c r="H618" s="908" t="s">
        <v>608</v>
      </c>
      <c r="I618" s="908">
        <v>948</v>
      </c>
      <c r="J618" s="908">
        <v>2181</v>
      </c>
      <c r="K618" s="908">
        <v>1698</v>
      </c>
      <c r="L618" s="908">
        <v>1698</v>
      </c>
      <c r="M618" s="908">
        <v>304</v>
      </c>
      <c r="N618" s="908">
        <v>0</v>
      </c>
      <c r="O618" s="1260">
        <v>5</v>
      </c>
      <c r="P618" s="1260">
        <v>12</v>
      </c>
      <c r="Q618" s="1261">
        <v>201.9243030486775</v>
      </c>
    </row>
    <row r="619" spans="1:17" ht="12.75" x14ac:dyDescent="0.2">
      <c r="A619" s="876" t="s">
        <v>1738</v>
      </c>
      <c r="B619" s="906" t="s">
        <v>608</v>
      </c>
      <c r="C619" s="906">
        <v>1508.9167356649218</v>
      </c>
      <c r="D619" s="906">
        <v>1508.9167356649218</v>
      </c>
      <c r="E619" s="906">
        <v>2173.311290954086</v>
      </c>
      <c r="F619" s="907">
        <v>0</v>
      </c>
      <c r="G619" s="908">
        <v>0</v>
      </c>
      <c r="H619" s="908" t="s">
        <v>608</v>
      </c>
      <c r="I619" s="908">
        <v>7548</v>
      </c>
      <c r="J619" s="908">
        <v>6790</v>
      </c>
      <c r="K619" s="908">
        <v>2625</v>
      </c>
      <c r="L619" s="908">
        <v>2625</v>
      </c>
      <c r="M619" s="908">
        <v>949</v>
      </c>
      <c r="N619" s="908">
        <v>0</v>
      </c>
      <c r="O619" s="1260">
        <v>5</v>
      </c>
      <c r="P619" s="1260">
        <v>6</v>
      </c>
      <c r="Q619" s="1261">
        <v>201.9243030486775</v>
      </c>
    </row>
    <row r="620" spans="1:17" ht="12.75" x14ac:dyDescent="0.2">
      <c r="A620" s="876" t="s">
        <v>1740</v>
      </c>
      <c r="B620" s="906" t="s">
        <v>608</v>
      </c>
      <c r="C620" s="906">
        <v>1329.8737316516135</v>
      </c>
      <c r="D620" s="906">
        <v>1329.8737316516135</v>
      </c>
      <c r="E620" s="906">
        <v>1981.5597114060529</v>
      </c>
      <c r="F620" s="907">
        <v>0</v>
      </c>
      <c r="G620" s="908">
        <v>0</v>
      </c>
      <c r="H620" s="908" t="s">
        <v>608</v>
      </c>
      <c r="I620" s="908">
        <v>40395</v>
      </c>
      <c r="J620" s="908">
        <v>11201</v>
      </c>
      <c r="K620" s="908">
        <v>1699</v>
      </c>
      <c r="L620" s="908">
        <v>1699</v>
      </c>
      <c r="M620" s="908">
        <v>669</v>
      </c>
      <c r="N620" s="908">
        <v>0</v>
      </c>
      <c r="O620" s="1260">
        <v>5</v>
      </c>
      <c r="P620" s="1260">
        <v>6</v>
      </c>
      <c r="Q620" s="1261">
        <v>201.9243030486775</v>
      </c>
    </row>
    <row r="621" spans="1:17" ht="12.75" x14ac:dyDescent="0.2">
      <c r="A621" s="876" t="s">
        <v>1054</v>
      </c>
      <c r="B621" s="906" t="s">
        <v>608</v>
      </c>
      <c r="C621" s="906">
        <v>1063.8718936495454</v>
      </c>
      <c r="D621" s="906">
        <v>1063.8718936495454</v>
      </c>
      <c r="E621" s="906">
        <v>1757.9086937870252</v>
      </c>
      <c r="F621" s="907">
        <v>0</v>
      </c>
      <c r="G621" s="908">
        <v>0</v>
      </c>
      <c r="H621" s="908" t="s">
        <v>608</v>
      </c>
      <c r="I621" s="908">
        <v>3958</v>
      </c>
      <c r="J621" s="908">
        <v>253</v>
      </c>
      <c r="K621" s="908">
        <v>110</v>
      </c>
      <c r="L621" s="908">
        <v>110</v>
      </c>
      <c r="M621" s="908">
        <v>3</v>
      </c>
      <c r="N621" s="908">
        <v>0</v>
      </c>
      <c r="O621" s="1260">
        <v>5</v>
      </c>
      <c r="P621" s="1260">
        <v>5</v>
      </c>
      <c r="Q621" s="1261">
        <v>201.9243030486775</v>
      </c>
    </row>
    <row r="622" spans="1:17" ht="12.75" x14ac:dyDescent="0.2">
      <c r="A622" s="876" t="s">
        <v>1053</v>
      </c>
      <c r="B622" s="906" t="s">
        <v>608</v>
      </c>
      <c r="C622" s="906">
        <v>1348.1550718408059</v>
      </c>
      <c r="D622" s="906">
        <v>1348.1550718408059</v>
      </c>
      <c r="E622" s="906">
        <v>2059.1573588615965</v>
      </c>
      <c r="F622" s="907">
        <v>0</v>
      </c>
      <c r="G622" s="908">
        <v>0</v>
      </c>
      <c r="H622" s="908" t="s">
        <v>608</v>
      </c>
      <c r="I622" s="908">
        <v>1120</v>
      </c>
      <c r="J622" s="908">
        <v>866</v>
      </c>
      <c r="K622" s="908">
        <v>631</v>
      </c>
      <c r="L622" s="908">
        <v>631</v>
      </c>
      <c r="M622" s="908">
        <v>0</v>
      </c>
      <c r="N622" s="908">
        <v>0</v>
      </c>
      <c r="O622" s="1260">
        <v>5</v>
      </c>
      <c r="P622" s="1260">
        <v>6</v>
      </c>
      <c r="Q622" s="1261">
        <v>251.82797596565604</v>
      </c>
    </row>
    <row r="623" spans="1:17" ht="12.75" x14ac:dyDescent="0.2">
      <c r="A623" s="876" t="s">
        <v>1742</v>
      </c>
      <c r="B623" s="906" t="s">
        <v>608</v>
      </c>
      <c r="C623" s="906">
        <v>5335.7808602472533</v>
      </c>
      <c r="D623" s="906">
        <v>5335.7808602472533</v>
      </c>
      <c r="E623" s="906">
        <v>5335.7808602472533</v>
      </c>
      <c r="F623" s="907">
        <v>0</v>
      </c>
      <c r="G623" s="908">
        <v>0</v>
      </c>
      <c r="H623" s="908" t="s">
        <v>608</v>
      </c>
      <c r="I623" s="908">
        <v>0</v>
      </c>
      <c r="J623" s="908">
        <v>12</v>
      </c>
      <c r="K623" s="908">
        <v>923</v>
      </c>
      <c r="L623" s="908">
        <v>923</v>
      </c>
      <c r="M623" s="908">
        <v>10</v>
      </c>
      <c r="N623" s="908">
        <v>0</v>
      </c>
      <c r="O623" s="1260">
        <v>29</v>
      </c>
      <c r="P623" s="1260">
        <v>29</v>
      </c>
      <c r="Q623" s="1261">
        <v>201.9243030486775</v>
      </c>
    </row>
    <row r="624" spans="1:17" ht="12.75" x14ac:dyDescent="0.2">
      <c r="A624" s="876" t="s">
        <v>1743</v>
      </c>
      <c r="B624" s="906" t="s">
        <v>608</v>
      </c>
      <c r="C624" s="906">
        <v>3158.598394413496</v>
      </c>
      <c r="D624" s="906">
        <v>3158.598394413496</v>
      </c>
      <c r="E624" s="906">
        <v>3507.9126316517836</v>
      </c>
      <c r="F624" s="907">
        <v>0</v>
      </c>
      <c r="G624" s="908">
        <v>0</v>
      </c>
      <c r="H624" s="908" t="s">
        <v>608</v>
      </c>
      <c r="I624" s="908">
        <v>8</v>
      </c>
      <c r="J624" s="908">
        <v>62</v>
      </c>
      <c r="K624" s="908">
        <v>2558</v>
      </c>
      <c r="L624" s="908">
        <v>2558</v>
      </c>
      <c r="M624" s="908">
        <v>164</v>
      </c>
      <c r="N624" s="908">
        <v>0</v>
      </c>
      <c r="O624" s="1260">
        <v>9</v>
      </c>
      <c r="P624" s="1260">
        <v>16</v>
      </c>
      <c r="Q624" s="1261">
        <v>201.9243030486775</v>
      </c>
    </row>
    <row r="625" spans="1:17" ht="12.75" x14ac:dyDescent="0.2">
      <c r="A625" s="876" t="s">
        <v>1744</v>
      </c>
      <c r="B625" s="906" t="s">
        <v>608</v>
      </c>
      <c r="C625" s="906">
        <v>2363.4205115164691</v>
      </c>
      <c r="D625" s="906">
        <v>2363.4205115164691</v>
      </c>
      <c r="E625" s="906">
        <v>2698.5492984646953</v>
      </c>
      <c r="F625" s="907">
        <v>0</v>
      </c>
      <c r="G625" s="908">
        <v>0</v>
      </c>
      <c r="H625" s="908" t="s">
        <v>608</v>
      </c>
      <c r="I625" s="908">
        <v>65</v>
      </c>
      <c r="J625" s="908">
        <v>270</v>
      </c>
      <c r="K625" s="908">
        <v>10589</v>
      </c>
      <c r="L625" s="908">
        <v>10589</v>
      </c>
      <c r="M625" s="908">
        <v>1548</v>
      </c>
      <c r="N625" s="908">
        <v>0</v>
      </c>
      <c r="O625" s="1260">
        <v>5</v>
      </c>
      <c r="P625" s="1260">
        <v>10</v>
      </c>
      <c r="Q625" s="1261">
        <v>201.9243030486775</v>
      </c>
    </row>
    <row r="626" spans="1:17" ht="12.75" x14ac:dyDescent="0.2">
      <c r="A626" s="876" t="s">
        <v>1745</v>
      </c>
      <c r="B626" s="906" t="s">
        <v>608</v>
      </c>
      <c r="C626" s="906">
        <v>1846.3466881369616</v>
      </c>
      <c r="D626" s="906">
        <v>1846.3466881369616</v>
      </c>
      <c r="E626" s="906">
        <v>2283.8148442754009</v>
      </c>
      <c r="F626" s="907">
        <v>0</v>
      </c>
      <c r="G626" s="908">
        <v>0</v>
      </c>
      <c r="H626" s="908" t="s">
        <v>608</v>
      </c>
      <c r="I626" s="908">
        <v>169</v>
      </c>
      <c r="J626" s="908">
        <v>464</v>
      </c>
      <c r="K626" s="908">
        <v>19918</v>
      </c>
      <c r="L626" s="908">
        <v>19918</v>
      </c>
      <c r="M626" s="908">
        <v>4619</v>
      </c>
      <c r="N626" s="908">
        <v>0</v>
      </c>
      <c r="O626" s="1260">
        <v>5</v>
      </c>
      <c r="P626" s="1260">
        <v>5</v>
      </c>
      <c r="Q626" s="1261">
        <v>201.9243030486775</v>
      </c>
    </row>
    <row r="627" spans="1:17" ht="12.75" x14ac:dyDescent="0.2">
      <c r="A627" s="876" t="s">
        <v>1746</v>
      </c>
      <c r="B627" s="906" t="s">
        <v>608</v>
      </c>
      <c r="C627" s="906">
        <v>4467.5991936197115</v>
      </c>
      <c r="D627" s="906">
        <v>4467.5991936197115</v>
      </c>
      <c r="E627" s="906">
        <v>4467.5991936197115</v>
      </c>
      <c r="F627" s="907">
        <v>0</v>
      </c>
      <c r="G627" s="908">
        <v>0</v>
      </c>
      <c r="H627" s="908" t="s">
        <v>608</v>
      </c>
      <c r="I627" s="908">
        <v>0</v>
      </c>
      <c r="J627" s="908">
        <v>15</v>
      </c>
      <c r="K627" s="908">
        <v>729</v>
      </c>
      <c r="L627" s="908">
        <v>729</v>
      </c>
      <c r="M627" s="908">
        <v>0</v>
      </c>
      <c r="N627" s="908">
        <v>0</v>
      </c>
      <c r="O627" s="1260">
        <v>16</v>
      </c>
      <c r="P627" s="1260">
        <v>16</v>
      </c>
      <c r="Q627" s="1261">
        <v>251.82797596565604</v>
      </c>
    </row>
    <row r="628" spans="1:17" ht="12.75" x14ac:dyDescent="0.2">
      <c r="A628" s="876" t="s">
        <v>1747</v>
      </c>
      <c r="B628" s="906" t="s">
        <v>608</v>
      </c>
      <c r="C628" s="906">
        <v>2956.6824809179989</v>
      </c>
      <c r="D628" s="906">
        <v>2956.6824809179989</v>
      </c>
      <c r="E628" s="906">
        <v>2956.6824809179989</v>
      </c>
      <c r="F628" s="907">
        <v>0</v>
      </c>
      <c r="G628" s="908">
        <v>0</v>
      </c>
      <c r="H628" s="908" t="s">
        <v>608</v>
      </c>
      <c r="I628" s="908">
        <v>9</v>
      </c>
      <c r="J628" s="908">
        <v>78</v>
      </c>
      <c r="K628" s="908">
        <v>4162</v>
      </c>
      <c r="L628" s="908">
        <v>4162</v>
      </c>
      <c r="M628" s="908">
        <v>0</v>
      </c>
      <c r="N628" s="908">
        <v>0</v>
      </c>
      <c r="O628" s="1260">
        <v>10</v>
      </c>
      <c r="P628" s="1260">
        <v>10</v>
      </c>
      <c r="Q628" s="1261">
        <v>251.82797596565604</v>
      </c>
    </row>
    <row r="629" spans="1:17" ht="12.75" x14ac:dyDescent="0.2">
      <c r="A629" s="876" t="s">
        <v>1748</v>
      </c>
      <c r="B629" s="906" t="s">
        <v>608</v>
      </c>
      <c r="C629" s="906">
        <v>2200.7129792991523</v>
      </c>
      <c r="D629" s="906">
        <v>2200.7129792991523</v>
      </c>
      <c r="E629" s="906">
        <v>2311.69810749302</v>
      </c>
      <c r="F629" s="907">
        <v>0</v>
      </c>
      <c r="G629" s="908">
        <v>0</v>
      </c>
      <c r="H629" s="908" t="s">
        <v>608</v>
      </c>
      <c r="I629" s="908">
        <v>42</v>
      </c>
      <c r="J629" s="908">
        <v>217</v>
      </c>
      <c r="K629" s="908">
        <v>9832</v>
      </c>
      <c r="L629" s="908">
        <v>9832</v>
      </c>
      <c r="M629" s="908">
        <v>0</v>
      </c>
      <c r="N629" s="908">
        <v>0</v>
      </c>
      <c r="O629" s="1260">
        <v>5</v>
      </c>
      <c r="P629" s="1260">
        <v>5</v>
      </c>
      <c r="Q629" s="1261">
        <v>251.82797596565604</v>
      </c>
    </row>
    <row r="630" spans="1:17" ht="12.75" x14ac:dyDescent="0.2">
      <c r="A630" s="876" t="s">
        <v>1052</v>
      </c>
      <c r="B630" s="906" t="s">
        <v>608</v>
      </c>
      <c r="C630" s="906">
        <v>2234.5724455396298</v>
      </c>
      <c r="D630" s="906">
        <v>2234.5724455396298</v>
      </c>
      <c r="E630" s="906">
        <v>2234.5724455396298</v>
      </c>
      <c r="F630" s="907">
        <v>0</v>
      </c>
      <c r="G630" s="908">
        <v>0</v>
      </c>
      <c r="H630" s="908" t="s">
        <v>608</v>
      </c>
      <c r="I630" s="908">
        <v>150</v>
      </c>
      <c r="J630" s="908">
        <v>184</v>
      </c>
      <c r="K630" s="908">
        <v>139</v>
      </c>
      <c r="L630" s="908">
        <v>139</v>
      </c>
      <c r="M630" s="908">
        <v>0</v>
      </c>
      <c r="N630" s="908">
        <v>0</v>
      </c>
      <c r="O630" s="1260">
        <v>8</v>
      </c>
      <c r="P630" s="1260">
        <v>8</v>
      </c>
      <c r="Q630" s="1261">
        <v>251.82797596565604</v>
      </c>
    </row>
    <row r="631" spans="1:17" ht="12.75" x14ac:dyDescent="0.2">
      <c r="A631" s="876" t="s">
        <v>1749</v>
      </c>
      <c r="B631" s="906" t="s">
        <v>608</v>
      </c>
      <c r="C631" s="906">
        <v>1169.4149142037218</v>
      </c>
      <c r="D631" s="906">
        <v>1169.4149142037218</v>
      </c>
      <c r="E631" s="906">
        <v>2749.5254473578157</v>
      </c>
      <c r="F631" s="907">
        <v>0</v>
      </c>
      <c r="G631" s="908">
        <v>0</v>
      </c>
      <c r="H631" s="908" t="s">
        <v>608</v>
      </c>
      <c r="I631" s="908">
        <v>882</v>
      </c>
      <c r="J631" s="908">
        <v>545</v>
      </c>
      <c r="K631" s="908">
        <v>912</v>
      </c>
      <c r="L631" s="908">
        <v>912</v>
      </c>
      <c r="M631" s="908">
        <v>265</v>
      </c>
      <c r="N631" s="908">
        <v>0</v>
      </c>
      <c r="O631" s="1260">
        <v>5</v>
      </c>
      <c r="P631" s="1260">
        <v>19</v>
      </c>
      <c r="Q631" s="1261">
        <v>201.9243030486775</v>
      </c>
    </row>
    <row r="632" spans="1:17" ht="12.75" x14ac:dyDescent="0.2">
      <c r="A632" s="876" t="s">
        <v>1750</v>
      </c>
      <c r="B632" s="906" t="s">
        <v>608</v>
      </c>
      <c r="C632" s="906">
        <v>1044.0527217222425</v>
      </c>
      <c r="D632" s="906">
        <v>1044.0527217222425</v>
      </c>
      <c r="E632" s="906">
        <v>1515.5289039854972</v>
      </c>
      <c r="F632" s="907">
        <v>0</v>
      </c>
      <c r="G632" s="908">
        <v>0</v>
      </c>
      <c r="H632" s="908" t="s">
        <v>608</v>
      </c>
      <c r="I632" s="908">
        <v>4114</v>
      </c>
      <c r="J632" s="908">
        <v>1121</v>
      </c>
      <c r="K632" s="908">
        <v>1558</v>
      </c>
      <c r="L632" s="908">
        <v>1558</v>
      </c>
      <c r="M632" s="908">
        <v>772</v>
      </c>
      <c r="N632" s="908">
        <v>0</v>
      </c>
      <c r="O632" s="1260">
        <v>5</v>
      </c>
      <c r="P632" s="1260">
        <v>6</v>
      </c>
      <c r="Q632" s="1261">
        <v>201.9243030486775</v>
      </c>
    </row>
    <row r="633" spans="1:17" ht="12.75" x14ac:dyDescent="0.2">
      <c r="A633" s="876" t="s">
        <v>1051</v>
      </c>
      <c r="B633" s="906" t="s">
        <v>608</v>
      </c>
      <c r="C633" s="906">
        <v>1095.8002359937823</v>
      </c>
      <c r="D633" s="906">
        <v>1095.8002359937823</v>
      </c>
      <c r="E633" s="906">
        <v>1150.7892782908441</v>
      </c>
      <c r="F633" s="907">
        <v>0</v>
      </c>
      <c r="G633" s="908">
        <v>0</v>
      </c>
      <c r="H633" s="908" t="s">
        <v>608</v>
      </c>
      <c r="I633" s="908">
        <v>1171</v>
      </c>
      <c r="J633" s="908">
        <v>384</v>
      </c>
      <c r="K633" s="908">
        <v>1742</v>
      </c>
      <c r="L633" s="908">
        <v>1742</v>
      </c>
      <c r="M633" s="908">
        <v>0</v>
      </c>
      <c r="N633" s="908">
        <v>0</v>
      </c>
      <c r="O633" s="1260">
        <v>5</v>
      </c>
      <c r="P633" s="1260">
        <v>5</v>
      </c>
      <c r="Q633" s="1261">
        <v>251.82797596565604</v>
      </c>
    </row>
    <row r="634" spans="1:17" ht="12.75" x14ac:dyDescent="0.2">
      <c r="A634" s="876" t="s">
        <v>1751</v>
      </c>
      <c r="B634" s="906" t="s">
        <v>608</v>
      </c>
      <c r="C634" s="906">
        <v>1377.4685976467156</v>
      </c>
      <c r="D634" s="906">
        <v>1377.4685976467156</v>
      </c>
      <c r="E634" s="906">
        <v>3267.908541213269</v>
      </c>
      <c r="F634" s="907">
        <v>0</v>
      </c>
      <c r="G634" s="908">
        <v>0</v>
      </c>
      <c r="H634" s="908" t="s">
        <v>608</v>
      </c>
      <c r="I634" s="908">
        <v>279</v>
      </c>
      <c r="J634" s="908">
        <v>351</v>
      </c>
      <c r="K634" s="908">
        <v>557</v>
      </c>
      <c r="L634" s="908">
        <v>557</v>
      </c>
      <c r="M634" s="908">
        <v>119</v>
      </c>
      <c r="N634" s="908">
        <v>0</v>
      </c>
      <c r="O634" s="1260">
        <v>5</v>
      </c>
      <c r="P634" s="1260">
        <v>22</v>
      </c>
      <c r="Q634" s="1261">
        <v>201.9243030486775</v>
      </c>
    </row>
    <row r="635" spans="1:17" ht="12.75" x14ac:dyDescent="0.2">
      <c r="A635" s="876" t="s">
        <v>1752</v>
      </c>
      <c r="B635" s="906" t="s">
        <v>608</v>
      </c>
      <c r="C635" s="906">
        <v>1016.9219022258089</v>
      </c>
      <c r="D635" s="906">
        <v>1016.9219022258089</v>
      </c>
      <c r="E635" s="906">
        <v>1351.5232688801959</v>
      </c>
      <c r="F635" s="907">
        <v>0</v>
      </c>
      <c r="G635" s="908">
        <v>0</v>
      </c>
      <c r="H635" s="908" t="s">
        <v>608</v>
      </c>
      <c r="I635" s="908">
        <v>2898</v>
      </c>
      <c r="J635" s="908">
        <v>1335</v>
      </c>
      <c r="K635" s="908">
        <v>2339</v>
      </c>
      <c r="L635" s="908">
        <v>2339</v>
      </c>
      <c r="M635" s="908">
        <v>1241</v>
      </c>
      <c r="N635" s="908">
        <v>0</v>
      </c>
      <c r="O635" s="1260">
        <v>5</v>
      </c>
      <c r="P635" s="1260">
        <v>5</v>
      </c>
      <c r="Q635" s="1261">
        <v>201.9243030486775</v>
      </c>
    </row>
    <row r="636" spans="1:17" ht="12.75" x14ac:dyDescent="0.2">
      <c r="A636" s="876" t="s">
        <v>1753</v>
      </c>
      <c r="B636" s="906" t="s">
        <v>608</v>
      </c>
      <c r="C636" s="906">
        <v>905.83317021161872</v>
      </c>
      <c r="D636" s="906">
        <v>905.83317021161872</v>
      </c>
      <c r="E636" s="906">
        <v>1050.9619215933797</v>
      </c>
      <c r="F636" s="907">
        <v>0</v>
      </c>
      <c r="G636" s="908">
        <v>0</v>
      </c>
      <c r="H636" s="908" t="s">
        <v>608</v>
      </c>
      <c r="I636" s="908">
        <v>20035</v>
      </c>
      <c r="J636" s="908">
        <v>3769</v>
      </c>
      <c r="K636" s="908">
        <v>12811</v>
      </c>
      <c r="L636" s="908">
        <v>12811</v>
      </c>
      <c r="M636" s="908">
        <v>9388</v>
      </c>
      <c r="N636" s="908">
        <v>0</v>
      </c>
      <c r="O636" s="1260">
        <v>5</v>
      </c>
      <c r="P636" s="1260">
        <v>5</v>
      </c>
      <c r="Q636" s="1261">
        <v>201.9243030486775</v>
      </c>
    </row>
    <row r="637" spans="1:17" ht="12.75" x14ac:dyDescent="0.2">
      <c r="A637" s="876" t="s">
        <v>1050</v>
      </c>
      <c r="B637" s="906">
        <v>143.31030345456352</v>
      </c>
      <c r="C637" s="906">
        <v>619.22116237425462</v>
      </c>
      <c r="D637" s="906">
        <v>619.22116237425462</v>
      </c>
      <c r="E637" s="906">
        <v>752.33158315978039</v>
      </c>
      <c r="F637" s="907">
        <v>0</v>
      </c>
      <c r="G637" s="908">
        <v>0</v>
      </c>
      <c r="H637" s="908">
        <v>21309</v>
      </c>
      <c r="I637" s="908">
        <v>24572</v>
      </c>
      <c r="J637" s="908">
        <v>1772</v>
      </c>
      <c r="K637" s="908">
        <v>350</v>
      </c>
      <c r="L637" s="908">
        <v>350</v>
      </c>
      <c r="M637" s="908">
        <v>346</v>
      </c>
      <c r="N637" s="908">
        <v>0</v>
      </c>
      <c r="O637" s="1260">
        <v>5</v>
      </c>
      <c r="P637" s="1260">
        <v>5</v>
      </c>
      <c r="Q637" s="1261">
        <v>201.9243030486775</v>
      </c>
    </row>
    <row r="638" spans="1:17" ht="12.75" x14ac:dyDescent="0.2">
      <c r="A638" s="876" t="s">
        <v>1049</v>
      </c>
      <c r="B638" s="906" t="s">
        <v>608</v>
      </c>
      <c r="C638" s="906">
        <v>758.41393573096025</v>
      </c>
      <c r="D638" s="906">
        <v>758.41393573096025</v>
      </c>
      <c r="E638" s="906">
        <v>1006.0750491589298</v>
      </c>
      <c r="F638" s="907">
        <v>0</v>
      </c>
      <c r="G638" s="908">
        <v>0</v>
      </c>
      <c r="H638" s="908" t="s">
        <v>608</v>
      </c>
      <c r="I638" s="908">
        <v>488</v>
      </c>
      <c r="J638" s="908">
        <v>51</v>
      </c>
      <c r="K638" s="908">
        <v>21</v>
      </c>
      <c r="L638" s="908">
        <v>21</v>
      </c>
      <c r="M638" s="908">
        <v>0</v>
      </c>
      <c r="N638" s="908">
        <v>0</v>
      </c>
      <c r="O638" s="1260">
        <v>5</v>
      </c>
      <c r="P638" s="1260">
        <v>5</v>
      </c>
      <c r="Q638" s="1261">
        <v>251.82797596565604</v>
      </c>
    </row>
    <row r="639" spans="1:17" ht="12.75" x14ac:dyDescent="0.2">
      <c r="A639" s="876" t="s">
        <v>1048</v>
      </c>
      <c r="B639" s="906" t="s">
        <v>608</v>
      </c>
      <c r="C639" s="906">
        <v>1215.3056729880852</v>
      </c>
      <c r="D639" s="906">
        <v>1215.3056729880852</v>
      </c>
      <c r="E639" s="906">
        <v>1215.3056729880852</v>
      </c>
      <c r="F639" s="907">
        <v>0</v>
      </c>
      <c r="G639" s="908">
        <v>0</v>
      </c>
      <c r="H639" s="908" t="s">
        <v>608</v>
      </c>
      <c r="I639" s="908">
        <v>134</v>
      </c>
      <c r="J639" s="908">
        <v>95</v>
      </c>
      <c r="K639" s="908">
        <v>565</v>
      </c>
      <c r="L639" s="908">
        <v>565</v>
      </c>
      <c r="M639" s="908">
        <v>0</v>
      </c>
      <c r="N639" s="908">
        <v>0</v>
      </c>
      <c r="O639" s="1260">
        <v>5</v>
      </c>
      <c r="P639" s="1260">
        <v>5</v>
      </c>
      <c r="Q639" s="1261">
        <v>201.9243030486775</v>
      </c>
    </row>
    <row r="640" spans="1:17" ht="12.75" x14ac:dyDescent="0.2">
      <c r="A640" s="876" t="s">
        <v>1047</v>
      </c>
      <c r="B640" s="906" t="s">
        <v>608</v>
      </c>
      <c r="C640" s="906">
        <v>1339.0295331724492</v>
      </c>
      <c r="D640" s="906">
        <v>1339.0295331724492</v>
      </c>
      <c r="E640" s="906">
        <v>1716.5768326651187</v>
      </c>
      <c r="F640" s="907">
        <v>0</v>
      </c>
      <c r="G640" s="908">
        <v>0</v>
      </c>
      <c r="H640" s="908" t="s">
        <v>608</v>
      </c>
      <c r="I640" s="908">
        <v>91</v>
      </c>
      <c r="J640" s="908">
        <v>80</v>
      </c>
      <c r="K640" s="908">
        <v>165</v>
      </c>
      <c r="L640" s="908">
        <v>165</v>
      </c>
      <c r="M640" s="908">
        <v>0</v>
      </c>
      <c r="N640" s="908">
        <v>0</v>
      </c>
      <c r="O640" s="1260">
        <v>5</v>
      </c>
      <c r="P640" s="1260">
        <v>5</v>
      </c>
      <c r="Q640" s="1261">
        <v>251.82797596565604</v>
      </c>
    </row>
    <row r="641" spans="1:17" ht="12.75" x14ac:dyDescent="0.2">
      <c r="A641" s="876" t="s">
        <v>1754</v>
      </c>
      <c r="B641" s="906" t="s">
        <v>608</v>
      </c>
      <c r="C641" s="906">
        <v>994.25407649042143</v>
      </c>
      <c r="D641" s="906">
        <v>994.25407649042143</v>
      </c>
      <c r="E641" s="906">
        <v>4274.5821318922581</v>
      </c>
      <c r="F641" s="907">
        <v>0</v>
      </c>
      <c r="G641" s="908">
        <v>0</v>
      </c>
      <c r="H641" s="908" t="s">
        <v>608</v>
      </c>
      <c r="I641" s="908">
        <v>596</v>
      </c>
      <c r="J641" s="908">
        <v>235</v>
      </c>
      <c r="K641" s="908">
        <v>518</v>
      </c>
      <c r="L641" s="908">
        <v>518</v>
      </c>
      <c r="M641" s="908">
        <v>103</v>
      </c>
      <c r="N641" s="908">
        <v>0</v>
      </c>
      <c r="O641" s="1260">
        <v>5</v>
      </c>
      <c r="P641" s="1260">
        <v>40</v>
      </c>
      <c r="Q641" s="1261">
        <v>201.9243030486775</v>
      </c>
    </row>
    <row r="642" spans="1:17" ht="12.75" x14ac:dyDescent="0.2">
      <c r="A642" s="876" t="s">
        <v>1755</v>
      </c>
      <c r="B642" s="906" t="s">
        <v>608</v>
      </c>
      <c r="C642" s="906">
        <v>672.8314658174412</v>
      </c>
      <c r="D642" s="906">
        <v>672.8314658174412</v>
      </c>
      <c r="E642" s="906">
        <v>1479.8293638555017</v>
      </c>
      <c r="F642" s="907">
        <v>0</v>
      </c>
      <c r="G642" s="908">
        <v>0</v>
      </c>
      <c r="H642" s="908" t="s">
        <v>608</v>
      </c>
      <c r="I642" s="908">
        <v>3438</v>
      </c>
      <c r="J642" s="908">
        <v>602</v>
      </c>
      <c r="K642" s="908">
        <v>673</v>
      </c>
      <c r="L642" s="908">
        <v>673</v>
      </c>
      <c r="M642" s="908">
        <v>374</v>
      </c>
      <c r="N642" s="908">
        <v>0</v>
      </c>
      <c r="O642" s="1260">
        <v>5</v>
      </c>
      <c r="P642" s="1260">
        <v>6</v>
      </c>
      <c r="Q642" s="1261">
        <v>201.9243030486775</v>
      </c>
    </row>
    <row r="643" spans="1:17" ht="12.75" x14ac:dyDescent="0.2">
      <c r="A643" s="876" t="s">
        <v>1756</v>
      </c>
      <c r="B643" s="906" t="s">
        <v>608</v>
      </c>
      <c r="C643" s="906">
        <v>592.86534642706238</v>
      </c>
      <c r="D643" s="906">
        <v>592.86534642706238</v>
      </c>
      <c r="E643" s="906">
        <v>1208.1288649388264</v>
      </c>
      <c r="F643" s="907">
        <v>0</v>
      </c>
      <c r="G643" s="908">
        <v>0</v>
      </c>
      <c r="H643" s="908" t="s">
        <v>608</v>
      </c>
      <c r="I643" s="908">
        <v>8042</v>
      </c>
      <c r="J643" s="908">
        <v>708</v>
      </c>
      <c r="K643" s="908">
        <v>1148</v>
      </c>
      <c r="L643" s="908">
        <v>1148</v>
      </c>
      <c r="M643" s="908">
        <v>818</v>
      </c>
      <c r="N643" s="908">
        <v>0</v>
      </c>
      <c r="O643" s="1260">
        <v>5</v>
      </c>
      <c r="P643" s="1260">
        <v>5</v>
      </c>
      <c r="Q643" s="1261">
        <v>201.9243030486775</v>
      </c>
    </row>
    <row r="644" spans="1:17" ht="12.75" x14ac:dyDescent="0.2">
      <c r="A644" s="876" t="s">
        <v>1046</v>
      </c>
      <c r="B644" s="906" t="s">
        <v>608</v>
      </c>
      <c r="C644" s="906">
        <v>1408.1699399558781</v>
      </c>
      <c r="D644" s="906">
        <v>1408.1699399558781</v>
      </c>
      <c r="E644" s="906">
        <v>2490.2490287074847</v>
      </c>
      <c r="F644" s="907">
        <v>0</v>
      </c>
      <c r="G644" s="908">
        <v>0</v>
      </c>
      <c r="H644" s="908" t="s">
        <v>608</v>
      </c>
      <c r="I644" s="908">
        <v>287</v>
      </c>
      <c r="J644" s="908">
        <v>84</v>
      </c>
      <c r="K644" s="908">
        <v>173</v>
      </c>
      <c r="L644" s="908">
        <v>173</v>
      </c>
      <c r="M644" s="908">
        <v>0</v>
      </c>
      <c r="N644" s="908">
        <v>0</v>
      </c>
      <c r="O644" s="1260">
        <v>5</v>
      </c>
      <c r="P644" s="1260">
        <v>9</v>
      </c>
      <c r="Q644" s="1261">
        <v>251.82797596565604</v>
      </c>
    </row>
    <row r="645" spans="1:17" ht="12.75" x14ac:dyDescent="0.2">
      <c r="A645" s="876" t="s">
        <v>1758</v>
      </c>
      <c r="B645" s="906" t="s">
        <v>608</v>
      </c>
      <c r="C645" s="906">
        <v>2059.9153675572265</v>
      </c>
      <c r="D645" s="906">
        <v>2059.9153675572265</v>
      </c>
      <c r="E645" s="906">
        <v>5223.5514518834707</v>
      </c>
      <c r="F645" s="907">
        <v>0</v>
      </c>
      <c r="G645" s="908">
        <v>0</v>
      </c>
      <c r="H645" s="908" t="s">
        <v>608</v>
      </c>
      <c r="I645" s="908">
        <v>118</v>
      </c>
      <c r="J645" s="908">
        <v>144</v>
      </c>
      <c r="K645" s="908">
        <v>341</v>
      </c>
      <c r="L645" s="908">
        <v>341</v>
      </c>
      <c r="M645" s="908">
        <v>23</v>
      </c>
      <c r="N645" s="908">
        <v>0</v>
      </c>
      <c r="O645" s="1260">
        <v>8</v>
      </c>
      <c r="P645" s="1260">
        <v>39</v>
      </c>
      <c r="Q645" s="1261">
        <v>201.9243030486775</v>
      </c>
    </row>
    <row r="646" spans="1:17" ht="12.75" x14ac:dyDescent="0.2">
      <c r="A646" s="876" t="s">
        <v>1759</v>
      </c>
      <c r="B646" s="906" t="s">
        <v>608</v>
      </c>
      <c r="C646" s="906">
        <v>1874.6512882431878</v>
      </c>
      <c r="D646" s="906">
        <v>1874.6512882431878</v>
      </c>
      <c r="E646" s="906">
        <v>2894.2603734251629</v>
      </c>
      <c r="F646" s="907">
        <v>0</v>
      </c>
      <c r="G646" s="908">
        <v>0</v>
      </c>
      <c r="H646" s="908" t="s">
        <v>608</v>
      </c>
      <c r="I646" s="908">
        <v>317</v>
      </c>
      <c r="J646" s="908">
        <v>542</v>
      </c>
      <c r="K646" s="908">
        <v>555</v>
      </c>
      <c r="L646" s="908">
        <v>555</v>
      </c>
      <c r="M646" s="908">
        <v>74</v>
      </c>
      <c r="N646" s="908">
        <v>0</v>
      </c>
      <c r="O646" s="1260">
        <v>5</v>
      </c>
      <c r="P646" s="1260">
        <v>16</v>
      </c>
      <c r="Q646" s="1261">
        <v>201.9243030486775</v>
      </c>
    </row>
    <row r="647" spans="1:17" ht="12.75" x14ac:dyDescent="0.2">
      <c r="A647" s="876" t="s">
        <v>1760</v>
      </c>
      <c r="B647" s="906" t="s">
        <v>608</v>
      </c>
      <c r="C647" s="906">
        <v>1461.4371060908684</v>
      </c>
      <c r="D647" s="906">
        <v>1461.4371060908684</v>
      </c>
      <c r="E647" s="906">
        <v>2389.9979616026912</v>
      </c>
      <c r="F647" s="907">
        <v>0</v>
      </c>
      <c r="G647" s="908">
        <v>0</v>
      </c>
      <c r="H647" s="908" t="s">
        <v>608</v>
      </c>
      <c r="I647" s="908">
        <v>1327</v>
      </c>
      <c r="J647" s="908">
        <v>957</v>
      </c>
      <c r="K647" s="908">
        <v>960</v>
      </c>
      <c r="L647" s="908">
        <v>960</v>
      </c>
      <c r="M647" s="908">
        <v>187</v>
      </c>
      <c r="N647" s="908">
        <v>0</v>
      </c>
      <c r="O647" s="1260">
        <v>5</v>
      </c>
      <c r="P647" s="1260">
        <v>10</v>
      </c>
      <c r="Q647" s="1261">
        <v>201.9243030486775</v>
      </c>
    </row>
    <row r="648" spans="1:17" ht="12.75" x14ac:dyDescent="0.2">
      <c r="A648" s="876" t="s">
        <v>1761</v>
      </c>
      <c r="B648" s="906" t="s">
        <v>608</v>
      </c>
      <c r="C648" s="906">
        <v>8821.0309781151664</v>
      </c>
      <c r="D648" s="906">
        <v>8821.0309781151664</v>
      </c>
      <c r="E648" s="906">
        <v>8821.0309781151664</v>
      </c>
      <c r="F648" s="907">
        <v>0.30000000000000004</v>
      </c>
      <c r="G648" s="908">
        <v>2646.3092934345505</v>
      </c>
      <c r="H648" s="908" t="s">
        <v>608</v>
      </c>
      <c r="I648" s="908">
        <v>0</v>
      </c>
      <c r="J648" s="908">
        <v>22</v>
      </c>
      <c r="K648" s="908">
        <v>735</v>
      </c>
      <c r="L648" s="908">
        <v>733</v>
      </c>
      <c r="M648" s="908">
        <v>2</v>
      </c>
      <c r="N648" s="908">
        <v>1</v>
      </c>
      <c r="O648" s="1260">
        <v>88</v>
      </c>
      <c r="P648" s="1260">
        <v>88</v>
      </c>
      <c r="Q648" s="1261">
        <v>201.9243030486775</v>
      </c>
    </row>
    <row r="649" spans="1:17" ht="12.75" x14ac:dyDescent="0.2">
      <c r="A649" s="876" t="s">
        <v>1762</v>
      </c>
      <c r="B649" s="906" t="s">
        <v>608</v>
      </c>
      <c r="C649" s="906">
        <v>3606.4414373979444</v>
      </c>
      <c r="D649" s="906">
        <v>3606.4414373979444</v>
      </c>
      <c r="E649" s="906">
        <v>4151.2852720580768</v>
      </c>
      <c r="F649" s="907">
        <v>0.30000000000000004</v>
      </c>
      <c r="G649" s="908">
        <v>1245.3855816174232</v>
      </c>
      <c r="H649" s="908" t="s">
        <v>608</v>
      </c>
      <c r="I649" s="908">
        <v>0</v>
      </c>
      <c r="J649" s="908">
        <v>43</v>
      </c>
      <c r="K649" s="908">
        <v>376</v>
      </c>
      <c r="L649" s="908">
        <v>375</v>
      </c>
      <c r="M649" s="908">
        <v>1</v>
      </c>
      <c r="N649" s="908">
        <v>1</v>
      </c>
      <c r="O649" s="1260">
        <v>22</v>
      </c>
      <c r="P649" s="1260">
        <v>34</v>
      </c>
      <c r="Q649" s="1261">
        <v>201.9243030486775</v>
      </c>
    </row>
    <row r="650" spans="1:17" ht="12.75" x14ac:dyDescent="0.2">
      <c r="A650" s="876" t="s">
        <v>1763</v>
      </c>
      <c r="B650" s="906" t="s">
        <v>608</v>
      </c>
      <c r="C650" s="906">
        <v>4896.0902973675074</v>
      </c>
      <c r="D650" s="906">
        <v>4896.0902973675074</v>
      </c>
      <c r="E650" s="906">
        <v>5741.4558433667016</v>
      </c>
      <c r="F650" s="907">
        <v>0.30000000000000004</v>
      </c>
      <c r="G650" s="908">
        <v>1722.4367530100108</v>
      </c>
      <c r="H650" s="908" t="s">
        <v>608</v>
      </c>
      <c r="I650" s="908">
        <v>0</v>
      </c>
      <c r="J650" s="908">
        <v>34</v>
      </c>
      <c r="K650" s="908">
        <v>1497</v>
      </c>
      <c r="L650" s="908">
        <v>1494</v>
      </c>
      <c r="M650" s="908">
        <v>3</v>
      </c>
      <c r="N650" s="908">
        <v>1</v>
      </c>
      <c r="O650" s="1260">
        <v>28</v>
      </c>
      <c r="P650" s="1260">
        <v>57</v>
      </c>
      <c r="Q650" s="1261">
        <v>201.9243030486775</v>
      </c>
    </row>
    <row r="651" spans="1:17" ht="12.75" x14ac:dyDescent="0.2">
      <c r="A651" s="876" t="s">
        <v>1764</v>
      </c>
      <c r="B651" s="906" t="s">
        <v>608</v>
      </c>
      <c r="C651" s="906">
        <v>2731.8673867462126</v>
      </c>
      <c r="D651" s="906">
        <v>2731.8673867462126</v>
      </c>
      <c r="E651" s="906">
        <v>3218.979242354811</v>
      </c>
      <c r="F651" s="907">
        <v>0.30000000000000004</v>
      </c>
      <c r="G651" s="908">
        <v>965.6937727064435</v>
      </c>
      <c r="H651" s="908" t="s">
        <v>608</v>
      </c>
      <c r="I651" s="908">
        <v>0</v>
      </c>
      <c r="J651" s="908">
        <v>92</v>
      </c>
      <c r="K651" s="908">
        <v>1597</v>
      </c>
      <c r="L651" s="908">
        <v>1592</v>
      </c>
      <c r="M651" s="908">
        <v>5</v>
      </c>
      <c r="N651" s="908">
        <v>1</v>
      </c>
      <c r="O651" s="1260">
        <v>12</v>
      </c>
      <c r="P651" s="1260">
        <v>28</v>
      </c>
      <c r="Q651" s="1261">
        <v>201.9243030486775</v>
      </c>
    </row>
    <row r="652" spans="1:17" ht="12.75" x14ac:dyDescent="0.2">
      <c r="A652" s="876" t="s">
        <v>1765</v>
      </c>
      <c r="B652" s="906" t="s">
        <v>608</v>
      </c>
      <c r="C652" s="906">
        <v>2127.6960721160694</v>
      </c>
      <c r="D652" s="906">
        <v>2127.6960721160694</v>
      </c>
      <c r="E652" s="906">
        <v>2182.0549987881145</v>
      </c>
      <c r="F652" s="907">
        <v>0.30000000000000004</v>
      </c>
      <c r="G652" s="908">
        <v>654.61649963643447</v>
      </c>
      <c r="H652" s="908" t="s">
        <v>608</v>
      </c>
      <c r="I652" s="908">
        <v>0</v>
      </c>
      <c r="J652" s="908">
        <v>164</v>
      </c>
      <c r="K652" s="908">
        <v>1580</v>
      </c>
      <c r="L652" s="908">
        <v>1573</v>
      </c>
      <c r="M652" s="908">
        <v>7</v>
      </c>
      <c r="N652" s="908">
        <v>1</v>
      </c>
      <c r="O652" s="1260">
        <v>7</v>
      </c>
      <c r="P652" s="1260">
        <v>16</v>
      </c>
      <c r="Q652" s="1261">
        <v>201.9243030486775</v>
      </c>
    </row>
    <row r="653" spans="1:17" ht="12.75" x14ac:dyDescent="0.2">
      <c r="A653" s="876" t="s">
        <v>1766</v>
      </c>
      <c r="B653" s="906" t="s">
        <v>608</v>
      </c>
      <c r="C653" s="906">
        <v>3277.385247940219</v>
      </c>
      <c r="D653" s="906">
        <v>3277.385247940219</v>
      </c>
      <c r="E653" s="906">
        <v>3879.6753600816069</v>
      </c>
      <c r="F653" s="907">
        <v>0.30000000000000004</v>
      </c>
      <c r="G653" s="908">
        <v>1163.9026080244823</v>
      </c>
      <c r="H653" s="908" t="s">
        <v>608</v>
      </c>
      <c r="I653" s="908">
        <v>0</v>
      </c>
      <c r="J653" s="908">
        <v>10</v>
      </c>
      <c r="K653" s="908">
        <v>2514</v>
      </c>
      <c r="L653" s="908">
        <v>2311</v>
      </c>
      <c r="M653" s="908">
        <v>203</v>
      </c>
      <c r="N653" s="908">
        <v>1</v>
      </c>
      <c r="O653" s="1260">
        <v>16</v>
      </c>
      <c r="P653" s="1260">
        <v>39</v>
      </c>
      <c r="Q653" s="1261">
        <v>201.9243030486775</v>
      </c>
    </row>
    <row r="654" spans="1:17" ht="12.75" x14ac:dyDescent="0.2">
      <c r="A654" s="876" t="s">
        <v>1767</v>
      </c>
      <c r="B654" s="906" t="s">
        <v>608</v>
      </c>
      <c r="C654" s="906">
        <v>2264.8501896264202</v>
      </c>
      <c r="D654" s="906">
        <v>2264.8501896264202</v>
      </c>
      <c r="E654" s="906">
        <v>2565.8684757416404</v>
      </c>
      <c r="F654" s="907">
        <v>0.30000000000000004</v>
      </c>
      <c r="G654" s="908">
        <v>769.76054272249223</v>
      </c>
      <c r="H654" s="908" t="s">
        <v>608</v>
      </c>
      <c r="I654" s="908">
        <v>12</v>
      </c>
      <c r="J654" s="908">
        <v>76</v>
      </c>
      <c r="K654" s="908">
        <v>7230</v>
      </c>
      <c r="L654" s="908">
        <v>6044</v>
      </c>
      <c r="M654" s="908">
        <v>1186</v>
      </c>
      <c r="N654" s="908">
        <v>1</v>
      </c>
      <c r="O654" s="1260">
        <v>21</v>
      </c>
      <c r="P654" s="1260">
        <v>22</v>
      </c>
      <c r="Q654" s="1261">
        <v>201.9243030486775</v>
      </c>
    </row>
    <row r="655" spans="1:17" ht="12.75" x14ac:dyDescent="0.2">
      <c r="A655" s="876" t="s">
        <v>1768</v>
      </c>
      <c r="B655" s="906" t="s">
        <v>608</v>
      </c>
      <c r="C655" s="906">
        <v>1258.3966201545525</v>
      </c>
      <c r="D655" s="906">
        <v>1258.3966201545525</v>
      </c>
      <c r="E655" s="906">
        <v>1869.4275402702567</v>
      </c>
      <c r="F655" s="907">
        <v>0.30000000000000004</v>
      </c>
      <c r="G655" s="908">
        <v>560.82826208107713</v>
      </c>
      <c r="H655" s="908" t="s">
        <v>608</v>
      </c>
      <c r="I655" s="908">
        <v>93</v>
      </c>
      <c r="J655" s="908">
        <v>225</v>
      </c>
      <c r="K655" s="908">
        <v>20577</v>
      </c>
      <c r="L655" s="908">
        <v>13897</v>
      </c>
      <c r="M655" s="908">
        <v>6680</v>
      </c>
      <c r="N655" s="908">
        <v>1</v>
      </c>
      <c r="O655" s="1260">
        <v>13</v>
      </c>
      <c r="P655" s="1260">
        <v>14</v>
      </c>
      <c r="Q655" s="1261">
        <v>201.9243030486775</v>
      </c>
    </row>
    <row r="656" spans="1:17" ht="12.75" x14ac:dyDescent="0.2">
      <c r="A656" s="876" t="s">
        <v>1769</v>
      </c>
      <c r="B656" s="906" t="s">
        <v>608</v>
      </c>
      <c r="C656" s="906">
        <v>447.5828456619883</v>
      </c>
      <c r="D656" s="906">
        <v>447.5828456619883</v>
      </c>
      <c r="E656" s="906">
        <v>968.47693018171958</v>
      </c>
      <c r="F656" s="907">
        <v>0.65</v>
      </c>
      <c r="G656" s="908">
        <v>629.5100046181177</v>
      </c>
      <c r="H656" s="908" t="s">
        <v>608</v>
      </c>
      <c r="I656" s="908">
        <v>909</v>
      </c>
      <c r="J656" s="908">
        <v>251</v>
      </c>
      <c r="K656" s="908">
        <v>31404</v>
      </c>
      <c r="L656" s="908">
        <v>13450</v>
      </c>
      <c r="M656" s="908">
        <v>17954</v>
      </c>
      <c r="N656" s="908">
        <v>1</v>
      </c>
      <c r="O656" s="1260">
        <v>5</v>
      </c>
      <c r="P656" s="1260">
        <v>8</v>
      </c>
      <c r="Q656" s="1261">
        <v>201.9243030486775</v>
      </c>
    </row>
    <row r="657" spans="1:17" ht="12.75" x14ac:dyDescent="0.2">
      <c r="A657" s="876" t="s">
        <v>1770</v>
      </c>
      <c r="B657" s="906" t="s">
        <v>608</v>
      </c>
      <c r="C657" s="906">
        <v>5913.5377483979664</v>
      </c>
      <c r="D657" s="906">
        <v>5913.5377483979664</v>
      </c>
      <c r="E657" s="906">
        <v>7715.4242589018304</v>
      </c>
      <c r="F657" s="907">
        <v>0.30000000000000004</v>
      </c>
      <c r="G657" s="908">
        <v>2314.6272776705496</v>
      </c>
      <c r="H657" s="908" t="s">
        <v>608</v>
      </c>
      <c r="I657" s="908">
        <v>0</v>
      </c>
      <c r="J657" s="908">
        <v>40</v>
      </c>
      <c r="K657" s="908">
        <v>461</v>
      </c>
      <c r="L657" s="908">
        <v>461</v>
      </c>
      <c r="M657" s="908">
        <v>0</v>
      </c>
      <c r="N657" s="908">
        <v>1</v>
      </c>
      <c r="O657" s="1260">
        <v>66</v>
      </c>
      <c r="P657" s="1260">
        <v>80</v>
      </c>
      <c r="Q657" s="1261">
        <v>201.9243030486775</v>
      </c>
    </row>
    <row r="658" spans="1:17" ht="12.75" x14ac:dyDescent="0.2">
      <c r="A658" s="876" t="s">
        <v>1771</v>
      </c>
      <c r="B658" s="906" t="s">
        <v>608</v>
      </c>
      <c r="C658" s="906">
        <v>3752.9473940719849</v>
      </c>
      <c r="D658" s="906">
        <v>3752.9473940719849</v>
      </c>
      <c r="E658" s="906">
        <v>4419.2770197007276</v>
      </c>
      <c r="F658" s="907">
        <v>0.30000000000000004</v>
      </c>
      <c r="G658" s="908">
        <v>1325.7831059102184</v>
      </c>
      <c r="H658" s="908" t="s">
        <v>608</v>
      </c>
      <c r="I658" s="908">
        <v>0</v>
      </c>
      <c r="J658" s="908">
        <v>105</v>
      </c>
      <c r="K658" s="908">
        <v>521</v>
      </c>
      <c r="L658" s="908">
        <v>519</v>
      </c>
      <c r="M658" s="908">
        <v>2</v>
      </c>
      <c r="N658" s="908">
        <v>1</v>
      </c>
      <c r="O658" s="1260">
        <v>28</v>
      </c>
      <c r="P658" s="1260">
        <v>34</v>
      </c>
      <c r="Q658" s="1261">
        <v>201.9243030486775</v>
      </c>
    </row>
    <row r="659" spans="1:17" ht="12.75" x14ac:dyDescent="0.2">
      <c r="A659" s="876" t="s">
        <v>1772</v>
      </c>
      <c r="B659" s="906" t="s">
        <v>608</v>
      </c>
      <c r="C659" s="906">
        <v>5039.603357340181</v>
      </c>
      <c r="D659" s="906">
        <v>5039.603357340181</v>
      </c>
      <c r="E659" s="906">
        <v>5154.0259127206718</v>
      </c>
      <c r="F659" s="907">
        <v>0.30000000000000004</v>
      </c>
      <c r="G659" s="908">
        <v>1546.2077738162018</v>
      </c>
      <c r="H659" s="908" t="s">
        <v>608</v>
      </c>
      <c r="I659" s="908">
        <v>0</v>
      </c>
      <c r="J659" s="908">
        <v>70</v>
      </c>
      <c r="K659" s="908">
        <v>754</v>
      </c>
      <c r="L659" s="908">
        <v>753</v>
      </c>
      <c r="M659" s="908">
        <v>1</v>
      </c>
      <c r="N659" s="908">
        <v>1</v>
      </c>
      <c r="O659" s="1260">
        <v>25</v>
      </c>
      <c r="P659" s="1260">
        <v>46</v>
      </c>
      <c r="Q659" s="1261">
        <v>201.9243030486775</v>
      </c>
    </row>
    <row r="660" spans="1:17" ht="12.75" x14ac:dyDescent="0.2">
      <c r="A660" s="876" t="s">
        <v>1773</v>
      </c>
      <c r="B660" s="906" t="s">
        <v>608</v>
      </c>
      <c r="C660" s="906">
        <v>2498.4099911730409</v>
      </c>
      <c r="D660" s="906">
        <v>2498.4099911730409</v>
      </c>
      <c r="E660" s="906">
        <v>2938.0876308509801</v>
      </c>
      <c r="F660" s="907">
        <v>0.30000000000000004</v>
      </c>
      <c r="G660" s="908">
        <v>881.42628925529414</v>
      </c>
      <c r="H660" s="908" t="s">
        <v>608</v>
      </c>
      <c r="I660" s="908">
        <v>7</v>
      </c>
      <c r="J660" s="908">
        <v>684</v>
      </c>
      <c r="K660" s="908">
        <v>4136</v>
      </c>
      <c r="L660" s="908">
        <v>4125</v>
      </c>
      <c r="M660" s="908">
        <v>11</v>
      </c>
      <c r="N660" s="908">
        <v>1</v>
      </c>
      <c r="O660" s="1260">
        <v>17</v>
      </c>
      <c r="P660" s="1260">
        <v>19</v>
      </c>
      <c r="Q660" s="1261">
        <v>201.9243030486775</v>
      </c>
    </row>
    <row r="661" spans="1:17" ht="12.75" x14ac:dyDescent="0.2">
      <c r="A661" s="876" t="s">
        <v>1774</v>
      </c>
      <c r="B661" s="906" t="s">
        <v>608</v>
      </c>
      <c r="C661" s="906">
        <v>1509.721044394943</v>
      </c>
      <c r="D661" s="906">
        <v>1509.721044394943</v>
      </c>
      <c r="E661" s="906">
        <v>3120.8496832719052</v>
      </c>
      <c r="F661" s="907">
        <v>0.30000000000000004</v>
      </c>
      <c r="G661" s="908">
        <v>936.25490498157171</v>
      </c>
      <c r="H661" s="908" t="s">
        <v>608</v>
      </c>
      <c r="I661" s="908">
        <v>38</v>
      </c>
      <c r="J661" s="908">
        <v>39</v>
      </c>
      <c r="K661" s="908">
        <v>1181</v>
      </c>
      <c r="L661" s="908">
        <v>1033</v>
      </c>
      <c r="M661" s="908">
        <v>148</v>
      </c>
      <c r="N661" s="908">
        <v>1</v>
      </c>
      <c r="O661" s="1260">
        <v>15</v>
      </c>
      <c r="P661" s="1260">
        <v>26</v>
      </c>
      <c r="Q661" s="1261">
        <v>201.9243030486775</v>
      </c>
    </row>
    <row r="662" spans="1:17" ht="12.75" x14ac:dyDescent="0.2">
      <c r="A662" s="876" t="s">
        <v>1775</v>
      </c>
      <c r="B662" s="906" t="s">
        <v>608</v>
      </c>
      <c r="C662" s="906">
        <v>410.45622551010433</v>
      </c>
      <c r="D662" s="906">
        <v>410.45622551010433</v>
      </c>
      <c r="E662" s="906">
        <v>2171.8535470457159</v>
      </c>
      <c r="F662" s="907">
        <v>0.30000000000000004</v>
      </c>
      <c r="G662" s="908">
        <v>651.55606411371491</v>
      </c>
      <c r="H662" s="908" t="s">
        <v>608</v>
      </c>
      <c r="I662" s="908">
        <v>301</v>
      </c>
      <c r="J662" s="908">
        <v>60</v>
      </c>
      <c r="K662" s="908">
        <v>1547</v>
      </c>
      <c r="L662" s="908">
        <v>1190</v>
      </c>
      <c r="M662" s="908">
        <v>357</v>
      </c>
      <c r="N662" s="908">
        <v>1</v>
      </c>
      <c r="O662" s="1260">
        <v>5</v>
      </c>
      <c r="P662" s="1260">
        <v>15</v>
      </c>
      <c r="Q662" s="1261">
        <v>201.9243030486775</v>
      </c>
    </row>
    <row r="663" spans="1:17" ht="12.75" x14ac:dyDescent="0.2">
      <c r="A663" s="876" t="s">
        <v>1776</v>
      </c>
      <c r="B663" s="906" t="s">
        <v>608</v>
      </c>
      <c r="C663" s="906">
        <v>308.19438747497372</v>
      </c>
      <c r="D663" s="906">
        <v>308.19438747497372</v>
      </c>
      <c r="E663" s="906">
        <v>1772.0762952616508</v>
      </c>
      <c r="F663" s="907">
        <v>0.4</v>
      </c>
      <c r="G663" s="908">
        <v>708.83051810466031</v>
      </c>
      <c r="H663" s="908" t="s">
        <v>608</v>
      </c>
      <c r="I663" s="908">
        <v>5729</v>
      </c>
      <c r="J663" s="908">
        <v>297</v>
      </c>
      <c r="K663" s="908">
        <v>3962</v>
      </c>
      <c r="L663" s="908">
        <v>2703</v>
      </c>
      <c r="M663" s="908">
        <v>1259</v>
      </c>
      <c r="N663" s="908">
        <v>1</v>
      </c>
      <c r="O663" s="1260">
        <v>5</v>
      </c>
      <c r="P663" s="1260">
        <v>14</v>
      </c>
      <c r="Q663" s="1261">
        <v>201.9243030486775</v>
      </c>
    </row>
    <row r="664" spans="1:17" ht="12.75" x14ac:dyDescent="0.2">
      <c r="A664" s="876" t="s">
        <v>1777</v>
      </c>
      <c r="B664" s="906" t="s">
        <v>608</v>
      </c>
      <c r="C664" s="906">
        <v>298.47514726345139</v>
      </c>
      <c r="D664" s="906">
        <v>298.47514726345139</v>
      </c>
      <c r="E664" s="906">
        <v>1503.3192931798028</v>
      </c>
      <c r="F664" s="907">
        <v>0.4</v>
      </c>
      <c r="G664" s="908">
        <v>601.32771727192119</v>
      </c>
      <c r="H664" s="908" t="s">
        <v>608</v>
      </c>
      <c r="I664" s="908">
        <v>40366</v>
      </c>
      <c r="J664" s="908">
        <v>1202</v>
      </c>
      <c r="K664" s="908">
        <v>6509</v>
      </c>
      <c r="L664" s="908">
        <v>3839</v>
      </c>
      <c r="M664" s="908">
        <v>2670</v>
      </c>
      <c r="N664" s="908">
        <v>1</v>
      </c>
      <c r="O664" s="1260">
        <v>5</v>
      </c>
      <c r="P664" s="1260">
        <v>11</v>
      </c>
      <c r="Q664" s="1261">
        <v>201.9243030486775</v>
      </c>
    </row>
    <row r="665" spans="1:17" ht="12.75" x14ac:dyDescent="0.2">
      <c r="A665" s="876" t="s">
        <v>1778</v>
      </c>
      <c r="B665" s="906" t="s">
        <v>608</v>
      </c>
      <c r="C665" s="906">
        <v>6161.9722770582603</v>
      </c>
      <c r="D665" s="906">
        <v>6161.9722770582603</v>
      </c>
      <c r="E665" s="906">
        <v>6161.9722770582603</v>
      </c>
      <c r="F665" s="907">
        <v>0.30000000000000004</v>
      </c>
      <c r="G665" s="908">
        <v>1848.5916831174784</v>
      </c>
      <c r="H665" s="908" t="s">
        <v>608</v>
      </c>
      <c r="I665" s="908">
        <v>0</v>
      </c>
      <c r="J665" s="908">
        <v>44</v>
      </c>
      <c r="K665" s="908">
        <v>2044</v>
      </c>
      <c r="L665" s="908">
        <v>2042</v>
      </c>
      <c r="M665" s="908">
        <v>2</v>
      </c>
      <c r="N665" s="908">
        <v>1</v>
      </c>
      <c r="O665" s="1260">
        <v>53</v>
      </c>
      <c r="P665" s="1260">
        <v>53</v>
      </c>
      <c r="Q665" s="1261">
        <v>201.9243030486775</v>
      </c>
    </row>
    <row r="666" spans="1:17" ht="12.75" x14ac:dyDescent="0.2">
      <c r="A666" s="876" t="s">
        <v>1779</v>
      </c>
      <c r="B666" s="906" t="s">
        <v>608</v>
      </c>
      <c r="C666" s="906">
        <v>3012.1460592874732</v>
      </c>
      <c r="D666" s="906">
        <v>3012.1460592874732</v>
      </c>
      <c r="E666" s="906">
        <v>3020.6393514087431</v>
      </c>
      <c r="F666" s="907">
        <v>0.30000000000000004</v>
      </c>
      <c r="G666" s="908">
        <v>906.19180542262302</v>
      </c>
      <c r="H666" s="908" t="s">
        <v>608</v>
      </c>
      <c r="I666" s="908">
        <v>0</v>
      </c>
      <c r="J666" s="908">
        <v>73</v>
      </c>
      <c r="K666" s="908">
        <v>2160</v>
      </c>
      <c r="L666" s="908">
        <v>2154</v>
      </c>
      <c r="M666" s="908">
        <v>6</v>
      </c>
      <c r="N666" s="908">
        <v>1</v>
      </c>
      <c r="O666" s="1260">
        <v>15</v>
      </c>
      <c r="P666" s="1260">
        <v>19</v>
      </c>
      <c r="Q666" s="1261">
        <v>201.9243030486775</v>
      </c>
    </row>
    <row r="667" spans="1:17" ht="12.75" x14ac:dyDescent="0.2">
      <c r="A667" s="876" t="s">
        <v>1780</v>
      </c>
      <c r="B667" s="906" t="s">
        <v>608</v>
      </c>
      <c r="C667" s="906">
        <v>5315.21733175195</v>
      </c>
      <c r="D667" s="906">
        <v>5315.21733175195</v>
      </c>
      <c r="E667" s="906">
        <v>5315.21733175195</v>
      </c>
      <c r="F667" s="907">
        <v>0.30000000000000004</v>
      </c>
      <c r="G667" s="908">
        <v>1594.5651995255853</v>
      </c>
      <c r="H667" s="908" t="s">
        <v>608</v>
      </c>
      <c r="I667" s="908">
        <v>0</v>
      </c>
      <c r="J667" s="908">
        <v>22</v>
      </c>
      <c r="K667" s="908">
        <v>1746</v>
      </c>
      <c r="L667" s="908">
        <v>1744</v>
      </c>
      <c r="M667" s="908">
        <v>2</v>
      </c>
      <c r="N667" s="908">
        <v>1</v>
      </c>
      <c r="O667" s="1260">
        <v>50</v>
      </c>
      <c r="P667" s="1260">
        <v>50</v>
      </c>
      <c r="Q667" s="1261">
        <v>201.9243030486775</v>
      </c>
    </row>
    <row r="668" spans="1:17" ht="12.75" x14ac:dyDescent="0.2">
      <c r="A668" s="876" t="s">
        <v>1781</v>
      </c>
      <c r="B668" s="906" t="s">
        <v>608</v>
      </c>
      <c r="C668" s="906">
        <v>2744.741641435241</v>
      </c>
      <c r="D668" s="906">
        <v>2744.741641435241</v>
      </c>
      <c r="E668" s="906">
        <v>3062.8741992421428</v>
      </c>
      <c r="F668" s="907">
        <v>0.30000000000000004</v>
      </c>
      <c r="G668" s="908">
        <v>918.86225977264303</v>
      </c>
      <c r="H668" s="908" t="s">
        <v>608</v>
      </c>
      <c r="I668" s="908">
        <v>0</v>
      </c>
      <c r="J668" s="908">
        <v>49</v>
      </c>
      <c r="K668" s="908">
        <v>2735</v>
      </c>
      <c r="L668" s="908">
        <v>2727</v>
      </c>
      <c r="M668" s="908">
        <v>8</v>
      </c>
      <c r="N668" s="908">
        <v>1</v>
      </c>
      <c r="O668" s="1260">
        <v>12</v>
      </c>
      <c r="P668" s="1260">
        <v>22</v>
      </c>
      <c r="Q668" s="1261">
        <v>201.9243030486775</v>
      </c>
    </row>
    <row r="669" spans="1:17" ht="12.75" x14ac:dyDescent="0.2">
      <c r="A669" s="876" t="s">
        <v>1782</v>
      </c>
      <c r="B669" s="906" t="s">
        <v>608</v>
      </c>
      <c r="C669" s="906">
        <v>1728.5479635510301</v>
      </c>
      <c r="D669" s="906">
        <v>1728.5479635510301</v>
      </c>
      <c r="E669" s="906">
        <v>1968.9114170836219</v>
      </c>
      <c r="F669" s="907">
        <v>0.30000000000000004</v>
      </c>
      <c r="G669" s="908">
        <v>590.67342512508662</v>
      </c>
      <c r="H669" s="908" t="s">
        <v>608</v>
      </c>
      <c r="I669" s="908">
        <v>3</v>
      </c>
      <c r="J669" s="908">
        <v>309</v>
      </c>
      <c r="K669" s="908">
        <v>9180</v>
      </c>
      <c r="L669" s="908">
        <v>9151</v>
      </c>
      <c r="M669" s="908">
        <v>29</v>
      </c>
      <c r="N669" s="908">
        <v>1</v>
      </c>
      <c r="O669" s="1260">
        <v>7</v>
      </c>
      <c r="P669" s="1260">
        <v>11</v>
      </c>
      <c r="Q669" s="1261">
        <v>201.9243030486775</v>
      </c>
    </row>
    <row r="670" spans="1:17" ht="12.75" x14ac:dyDescent="0.2">
      <c r="A670" s="876" t="s">
        <v>1783</v>
      </c>
      <c r="B670" s="906" t="s">
        <v>608</v>
      </c>
      <c r="C670" s="906">
        <v>3026.4439909218017</v>
      </c>
      <c r="D670" s="906">
        <v>3026.4439909218017</v>
      </c>
      <c r="E670" s="906">
        <v>3026.4439909218017</v>
      </c>
      <c r="F670" s="907">
        <v>0.30000000000000004</v>
      </c>
      <c r="G670" s="908">
        <v>907.93319727654068</v>
      </c>
      <c r="H670" s="908" t="s">
        <v>608</v>
      </c>
      <c r="I670" s="908">
        <v>0</v>
      </c>
      <c r="J670" s="908">
        <v>2</v>
      </c>
      <c r="K670" s="908">
        <v>551</v>
      </c>
      <c r="L670" s="908">
        <v>467</v>
      </c>
      <c r="M670" s="908">
        <v>84</v>
      </c>
      <c r="N670" s="908">
        <v>1</v>
      </c>
      <c r="O670" s="1260">
        <v>33</v>
      </c>
      <c r="P670" s="1260">
        <v>33</v>
      </c>
      <c r="Q670" s="1261">
        <v>201.9243030486775</v>
      </c>
    </row>
    <row r="671" spans="1:17" ht="12.75" x14ac:dyDescent="0.2">
      <c r="A671" s="876" t="s">
        <v>1784</v>
      </c>
      <c r="B671" s="906" t="s">
        <v>608</v>
      </c>
      <c r="C671" s="906">
        <v>1219.7920752057603</v>
      </c>
      <c r="D671" s="906">
        <v>1219.7920752057603</v>
      </c>
      <c r="E671" s="906">
        <v>1979.9907222070001</v>
      </c>
      <c r="F671" s="907">
        <v>0.30000000000000004</v>
      </c>
      <c r="G671" s="908">
        <v>593.99721666210007</v>
      </c>
      <c r="H671" s="908" t="s">
        <v>608</v>
      </c>
      <c r="I671" s="908">
        <v>14</v>
      </c>
      <c r="J671" s="908">
        <v>35</v>
      </c>
      <c r="K671" s="908">
        <v>2870</v>
      </c>
      <c r="L671" s="908">
        <v>2017</v>
      </c>
      <c r="M671" s="908">
        <v>853</v>
      </c>
      <c r="N671" s="908">
        <v>1</v>
      </c>
      <c r="O671" s="1260">
        <v>9</v>
      </c>
      <c r="P671" s="1260">
        <v>16</v>
      </c>
      <c r="Q671" s="1261">
        <v>201.9243030486775</v>
      </c>
    </row>
    <row r="672" spans="1:17" ht="12.75" x14ac:dyDescent="0.2">
      <c r="A672" s="876" t="s">
        <v>1785</v>
      </c>
      <c r="B672" s="906" t="s">
        <v>608</v>
      </c>
      <c r="C672" s="906">
        <v>476.68307216683445</v>
      </c>
      <c r="D672" s="906">
        <v>476.68307216683445</v>
      </c>
      <c r="E672" s="906">
        <v>892.50157090693756</v>
      </c>
      <c r="F672" s="907">
        <v>0.65</v>
      </c>
      <c r="G672" s="908">
        <v>580.12602108950944</v>
      </c>
      <c r="H672" s="908" t="s">
        <v>608</v>
      </c>
      <c r="I672" s="908">
        <v>539</v>
      </c>
      <c r="J672" s="908">
        <v>242</v>
      </c>
      <c r="K672" s="908">
        <v>25672</v>
      </c>
      <c r="L672" s="908">
        <v>9679</v>
      </c>
      <c r="M672" s="908">
        <v>15993</v>
      </c>
      <c r="N672" s="908">
        <v>1</v>
      </c>
      <c r="O672" s="1260">
        <v>5</v>
      </c>
      <c r="P672" s="1260">
        <v>5</v>
      </c>
      <c r="Q672" s="1261">
        <v>201.9243030486775</v>
      </c>
    </row>
    <row r="673" spans="1:17" ht="12.75" x14ac:dyDescent="0.2">
      <c r="A673" s="876" t="s">
        <v>1045</v>
      </c>
      <c r="B673" s="906" t="s">
        <v>608</v>
      </c>
      <c r="C673" s="906">
        <v>817.85234856233956</v>
      </c>
      <c r="D673" s="906">
        <v>817.85234856233956</v>
      </c>
      <c r="E673" s="906">
        <v>817.85234856233956</v>
      </c>
      <c r="F673" s="907">
        <v>0</v>
      </c>
      <c r="G673" s="908">
        <v>0</v>
      </c>
      <c r="H673" s="908" t="s">
        <v>608</v>
      </c>
      <c r="I673" s="908">
        <v>6180</v>
      </c>
      <c r="J673" s="908">
        <v>202</v>
      </c>
      <c r="K673" s="908">
        <v>18</v>
      </c>
      <c r="L673" s="908">
        <v>18</v>
      </c>
      <c r="M673" s="908">
        <v>13</v>
      </c>
      <c r="N673" s="908">
        <v>0</v>
      </c>
      <c r="O673" s="1260">
        <v>5</v>
      </c>
      <c r="P673" s="1260">
        <v>5</v>
      </c>
      <c r="Q673" s="1261">
        <v>201.9243030486775</v>
      </c>
    </row>
    <row r="674" spans="1:17" ht="12.75" x14ac:dyDescent="0.2">
      <c r="A674" s="876" t="s">
        <v>1044</v>
      </c>
      <c r="B674" s="906" t="s">
        <v>608</v>
      </c>
      <c r="C674" s="906">
        <v>817.85234856233956</v>
      </c>
      <c r="D674" s="906">
        <v>817.85234856233956</v>
      </c>
      <c r="E674" s="906">
        <v>817.85234856233956</v>
      </c>
      <c r="F674" s="907">
        <v>0</v>
      </c>
      <c r="G674" s="908">
        <v>0</v>
      </c>
      <c r="H674" s="908" t="s">
        <v>608</v>
      </c>
      <c r="I674" s="908">
        <v>240</v>
      </c>
      <c r="J674" s="908">
        <v>58</v>
      </c>
      <c r="K674" s="908">
        <v>0</v>
      </c>
      <c r="L674" s="908">
        <v>0</v>
      </c>
      <c r="M674" s="908">
        <v>0</v>
      </c>
      <c r="N674" s="908">
        <v>0</v>
      </c>
      <c r="O674" s="1260">
        <v>5</v>
      </c>
      <c r="P674" s="1260">
        <v>5</v>
      </c>
      <c r="Q674" s="1261">
        <v>251.82797596565604</v>
      </c>
    </row>
    <row r="675" spans="1:17" ht="12.75" x14ac:dyDescent="0.2">
      <c r="A675" s="876" t="s">
        <v>1786</v>
      </c>
      <c r="B675" s="906" t="s">
        <v>608</v>
      </c>
      <c r="C675" s="906">
        <v>5521.2185185544677</v>
      </c>
      <c r="D675" s="906">
        <v>5521.2185185544677</v>
      </c>
      <c r="E675" s="906">
        <v>6793.6406799600409</v>
      </c>
      <c r="F675" s="907">
        <v>0.30000000000000004</v>
      </c>
      <c r="G675" s="908">
        <v>2038.0922039880127</v>
      </c>
      <c r="H675" s="908" t="s">
        <v>608</v>
      </c>
      <c r="I675" s="908">
        <v>1</v>
      </c>
      <c r="J675" s="908">
        <v>123</v>
      </c>
      <c r="K675" s="908">
        <v>669</v>
      </c>
      <c r="L675" s="908">
        <v>668</v>
      </c>
      <c r="M675" s="908">
        <v>1</v>
      </c>
      <c r="N675" s="908">
        <v>1</v>
      </c>
      <c r="O675" s="1260">
        <v>37</v>
      </c>
      <c r="P675" s="1260">
        <v>74</v>
      </c>
      <c r="Q675" s="1261">
        <v>201.9243030486775</v>
      </c>
    </row>
    <row r="676" spans="1:17" ht="12.75" x14ac:dyDescent="0.2">
      <c r="A676" s="876" t="s">
        <v>1787</v>
      </c>
      <c r="B676" s="906" t="s">
        <v>608</v>
      </c>
      <c r="C676" s="906">
        <v>2752.8837771135131</v>
      </c>
      <c r="D676" s="906">
        <v>2752.8837771135131</v>
      </c>
      <c r="E676" s="906">
        <v>3272.8929715779773</v>
      </c>
      <c r="F676" s="907">
        <v>0.30000000000000004</v>
      </c>
      <c r="G676" s="908">
        <v>981.86789147339334</v>
      </c>
      <c r="H676" s="908" t="s">
        <v>608</v>
      </c>
      <c r="I676" s="908">
        <v>3</v>
      </c>
      <c r="J676" s="908">
        <v>111</v>
      </c>
      <c r="K676" s="908">
        <v>150</v>
      </c>
      <c r="L676" s="908">
        <v>148</v>
      </c>
      <c r="M676" s="908">
        <v>2</v>
      </c>
      <c r="N676" s="908">
        <v>1</v>
      </c>
      <c r="O676" s="1260">
        <v>18</v>
      </c>
      <c r="P676" s="1260">
        <v>33</v>
      </c>
      <c r="Q676" s="1261">
        <v>201.9243030486775</v>
      </c>
    </row>
    <row r="677" spans="1:17" ht="12.75" x14ac:dyDescent="0.2">
      <c r="A677" s="876" t="s">
        <v>1788</v>
      </c>
      <c r="B677" s="906" t="s">
        <v>608</v>
      </c>
      <c r="C677" s="906">
        <v>1124.9580283100292</v>
      </c>
      <c r="D677" s="906">
        <v>1124.9580283100292</v>
      </c>
      <c r="E677" s="906">
        <v>4183.7568222869522</v>
      </c>
      <c r="F677" s="907">
        <v>0.30000000000000004</v>
      </c>
      <c r="G677" s="908">
        <v>1255.1270466860858</v>
      </c>
      <c r="H677" s="908" t="s">
        <v>608</v>
      </c>
      <c r="I677" s="908">
        <v>42</v>
      </c>
      <c r="J677" s="908">
        <v>19</v>
      </c>
      <c r="K677" s="908">
        <v>648</v>
      </c>
      <c r="L677" s="908">
        <v>587</v>
      </c>
      <c r="M677" s="908">
        <v>61</v>
      </c>
      <c r="N677" s="908">
        <v>1</v>
      </c>
      <c r="O677" s="1260">
        <v>6</v>
      </c>
      <c r="P677" s="1260">
        <v>49</v>
      </c>
      <c r="Q677" s="1261">
        <v>201.9243030486775</v>
      </c>
    </row>
    <row r="678" spans="1:17" ht="12.75" x14ac:dyDescent="0.2">
      <c r="A678" s="876" t="s">
        <v>1789</v>
      </c>
      <c r="B678" s="906" t="s">
        <v>608</v>
      </c>
      <c r="C678" s="906">
        <v>401.54980886897977</v>
      </c>
      <c r="D678" s="906">
        <v>401.54980886897977</v>
      </c>
      <c r="E678" s="906">
        <v>2551.2095493805537</v>
      </c>
      <c r="F678" s="907">
        <v>0.30000000000000004</v>
      </c>
      <c r="G678" s="908">
        <v>765.36286481416619</v>
      </c>
      <c r="H678" s="908" t="s">
        <v>608</v>
      </c>
      <c r="I678" s="908">
        <v>595</v>
      </c>
      <c r="J678" s="908">
        <v>128</v>
      </c>
      <c r="K678" s="908">
        <v>1843</v>
      </c>
      <c r="L678" s="908">
        <v>1341</v>
      </c>
      <c r="M678" s="908">
        <v>502</v>
      </c>
      <c r="N678" s="908">
        <v>1</v>
      </c>
      <c r="O678" s="1260">
        <v>5</v>
      </c>
      <c r="P678" s="1260">
        <v>26</v>
      </c>
      <c r="Q678" s="1261">
        <v>201.9243030486775</v>
      </c>
    </row>
    <row r="679" spans="1:17" ht="12.75" x14ac:dyDescent="0.2">
      <c r="A679" s="876" t="s">
        <v>1790</v>
      </c>
      <c r="B679" s="906" t="s">
        <v>608</v>
      </c>
      <c r="C679" s="906">
        <v>331.93771136653487</v>
      </c>
      <c r="D679" s="906">
        <v>331.93771136653487</v>
      </c>
      <c r="E679" s="906">
        <v>1872.2148320508775</v>
      </c>
      <c r="F679" s="907">
        <v>0.30000000000000004</v>
      </c>
      <c r="G679" s="908">
        <v>561.66444961526338</v>
      </c>
      <c r="H679" s="908" t="s">
        <v>608</v>
      </c>
      <c r="I679" s="908">
        <v>2059</v>
      </c>
      <c r="J679" s="908">
        <v>215</v>
      </c>
      <c r="K679" s="908">
        <v>1459</v>
      </c>
      <c r="L679" s="908">
        <v>755</v>
      </c>
      <c r="M679" s="908">
        <v>704</v>
      </c>
      <c r="N679" s="908">
        <v>1</v>
      </c>
      <c r="O679" s="1260">
        <v>5</v>
      </c>
      <c r="P679" s="1260">
        <v>15</v>
      </c>
      <c r="Q679" s="1261">
        <v>201.9243030486775</v>
      </c>
    </row>
    <row r="680" spans="1:17" ht="12.75" x14ac:dyDescent="0.2">
      <c r="A680" s="876" t="s">
        <v>1043</v>
      </c>
      <c r="B680" s="906">
        <v>141.24468719656988</v>
      </c>
      <c r="C680" s="906">
        <v>803.96592001553211</v>
      </c>
      <c r="D680" s="906">
        <v>803.96592001553211</v>
      </c>
      <c r="E680" s="906">
        <v>710.61887616883143</v>
      </c>
      <c r="F680" s="907">
        <v>0</v>
      </c>
      <c r="G680" s="908">
        <v>0</v>
      </c>
      <c r="H680" s="908">
        <v>20293</v>
      </c>
      <c r="I680" s="908">
        <v>7160</v>
      </c>
      <c r="J680" s="908">
        <v>2206</v>
      </c>
      <c r="K680" s="908">
        <v>1460</v>
      </c>
      <c r="L680" s="908">
        <v>1460</v>
      </c>
      <c r="M680" s="908">
        <v>1430</v>
      </c>
      <c r="N680" s="908">
        <v>0</v>
      </c>
      <c r="O680" s="1260">
        <v>5</v>
      </c>
      <c r="P680" s="1260">
        <v>5</v>
      </c>
      <c r="Q680" s="1261">
        <v>201.9243030486775</v>
      </c>
    </row>
    <row r="681" spans="1:17" ht="12.75" x14ac:dyDescent="0.2">
      <c r="A681" s="876" t="s">
        <v>348</v>
      </c>
      <c r="B681" s="906">
        <v>280.07290044461286</v>
      </c>
      <c r="C681" s="906">
        <v>424.78298793635037</v>
      </c>
      <c r="D681" s="906">
        <v>424.78298793635037</v>
      </c>
      <c r="E681" s="906">
        <v>765.36412462967348</v>
      </c>
      <c r="F681" s="907">
        <v>0</v>
      </c>
      <c r="G681" s="908">
        <v>0</v>
      </c>
      <c r="H681" s="908">
        <v>4290</v>
      </c>
      <c r="I681" s="908">
        <v>146773</v>
      </c>
      <c r="J681" s="908">
        <v>2639</v>
      </c>
      <c r="K681" s="908">
        <v>132</v>
      </c>
      <c r="L681" s="908">
        <v>132</v>
      </c>
      <c r="M681" s="908">
        <v>117</v>
      </c>
      <c r="N681" s="908">
        <v>0</v>
      </c>
      <c r="O681" s="1260">
        <v>5</v>
      </c>
      <c r="P681" s="1260">
        <v>5</v>
      </c>
      <c r="Q681" s="1261">
        <v>201.9243030486775</v>
      </c>
    </row>
    <row r="682" spans="1:17" ht="12.75" x14ac:dyDescent="0.2">
      <c r="A682" s="876" t="s">
        <v>346</v>
      </c>
      <c r="B682" s="906">
        <v>394.06984118266848</v>
      </c>
      <c r="C682" s="906">
        <v>485.05861272552988</v>
      </c>
      <c r="D682" s="906">
        <v>485.05861272552988</v>
      </c>
      <c r="E682" s="906">
        <v>798.9834866332194</v>
      </c>
      <c r="F682" s="907">
        <v>0</v>
      </c>
      <c r="G682" s="908">
        <v>0</v>
      </c>
      <c r="H682" s="908">
        <v>1779</v>
      </c>
      <c r="I682" s="908">
        <v>140089</v>
      </c>
      <c r="J682" s="908">
        <v>2089</v>
      </c>
      <c r="K682" s="908">
        <v>174</v>
      </c>
      <c r="L682" s="908">
        <v>174</v>
      </c>
      <c r="M682" s="908">
        <v>166</v>
      </c>
      <c r="N682" s="908">
        <v>0</v>
      </c>
      <c r="O682" s="1260">
        <v>5</v>
      </c>
      <c r="P682" s="1260">
        <v>5</v>
      </c>
      <c r="Q682" s="1261">
        <v>201.9243030486775</v>
      </c>
    </row>
    <row r="683" spans="1:17" ht="12.75" x14ac:dyDescent="0.2">
      <c r="A683" s="876" t="s">
        <v>344</v>
      </c>
      <c r="B683" s="906">
        <v>248.90243932917704</v>
      </c>
      <c r="C683" s="906">
        <v>532.2046319092542</v>
      </c>
      <c r="D683" s="906">
        <v>532.2046319092542</v>
      </c>
      <c r="E683" s="906">
        <v>532.2046319092542</v>
      </c>
      <c r="F683" s="907">
        <v>0</v>
      </c>
      <c r="G683" s="908">
        <v>0</v>
      </c>
      <c r="H683" s="908">
        <v>1286</v>
      </c>
      <c r="I683" s="908">
        <v>101195</v>
      </c>
      <c r="J683" s="908">
        <v>2000</v>
      </c>
      <c r="K683" s="908">
        <v>97</v>
      </c>
      <c r="L683" s="908">
        <v>97</v>
      </c>
      <c r="M683" s="908">
        <v>89</v>
      </c>
      <c r="N683" s="908">
        <v>0</v>
      </c>
      <c r="O683" s="1260">
        <v>5</v>
      </c>
      <c r="P683" s="1260">
        <v>5</v>
      </c>
      <c r="Q683" s="1261">
        <v>201.9243030486775</v>
      </c>
    </row>
    <row r="684" spans="1:17" ht="12.75" x14ac:dyDescent="0.2">
      <c r="A684" s="876" t="s">
        <v>342</v>
      </c>
      <c r="B684" s="906">
        <v>147.9798210385546</v>
      </c>
      <c r="C684" s="906">
        <v>359.09189106541044</v>
      </c>
      <c r="D684" s="906">
        <v>359.09189106541044</v>
      </c>
      <c r="E684" s="906">
        <v>701.86788793509766</v>
      </c>
      <c r="F684" s="907">
        <v>0</v>
      </c>
      <c r="G684" s="908">
        <v>0</v>
      </c>
      <c r="H684" s="908">
        <v>32647</v>
      </c>
      <c r="I684" s="908">
        <v>114922</v>
      </c>
      <c r="J684" s="908">
        <v>967</v>
      </c>
      <c r="K684" s="908">
        <v>673</v>
      </c>
      <c r="L684" s="908">
        <v>673</v>
      </c>
      <c r="M684" s="908">
        <v>659</v>
      </c>
      <c r="N684" s="908">
        <v>0</v>
      </c>
      <c r="O684" s="1260">
        <v>5</v>
      </c>
      <c r="P684" s="1260">
        <v>5</v>
      </c>
      <c r="Q684" s="1261">
        <v>201.9243030486775</v>
      </c>
    </row>
    <row r="685" spans="1:17" ht="12.75" x14ac:dyDescent="0.2">
      <c r="A685" s="876" t="s">
        <v>340</v>
      </c>
      <c r="B685" s="906">
        <v>182.42688688627334</v>
      </c>
      <c r="C685" s="906">
        <v>403.97758417367572</v>
      </c>
      <c r="D685" s="906">
        <v>403.97758417367572</v>
      </c>
      <c r="E685" s="906">
        <v>865.15069841585739</v>
      </c>
      <c r="F685" s="907">
        <v>0</v>
      </c>
      <c r="G685" s="908">
        <v>0</v>
      </c>
      <c r="H685" s="908">
        <v>3726</v>
      </c>
      <c r="I685" s="908">
        <v>58396</v>
      </c>
      <c r="J685" s="908">
        <v>576</v>
      </c>
      <c r="K685" s="908">
        <v>445</v>
      </c>
      <c r="L685" s="908">
        <v>445</v>
      </c>
      <c r="M685" s="908">
        <v>419</v>
      </c>
      <c r="N685" s="908">
        <v>0</v>
      </c>
      <c r="O685" s="1260">
        <v>5</v>
      </c>
      <c r="P685" s="1260">
        <v>5</v>
      </c>
      <c r="Q685" s="1261">
        <v>201.9243030486775</v>
      </c>
    </row>
    <row r="686" spans="1:17" ht="12.75" x14ac:dyDescent="0.2">
      <c r="A686" s="876" t="s">
        <v>338</v>
      </c>
      <c r="B686" s="906" t="s">
        <v>608</v>
      </c>
      <c r="C686" s="906">
        <v>249.47502618326499</v>
      </c>
      <c r="D686" s="906">
        <v>249.47502618326499</v>
      </c>
      <c r="E686" s="906">
        <v>249.47502618326499</v>
      </c>
      <c r="F686" s="907">
        <v>0</v>
      </c>
      <c r="G686" s="908">
        <v>0</v>
      </c>
      <c r="H686" s="908" t="s">
        <v>608</v>
      </c>
      <c r="I686" s="908">
        <v>20863</v>
      </c>
      <c r="J686" s="908">
        <v>482</v>
      </c>
      <c r="K686" s="908">
        <v>236</v>
      </c>
      <c r="L686" s="908">
        <v>236</v>
      </c>
      <c r="M686" s="908">
        <v>224</v>
      </c>
      <c r="N686" s="908">
        <v>0</v>
      </c>
      <c r="O686" s="1260">
        <v>5</v>
      </c>
      <c r="P686" s="1260">
        <v>5</v>
      </c>
      <c r="Q686" s="1261">
        <v>201.9243030486775</v>
      </c>
    </row>
    <row r="687" spans="1:17" ht="12.75" x14ac:dyDescent="0.2">
      <c r="A687" s="876" t="s">
        <v>1042</v>
      </c>
      <c r="B687" s="906">
        <v>147.64325530181659</v>
      </c>
      <c r="C687" s="906">
        <v>649.97554154004445</v>
      </c>
      <c r="D687" s="906">
        <v>649.97554154004445</v>
      </c>
      <c r="E687" s="906">
        <v>590.61396325702503</v>
      </c>
      <c r="F687" s="907">
        <v>0</v>
      </c>
      <c r="G687" s="908">
        <v>0</v>
      </c>
      <c r="H687" s="908">
        <v>81587</v>
      </c>
      <c r="I687" s="908">
        <v>1494</v>
      </c>
      <c r="J687" s="908">
        <v>175</v>
      </c>
      <c r="K687" s="908">
        <v>518</v>
      </c>
      <c r="L687" s="908">
        <v>518</v>
      </c>
      <c r="M687" s="908">
        <v>513</v>
      </c>
      <c r="N687" s="908">
        <v>0</v>
      </c>
      <c r="O687" s="1260">
        <v>5</v>
      </c>
      <c r="P687" s="1260">
        <v>5</v>
      </c>
      <c r="Q687" s="1261">
        <v>201.9243030486775</v>
      </c>
    </row>
    <row r="688" spans="1:17" ht="12.75" x14ac:dyDescent="0.2">
      <c r="A688" s="876" t="s">
        <v>1041</v>
      </c>
      <c r="B688" s="906">
        <v>152.46984877987043</v>
      </c>
      <c r="C688" s="906">
        <v>661.87338474550313</v>
      </c>
      <c r="D688" s="906">
        <v>661.87338474550313</v>
      </c>
      <c r="E688" s="906">
        <v>743.55983990269704</v>
      </c>
      <c r="F688" s="907">
        <v>0</v>
      </c>
      <c r="G688" s="908">
        <v>0</v>
      </c>
      <c r="H688" s="908">
        <v>642</v>
      </c>
      <c r="I688" s="908">
        <v>4762</v>
      </c>
      <c r="J688" s="908">
        <v>355</v>
      </c>
      <c r="K688" s="908">
        <v>289</v>
      </c>
      <c r="L688" s="908">
        <v>289</v>
      </c>
      <c r="M688" s="908">
        <v>0</v>
      </c>
      <c r="N688" s="908">
        <v>0</v>
      </c>
      <c r="O688" s="1260">
        <v>5</v>
      </c>
      <c r="P688" s="1260">
        <v>5</v>
      </c>
      <c r="Q688" s="1261">
        <v>251.82797596565604</v>
      </c>
    </row>
    <row r="689" spans="1:17" ht="12.75" x14ac:dyDescent="0.2">
      <c r="A689" s="876" t="s">
        <v>1040</v>
      </c>
      <c r="B689" s="906" t="s">
        <v>608</v>
      </c>
      <c r="C689" s="906">
        <v>1099.4285927060691</v>
      </c>
      <c r="D689" s="906">
        <v>1099.4285927060691</v>
      </c>
      <c r="E689" s="906">
        <v>1545.9045876230812</v>
      </c>
      <c r="F689" s="907">
        <v>0</v>
      </c>
      <c r="G689" s="908">
        <v>0</v>
      </c>
      <c r="H689" s="908" t="s">
        <v>608</v>
      </c>
      <c r="I689" s="908">
        <v>278</v>
      </c>
      <c r="J689" s="908">
        <v>71</v>
      </c>
      <c r="K689" s="908">
        <v>126</v>
      </c>
      <c r="L689" s="908">
        <v>126</v>
      </c>
      <c r="M689" s="908">
        <v>0</v>
      </c>
      <c r="N689" s="908">
        <v>0</v>
      </c>
      <c r="O689" s="1260">
        <v>5</v>
      </c>
      <c r="P689" s="1260">
        <v>5</v>
      </c>
      <c r="Q689" s="1261">
        <v>251.82797596565604</v>
      </c>
    </row>
    <row r="690" spans="1:17" ht="12.75" x14ac:dyDescent="0.2">
      <c r="A690" s="876" t="s">
        <v>1039</v>
      </c>
      <c r="B690" s="906">
        <v>172.62163021272033</v>
      </c>
      <c r="C690" s="906">
        <v>345.82600149479663</v>
      </c>
      <c r="D690" s="906">
        <v>345.82600149479663</v>
      </c>
      <c r="E690" s="906">
        <v>581.65875025476475</v>
      </c>
      <c r="F690" s="907">
        <v>0</v>
      </c>
      <c r="G690" s="908">
        <v>0</v>
      </c>
      <c r="H690" s="908">
        <v>7953</v>
      </c>
      <c r="I690" s="908">
        <v>8458</v>
      </c>
      <c r="J690" s="908">
        <v>360</v>
      </c>
      <c r="K690" s="908">
        <v>1015</v>
      </c>
      <c r="L690" s="908">
        <v>1015</v>
      </c>
      <c r="M690" s="908">
        <v>986</v>
      </c>
      <c r="N690" s="908">
        <v>0</v>
      </c>
      <c r="O690" s="1260">
        <v>5</v>
      </c>
      <c r="P690" s="1260">
        <v>5</v>
      </c>
      <c r="Q690" s="1261">
        <v>201.9243030486775</v>
      </c>
    </row>
    <row r="691" spans="1:17" ht="12.75" x14ac:dyDescent="0.2">
      <c r="A691" s="876" t="s">
        <v>336</v>
      </c>
      <c r="B691" s="906">
        <v>277.84723622621891</v>
      </c>
      <c r="C691" s="906">
        <v>340.43698320231408</v>
      </c>
      <c r="D691" s="906">
        <v>340.43698320231408</v>
      </c>
      <c r="E691" s="906">
        <v>1037.4019314310872</v>
      </c>
      <c r="F691" s="907">
        <v>0</v>
      </c>
      <c r="G691" s="908">
        <v>0</v>
      </c>
      <c r="H691" s="908">
        <v>6499</v>
      </c>
      <c r="I691" s="908">
        <v>146626</v>
      </c>
      <c r="J691" s="908">
        <v>1603</v>
      </c>
      <c r="K691" s="908">
        <v>3957</v>
      </c>
      <c r="L691" s="908">
        <v>3957</v>
      </c>
      <c r="M691" s="908">
        <v>3707</v>
      </c>
      <c r="N691" s="908">
        <v>0</v>
      </c>
      <c r="O691" s="1260">
        <v>5</v>
      </c>
      <c r="P691" s="1260">
        <v>5</v>
      </c>
      <c r="Q691" s="1261">
        <v>201.9243030486775</v>
      </c>
    </row>
    <row r="692" spans="1:17" ht="12.75" x14ac:dyDescent="0.2">
      <c r="A692" s="876" t="s">
        <v>334</v>
      </c>
      <c r="B692" s="906">
        <v>268.47760068587252</v>
      </c>
      <c r="C692" s="906">
        <v>366.58630197467619</v>
      </c>
      <c r="D692" s="906">
        <v>366.58630197467619</v>
      </c>
      <c r="E692" s="906">
        <v>1020.8475963218827</v>
      </c>
      <c r="F692" s="907">
        <v>0</v>
      </c>
      <c r="G692" s="908">
        <v>0</v>
      </c>
      <c r="H692" s="908">
        <v>7578</v>
      </c>
      <c r="I692" s="908">
        <v>310553</v>
      </c>
      <c r="J692" s="908">
        <v>2455</v>
      </c>
      <c r="K692" s="908">
        <v>3148</v>
      </c>
      <c r="L692" s="908">
        <v>3148</v>
      </c>
      <c r="M692" s="908">
        <v>3031</v>
      </c>
      <c r="N692" s="908">
        <v>0</v>
      </c>
      <c r="O692" s="1260">
        <v>5</v>
      </c>
      <c r="P692" s="1260">
        <v>5</v>
      </c>
      <c r="Q692" s="1261">
        <v>201.9243030486775</v>
      </c>
    </row>
    <row r="693" spans="1:17" ht="12.75" x14ac:dyDescent="0.2">
      <c r="A693" s="876" t="s">
        <v>1038</v>
      </c>
      <c r="B693" s="906" t="s">
        <v>608</v>
      </c>
      <c r="C693" s="906">
        <v>760.20058313455195</v>
      </c>
      <c r="D693" s="906">
        <v>760.20058313455195</v>
      </c>
      <c r="E693" s="906">
        <v>758.79839585374327</v>
      </c>
      <c r="F693" s="907">
        <v>0</v>
      </c>
      <c r="G693" s="908">
        <v>0</v>
      </c>
      <c r="H693" s="908" t="s">
        <v>608</v>
      </c>
      <c r="I693" s="908">
        <v>8329</v>
      </c>
      <c r="J693" s="908">
        <v>1504</v>
      </c>
      <c r="K693" s="908">
        <v>710</v>
      </c>
      <c r="L693" s="908">
        <v>710</v>
      </c>
      <c r="M693" s="908">
        <v>0</v>
      </c>
      <c r="N693" s="908">
        <v>0</v>
      </c>
      <c r="O693" s="1260">
        <v>5</v>
      </c>
      <c r="P693" s="1260">
        <v>5</v>
      </c>
      <c r="Q693" s="1261">
        <v>251.82797596565604</v>
      </c>
    </row>
    <row r="694" spans="1:17" ht="12.75" x14ac:dyDescent="0.2">
      <c r="A694" s="876" t="s">
        <v>1037</v>
      </c>
      <c r="B694" s="906" t="s">
        <v>608</v>
      </c>
      <c r="C694" s="906">
        <v>935.43193057140377</v>
      </c>
      <c r="D694" s="906">
        <v>935.43193057140377</v>
      </c>
      <c r="E694" s="906">
        <v>519.34755569403205</v>
      </c>
      <c r="F694" s="907">
        <v>0</v>
      </c>
      <c r="G694" s="908">
        <v>0</v>
      </c>
      <c r="H694" s="908" t="s">
        <v>608</v>
      </c>
      <c r="I694" s="908">
        <v>698</v>
      </c>
      <c r="J694" s="908">
        <v>477</v>
      </c>
      <c r="K694" s="908">
        <v>683</v>
      </c>
      <c r="L694" s="908">
        <v>683</v>
      </c>
      <c r="M694" s="908">
        <v>0</v>
      </c>
      <c r="N694" s="908">
        <v>0</v>
      </c>
      <c r="O694" s="1260">
        <v>5</v>
      </c>
      <c r="P694" s="1260">
        <v>5</v>
      </c>
      <c r="Q694" s="1261">
        <v>251.82797596565604</v>
      </c>
    </row>
    <row r="695" spans="1:17" ht="12.75" x14ac:dyDescent="0.2">
      <c r="A695" s="876" t="s">
        <v>332</v>
      </c>
      <c r="B695" s="906">
        <v>185.02586260382267</v>
      </c>
      <c r="C695" s="906">
        <v>508.93633157380663</v>
      </c>
      <c r="D695" s="906">
        <v>508.93633157380663</v>
      </c>
      <c r="E695" s="906">
        <v>508.93633157380663</v>
      </c>
      <c r="F695" s="907">
        <v>0</v>
      </c>
      <c r="G695" s="908">
        <v>0</v>
      </c>
      <c r="H695" s="908">
        <v>138</v>
      </c>
      <c r="I695" s="908">
        <v>5757</v>
      </c>
      <c r="J695" s="908">
        <v>193</v>
      </c>
      <c r="K695" s="908">
        <v>47</v>
      </c>
      <c r="L695" s="908">
        <v>47</v>
      </c>
      <c r="M695" s="908">
        <v>34</v>
      </c>
      <c r="N695" s="908">
        <v>0</v>
      </c>
      <c r="O695" s="1260">
        <v>5</v>
      </c>
      <c r="P695" s="1260">
        <v>5</v>
      </c>
      <c r="Q695" s="1261">
        <v>201.9243030486775</v>
      </c>
    </row>
    <row r="696" spans="1:17" ht="12.75" x14ac:dyDescent="0.2">
      <c r="A696" s="876" t="s">
        <v>328</v>
      </c>
      <c r="B696" s="906">
        <v>249.47502618326499</v>
      </c>
      <c r="C696" s="906">
        <v>532.2046319092542</v>
      </c>
      <c r="D696" s="906">
        <v>532.2046319092542</v>
      </c>
      <c r="E696" s="906">
        <v>1060.849371651608</v>
      </c>
      <c r="F696" s="907">
        <v>0</v>
      </c>
      <c r="G696" s="908">
        <v>0</v>
      </c>
      <c r="H696" s="908">
        <v>595</v>
      </c>
      <c r="I696" s="908">
        <v>42924</v>
      </c>
      <c r="J696" s="908">
        <v>952</v>
      </c>
      <c r="K696" s="908">
        <v>89</v>
      </c>
      <c r="L696" s="908">
        <v>89</v>
      </c>
      <c r="M696" s="908">
        <v>78</v>
      </c>
      <c r="N696" s="908">
        <v>0</v>
      </c>
      <c r="O696" s="1260">
        <v>5</v>
      </c>
      <c r="P696" s="1260">
        <v>5</v>
      </c>
      <c r="Q696" s="1261">
        <v>201.9243030486775</v>
      </c>
    </row>
    <row r="697" spans="1:17" ht="12.75" x14ac:dyDescent="0.2">
      <c r="A697" s="876" t="s">
        <v>1036</v>
      </c>
      <c r="B697" s="906" t="s">
        <v>608</v>
      </c>
      <c r="C697" s="906">
        <v>1423.9584203733027</v>
      </c>
      <c r="D697" s="906">
        <v>1423.9584203733027</v>
      </c>
      <c r="E697" s="906">
        <v>1423.9584203733027</v>
      </c>
      <c r="F697" s="907">
        <v>0</v>
      </c>
      <c r="G697" s="908">
        <v>0</v>
      </c>
      <c r="H697" s="908" t="s">
        <v>608</v>
      </c>
      <c r="I697" s="908">
        <v>2645</v>
      </c>
      <c r="J697" s="908">
        <v>1178</v>
      </c>
      <c r="K697" s="908">
        <v>34</v>
      </c>
      <c r="L697" s="908">
        <v>34</v>
      </c>
      <c r="M697" s="908">
        <v>0</v>
      </c>
      <c r="N697" s="908">
        <v>0</v>
      </c>
      <c r="O697" s="1260">
        <v>5</v>
      </c>
      <c r="P697" s="1260">
        <v>5</v>
      </c>
      <c r="Q697" s="1261">
        <v>251.82797596565604</v>
      </c>
    </row>
    <row r="698" spans="1:17" ht="12.75" x14ac:dyDescent="0.2">
      <c r="A698" s="876" t="s">
        <v>330</v>
      </c>
      <c r="B698" s="906" t="s">
        <v>608</v>
      </c>
      <c r="C698" s="906">
        <v>586.14490072000831</v>
      </c>
      <c r="D698" s="906">
        <v>586.14490072000831</v>
      </c>
      <c r="E698" s="906">
        <v>586.14490072000831</v>
      </c>
      <c r="F698" s="907">
        <v>0</v>
      </c>
      <c r="G698" s="908">
        <v>0</v>
      </c>
      <c r="H698" s="908" t="s">
        <v>608</v>
      </c>
      <c r="I698" s="908">
        <v>9853</v>
      </c>
      <c r="J698" s="908">
        <v>335</v>
      </c>
      <c r="K698" s="908">
        <v>26</v>
      </c>
      <c r="L698" s="908">
        <v>26</v>
      </c>
      <c r="M698" s="908">
        <v>20</v>
      </c>
      <c r="N698" s="908">
        <v>0</v>
      </c>
      <c r="O698" s="1260">
        <v>5</v>
      </c>
      <c r="P698" s="1260">
        <v>5</v>
      </c>
      <c r="Q698" s="1261">
        <v>201.9243030486775</v>
      </c>
    </row>
    <row r="699" spans="1:17" ht="12.75" x14ac:dyDescent="0.2">
      <c r="A699" s="876" t="s">
        <v>1796</v>
      </c>
      <c r="B699" s="906" t="s">
        <v>608</v>
      </c>
      <c r="C699" s="906">
        <v>13531.403880990623</v>
      </c>
      <c r="D699" s="906">
        <v>13531.403880990623</v>
      </c>
      <c r="E699" s="906">
        <v>10796.309423032728</v>
      </c>
      <c r="F699" s="907">
        <v>0</v>
      </c>
      <c r="G699" s="908">
        <v>0</v>
      </c>
      <c r="H699" s="908" t="s">
        <v>608</v>
      </c>
      <c r="I699" s="908">
        <v>0</v>
      </c>
      <c r="J699" s="908">
        <v>153</v>
      </c>
      <c r="K699" s="908">
        <v>1209</v>
      </c>
      <c r="L699" s="908">
        <v>1209</v>
      </c>
      <c r="M699" s="908">
        <v>17</v>
      </c>
      <c r="N699" s="908">
        <v>0</v>
      </c>
      <c r="O699" s="1260">
        <v>117</v>
      </c>
      <c r="P699" s="1260">
        <v>87</v>
      </c>
      <c r="Q699" s="1261">
        <v>201.9243030486775</v>
      </c>
    </row>
    <row r="700" spans="1:17" ht="12.75" x14ac:dyDescent="0.2">
      <c r="A700" s="876" t="s">
        <v>1797</v>
      </c>
      <c r="B700" s="906" t="s">
        <v>608</v>
      </c>
      <c r="C700" s="906">
        <v>9203.6678663400162</v>
      </c>
      <c r="D700" s="906">
        <v>9203.6678663400162</v>
      </c>
      <c r="E700" s="906">
        <v>7681.8107131888191</v>
      </c>
      <c r="F700" s="907">
        <v>0</v>
      </c>
      <c r="G700" s="908">
        <v>0</v>
      </c>
      <c r="H700" s="908" t="s">
        <v>608</v>
      </c>
      <c r="I700" s="908">
        <v>1</v>
      </c>
      <c r="J700" s="908">
        <v>237</v>
      </c>
      <c r="K700" s="908">
        <v>1075</v>
      </c>
      <c r="L700" s="908">
        <v>1075</v>
      </c>
      <c r="M700" s="908">
        <v>22</v>
      </c>
      <c r="N700" s="908">
        <v>0</v>
      </c>
      <c r="O700" s="1260">
        <v>52</v>
      </c>
      <c r="P700" s="1260">
        <v>53</v>
      </c>
      <c r="Q700" s="1261">
        <v>201.9243030486775</v>
      </c>
    </row>
    <row r="701" spans="1:17" ht="12.75" x14ac:dyDescent="0.2">
      <c r="A701" s="876" t="s">
        <v>1798</v>
      </c>
      <c r="B701" s="906" t="s">
        <v>608</v>
      </c>
      <c r="C701" s="906">
        <v>5892.210300396825</v>
      </c>
      <c r="D701" s="906">
        <v>5892.210300396825</v>
      </c>
      <c r="E701" s="906">
        <v>6069.6030755181782</v>
      </c>
      <c r="F701" s="907">
        <v>0</v>
      </c>
      <c r="G701" s="908">
        <v>0</v>
      </c>
      <c r="H701" s="908" t="s">
        <v>608</v>
      </c>
      <c r="I701" s="908">
        <v>9</v>
      </c>
      <c r="J701" s="908">
        <v>918</v>
      </c>
      <c r="K701" s="908">
        <v>1893</v>
      </c>
      <c r="L701" s="908">
        <v>1893</v>
      </c>
      <c r="M701" s="908">
        <v>21</v>
      </c>
      <c r="N701" s="908">
        <v>0</v>
      </c>
      <c r="O701" s="1260">
        <v>23</v>
      </c>
      <c r="P701" s="1260">
        <v>36</v>
      </c>
      <c r="Q701" s="1261">
        <v>201.9243030486775</v>
      </c>
    </row>
    <row r="702" spans="1:17" ht="12.75" x14ac:dyDescent="0.2">
      <c r="A702" s="876" t="s">
        <v>1799</v>
      </c>
      <c r="B702" s="906" t="s">
        <v>608</v>
      </c>
      <c r="C702" s="906">
        <v>4324.2370491214097</v>
      </c>
      <c r="D702" s="906">
        <v>4324.2370491214097</v>
      </c>
      <c r="E702" s="906">
        <v>4795.2966170436403</v>
      </c>
      <c r="F702" s="907">
        <v>0</v>
      </c>
      <c r="G702" s="908">
        <v>0</v>
      </c>
      <c r="H702" s="908" t="s">
        <v>608</v>
      </c>
      <c r="I702" s="908">
        <v>35</v>
      </c>
      <c r="J702" s="908">
        <v>1114</v>
      </c>
      <c r="K702" s="908">
        <v>1537</v>
      </c>
      <c r="L702" s="908">
        <v>1537</v>
      </c>
      <c r="M702" s="908">
        <v>19</v>
      </c>
      <c r="N702" s="908">
        <v>0</v>
      </c>
      <c r="O702" s="1260">
        <v>16</v>
      </c>
      <c r="P702" s="1260">
        <v>21</v>
      </c>
      <c r="Q702" s="1261">
        <v>201.9243030486775</v>
      </c>
    </row>
    <row r="703" spans="1:17" ht="12.75" x14ac:dyDescent="0.2">
      <c r="A703" s="876" t="s">
        <v>1800</v>
      </c>
      <c r="B703" s="906" t="s">
        <v>608</v>
      </c>
      <c r="C703" s="906">
        <v>9890.6647282412523</v>
      </c>
      <c r="D703" s="906">
        <v>9890.6647282412523</v>
      </c>
      <c r="E703" s="906">
        <v>10135.325290925184</v>
      </c>
      <c r="F703" s="907">
        <v>0</v>
      </c>
      <c r="G703" s="908">
        <v>0</v>
      </c>
      <c r="H703" s="908" t="s">
        <v>608</v>
      </c>
      <c r="I703" s="908">
        <v>1</v>
      </c>
      <c r="J703" s="908">
        <v>200</v>
      </c>
      <c r="K703" s="908">
        <v>656</v>
      </c>
      <c r="L703" s="908">
        <v>656</v>
      </c>
      <c r="M703" s="908">
        <v>13</v>
      </c>
      <c r="N703" s="908">
        <v>0</v>
      </c>
      <c r="O703" s="1260">
        <v>71</v>
      </c>
      <c r="P703" s="1260">
        <v>83</v>
      </c>
      <c r="Q703" s="1261">
        <v>201.9243030486775</v>
      </c>
    </row>
    <row r="704" spans="1:17" ht="12.75" x14ac:dyDescent="0.2">
      <c r="A704" s="876" t="s">
        <v>1801</v>
      </c>
      <c r="B704" s="906" t="s">
        <v>608</v>
      </c>
      <c r="C704" s="906">
        <v>5292.6700904034778</v>
      </c>
      <c r="D704" s="906">
        <v>5292.6700904034778</v>
      </c>
      <c r="E704" s="906">
        <v>6726.8912211578972</v>
      </c>
      <c r="F704" s="907">
        <v>0</v>
      </c>
      <c r="G704" s="908">
        <v>0</v>
      </c>
      <c r="H704" s="908" t="s">
        <v>608</v>
      </c>
      <c r="I704" s="908">
        <v>19</v>
      </c>
      <c r="J704" s="908">
        <v>659</v>
      </c>
      <c r="K704" s="908">
        <v>668</v>
      </c>
      <c r="L704" s="908">
        <v>668</v>
      </c>
      <c r="M704" s="908">
        <v>15</v>
      </c>
      <c r="N704" s="908">
        <v>0</v>
      </c>
      <c r="O704" s="1260">
        <v>28</v>
      </c>
      <c r="P704" s="1260">
        <v>50</v>
      </c>
      <c r="Q704" s="1261">
        <v>201.9243030486775</v>
      </c>
    </row>
    <row r="705" spans="1:17" ht="12.75" x14ac:dyDescent="0.2">
      <c r="A705" s="876" t="s">
        <v>1802</v>
      </c>
      <c r="B705" s="906" t="s">
        <v>608</v>
      </c>
      <c r="C705" s="906">
        <v>3873.1778999324233</v>
      </c>
      <c r="D705" s="906">
        <v>3873.1778999324233</v>
      </c>
      <c r="E705" s="906">
        <v>4982.6894852639289</v>
      </c>
      <c r="F705" s="907">
        <v>0</v>
      </c>
      <c r="G705" s="908">
        <v>0</v>
      </c>
      <c r="H705" s="908" t="s">
        <v>608</v>
      </c>
      <c r="I705" s="908">
        <v>68</v>
      </c>
      <c r="J705" s="908">
        <v>1943</v>
      </c>
      <c r="K705" s="908">
        <v>764</v>
      </c>
      <c r="L705" s="908">
        <v>764</v>
      </c>
      <c r="M705" s="908">
        <v>62</v>
      </c>
      <c r="N705" s="908">
        <v>0</v>
      </c>
      <c r="O705" s="1260">
        <v>16</v>
      </c>
      <c r="P705" s="1260">
        <v>34</v>
      </c>
      <c r="Q705" s="1261">
        <v>201.9243030486775</v>
      </c>
    </row>
    <row r="706" spans="1:17" ht="12.75" x14ac:dyDescent="0.2">
      <c r="A706" s="876" t="s">
        <v>1803</v>
      </c>
      <c r="B706" s="906" t="s">
        <v>608</v>
      </c>
      <c r="C706" s="906">
        <v>3122.7020602424391</v>
      </c>
      <c r="D706" s="906">
        <v>3122.7020602424391</v>
      </c>
      <c r="E706" s="906">
        <v>4005.3616681952808</v>
      </c>
      <c r="F706" s="907">
        <v>0</v>
      </c>
      <c r="G706" s="908">
        <v>0</v>
      </c>
      <c r="H706" s="908" t="s">
        <v>608</v>
      </c>
      <c r="I706" s="908">
        <v>227</v>
      </c>
      <c r="J706" s="908">
        <v>3308</v>
      </c>
      <c r="K706" s="908">
        <v>868</v>
      </c>
      <c r="L706" s="908">
        <v>868</v>
      </c>
      <c r="M706" s="908">
        <v>77</v>
      </c>
      <c r="N706" s="908">
        <v>0</v>
      </c>
      <c r="O706" s="1260">
        <v>12</v>
      </c>
      <c r="P706" s="1260">
        <v>24</v>
      </c>
      <c r="Q706" s="1261">
        <v>201.9243030486775</v>
      </c>
    </row>
    <row r="707" spans="1:17" ht="12.75" x14ac:dyDescent="0.2">
      <c r="A707" s="876" t="s">
        <v>1804</v>
      </c>
      <c r="B707" s="906" t="s">
        <v>608</v>
      </c>
      <c r="C707" s="906">
        <v>10165.080746721571</v>
      </c>
      <c r="D707" s="906">
        <v>10165.080746721571</v>
      </c>
      <c r="E707" s="906">
        <v>8756.3895249456509</v>
      </c>
      <c r="F707" s="907">
        <v>0</v>
      </c>
      <c r="G707" s="908">
        <v>0</v>
      </c>
      <c r="H707" s="908" t="s">
        <v>608</v>
      </c>
      <c r="I707" s="908">
        <v>5</v>
      </c>
      <c r="J707" s="908">
        <v>99</v>
      </c>
      <c r="K707" s="908">
        <v>161</v>
      </c>
      <c r="L707" s="908">
        <v>161</v>
      </c>
      <c r="M707" s="908">
        <v>0</v>
      </c>
      <c r="N707" s="908">
        <v>0</v>
      </c>
      <c r="O707" s="1260">
        <v>37</v>
      </c>
      <c r="P707" s="1260">
        <v>38</v>
      </c>
      <c r="Q707" s="1261">
        <v>251.82797596565604</v>
      </c>
    </row>
    <row r="708" spans="1:17" ht="12.75" x14ac:dyDescent="0.2">
      <c r="A708" s="876" t="s">
        <v>1805</v>
      </c>
      <c r="B708" s="906" t="s">
        <v>608</v>
      </c>
      <c r="C708" s="906">
        <v>4053.2648473024137</v>
      </c>
      <c r="D708" s="906">
        <v>4053.2648473024137</v>
      </c>
      <c r="E708" s="906">
        <v>4625.5190070506214</v>
      </c>
      <c r="F708" s="907">
        <v>0</v>
      </c>
      <c r="G708" s="908">
        <v>0</v>
      </c>
      <c r="H708" s="908" t="s">
        <v>608</v>
      </c>
      <c r="I708" s="908">
        <v>33</v>
      </c>
      <c r="J708" s="908">
        <v>199</v>
      </c>
      <c r="K708" s="908">
        <v>257</v>
      </c>
      <c r="L708" s="908">
        <v>257</v>
      </c>
      <c r="M708" s="908">
        <v>0</v>
      </c>
      <c r="N708" s="908">
        <v>0</v>
      </c>
      <c r="O708" s="1260">
        <v>14</v>
      </c>
      <c r="P708" s="1260">
        <v>17</v>
      </c>
      <c r="Q708" s="1261">
        <v>251.82797596565604</v>
      </c>
    </row>
    <row r="709" spans="1:17" ht="12.75" x14ac:dyDescent="0.2">
      <c r="A709" s="876" t="s">
        <v>1806</v>
      </c>
      <c r="B709" s="906" t="s">
        <v>608</v>
      </c>
      <c r="C709" s="906">
        <v>13749.037191903106</v>
      </c>
      <c r="D709" s="906">
        <v>13749.037191903106</v>
      </c>
      <c r="E709" s="906">
        <v>13749.037191903106</v>
      </c>
      <c r="F709" s="907">
        <v>0</v>
      </c>
      <c r="G709" s="908">
        <v>0</v>
      </c>
      <c r="H709" s="908" t="s">
        <v>608</v>
      </c>
      <c r="I709" s="908">
        <v>0</v>
      </c>
      <c r="J709" s="908">
        <v>23</v>
      </c>
      <c r="K709" s="908">
        <v>147</v>
      </c>
      <c r="L709" s="908">
        <v>147</v>
      </c>
      <c r="M709" s="908">
        <v>0</v>
      </c>
      <c r="N709" s="908">
        <v>0</v>
      </c>
      <c r="O709" s="1260">
        <v>136</v>
      </c>
      <c r="P709" s="1260">
        <v>136</v>
      </c>
      <c r="Q709" s="1261">
        <v>251.82797596565604</v>
      </c>
    </row>
    <row r="710" spans="1:17" ht="12.75" x14ac:dyDescent="0.2">
      <c r="A710" s="876" t="s">
        <v>1807</v>
      </c>
      <c r="B710" s="906" t="s">
        <v>608</v>
      </c>
      <c r="C710" s="906">
        <v>5932.5291548307432</v>
      </c>
      <c r="D710" s="906">
        <v>5932.5291548307432</v>
      </c>
      <c r="E710" s="906">
        <v>7887.4991065424692</v>
      </c>
      <c r="F710" s="907">
        <v>0</v>
      </c>
      <c r="G710" s="908">
        <v>0</v>
      </c>
      <c r="H710" s="908" t="s">
        <v>608</v>
      </c>
      <c r="I710" s="908">
        <v>1</v>
      </c>
      <c r="J710" s="908">
        <v>80</v>
      </c>
      <c r="K710" s="908">
        <v>177</v>
      </c>
      <c r="L710" s="908">
        <v>177</v>
      </c>
      <c r="M710" s="908">
        <v>0</v>
      </c>
      <c r="N710" s="908">
        <v>0</v>
      </c>
      <c r="O710" s="1260">
        <v>16</v>
      </c>
      <c r="P710" s="1260">
        <v>55</v>
      </c>
      <c r="Q710" s="1261">
        <v>251.82797596565604</v>
      </c>
    </row>
    <row r="711" spans="1:17" ht="12.75" x14ac:dyDescent="0.2">
      <c r="A711" s="876" t="s">
        <v>1808</v>
      </c>
      <c r="B711" s="906" t="s">
        <v>608</v>
      </c>
      <c r="C711" s="906">
        <v>4909.5513305308259</v>
      </c>
      <c r="D711" s="906">
        <v>4909.5513305308259</v>
      </c>
      <c r="E711" s="906">
        <v>4674.2446794043299</v>
      </c>
      <c r="F711" s="907">
        <v>0</v>
      </c>
      <c r="G711" s="908">
        <v>0</v>
      </c>
      <c r="H711" s="908" t="s">
        <v>608</v>
      </c>
      <c r="I711" s="908">
        <v>5</v>
      </c>
      <c r="J711" s="908">
        <v>85</v>
      </c>
      <c r="K711" s="908">
        <v>274</v>
      </c>
      <c r="L711" s="908">
        <v>274</v>
      </c>
      <c r="M711" s="908">
        <v>0</v>
      </c>
      <c r="N711" s="908">
        <v>0</v>
      </c>
      <c r="O711" s="1260">
        <v>13</v>
      </c>
      <c r="P711" s="1260">
        <v>26</v>
      </c>
      <c r="Q711" s="1261">
        <v>251.82797596565604</v>
      </c>
    </row>
    <row r="712" spans="1:17" ht="12.75" x14ac:dyDescent="0.2">
      <c r="A712" s="876" t="s">
        <v>1035</v>
      </c>
      <c r="B712" s="906" t="s">
        <v>608</v>
      </c>
      <c r="C712" s="906">
        <v>21126.065658917429</v>
      </c>
      <c r="D712" s="906">
        <v>21126.065658917429</v>
      </c>
      <c r="E712" s="906">
        <v>21126.065658917429</v>
      </c>
      <c r="F712" s="907">
        <v>0</v>
      </c>
      <c r="G712" s="908">
        <v>0</v>
      </c>
      <c r="H712" s="908" t="s">
        <v>608</v>
      </c>
      <c r="I712" s="908">
        <v>0</v>
      </c>
      <c r="J712" s="908">
        <v>36</v>
      </c>
      <c r="K712" s="908">
        <v>188</v>
      </c>
      <c r="L712" s="908">
        <v>188</v>
      </c>
      <c r="M712" s="908">
        <v>0</v>
      </c>
      <c r="N712" s="908">
        <v>0</v>
      </c>
      <c r="O712" s="1260">
        <v>202</v>
      </c>
      <c r="P712" s="1260">
        <v>202</v>
      </c>
      <c r="Q712" s="1261">
        <v>251.82797596565604</v>
      </c>
    </row>
    <row r="713" spans="1:17" ht="12.75" x14ac:dyDescent="0.2">
      <c r="A713" s="876" t="s">
        <v>1809</v>
      </c>
      <c r="B713" s="906" t="s">
        <v>608</v>
      </c>
      <c r="C713" s="906">
        <v>17705.339989349795</v>
      </c>
      <c r="D713" s="906">
        <v>17705.339989349795</v>
      </c>
      <c r="E713" s="906">
        <v>17705.339989349795</v>
      </c>
      <c r="F713" s="907">
        <v>0</v>
      </c>
      <c r="G713" s="908">
        <v>0</v>
      </c>
      <c r="H713" s="908" t="s">
        <v>608</v>
      </c>
      <c r="I713" s="908">
        <v>0</v>
      </c>
      <c r="J713" s="908">
        <v>181</v>
      </c>
      <c r="K713" s="908">
        <v>573</v>
      </c>
      <c r="L713" s="908">
        <v>573</v>
      </c>
      <c r="M713" s="908">
        <v>7</v>
      </c>
      <c r="N713" s="908">
        <v>0</v>
      </c>
      <c r="O713" s="1260">
        <v>137</v>
      </c>
      <c r="P713" s="1260">
        <v>137</v>
      </c>
      <c r="Q713" s="1261">
        <v>201.9243030486775</v>
      </c>
    </row>
    <row r="714" spans="1:17" ht="12.75" x14ac:dyDescent="0.2">
      <c r="A714" s="876" t="s">
        <v>1810</v>
      </c>
      <c r="B714" s="906" t="s">
        <v>608</v>
      </c>
      <c r="C714" s="906">
        <v>10684.984109384608</v>
      </c>
      <c r="D714" s="906">
        <v>10684.984109384608</v>
      </c>
      <c r="E714" s="906">
        <v>10855.193663337421</v>
      </c>
      <c r="F714" s="907">
        <v>0</v>
      </c>
      <c r="G714" s="908">
        <v>0</v>
      </c>
      <c r="H714" s="908" t="s">
        <v>608</v>
      </c>
      <c r="I714" s="908">
        <v>0</v>
      </c>
      <c r="J714" s="908">
        <v>256</v>
      </c>
      <c r="K714" s="908">
        <v>370</v>
      </c>
      <c r="L714" s="908">
        <v>370</v>
      </c>
      <c r="M714" s="908">
        <v>9</v>
      </c>
      <c r="N714" s="908">
        <v>0</v>
      </c>
      <c r="O714" s="1260">
        <v>57</v>
      </c>
      <c r="P714" s="1260">
        <v>73</v>
      </c>
      <c r="Q714" s="1261">
        <v>201.9243030486775</v>
      </c>
    </row>
    <row r="715" spans="1:17" ht="12.75" x14ac:dyDescent="0.2">
      <c r="A715" s="876" t="s">
        <v>1811</v>
      </c>
      <c r="B715" s="906" t="s">
        <v>608</v>
      </c>
      <c r="C715" s="906">
        <v>6376.7316544075111</v>
      </c>
      <c r="D715" s="906">
        <v>6376.7316544075111</v>
      </c>
      <c r="E715" s="906">
        <v>8187.6486502931693</v>
      </c>
      <c r="F715" s="907">
        <v>0</v>
      </c>
      <c r="G715" s="908">
        <v>0</v>
      </c>
      <c r="H715" s="908" t="s">
        <v>608</v>
      </c>
      <c r="I715" s="908">
        <v>1</v>
      </c>
      <c r="J715" s="908">
        <v>263</v>
      </c>
      <c r="K715" s="908">
        <v>212</v>
      </c>
      <c r="L715" s="908">
        <v>212</v>
      </c>
      <c r="M715" s="908">
        <v>5</v>
      </c>
      <c r="N715" s="908">
        <v>0</v>
      </c>
      <c r="O715" s="1260">
        <v>20</v>
      </c>
      <c r="P715" s="1260">
        <v>44</v>
      </c>
      <c r="Q715" s="1261">
        <v>201.9243030486775</v>
      </c>
    </row>
    <row r="716" spans="1:17" ht="12.75" x14ac:dyDescent="0.2">
      <c r="A716" s="876" t="s">
        <v>326</v>
      </c>
      <c r="B716" s="906" t="s">
        <v>608</v>
      </c>
      <c r="C716" s="906">
        <v>506.37327790193899</v>
      </c>
      <c r="D716" s="906">
        <v>506.37327790193899</v>
      </c>
      <c r="E716" s="906">
        <v>1110.3590148819624</v>
      </c>
      <c r="F716" s="907">
        <v>0</v>
      </c>
      <c r="G716" s="908">
        <v>0</v>
      </c>
      <c r="H716" s="908" t="s">
        <v>608</v>
      </c>
      <c r="I716" s="908">
        <v>16021</v>
      </c>
      <c r="J716" s="908">
        <v>1018</v>
      </c>
      <c r="K716" s="908">
        <v>709</v>
      </c>
      <c r="L716" s="908">
        <v>709</v>
      </c>
      <c r="M716" s="908">
        <v>562</v>
      </c>
      <c r="N716" s="908">
        <v>0</v>
      </c>
      <c r="O716" s="1260">
        <v>5</v>
      </c>
      <c r="P716" s="1260">
        <v>5</v>
      </c>
      <c r="Q716" s="1261">
        <v>201.9243030486775</v>
      </c>
    </row>
    <row r="717" spans="1:17" ht="12.75" x14ac:dyDescent="0.2">
      <c r="A717" s="876" t="s">
        <v>1813</v>
      </c>
      <c r="B717" s="906" t="s">
        <v>608</v>
      </c>
      <c r="C717" s="906">
        <v>7140.3068283296307</v>
      </c>
      <c r="D717" s="906">
        <v>7140.3068283296307</v>
      </c>
      <c r="E717" s="906">
        <v>8204.6781810373395</v>
      </c>
      <c r="F717" s="907">
        <v>0</v>
      </c>
      <c r="G717" s="908">
        <v>0</v>
      </c>
      <c r="H717" s="908" t="s">
        <v>608</v>
      </c>
      <c r="I717" s="908">
        <v>7</v>
      </c>
      <c r="J717" s="908">
        <v>82</v>
      </c>
      <c r="K717" s="908">
        <v>877</v>
      </c>
      <c r="L717" s="908">
        <v>877</v>
      </c>
      <c r="M717" s="908">
        <v>0</v>
      </c>
      <c r="N717" s="908">
        <v>0</v>
      </c>
      <c r="O717" s="1260">
        <v>45</v>
      </c>
      <c r="P717" s="1260">
        <v>57</v>
      </c>
      <c r="Q717" s="1261">
        <v>201.9243030486775</v>
      </c>
    </row>
    <row r="718" spans="1:17" ht="12.75" x14ac:dyDescent="0.2">
      <c r="A718" s="876" t="s">
        <v>1814</v>
      </c>
      <c r="B718" s="906" t="s">
        <v>608</v>
      </c>
      <c r="C718" s="906">
        <v>2984.0121014286742</v>
      </c>
      <c r="D718" s="906">
        <v>2984.0121014286742</v>
      </c>
      <c r="E718" s="906">
        <v>5242.009527297354</v>
      </c>
      <c r="F718" s="907">
        <v>0</v>
      </c>
      <c r="G718" s="908">
        <v>0</v>
      </c>
      <c r="H718" s="908" t="s">
        <v>608</v>
      </c>
      <c r="I718" s="908">
        <v>75</v>
      </c>
      <c r="J718" s="908">
        <v>280</v>
      </c>
      <c r="K718" s="908">
        <v>1050</v>
      </c>
      <c r="L718" s="908">
        <v>1050</v>
      </c>
      <c r="M718" s="908">
        <v>24</v>
      </c>
      <c r="N718" s="908">
        <v>0</v>
      </c>
      <c r="O718" s="1260">
        <v>19</v>
      </c>
      <c r="P718" s="1260">
        <v>41</v>
      </c>
      <c r="Q718" s="1261">
        <v>201.9243030486775</v>
      </c>
    </row>
    <row r="719" spans="1:17" ht="12.75" x14ac:dyDescent="0.2">
      <c r="A719" s="876" t="s">
        <v>1815</v>
      </c>
      <c r="B719" s="906" t="s">
        <v>608</v>
      </c>
      <c r="C719" s="906">
        <v>1505.5197673625214</v>
      </c>
      <c r="D719" s="906">
        <v>1505.5197673625214</v>
      </c>
      <c r="E719" s="906">
        <v>3704.8762673628917</v>
      </c>
      <c r="F719" s="907">
        <v>0</v>
      </c>
      <c r="G719" s="908">
        <v>0</v>
      </c>
      <c r="H719" s="908" t="s">
        <v>608</v>
      </c>
      <c r="I719" s="908">
        <v>624</v>
      </c>
      <c r="J719" s="908">
        <v>937</v>
      </c>
      <c r="K719" s="908">
        <v>1244</v>
      </c>
      <c r="L719" s="908">
        <v>1244</v>
      </c>
      <c r="M719" s="908">
        <v>101</v>
      </c>
      <c r="N719" s="908">
        <v>0</v>
      </c>
      <c r="O719" s="1260">
        <v>5</v>
      </c>
      <c r="P719" s="1260">
        <v>24</v>
      </c>
      <c r="Q719" s="1261">
        <v>201.9243030486775</v>
      </c>
    </row>
    <row r="720" spans="1:17" ht="12.75" x14ac:dyDescent="0.2">
      <c r="A720" s="876" t="s">
        <v>1816</v>
      </c>
      <c r="B720" s="906" t="s">
        <v>608</v>
      </c>
      <c r="C720" s="906">
        <v>1085.8815697692899</v>
      </c>
      <c r="D720" s="906">
        <v>1085.8815697692899</v>
      </c>
      <c r="E720" s="906">
        <v>2664.9034282095363</v>
      </c>
      <c r="F720" s="907">
        <v>0</v>
      </c>
      <c r="G720" s="908">
        <v>0</v>
      </c>
      <c r="H720" s="908" t="s">
        <v>608</v>
      </c>
      <c r="I720" s="908">
        <v>896</v>
      </c>
      <c r="J720" s="908">
        <v>630</v>
      </c>
      <c r="K720" s="908">
        <v>352</v>
      </c>
      <c r="L720" s="908">
        <v>352</v>
      </c>
      <c r="M720" s="908">
        <v>54</v>
      </c>
      <c r="N720" s="908">
        <v>0</v>
      </c>
      <c r="O720" s="1260">
        <v>5</v>
      </c>
      <c r="P720" s="1260">
        <v>17</v>
      </c>
      <c r="Q720" s="1261">
        <v>201.9243030486775</v>
      </c>
    </row>
    <row r="721" spans="1:17" ht="12.75" x14ac:dyDescent="0.2">
      <c r="A721" s="876" t="s">
        <v>1034</v>
      </c>
      <c r="B721" s="906" t="s">
        <v>608</v>
      </c>
      <c r="C721" s="906">
        <v>1767.4845970282045</v>
      </c>
      <c r="D721" s="906">
        <v>1767.4845970282045</v>
      </c>
      <c r="E721" s="906">
        <v>1767.4845970282045</v>
      </c>
      <c r="F721" s="907">
        <v>0</v>
      </c>
      <c r="G721" s="908">
        <v>0</v>
      </c>
      <c r="H721" s="908" t="s">
        <v>608</v>
      </c>
      <c r="I721" s="908">
        <v>35</v>
      </c>
      <c r="J721" s="908">
        <v>15</v>
      </c>
      <c r="K721" s="908">
        <v>1</v>
      </c>
      <c r="L721" s="908">
        <v>1</v>
      </c>
      <c r="M721" s="908">
        <v>0</v>
      </c>
      <c r="N721" s="908">
        <v>0</v>
      </c>
      <c r="O721" s="1260">
        <v>5</v>
      </c>
      <c r="P721" s="1260">
        <v>5</v>
      </c>
      <c r="Q721" s="1261">
        <v>201.9243030486775</v>
      </c>
    </row>
    <row r="722" spans="1:17" ht="12.75" x14ac:dyDescent="0.2">
      <c r="A722" s="876" t="s">
        <v>1817</v>
      </c>
      <c r="B722" s="906" t="s">
        <v>608</v>
      </c>
      <c r="C722" s="906">
        <v>18773.804418736756</v>
      </c>
      <c r="D722" s="906">
        <v>18773.804418736756</v>
      </c>
      <c r="E722" s="906">
        <v>16717.580558497386</v>
      </c>
      <c r="F722" s="907">
        <v>0</v>
      </c>
      <c r="G722" s="908">
        <v>0</v>
      </c>
      <c r="H722" s="908" t="s">
        <v>608</v>
      </c>
      <c r="I722" s="908">
        <v>0</v>
      </c>
      <c r="J722" s="908">
        <v>322</v>
      </c>
      <c r="K722" s="908">
        <v>564</v>
      </c>
      <c r="L722" s="908">
        <v>564</v>
      </c>
      <c r="M722" s="908">
        <v>4</v>
      </c>
      <c r="N722" s="908">
        <v>0</v>
      </c>
      <c r="O722" s="1260">
        <v>105</v>
      </c>
      <c r="P722" s="1260">
        <v>128</v>
      </c>
      <c r="Q722" s="1261">
        <v>201.9243030486775</v>
      </c>
    </row>
    <row r="723" spans="1:17" ht="12.75" x14ac:dyDescent="0.2">
      <c r="A723" s="876" t="s">
        <v>1818</v>
      </c>
      <c r="B723" s="906" t="s">
        <v>608</v>
      </c>
      <c r="C723" s="906">
        <v>15113.54892729898</v>
      </c>
      <c r="D723" s="906">
        <v>15113.54892729898</v>
      </c>
      <c r="E723" s="906">
        <v>11869.21323014988</v>
      </c>
      <c r="F723" s="907">
        <v>0</v>
      </c>
      <c r="G723" s="908">
        <v>0</v>
      </c>
      <c r="H723" s="908" t="s">
        <v>608</v>
      </c>
      <c r="I723" s="908">
        <v>0</v>
      </c>
      <c r="J723" s="908">
        <v>326</v>
      </c>
      <c r="K723" s="908">
        <v>359</v>
      </c>
      <c r="L723" s="908">
        <v>359</v>
      </c>
      <c r="M723" s="908">
        <v>3</v>
      </c>
      <c r="N723" s="908">
        <v>0</v>
      </c>
      <c r="O723" s="1260">
        <v>69</v>
      </c>
      <c r="P723" s="1260">
        <v>83</v>
      </c>
      <c r="Q723" s="1261">
        <v>201.9243030486775</v>
      </c>
    </row>
    <row r="724" spans="1:17" ht="12.75" x14ac:dyDescent="0.2">
      <c r="A724" s="876" t="s">
        <v>1819</v>
      </c>
      <c r="B724" s="906" t="s">
        <v>608</v>
      </c>
      <c r="C724" s="906">
        <v>10877.162415546658</v>
      </c>
      <c r="D724" s="906">
        <v>10877.162415546658</v>
      </c>
      <c r="E724" s="906">
        <v>9353.9307886903534</v>
      </c>
      <c r="F724" s="907">
        <v>0</v>
      </c>
      <c r="G724" s="908">
        <v>0</v>
      </c>
      <c r="H724" s="908" t="s">
        <v>608</v>
      </c>
      <c r="I724" s="908">
        <v>0</v>
      </c>
      <c r="J724" s="908">
        <v>763</v>
      </c>
      <c r="K724" s="908">
        <v>434</v>
      </c>
      <c r="L724" s="908">
        <v>434</v>
      </c>
      <c r="M724" s="908">
        <v>6</v>
      </c>
      <c r="N724" s="908">
        <v>0</v>
      </c>
      <c r="O724" s="1260">
        <v>44</v>
      </c>
      <c r="P724" s="1260">
        <v>60</v>
      </c>
      <c r="Q724" s="1261">
        <v>201.9243030486775</v>
      </c>
    </row>
    <row r="725" spans="1:17" ht="12.75" x14ac:dyDescent="0.2">
      <c r="A725" s="876" t="s">
        <v>1820</v>
      </c>
      <c r="B725" s="906" t="s">
        <v>608</v>
      </c>
      <c r="C725" s="906">
        <v>8035.8876908361199</v>
      </c>
      <c r="D725" s="906">
        <v>8035.8876908361199</v>
      </c>
      <c r="E725" s="906">
        <v>7837.2140337517521</v>
      </c>
      <c r="F725" s="907">
        <v>0</v>
      </c>
      <c r="G725" s="908">
        <v>0</v>
      </c>
      <c r="H725" s="908" t="s">
        <v>608</v>
      </c>
      <c r="I725" s="908">
        <v>2</v>
      </c>
      <c r="J725" s="908">
        <v>1076</v>
      </c>
      <c r="K725" s="908">
        <v>322</v>
      </c>
      <c r="L725" s="908">
        <v>322</v>
      </c>
      <c r="M725" s="908">
        <v>10</v>
      </c>
      <c r="N725" s="908">
        <v>0</v>
      </c>
      <c r="O725" s="1260">
        <v>26</v>
      </c>
      <c r="P725" s="1260">
        <v>45</v>
      </c>
      <c r="Q725" s="1261">
        <v>201.9243030486775</v>
      </c>
    </row>
    <row r="726" spans="1:17" ht="12.75" x14ac:dyDescent="0.2">
      <c r="A726" s="876" t="s">
        <v>1821</v>
      </c>
      <c r="B726" s="906" t="s">
        <v>608</v>
      </c>
      <c r="C726" s="906">
        <v>13470.747047376297</v>
      </c>
      <c r="D726" s="906">
        <v>13470.747047376297</v>
      </c>
      <c r="E726" s="906">
        <v>11591.293171704474</v>
      </c>
      <c r="F726" s="907">
        <v>0</v>
      </c>
      <c r="G726" s="908">
        <v>0</v>
      </c>
      <c r="H726" s="908" t="s">
        <v>608</v>
      </c>
      <c r="I726" s="908">
        <v>0</v>
      </c>
      <c r="J726" s="908">
        <v>357</v>
      </c>
      <c r="K726" s="908">
        <v>1342</v>
      </c>
      <c r="L726" s="908">
        <v>1342</v>
      </c>
      <c r="M726" s="908">
        <v>19</v>
      </c>
      <c r="N726" s="908">
        <v>0</v>
      </c>
      <c r="O726" s="1260">
        <v>82</v>
      </c>
      <c r="P726" s="1260">
        <v>100</v>
      </c>
      <c r="Q726" s="1261">
        <v>201.9243030486775</v>
      </c>
    </row>
    <row r="727" spans="1:17" ht="12.75" x14ac:dyDescent="0.2">
      <c r="A727" s="876" t="s">
        <v>1822</v>
      </c>
      <c r="B727" s="906" t="s">
        <v>608</v>
      </c>
      <c r="C727" s="906">
        <v>9597.3314805223017</v>
      </c>
      <c r="D727" s="906">
        <v>9597.3314805223017</v>
      </c>
      <c r="E727" s="906">
        <v>8955.6825553536837</v>
      </c>
      <c r="F727" s="907">
        <v>0</v>
      </c>
      <c r="G727" s="908">
        <v>0</v>
      </c>
      <c r="H727" s="908" t="s">
        <v>608</v>
      </c>
      <c r="I727" s="908">
        <v>0</v>
      </c>
      <c r="J727" s="908">
        <v>702</v>
      </c>
      <c r="K727" s="908">
        <v>1288</v>
      </c>
      <c r="L727" s="908">
        <v>1288</v>
      </c>
      <c r="M727" s="908">
        <v>32</v>
      </c>
      <c r="N727" s="908">
        <v>0</v>
      </c>
      <c r="O727" s="1260">
        <v>48</v>
      </c>
      <c r="P727" s="1260">
        <v>67</v>
      </c>
      <c r="Q727" s="1261">
        <v>201.9243030486775</v>
      </c>
    </row>
    <row r="728" spans="1:17" ht="12.75" x14ac:dyDescent="0.2">
      <c r="A728" s="876" t="s">
        <v>1823</v>
      </c>
      <c r="B728" s="906" t="s">
        <v>608</v>
      </c>
      <c r="C728" s="906">
        <v>7312.6631169102966</v>
      </c>
      <c r="D728" s="906">
        <v>7312.6631169102966</v>
      </c>
      <c r="E728" s="906">
        <v>7405.0398975342086</v>
      </c>
      <c r="F728" s="907">
        <v>0</v>
      </c>
      <c r="G728" s="908">
        <v>0</v>
      </c>
      <c r="H728" s="908" t="s">
        <v>608</v>
      </c>
      <c r="I728" s="908">
        <v>7</v>
      </c>
      <c r="J728" s="908">
        <v>2635</v>
      </c>
      <c r="K728" s="908">
        <v>2216</v>
      </c>
      <c r="L728" s="908">
        <v>2216</v>
      </c>
      <c r="M728" s="908">
        <v>43</v>
      </c>
      <c r="N728" s="908">
        <v>0</v>
      </c>
      <c r="O728" s="1260">
        <v>30</v>
      </c>
      <c r="P728" s="1260">
        <v>46</v>
      </c>
      <c r="Q728" s="1261">
        <v>201.9243030486775</v>
      </c>
    </row>
    <row r="729" spans="1:17" ht="12.75" x14ac:dyDescent="0.2">
      <c r="A729" s="876" t="s">
        <v>1824</v>
      </c>
      <c r="B729" s="906" t="s">
        <v>608</v>
      </c>
      <c r="C729" s="906">
        <v>5749.0574434479668</v>
      </c>
      <c r="D729" s="906">
        <v>5749.0574434479668</v>
      </c>
      <c r="E729" s="906">
        <v>6055.0361259095152</v>
      </c>
      <c r="F729" s="907">
        <v>0</v>
      </c>
      <c r="G729" s="908">
        <v>0</v>
      </c>
      <c r="H729" s="908" t="s">
        <v>608</v>
      </c>
      <c r="I729" s="908">
        <v>86</v>
      </c>
      <c r="J729" s="908">
        <v>10212</v>
      </c>
      <c r="K729" s="908">
        <v>2882</v>
      </c>
      <c r="L729" s="908">
        <v>2882</v>
      </c>
      <c r="M729" s="908">
        <v>47</v>
      </c>
      <c r="N729" s="908">
        <v>0</v>
      </c>
      <c r="O729" s="1260">
        <v>15</v>
      </c>
      <c r="P729" s="1260">
        <v>32</v>
      </c>
      <c r="Q729" s="1261">
        <v>201.9243030486775</v>
      </c>
    </row>
    <row r="730" spans="1:17" ht="12.75" x14ac:dyDescent="0.2">
      <c r="A730" s="876" t="s">
        <v>1825</v>
      </c>
      <c r="B730" s="906" t="s">
        <v>608</v>
      </c>
      <c r="C730" s="906">
        <v>8057.9774749752223</v>
      </c>
      <c r="D730" s="906">
        <v>8057.9774749752223</v>
      </c>
      <c r="E730" s="906">
        <v>8782.2876627520309</v>
      </c>
      <c r="F730" s="907">
        <v>0</v>
      </c>
      <c r="G730" s="908">
        <v>0</v>
      </c>
      <c r="H730" s="908" t="s">
        <v>608</v>
      </c>
      <c r="I730" s="908">
        <v>0</v>
      </c>
      <c r="J730" s="908">
        <v>457</v>
      </c>
      <c r="K730" s="908">
        <v>487</v>
      </c>
      <c r="L730" s="908">
        <v>487</v>
      </c>
      <c r="M730" s="908">
        <v>5</v>
      </c>
      <c r="N730" s="908">
        <v>0</v>
      </c>
      <c r="O730" s="1260">
        <v>39</v>
      </c>
      <c r="P730" s="1260">
        <v>60</v>
      </c>
      <c r="Q730" s="1261">
        <v>201.9243030486775</v>
      </c>
    </row>
    <row r="731" spans="1:17" ht="12.75" x14ac:dyDescent="0.2">
      <c r="A731" s="876" t="s">
        <v>1826</v>
      </c>
      <c r="B731" s="906" t="s">
        <v>608</v>
      </c>
      <c r="C731" s="906">
        <v>5681.7629748577529</v>
      </c>
      <c r="D731" s="906">
        <v>5681.7629748577529</v>
      </c>
      <c r="E731" s="906">
        <v>6223.0289579935852</v>
      </c>
      <c r="F731" s="907">
        <v>0</v>
      </c>
      <c r="G731" s="908">
        <v>0</v>
      </c>
      <c r="H731" s="908" t="s">
        <v>608</v>
      </c>
      <c r="I731" s="908">
        <v>1</v>
      </c>
      <c r="J731" s="908">
        <v>1375</v>
      </c>
      <c r="K731" s="908">
        <v>696</v>
      </c>
      <c r="L731" s="908">
        <v>696</v>
      </c>
      <c r="M731" s="908">
        <v>3</v>
      </c>
      <c r="N731" s="908">
        <v>0</v>
      </c>
      <c r="O731" s="1260">
        <v>19</v>
      </c>
      <c r="P731" s="1260">
        <v>32</v>
      </c>
      <c r="Q731" s="1261">
        <v>201.9243030486775</v>
      </c>
    </row>
    <row r="732" spans="1:17" ht="12.75" x14ac:dyDescent="0.2">
      <c r="A732" s="876" t="s">
        <v>1827</v>
      </c>
      <c r="B732" s="906" t="s">
        <v>608</v>
      </c>
      <c r="C732" s="906">
        <v>4712.3270046291927</v>
      </c>
      <c r="D732" s="906">
        <v>4712.3270046291927</v>
      </c>
      <c r="E732" s="906">
        <v>5036.7127034043915</v>
      </c>
      <c r="F732" s="907">
        <v>0</v>
      </c>
      <c r="G732" s="908">
        <v>0</v>
      </c>
      <c r="H732" s="908" t="s">
        <v>608</v>
      </c>
      <c r="I732" s="908">
        <v>4</v>
      </c>
      <c r="J732" s="908">
        <v>5101</v>
      </c>
      <c r="K732" s="908">
        <v>1694</v>
      </c>
      <c r="L732" s="908">
        <v>1694</v>
      </c>
      <c r="M732" s="908">
        <v>14</v>
      </c>
      <c r="N732" s="908">
        <v>0</v>
      </c>
      <c r="O732" s="1260">
        <v>12</v>
      </c>
      <c r="P732" s="1260">
        <v>20</v>
      </c>
      <c r="Q732" s="1261">
        <v>201.9243030486775</v>
      </c>
    </row>
    <row r="733" spans="1:17" ht="12.75" x14ac:dyDescent="0.2">
      <c r="A733" s="876" t="s">
        <v>1828</v>
      </c>
      <c r="B733" s="906" t="s">
        <v>608</v>
      </c>
      <c r="C733" s="906">
        <v>6206.4768568387062</v>
      </c>
      <c r="D733" s="906">
        <v>6206.4768568387062</v>
      </c>
      <c r="E733" s="906">
        <v>7654.87958572146</v>
      </c>
      <c r="F733" s="907">
        <v>0</v>
      </c>
      <c r="G733" s="908">
        <v>0</v>
      </c>
      <c r="H733" s="908" t="s">
        <v>608</v>
      </c>
      <c r="I733" s="908">
        <v>5</v>
      </c>
      <c r="J733" s="908">
        <v>564</v>
      </c>
      <c r="K733" s="908">
        <v>205</v>
      </c>
      <c r="L733" s="908">
        <v>205</v>
      </c>
      <c r="M733" s="908">
        <v>5</v>
      </c>
      <c r="N733" s="908">
        <v>0</v>
      </c>
      <c r="O733" s="1260">
        <v>23</v>
      </c>
      <c r="P733" s="1260">
        <v>51</v>
      </c>
      <c r="Q733" s="1261">
        <v>201.9243030486775</v>
      </c>
    </row>
    <row r="734" spans="1:17" ht="12.75" x14ac:dyDescent="0.2">
      <c r="A734" s="876" t="s">
        <v>1829</v>
      </c>
      <c r="B734" s="906" t="s">
        <v>608</v>
      </c>
      <c r="C734" s="906">
        <v>4182.2350038631448</v>
      </c>
      <c r="D734" s="906">
        <v>4182.2350038631448</v>
      </c>
      <c r="E734" s="906">
        <v>5423.9274358175016</v>
      </c>
      <c r="F734" s="907">
        <v>0</v>
      </c>
      <c r="G734" s="908">
        <v>0</v>
      </c>
      <c r="H734" s="908" t="s">
        <v>608</v>
      </c>
      <c r="I734" s="908">
        <v>298</v>
      </c>
      <c r="J734" s="908">
        <v>2231</v>
      </c>
      <c r="K734" s="908">
        <v>268</v>
      </c>
      <c r="L734" s="908">
        <v>268</v>
      </c>
      <c r="M734" s="908">
        <v>5</v>
      </c>
      <c r="N734" s="908">
        <v>0</v>
      </c>
      <c r="O734" s="1260">
        <v>13</v>
      </c>
      <c r="P734" s="1260">
        <v>25</v>
      </c>
      <c r="Q734" s="1261">
        <v>201.9243030486775</v>
      </c>
    </row>
    <row r="735" spans="1:17" ht="12.75" x14ac:dyDescent="0.2">
      <c r="A735" s="876" t="s">
        <v>1830</v>
      </c>
      <c r="B735" s="906" t="s">
        <v>608</v>
      </c>
      <c r="C735" s="906">
        <v>4164.221116018497</v>
      </c>
      <c r="D735" s="906">
        <v>4164.221116018497</v>
      </c>
      <c r="E735" s="906">
        <v>6111.4739882538743</v>
      </c>
      <c r="F735" s="907">
        <v>0</v>
      </c>
      <c r="G735" s="908">
        <v>0</v>
      </c>
      <c r="H735" s="908" t="s">
        <v>608</v>
      </c>
      <c r="I735" s="908">
        <v>17</v>
      </c>
      <c r="J735" s="908">
        <v>292</v>
      </c>
      <c r="K735" s="908">
        <v>290</v>
      </c>
      <c r="L735" s="908">
        <v>290</v>
      </c>
      <c r="M735" s="908">
        <v>16</v>
      </c>
      <c r="N735" s="908">
        <v>0</v>
      </c>
      <c r="O735" s="1260">
        <v>22</v>
      </c>
      <c r="P735" s="1260">
        <v>48</v>
      </c>
      <c r="Q735" s="1261">
        <v>201.9243030486775</v>
      </c>
    </row>
    <row r="736" spans="1:17" ht="12.75" x14ac:dyDescent="0.2">
      <c r="A736" s="876" t="s">
        <v>1831</v>
      </c>
      <c r="B736" s="906" t="s">
        <v>608</v>
      </c>
      <c r="C736" s="906">
        <v>3190.9690726752137</v>
      </c>
      <c r="D736" s="906">
        <v>3190.9690726752137</v>
      </c>
      <c r="E736" s="906">
        <v>4005.1385343494867</v>
      </c>
      <c r="F736" s="907">
        <v>0</v>
      </c>
      <c r="G736" s="908">
        <v>0</v>
      </c>
      <c r="H736" s="908" t="s">
        <v>608</v>
      </c>
      <c r="I736" s="908">
        <v>78</v>
      </c>
      <c r="J736" s="908">
        <v>828</v>
      </c>
      <c r="K736" s="908">
        <v>212</v>
      </c>
      <c r="L736" s="908">
        <v>212</v>
      </c>
      <c r="M736" s="908">
        <v>15</v>
      </c>
      <c r="N736" s="908">
        <v>0</v>
      </c>
      <c r="O736" s="1260">
        <v>11</v>
      </c>
      <c r="P736" s="1260">
        <v>24</v>
      </c>
      <c r="Q736" s="1261">
        <v>201.9243030486775</v>
      </c>
    </row>
    <row r="737" spans="1:17" ht="12.75" x14ac:dyDescent="0.2">
      <c r="A737" s="876" t="s">
        <v>1832</v>
      </c>
      <c r="B737" s="906" t="s">
        <v>608</v>
      </c>
      <c r="C737" s="906">
        <v>2460.1396975534421</v>
      </c>
      <c r="D737" s="906">
        <v>2460.1396975534421</v>
      </c>
      <c r="E737" s="906">
        <v>3297.4670272782723</v>
      </c>
      <c r="F737" s="907">
        <v>0</v>
      </c>
      <c r="G737" s="908">
        <v>0</v>
      </c>
      <c r="H737" s="908" t="s">
        <v>608</v>
      </c>
      <c r="I737" s="908">
        <v>305</v>
      </c>
      <c r="J737" s="908">
        <v>1261</v>
      </c>
      <c r="K737" s="908">
        <v>201</v>
      </c>
      <c r="L737" s="908">
        <v>201</v>
      </c>
      <c r="M737" s="908">
        <v>31</v>
      </c>
      <c r="N737" s="908">
        <v>0</v>
      </c>
      <c r="O737" s="1260">
        <v>6</v>
      </c>
      <c r="P737" s="1260">
        <v>17</v>
      </c>
      <c r="Q737" s="1261">
        <v>201.9243030486775</v>
      </c>
    </row>
    <row r="738" spans="1:17" ht="12.75" x14ac:dyDescent="0.2">
      <c r="A738" s="876" t="s">
        <v>1033</v>
      </c>
      <c r="B738" s="906" t="s">
        <v>608</v>
      </c>
      <c r="C738" s="906">
        <v>6989.2857399700943</v>
      </c>
      <c r="D738" s="906">
        <v>6989.2857399700943</v>
      </c>
      <c r="E738" s="906">
        <v>8534.5571496232697</v>
      </c>
      <c r="F738" s="907">
        <v>0</v>
      </c>
      <c r="G738" s="908">
        <v>0</v>
      </c>
      <c r="H738" s="908" t="s">
        <v>608</v>
      </c>
      <c r="I738" s="908">
        <v>6</v>
      </c>
      <c r="J738" s="908">
        <v>150</v>
      </c>
      <c r="K738" s="908">
        <v>148</v>
      </c>
      <c r="L738" s="908">
        <v>148</v>
      </c>
      <c r="M738" s="908">
        <v>0</v>
      </c>
      <c r="N738" s="908">
        <v>0</v>
      </c>
      <c r="O738" s="1260">
        <v>20</v>
      </c>
      <c r="P738" s="1260">
        <v>36</v>
      </c>
      <c r="Q738" s="1261">
        <v>201.9243030486775</v>
      </c>
    </row>
    <row r="739" spans="1:17" ht="12.75" x14ac:dyDescent="0.2">
      <c r="A739" s="876" t="s">
        <v>1032</v>
      </c>
      <c r="B739" s="906" t="s">
        <v>608</v>
      </c>
      <c r="C739" s="906">
        <v>4624.7148967709973</v>
      </c>
      <c r="D739" s="906">
        <v>4624.7148967709973</v>
      </c>
      <c r="E739" s="906">
        <v>5289.4152597894781</v>
      </c>
      <c r="F739" s="907">
        <v>0</v>
      </c>
      <c r="G739" s="908">
        <v>0</v>
      </c>
      <c r="H739" s="908" t="s">
        <v>608</v>
      </c>
      <c r="I739" s="908">
        <v>18</v>
      </c>
      <c r="J739" s="908">
        <v>153</v>
      </c>
      <c r="K739" s="908">
        <v>102</v>
      </c>
      <c r="L739" s="908">
        <v>102</v>
      </c>
      <c r="M739" s="908">
        <v>0</v>
      </c>
      <c r="N739" s="908">
        <v>0</v>
      </c>
      <c r="O739" s="1260">
        <v>13</v>
      </c>
      <c r="P739" s="1260">
        <v>17</v>
      </c>
      <c r="Q739" s="1261">
        <v>251.82797596565604</v>
      </c>
    </row>
    <row r="740" spans="1:17" ht="12.75" x14ac:dyDescent="0.2">
      <c r="A740" s="876" t="s">
        <v>1031</v>
      </c>
      <c r="B740" s="906" t="s">
        <v>608</v>
      </c>
      <c r="C740" s="906">
        <v>5915.2673623652308</v>
      </c>
      <c r="D740" s="906">
        <v>5915.2673623652308</v>
      </c>
      <c r="E740" s="906">
        <v>9798.427524998091</v>
      </c>
      <c r="F740" s="907">
        <v>0</v>
      </c>
      <c r="G740" s="908">
        <v>0</v>
      </c>
      <c r="H740" s="908" t="s">
        <v>608</v>
      </c>
      <c r="I740" s="908">
        <v>1</v>
      </c>
      <c r="J740" s="908">
        <v>73</v>
      </c>
      <c r="K740" s="908">
        <v>141</v>
      </c>
      <c r="L740" s="908">
        <v>141</v>
      </c>
      <c r="M740" s="908">
        <v>0</v>
      </c>
      <c r="N740" s="908">
        <v>0</v>
      </c>
      <c r="O740" s="1260">
        <v>16</v>
      </c>
      <c r="P740" s="1260">
        <v>73</v>
      </c>
      <c r="Q740" s="1261">
        <v>251.82797596565604</v>
      </c>
    </row>
    <row r="741" spans="1:17" ht="12.75" x14ac:dyDescent="0.2">
      <c r="A741" s="876" t="s">
        <v>1030</v>
      </c>
      <c r="B741" s="906" t="s">
        <v>608</v>
      </c>
      <c r="C741" s="906">
        <v>5313.9690378413161</v>
      </c>
      <c r="D741" s="906">
        <v>5313.9690378413161</v>
      </c>
      <c r="E741" s="906">
        <v>5009.650538468276</v>
      </c>
      <c r="F741" s="907">
        <v>0</v>
      </c>
      <c r="G741" s="908">
        <v>0</v>
      </c>
      <c r="H741" s="908" t="s">
        <v>608</v>
      </c>
      <c r="I741" s="908">
        <v>0</v>
      </c>
      <c r="J741" s="908">
        <v>97</v>
      </c>
      <c r="K741" s="908">
        <v>150</v>
      </c>
      <c r="L741" s="908">
        <v>150</v>
      </c>
      <c r="M741" s="908">
        <v>0</v>
      </c>
      <c r="N741" s="908">
        <v>0</v>
      </c>
      <c r="O741" s="1260">
        <v>11</v>
      </c>
      <c r="P741" s="1260">
        <v>23</v>
      </c>
      <c r="Q741" s="1261">
        <v>251.82797596565604</v>
      </c>
    </row>
    <row r="742" spans="1:17" ht="12.75" x14ac:dyDescent="0.2">
      <c r="A742" s="876" t="s">
        <v>1833</v>
      </c>
      <c r="B742" s="906" t="s">
        <v>608</v>
      </c>
      <c r="C742" s="906">
        <v>13955.265608435147</v>
      </c>
      <c r="D742" s="906">
        <v>13955.265608435147</v>
      </c>
      <c r="E742" s="906">
        <v>14179.399105662758</v>
      </c>
      <c r="F742" s="907">
        <v>0</v>
      </c>
      <c r="G742" s="908">
        <v>0</v>
      </c>
      <c r="H742" s="908" t="s">
        <v>608</v>
      </c>
      <c r="I742" s="908">
        <v>0</v>
      </c>
      <c r="J742" s="908">
        <v>26</v>
      </c>
      <c r="K742" s="908">
        <v>234</v>
      </c>
      <c r="L742" s="908">
        <v>234</v>
      </c>
      <c r="M742" s="908">
        <v>1</v>
      </c>
      <c r="N742" s="908">
        <v>0</v>
      </c>
      <c r="O742" s="1260">
        <v>165</v>
      </c>
      <c r="P742" s="1260">
        <v>112</v>
      </c>
      <c r="Q742" s="1261">
        <v>201.9243030486775</v>
      </c>
    </row>
    <row r="743" spans="1:17" ht="12.75" x14ac:dyDescent="0.2">
      <c r="A743" s="876" t="s">
        <v>1834</v>
      </c>
      <c r="B743" s="906" t="s">
        <v>608</v>
      </c>
      <c r="C743" s="906">
        <v>7466.6073937452056</v>
      </c>
      <c r="D743" s="906">
        <v>7466.6073937452056</v>
      </c>
      <c r="E743" s="906">
        <v>8561.4331291969556</v>
      </c>
      <c r="F743" s="907">
        <v>0</v>
      </c>
      <c r="G743" s="908">
        <v>0</v>
      </c>
      <c r="H743" s="908" t="s">
        <v>608</v>
      </c>
      <c r="I743" s="908">
        <v>2</v>
      </c>
      <c r="J743" s="908">
        <v>41</v>
      </c>
      <c r="K743" s="908">
        <v>160</v>
      </c>
      <c r="L743" s="908">
        <v>160</v>
      </c>
      <c r="M743" s="908">
        <v>1</v>
      </c>
      <c r="N743" s="908">
        <v>0</v>
      </c>
      <c r="O743" s="1260">
        <v>50</v>
      </c>
      <c r="P743" s="1260">
        <v>61</v>
      </c>
      <c r="Q743" s="1261">
        <v>201.9243030486775</v>
      </c>
    </row>
    <row r="744" spans="1:17" ht="12.75" x14ac:dyDescent="0.2">
      <c r="A744" s="876" t="s">
        <v>1835</v>
      </c>
      <c r="B744" s="906" t="s">
        <v>608</v>
      </c>
      <c r="C744" s="906">
        <v>4338.679416230736</v>
      </c>
      <c r="D744" s="906">
        <v>4338.679416230736</v>
      </c>
      <c r="E744" s="906">
        <v>6328.0646311295941</v>
      </c>
      <c r="F744" s="907">
        <v>0</v>
      </c>
      <c r="G744" s="908">
        <v>0</v>
      </c>
      <c r="H744" s="908" t="s">
        <v>608</v>
      </c>
      <c r="I744" s="908">
        <v>20</v>
      </c>
      <c r="J744" s="908">
        <v>220</v>
      </c>
      <c r="K744" s="908">
        <v>324</v>
      </c>
      <c r="L744" s="908">
        <v>324</v>
      </c>
      <c r="M744" s="908">
        <v>7</v>
      </c>
      <c r="N744" s="908">
        <v>0</v>
      </c>
      <c r="O744" s="1260">
        <v>15</v>
      </c>
      <c r="P744" s="1260">
        <v>40</v>
      </c>
      <c r="Q744" s="1261">
        <v>201.9243030486775</v>
      </c>
    </row>
    <row r="745" spans="1:17" ht="12.75" x14ac:dyDescent="0.2">
      <c r="A745" s="876" t="s">
        <v>1836</v>
      </c>
      <c r="B745" s="906" t="s">
        <v>608</v>
      </c>
      <c r="C745" s="906">
        <v>16919.93807448092</v>
      </c>
      <c r="D745" s="906">
        <v>16919.93807448092</v>
      </c>
      <c r="E745" s="906">
        <v>15798.262703633305</v>
      </c>
      <c r="F745" s="907">
        <v>0</v>
      </c>
      <c r="G745" s="908">
        <v>0</v>
      </c>
      <c r="H745" s="908" t="s">
        <v>608</v>
      </c>
      <c r="I745" s="908">
        <v>0</v>
      </c>
      <c r="J745" s="908">
        <v>349</v>
      </c>
      <c r="K745" s="908">
        <v>228</v>
      </c>
      <c r="L745" s="908">
        <v>228</v>
      </c>
      <c r="M745" s="908">
        <v>1</v>
      </c>
      <c r="N745" s="908">
        <v>0</v>
      </c>
      <c r="O745" s="1260">
        <v>101</v>
      </c>
      <c r="P745" s="1260">
        <v>121</v>
      </c>
      <c r="Q745" s="1261">
        <v>201.9243030486775</v>
      </c>
    </row>
    <row r="746" spans="1:17" ht="12.75" x14ac:dyDescent="0.2">
      <c r="A746" s="876" t="s">
        <v>1837</v>
      </c>
      <c r="B746" s="906" t="s">
        <v>608</v>
      </c>
      <c r="C746" s="906">
        <v>10849.858324306995</v>
      </c>
      <c r="D746" s="906">
        <v>10849.858324306995</v>
      </c>
      <c r="E746" s="906">
        <v>10513.033747568081</v>
      </c>
      <c r="F746" s="907">
        <v>0</v>
      </c>
      <c r="G746" s="908">
        <v>0</v>
      </c>
      <c r="H746" s="908" t="s">
        <v>608</v>
      </c>
      <c r="I746" s="908">
        <v>0</v>
      </c>
      <c r="J746" s="908">
        <v>373</v>
      </c>
      <c r="K746" s="908">
        <v>99</v>
      </c>
      <c r="L746" s="908">
        <v>99</v>
      </c>
      <c r="M746" s="908">
        <v>4</v>
      </c>
      <c r="N746" s="908">
        <v>0</v>
      </c>
      <c r="O746" s="1260">
        <v>40</v>
      </c>
      <c r="P746" s="1260">
        <v>64</v>
      </c>
      <c r="Q746" s="1261">
        <v>201.9243030486775</v>
      </c>
    </row>
    <row r="747" spans="1:17" ht="12.75" x14ac:dyDescent="0.2">
      <c r="A747" s="876" t="s">
        <v>1838</v>
      </c>
      <c r="B747" s="906" t="s">
        <v>608</v>
      </c>
      <c r="C747" s="906">
        <v>7888.5673819123367</v>
      </c>
      <c r="D747" s="906">
        <v>7888.5673819123367</v>
      </c>
      <c r="E747" s="906">
        <v>8177.1458797231271</v>
      </c>
      <c r="F747" s="907">
        <v>0</v>
      </c>
      <c r="G747" s="908">
        <v>0</v>
      </c>
      <c r="H747" s="908" t="s">
        <v>608</v>
      </c>
      <c r="I747" s="908">
        <v>1</v>
      </c>
      <c r="J747" s="908">
        <v>691</v>
      </c>
      <c r="K747" s="908">
        <v>96</v>
      </c>
      <c r="L747" s="908">
        <v>96</v>
      </c>
      <c r="M747" s="908">
        <v>1</v>
      </c>
      <c r="N747" s="908">
        <v>0</v>
      </c>
      <c r="O747" s="1260">
        <v>25</v>
      </c>
      <c r="P747" s="1260">
        <v>43</v>
      </c>
      <c r="Q747" s="1261">
        <v>201.9243030486775</v>
      </c>
    </row>
    <row r="748" spans="1:17" ht="12.75" x14ac:dyDescent="0.2">
      <c r="A748" s="876" t="s">
        <v>1839</v>
      </c>
      <c r="B748" s="906" t="s">
        <v>608</v>
      </c>
      <c r="C748" s="906">
        <v>10639.462473634963</v>
      </c>
      <c r="D748" s="906">
        <v>10639.462473634963</v>
      </c>
      <c r="E748" s="906">
        <v>10428.051843019257</v>
      </c>
      <c r="F748" s="907">
        <v>0</v>
      </c>
      <c r="G748" s="908">
        <v>0</v>
      </c>
      <c r="H748" s="908" t="s">
        <v>608</v>
      </c>
      <c r="I748" s="908">
        <v>0</v>
      </c>
      <c r="J748" s="908">
        <v>636</v>
      </c>
      <c r="K748" s="908">
        <v>616</v>
      </c>
      <c r="L748" s="908">
        <v>616</v>
      </c>
      <c r="M748" s="908">
        <v>9</v>
      </c>
      <c r="N748" s="908">
        <v>0</v>
      </c>
      <c r="O748" s="1260">
        <v>50</v>
      </c>
      <c r="P748" s="1260">
        <v>72</v>
      </c>
      <c r="Q748" s="1261">
        <v>201.9243030486775</v>
      </c>
    </row>
    <row r="749" spans="1:17" ht="12.75" x14ac:dyDescent="0.2">
      <c r="A749" s="876" t="s">
        <v>1840</v>
      </c>
      <c r="B749" s="906" t="s">
        <v>608</v>
      </c>
      <c r="C749" s="906">
        <v>6976.7108003543035</v>
      </c>
      <c r="D749" s="906">
        <v>6976.7108003543035</v>
      </c>
      <c r="E749" s="906">
        <v>7122.8215121222593</v>
      </c>
      <c r="F749" s="907">
        <v>0</v>
      </c>
      <c r="G749" s="908">
        <v>0</v>
      </c>
      <c r="H749" s="908" t="s">
        <v>608</v>
      </c>
      <c r="I749" s="908">
        <v>4</v>
      </c>
      <c r="J749" s="908">
        <v>724</v>
      </c>
      <c r="K749" s="908">
        <v>263</v>
      </c>
      <c r="L749" s="908">
        <v>263</v>
      </c>
      <c r="M749" s="908">
        <v>4</v>
      </c>
      <c r="N749" s="908">
        <v>0</v>
      </c>
      <c r="O749" s="1260">
        <v>25</v>
      </c>
      <c r="P749" s="1260">
        <v>38</v>
      </c>
      <c r="Q749" s="1261">
        <v>201.9243030486775</v>
      </c>
    </row>
    <row r="750" spans="1:17" ht="12.75" x14ac:dyDescent="0.2">
      <c r="A750" s="876" t="s">
        <v>1841</v>
      </c>
      <c r="B750" s="906" t="s">
        <v>608</v>
      </c>
      <c r="C750" s="906">
        <v>4537.7195857115948</v>
      </c>
      <c r="D750" s="906">
        <v>4537.7195857115948</v>
      </c>
      <c r="E750" s="906">
        <v>5623.4325401883025</v>
      </c>
      <c r="F750" s="907">
        <v>0</v>
      </c>
      <c r="G750" s="908">
        <v>0</v>
      </c>
      <c r="H750" s="908" t="s">
        <v>608</v>
      </c>
      <c r="I750" s="908">
        <v>71</v>
      </c>
      <c r="J750" s="908">
        <v>2153</v>
      </c>
      <c r="K750" s="908">
        <v>311</v>
      </c>
      <c r="L750" s="908">
        <v>311</v>
      </c>
      <c r="M750" s="908">
        <v>2</v>
      </c>
      <c r="N750" s="908">
        <v>0</v>
      </c>
      <c r="O750" s="1260">
        <v>19</v>
      </c>
      <c r="P750" s="1260">
        <v>26</v>
      </c>
      <c r="Q750" s="1261">
        <v>201.9243030486775</v>
      </c>
    </row>
    <row r="751" spans="1:17" ht="12.75" x14ac:dyDescent="0.2">
      <c r="A751" s="876" t="s">
        <v>1842</v>
      </c>
      <c r="B751" s="906" t="s">
        <v>608</v>
      </c>
      <c r="C751" s="906">
        <v>15359.710819218595</v>
      </c>
      <c r="D751" s="906">
        <v>15359.710819218595</v>
      </c>
      <c r="E751" s="906">
        <v>12604.8208400155</v>
      </c>
      <c r="F751" s="907">
        <v>0</v>
      </c>
      <c r="G751" s="908">
        <v>0</v>
      </c>
      <c r="H751" s="908" t="s">
        <v>608</v>
      </c>
      <c r="I751" s="908">
        <v>0</v>
      </c>
      <c r="J751" s="908">
        <v>35</v>
      </c>
      <c r="K751" s="908">
        <v>130</v>
      </c>
      <c r="L751" s="908">
        <v>130</v>
      </c>
      <c r="M751" s="908">
        <v>0</v>
      </c>
      <c r="N751" s="908">
        <v>0</v>
      </c>
      <c r="O751" s="1260">
        <v>47</v>
      </c>
      <c r="P751" s="1260">
        <v>102</v>
      </c>
      <c r="Q751" s="1261">
        <v>251.82797596565604</v>
      </c>
    </row>
    <row r="752" spans="1:17" ht="12.75" x14ac:dyDescent="0.2">
      <c r="A752" s="876" t="s">
        <v>1843</v>
      </c>
      <c r="B752" s="906" t="s">
        <v>608</v>
      </c>
      <c r="C752" s="906">
        <v>5753.0053156762106</v>
      </c>
      <c r="D752" s="906">
        <v>5753.0053156762106</v>
      </c>
      <c r="E752" s="906">
        <v>8529.6690987979982</v>
      </c>
      <c r="F752" s="907">
        <v>0</v>
      </c>
      <c r="G752" s="908">
        <v>0</v>
      </c>
      <c r="H752" s="908" t="s">
        <v>608</v>
      </c>
      <c r="I752" s="908">
        <v>4</v>
      </c>
      <c r="J752" s="908">
        <v>91</v>
      </c>
      <c r="K752" s="908">
        <v>139</v>
      </c>
      <c r="L752" s="908">
        <v>139</v>
      </c>
      <c r="M752" s="908">
        <v>0</v>
      </c>
      <c r="N752" s="908">
        <v>0</v>
      </c>
      <c r="O752" s="1260">
        <v>17</v>
      </c>
      <c r="P752" s="1260">
        <v>42</v>
      </c>
      <c r="Q752" s="1261">
        <v>251.82797596565604</v>
      </c>
    </row>
    <row r="753" spans="1:17" ht="12.75" x14ac:dyDescent="0.2">
      <c r="A753" s="876" t="s">
        <v>1029</v>
      </c>
      <c r="B753" s="906" t="s">
        <v>608</v>
      </c>
      <c r="C753" s="906">
        <v>5933.4776946253223</v>
      </c>
      <c r="D753" s="906">
        <v>5933.4776946253223</v>
      </c>
      <c r="E753" s="906">
        <v>9612.4474270681658</v>
      </c>
      <c r="F753" s="907">
        <v>0</v>
      </c>
      <c r="G753" s="908">
        <v>0</v>
      </c>
      <c r="H753" s="908" t="s">
        <v>608</v>
      </c>
      <c r="I753" s="908">
        <v>4</v>
      </c>
      <c r="J753" s="908">
        <v>158</v>
      </c>
      <c r="K753" s="908">
        <v>51</v>
      </c>
      <c r="L753" s="908">
        <v>51</v>
      </c>
      <c r="M753" s="908">
        <v>0</v>
      </c>
      <c r="N753" s="908">
        <v>0</v>
      </c>
      <c r="O753" s="1260">
        <v>13</v>
      </c>
      <c r="P753" s="1260">
        <v>49</v>
      </c>
      <c r="Q753" s="1261">
        <v>251.82797596565604</v>
      </c>
    </row>
    <row r="754" spans="1:17" ht="12.75" x14ac:dyDescent="0.2">
      <c r="A754" s="876" t="s">
        <v>1028</v>
      </c>
      <c r="B754" s="906" t="s">
        <v>608</v>
      </c>
      <c r="C754" s="906">
        <v>3991.9504047707301</v>
      </c>
      <c r="D754" s="906">
        <v>3991.9504047707301</v>
      </c>
      <c r="E754" s="906">
        <v>4282.3230111876837</v>
      </c>
      <c r="F754" s="907">
        <v>0</v>
      </c>
      <c r="G754" s="908">
        <v>0</v>
      </c>
      <c r="H754" s="908" t="s">
        <v>608</v>
      </c>
      <c r="I754" s="908">
        <v>9</v>
      </c>
      <c r="J754" s="908">
        <v>159</v>
      </c>
      <c r="K754" s="908">
        <v>30</v>
      </c>
      <c r="L754" s="908">
        <v>30</v>
      </c>
      <c r="M754" s="908">
        <v>0</v>
      </c>
      <c r="N754" s="908">
        <v>0</v>
      </c>
      <c r="O754" s="1260">
        <v>10</v>
      </c>
      <c r="P754" s="1260">
        <v>17</v>
      </c>
      <c r="Q754" s="1261">
        <v>251.82797596565604</v>
      </c>
    </row>
    <row r="755" spans="1:17" ht="12.75" x14ac:dyDescent="0.2">
      <c r="A755" s="876" t="s">
        <v>1027</v>
      </c>
      <c r="B755" s="906" t="s">
        <v>608</v>
      </c>
      <c r="C755" s="906">
        <v>8634.9102500011795</v>
      </c>
      <c r="D755" s="906">
        <v>8634.9102500011795</v>
      </c>
      <c r="E755" s="906">
        <v>8153.1783718342758</v>
      </c>
      <c r="F755" s="907">
        <v>0</v>
      </c>
      <c r="G755" s="908">
        <v>0</v>
      </c>
      <c r="H755" s="908" t="s">
        <v>608</v>
      </c>
      <c r="I755" s="908">
        <v>0</v>
      </c>
      <c r="J755" s="908">
        <v>86</v>
      </c>
      <c r="K755" s="908">
        <v>264</v>
      </c>
      <c r="L755" s="908">
        <v>264</v>
      </c>
      <c r="M755" s="908">
        <v>0</v>
      </c>
      <c r="N755" s="908">
        <v>0</v>
      </c>
      <c r="O755" s="1260">
        <v>32</v>
      </c>
      <c r="P755" s="1260">
        <v>68</v>
      </c>
      <c r="Q755" s="1261">
        <v>251.82797596565604</v>
      </c>
    </row>
    <row r="756" spans="1:17" ht="12.75" x14ac:dyDescent="0.2">
      <c r="A756" s="876" t="s">
        <v>1026</v>
      </c>
      <c r="B756" s="906" t="s">
        <v>608</v>
      </c>
      <c r="C756" s="906">
        <v>5010.4864259323067</v>
      </c>
      <c r="D756" s="906">
        <v>5010.4864259323067</v>
      </c>
      <c r="E756" s="906">
        <v>2976.1985623069691</v>
      </c>
      <c r="F756" s="907">
        <v>0</v>
      </c>
      <c r="G756" s="908">
        <v>0</v>
      </c>
      <c r="H756" s="908" t="s">
        <v>608</v>
      </c>
      <c r="I756" s="908">
        <v>2</v>
      </c>
      <c r="J756" s="908">
        <v>99</v>
      </c>
      <c r="K756" s="908">
        <v>925</v>
      </c>
      <c r="L756" s="908">
        <v>925</v>
      </c>
      <c r="M756" s="908">
        <v>0</v>
      </c>
      <c r="N756" s="908">
        <v>0</v>
      </c>
      <c r="O756" s="1260">
        <v>11</v>
      </c>
      <c r="P756" s="1260">
        <v>11</v>
      </c>
      <c r="Q756" s="1261">
        <v>251.82797596565604</v>
      </c>
    </row>
    <row r="757" spans="1:17" ht="12.75" x14ac:dyDescent="0.2">
      <c r="A757" s="876" t="s">
        <v>1844</v>
      </c>
      <c r="B757" s="906" t="s">
        <v>608</v>
      </c>
      <c r="C757" s="906">
        <v>9088.947079180065</v>
      </c>
      <c r="D757" s="906">
        <v>9088.947079180065</v>
      </c>
      <c r="E757" s="906">
        <v>8055.8280561706579</v>
      </c>
      <c r="F757" s="907">
        <v>0</v>
      </c>
      <c r="G757" s="908">
        <v>0</v>
      </c>
      <c r="H757" s="908" t="s">
        <v>608</v>
      </c>
      <c r="I757" s="908">
        <v>0</v>
      </c>
      <c r="J757" s="908">
        <v>36</v>
      </c>
      <c r="K757" s="908">
        <v>549</v>
      </c>
      <c r="L757" s="908">
        <v>549</v>
      </c>
      <c r="M757" s="908">
        <v>18</v>
      </c>
      <c r="N757" s="908">
        <v>0</v>
      </c>
      <c r="O757" s="1260">
        <v>45</v>
      </c>
      <c r="P757" s="1260">
        <v>61</v>
      </c>
      <c r="Q757" s="1261">
        <v>201.9243030486775</v>
      </c>
    </row>
    <row r="758" spans="1:17" ht="12.75" x14ac:dyDescent="0.2">
      <c r="A758" s="876" t="s">
        <v>1845</v>
      </c>
      <c r="B758" s="906" t="s">
        <v>608</v>
      </c>
      <c r="C758" s="906">
        <v>5308.3668448357776</v>
      </c>
      <c r="D758" s="906">
        <v>5308.3668448357776</v>
      </c>
      <c r="E758" s="906">
        <v>4664.1335759252788</v>
      </c>
      <c r="F758" s="907">
        <v>0</v>
      </c>
      <c r="G758" s="908">
        <v>0</v>
      </c>
      <c r="H758" s="908" t="s">
        <v>608</v>
      </c>
      <c r="I758" s="908">
        <v>4</v>
      </c>
      <c r="J758" s="908">
        <v>144</v>
      </c>
      <c r="K758" s="908">
        <v>523</v>
      </c>
      <c r="L758" s="908">
        <v>523</v>
      </c>
      <c r="M758" s="908">
        <v>21</v>
      </c>
      <c r="N758" s="908">
        <v>0</v>
      </c>
      <c r="O758" s="1260">
        <v>21</v>
      </c>
      <c r="P758" s="1260">
        <v>29</v>
      </c>
      <c r="Q758" s="1261">
        <v>201.9243030486775</v>
      </c>
    </row>
    <row r="759" spans="1:17" ht="12.75" x14ac:dyDescent="0.2">
      <c r="A759" s="876" t="s">
        <v>1846</v>
      </c>
      <c r="B759" s="906" t="s">
        <v>608</v>
      </c>
      <c r="C759" s="906">
        <v>3295.600470899943</v>
      </c>
      <c r="D759" s="906">
        <v>3295.600470899943</v>
      </c>
      <c r="E759" s="906">
        <v>3523.1874626981671</v>
      </c>
      <c r="F759" s="907">
        <v>0</v>
      </c>
      <c r="G759" s="908">
        <v>0</v>
      </c>
      <c r="H759" s="908" t="s">
        <v>608</v>
      </c>
      <c r="I759" s="908">
        <v>58</v>
      </c>
      <c r="J759" s="908">
        <v>476</v>
      </c>
      <c r="K759" s="908">
        <v>920</v>
      </c>
      <c r="L759" s="908">
        <v>920</v>
      </c>
      <c r="M759" s="908">
        <v>52</v>
      </c>
      <c r="N759" s="908">
        <v>0</v>
      </c>
      <c r="O759" s="1260">
        <v>11</v>
      </c>
      <c r="P759" s="1260">
        <v>14</v>
      </c>
      <c r="Q759" s="1261">
        <v>201.9243030486775</v>
      </c>
    </row>
    <row r="760" spans="1:17" ht="12.75" x14ac:dyDescent="0.2">
      <c r="A760" s="876" t="s">
        <v>1847</v>
      </c>
      <c r="B760" s="906" t="s">
        <v>608</v>
      </c>
      <c r="C760" s="906">
        <v>2420.2888575173615</v>
      </c>
      <c r="D760" s="906">
        <v>2420.2888575173615</v>
      </c>
      <c r="E760" s="906">
        <v>2255.0045976848451</v>
      </c>
      <c r="F760" s="907">
        <v>0</v>
      </c>
      <c r="G760" s="908">
        <v>0</v>
      </c>
      <c r="H760" s="908" t="s">
        <v>608</v>
      </c>
      <c r="I760" s="908">
        <v>591</v>
      </c>
      <c r="J760" s="908">
        <v>2933</v>
      </c>
      <c r="K760" s="908">
        <v>627</v>
      </c>
      <c r="L760" s="908">
        <v>627</v>
      </c>
      <c r="M760" s="908">
        <v>228</v>
      </c>
      <c r="N760" s="908">
        <v>0</v>
      </c>
      <c r="O760" s="1260">
        <v>5</v>
      </c>
      <c r="P760" s="1260">
        <v>11</v>
      </c>
      <c r="Q760" s="1261">
        <v>201.9243030486775</v>
      </c>
    </row>
    <row r="761" spans="1:17" ht="12.75" x14ac:dyDescent="0.2">
      <c r="A761" s="876" t="s">
        <v>1025</v>
      </c>
      <c r="B761" s="906" t="s">
        <v>608</v>
      </c>
      <c r="C761" s="906">
        <v>6950.8376673389848</v>
      </c>
      <c r="D761" s="906">
        <v>6950.8376673389848</v>
      </c>
      <c r="E761" s="906">
        <v>6950.8376673389848</v>
      </c>
      <c r="F761" s="907">
        <v>0</v>
      </c>
      <c r="G761" s="908">
        <v>0</v>
      </c>
      <c r="H761" s="908" t="s">
        <v>608</v>
      </c>
      <c r="I761" s="908">
        <v>0</v>
      </c>
      <c r="J761" s="908">
        <v>3461</v>
      </c>
      <c r="K761" s="908">
        <v>10</v>
      </c>
      <c r="L761" s="908">
        <v>10</v>
      </c>
      <c r="M761" s="908">
        <v>0</v>
      </c>
      <c r="N761" s="908">
        <v>0</v>
      </c>
      <c r="O761" s="1260">
        <v>34</v>
      </c>
      <c r="P761" s="1260">
        <v>34</v>
      </c>
      <c r="Q761" s="1261">
        <v>201.9243030486775</v>
      </c>
    </row>
    <row r="762" spans="1:17" ht="12.75" x14ac:dyDescent="0.2">
      <c r="A762" s="876" t="s">
        <v>1024</v>
      </c>
      <c r="B762" s="906" t="s">
        <v>608</v>
      </c>
      <c r="C762" s="906">
        <v>7958.4359904934181</v>
      </c>
      <c r="D762" s="906">
        <v>3175.4689862421105</v>
      </c>
      <c r="E762" s="906">
        <v>2436.8919744164573</v>
      </c>
      <c r="F762" s="907">
        <v>0</v>
      </c>
      <c r="G762" s="908">
        <v>0</v>
      </c>
      <c r="H762" s="908" t="s">
        <v>608</v>
      </c>
      <c r="I762" s="908">
        <v>108</v>
      </c>
      <c r="J762" s="908">
        <v>1688</v>
      </c>
      <c r="K762" s="908">
        <v>6</v>
      </c>
      <c r="L762" s="908">
        <v>6</v>
      </c>
      <c r="M762" s="908">
        <v>0</v>
      </c>
      <c r="N762" s="908">
        <v>0</v>
      </c>
      <c r="O762" s="1260">
        <v>35</v>
      </c>
      <c r="P762" s="1260">
        <v>73</v>
      </c>
      <c r="Q762" s="1261">
        <v>201.9243030486775</v>
      </c>
    </row>
    <row r="763" spans="1:17" ht="12.75" x14ac:dyDescent="0.2">
      <c r="A763" s="876" t="s">
        <v>1023</v>
      </c>
      <c r="B763" s="906" t="s">
        <v>608</v>
      </c>
      <c r="C763" s="906">
        <v>1083.3137833344674</v>
      </c>
      <c r="D763" s="906">
        <v>1083.3137833344674</v>
      </c>
      <c r="E763" s="906">
        <v>2248.27682109021</v>
      </c>
      <c r="F763" s="907">
        <v>0</v>
      </c>
      <c r="G763" s="908">
        <v>0</v>
      </c>
      <c r="H763" s="908" t="s">
        <v>608</v>
      </c>
      <c r="I763" s="908">
        <v>127</v>
      </c>
      <c r="J763" s="908">
        <v>86</v>
      </c>
      <c r="K763" s="908">
        <v>5</v>
      </c>
      <c r="L763" s="908">
        <v>5</v>
      </c>
      <c r="M763" s="908">
        <v>2</v>
      </c>
      <c r="N763" s="908">
        <v>0</v>
      </c>
      <c r="O763" s="1260">
        <v>5</v>
      </c>
      <c r="P763" s="1260">
        <v>7</v>
      </c>
      <c r="Q763" s="1261">
        <v>201.9243030486775</v>
      </c>
    </row>
    <row r="764" spans="1:17" ht="12.75" x14ac:dyDescent="0.2">
      <c r="A764" s="876" t="s">
        <v>1848</v>
      </c>
      <c r="B764" s="906" t="s">
        <v>608</v>
      </c>
      <c r="C764" s="906">
        <v>6030.4252839048395</v>
      </c>
      <c r="D764" s="906">
        <v>6030.4252839048395</v>
      </c>
      <c r="E764" s="906">
        <v>6123.1883847435993</v>
      </c>
      <c r="F764" s="907">
        <v>0</v>
      </c>
      <c r="G764" s="908">
        <v>0</v>
      </c>
      <c r="H764" s="908" t="s">
        <v>608</v>
      </c>
      <c r="I764" s="908">
        <v>4</v>
      </c>
      <c r="J764" s="908">
        <v>269</v>
      </c>
      <c r="K764" s="908">
        <v>501</v>
      </c>
      <c r="L764" s="908">
        <v>501</v>
      </c>
      <c r="M764" s="908">
        <v>15</v>
      </c>
      <c r="N764" s="908">
        <v>0</v>
      </c>
      <c r="O764" s="1260">
        <v>26</v>
      </c>
      <c r="P764" s="1260">
        <v>45</v>
      </c>
      <c r="Q764" s="1261">
        <v>201.9243030486775</v>
      </c>
    </row>
    <row r="765" spans="1:17" ht="12.75" x14ac:dyDescent="0.2">
      <c r="A765" s="876" t="s">
        <v>1849</v>
      </c>
      <c r="B765" s="906" t="s">
        <v>608</v>
      </c>
      <c r="C765" s="906">
        <v>3893.4826754657665</v>
      </c>
      <c r="D765" s="906">
        <v>3893.4826754657665</v>
      </c>
      <c r="E765" s="906">
        <v>3796.3168879619416</v>
      </c>
      <c r="F765" s="907">
        <v>0</v>
      </c>
      <c r="G765" s="908">
        <v>0</v>
      </c>
      <c r="H765" s="908" t="s">
        <v>608</v>
      </c>
      <c r="I765" s="908">
        <v>59</v>
      </c>
      <c r="J765" s="908">
        <v>547</v>
      </c>
      <c r="K765" s="908">
        <v>444</v>
      </c>
      <c r="L765" s="908">
        <v>444</v>
      </c>
      <c r="M765" s="908">
        <v>54</v>
      </c>
      <c r="N765" s="908">
        <v>0</v>
      </c>
      <c r="O765" s="1260">
        <v>16</v>
      </c>
      <c r="P765" s="1260">
        <v>21</v>
      </c>
      <c r="Q765" s="1261">
        <v>201.9243030486775</v>
      </c>
    </row>
    <row r="766" spans="1:17" ht="12.75" x14ac:dyDescent="0.2">
      <c r="A766" s="876" t="s">
        <v>1850</v>
      </c>
      <c r="B766" s="906" t="s">
        <v>608</v>
      </c>
      <c r="C766" s="906">
        <v>2664.5157131024566</v>
      </c>
      <c r="D766" s="906">
        <v>2664.5157131024566</v>
      </c>
      <c r="E766" s="906">
        <v>2945.7534519216542</v>
      </c>
      <c r="F766" s="907">
        <v>0</v>
      </c>
      <c r="G766" s="908">
        <v>0</v>
      </c>
      <c r="H766" s="908" t="s">
        <v>608</v>
      </c>
      <c r="I766" s="908">
        <v>488</v>
      </c>
      <c r="J766" s="908">
        <v>1529</v>
      </c>
      <c r="K766" s="908">
        <v>462</v>
      </c>
      <c r="L766" s="908">
        <v>462</v>
      </c>
      <c r="M766" s="908">
        <v>87</v>
      </c>
      <c r="N766" s="908">
        <v>0</v>
      </c>
      <c r="O766" s="1260">
        <v>10</v>
      </c>
      <c r="P766" s="1260">
        <v>15</v>
      </c>
      <c r="Q766" s="1261">
        <v>201.9243030486775</v>
      </c>
    </row>
    <row r="767" spans="1:17" ht="12.75" x14ac:dyDescent="0.2">
      <c r="A767" s="876" t="s">
        <v>1851</v>
      </c>
      <c r="B767" s="906" t="s">
        <v>608</v>
      </c>
      <c r="C767" s="906">
        <v>1465.4296447516381</v>
      </c>
      <c r="D767" s="906">
        <v>1465.4296447516381</v>
      </c>
      <c r="E767" s="906">
        <v>2502.1130599933517</v>
      </c>
      <c r="F767" s="907">
        <v>0</v>
      </c>
      <c r="G767" s="908">
        <v>0</v>
      </c>
      <c r="H767" s="908" t="s">
        <v>608</v>
      </c>
      <c r="I767" s="908">
        <v>1011</v>
      </c>
      <c r="J767" s="908">
        <v>784</v>
      </c>
      <c r="K767" s="908">
        <v>159</v>
      </c>
      <c r="L767" s="908">
        <v>159</v>
      </c>
      <c r="M767" s="908">
        <v>23</v>
      </c>
      <c r="N767" s="908">
        <v>0</v>
      </c>
      <c r="O767" s="1260">
        <v>5</v>
      </c>
      <c r="P767" s="1260">
        <v>12</v>
      </c>
      <c r="Q767" s="1261">
        <v>201.9243030486775</v>
      </c>
    </row>
    <row r="768" spans="1:17" ht="12.75" x14ac:dyDescent="0.2">
      <c r="A768" s="876" t="s">
        <v>324</v>
      </c>
      <c r="B768" s="906" t="s">
        <v>608</v>
      </c>
      <c r="C768" s="906">
        <v>883.75914191754555</v>
      </c>
      <c r="D768" s="906">
        <v>883.75914191754555</v>
      </c>
      <c r="E768" s="906">
        <v>883.75914191754555</v>
      </c>
      <c r="F768" s="907">
        <v>0</v>
      </c>
      <c r="G768" s="908">
        <v>0</v>
      </c>
      <c r="H768" s="908" t="s">
        <v>608</v>
      </c>
      <c r="I768" s="908">
        <v>1253</v>
      </c>
      <c r="J768" s="908">
        <v>1176</v>
      </c>
      <c r="K768" s="908">
        <v>279</v>
      </c>
      <c r="L768" s="908">
        <v>279</v>
      </c>
      <c r="M768" s="908">
        <v>219</v>
      </c>
      <c r="N768" s="908">
        <v>0</v>
      </c>
      <c r="O768" s="1260">
        <v>5</v>
      </c>
      <c r="P768" s="1260">
        <v>5</v>
      </c>
      <c r="Q768" s="1261">
        <v>201.9243030486775</v>
      </c>
    </row>
    <row r="769" spans="1:17" ht="12.75" x14ac:dyDescent="0.2">
      <c r="A769" s="876" t="s">
        <v>1022</v>
      </c>
      <c r="B769" s="906" t="s">
        <v>608</v>
      </c>
      <c r="C769" s="906">
        <v>1601.1259785321965</v>
      </c>
      <c r="D769" s="906">
        <v>1601.1259785321965</v>
      </c>
      <c r="E769" s="906">
        <v>1601.1259785321965</v>
      </c>
      <c r="F769" s="907">
        <v>0</v>
      </c>
      <c r="G769" s="908">
        <v>0</v>
      </c>
      <c r="H769" s="908" t="s">
        <v>608</v>
      </c>
      <c r="I769" s="908">
        <v>62</v>
      </c>
      <c r="J769" s="908">
        <v>242</v>
      </c>
      <c r="K769" s="908">
        <v>29</v>
      </c>
      <c r="L769" s="908">
        <v>29</v>
      </c>
      <c r="M769" s="908">
        <v>0</v>
      </c>
      <c r="N769" s="908">
        <v>0</v>
      </c>
      <c r="O769" s="1260">
        <v>5</v>
      </c>
      <c r="P769" s="1260">
        <v>5</v>
      </c>
      <c r="Q769" s="1261">
        <v>251.82797596565604</v>
      </c>
    </row>
    <row r="770" spans="1:17" ht="12.75" x14ac:dyDescent="0.2">
      <c r="A770" s="876" t="s">
        <v>797</v>
      </c>
      <c r="B770" s="906" t="s">
        <v>608</v>
      </c>
      <c r="C770" s="906">
        <v>815.53478197767276</v>
      </c>
      <c r="D770" s="906">
        <v>815.53478197767276</v>
      </c>
      <c r="E770" s="906">
        <v>5883.6853576582462</v>
      </c>
      <c r="F770" s="907">
        <v>0</v>
      </c>
      <c r="G770" s="908">
        <v>0</v>
      </c>
      <c r="H770" s="908" t="s">
        <v>608</v>
      </c>
      <c r="I770" s="908">
        <v>1063</v>
      </c>
      <c r="J770" s="908">
        <v>129</v>
      </c>
      <c r="K770" s="908">
        <v>190</v>
      </c>
      <c r="L770" s="908">
        <v>190</v>
      </c>
      <c r="M770" s="908">
        <v>27</v>
      </c>
      <c r="N770" s="908">
        <v>0</v>
      </c>
      <c r="O770" s="1260">
        <v>5</v>
      </c>
      <c r="P770" s="1260">
        <v>60</v>
      </c>
      <c r="Q770" s="1261">
        <v>201.9243030486775</v>
      </c>
    </row>
    <row r="771" spans="1:17" ht="12.75" x14ac:dyDescent="0.2">
      <c r="A771" s="876" t="s">
        <v>1852</v>
      </c>
      <c r="B771" s="906" t="s">
        <v>608</v>
      </c>
      <c r="C771" s="906">
        <v>2039.7459394615444</v>
      </c>
      <c r="D771" s="906">
        <v>2039.7459394615444</v>
      </c>
      <c r="E771" s="906">
        <v>2094.1839388905901</v>
      </c>
      <c r="F771" s="907">
        <v>0.30000000000000004</v>
      </c>
      <c r="G771" s="908">
        <v>628.25518166717711</v>
      </c>
      <c r="H771" s="908" t="s">
        <v>608</v>
      </c>
      <c r="I771" s="908">
        <v>9</v>
      </c>
      <c r="J771" s="908">
        <v>308</v>
      </c>
      <c r="K771" s="908">
        <v>6895</v>
      </c>
      <c r="L771" s="908">
        <v>6863</v>
      </c>
      <c r="M771" s="908">
        <v>32</v>
      </c>
      <c r="N771" s="908">
        <v>1</v>
      </c>
      <c r="O771" s="1260">
        <v>7</v>
      </c>
      <c r="P771" s="1260">
        <v>13</v>
      </c>
      <c r="Q771" s="1261">
        <v>201.9243030486775</v>
      </c>
    </row>
    <row r="772" spans="1:17" ht="12.75" x14ac:dyDescent="0.2">
      <c r="A772" s="876" t="s">
        <v>1853</v>
      </c>
      <c r="B772" s="906" t="s">
        <v>608</v>
      </c>
      <c r="C772" s="906">
        <v>435.01560330010273</v>
      </c>
      <c r="D772" s="906">
        <v>435.01560330010273</v>
      </c>
      <c r="E772" s="906">
        <v>646.78139045027376</v>
      </c>
      <c r="F772" s="907">
        <v>1</v>
      </c>
      <c r="G772" s="908">
        <v>646.78139045027376</v>
      </c>
      <c r="H772" s="908" t="s">
        <v>608</v>
      </c>
      <c r="I772" s="908">
        <v>2186</v>
      </c>
      <c r="J772" s="908">
        <v>859</v>
      </c>
      <c r="K772" s="908">
        <v>156317</v>
      </c>
      <c r="L772" s="908">
        <v>50675</v>
      </c>
      <c r="M772" s="908">
        <v>105642</v>
      </c>
      <c r="N772" s="908">
        <v>1</v>
      </c>
      <c r="O772" s="1260">
        <v>5</v>
      </c>
      <c r="P772" s="1260">
        <v>5</v>
      </c>
      <c r="Q772" s="1261">
        <v>201.9243030486775</v>
      </c>
    </row>
    <row r="773" spans="1:17" ht="12.75" x14ac:dyDescent="0.2">
      <c r="A773" s="876" t="s">
        <v>1855</v>
      </c>
      <c r="B773" s="906" t="s">
        <v>608</v>
      </c>
      <c r="C773" s="906">
        <v>11735.549263351832</v>
      </c>
      <c r="D773" s="906">
        <v>11735.549263351832</v>
      </c>
      <c r="E773" s="906">
        <v>9242.9781699396262</v>
      </c>
      <c r="F773" s="907">
        <v>0.30000000000000004</v>
      </c>
      <c r="G773" s="908">
        <v>2772.8934509818882</v>
      </c>
      <c r="H773" s="908" t="s">
        <v>608</v>
      </c>
      <c r="I773" s="908">
        <v>0</v>
      </c>
      <c r="J773" s="908">
        <v>87</v>
      </c>
      <c r="K773" s="908">
        <v>2395</v>
      </c>
      <c r="L773" s="908">
        <v>2390</v>
      </c>
      <c r="M773" s="908">
        <v>5</v>
      </c>
      <c r="N773" s="908">
        <v>1</v>
      </c>
      <c r="O773" s="1260">
        <v>94</v>
      </c>
      <c r="P773" s="1260">
        <v>87</v>
      </c>
      <c r="Q773" s="1261">
        <v>201.9243030486775</v>
      </c>
    </row>
    <row r="774" spans="1:17" ht="12.75" x14ac:dyDescent="0.2">
      <c r="A774" s="876" t="s">
        <v>1856</v>
      </c>
      <c r="B774" s="906" t="s">
        <v>608</v>
      </c>
      <c r="C774" s="906">
        <v>6045.5849204612077</v>
      </c>
      <c r="D774" s="906">
        <v>6045.5849204612077</v>
      </c>
      <c r="E774" s="906">
        <v>6033.5552725612433</v>
      </c>
      <c r="F774" s="907">
        <v>0.30000000000000004</v>
      </c>
      <c r="G774" s="908">
        <v>1810.0665817683732</v>
      </c>
      <c r="H774" s="908" t="s">
        <v>608</v>
      </c>
      <c r="I774" s="908">
        <v>0</v>
      </c>
      <c r="J774" s="908">
        <v>228</v>
      </c>
      <c r="K774" s="908">
        <v>2441</v>
      </c>
      <c r="L774" s="908">
        <v>2438</v>
      </c>
      <c r="M774" s="908">
        <v>3</v>
      </c>
      <c r="N774" s="908">
        <v>1</v>
      </c>
      <c r="O774" s="1260">
        <v>36</v>
      </c>
      <c r="P774" s="1260">
        <v>51</v>
      </c>
      <c r="Q774" s="1261">
        <v>201.9243030486775</v>
      </c>
    </row>
    <row r="775" spans="1:17" ht="12.75" x14ac:dyDescent="0.2">
      <c r="A775" s="876" t="s">
        <v>1857</v>
      </c>
      <c r="B775" s="906" t="s">
        <v>608</v>
      </c>
      <c r="C775" s="906">
        <v>3450.601753303562</v>
      </c>
      <c r="D775" s="906">
        <v>3450.601753303562</v>
      </c>
      <c r="E775" s="906">
        <v>4379.2983785560982</v>
      </c>
      <c r="F775" s="907">
        <v>0.30000000000000004</v>
      </c>
      <c r="G775" s="908">
        <v>1313.7895135668296</v>
      </c>
      <c r="H775" s="908" t="s">
        <v>608</v>
      </c>
      <c r="I775" s="908">
        <v>0</v>
      </c>
      <c r="J775" s="908">
        <v>412</v>
      </c>
      <c r="K775" s="908">
        <v>2525</v>
      </c>
      <c r="L775" s="908">
        <v>2517</v>
      </c>
      <c r="M775" s="908">
        <v>8</v>
      </c>
      <c r="N775" s="908">
        <v>1</v>
      </c>
      <c r="O775" s="1260">
        <v>17</v>
      </c>
      <c r="P775" s="1260">
        <v>34</v>
      </c>
      <c r="Q775" s="1261">
        <v>201.9243030486775</v>
      </c>
    </row>
    <row r="776" spans="1:17" ht="12.75" x14ac:dyDescent="0.2">
      <c r="A776" s="876" t="s">
        <v>1858</v>
      </c>
      <c r="B776" s="906" t="s">
        <v>608</v>
      </c>
      <c r="C776" s="906">
        <v>2698.3955902488474</v>
      </c>
      <c r="D776" s="906">
        <v>2698.3955902488474</v>
      </c>
      <c r="E776" s="906">
        <v>3297.1883684963127</v>
      </c>
      <c r="F776" s="907">
        <v>0.30000000000000004</v>
      </c>
      <c r="G776" s="908">
        <v>989.15651054889395</v>
      </c>
      <c r="H776" s="908" t="s">
        <v>608</v>
      </c>
      <c r="I776" s="908">
        <v>2</v>
      </c>
      <c r="J776" s="908">
        <v>1065</v>
      </c>
      <c r="K776" s="908">
        <v>3783</v>
      </c>
      <c r="L776" s="908">
        <v>3759</v>
      </c>
      <c r="M776" s="908">
        <v>24</v>
      </c>
      <c r="N776" s="908">
        <v>1</v>
      </c>
      <c r="O776" s="1260">
        <v>12</v>
      </c>
      <c r="P776" s="1260">
        <v>24</v>
      </c>
      <c r="Q776" s="1261">
        <v>201.9243030486775</v>
      </c>
    </row>
    <row r="777" spans="1:17" ht="12.75" x14ac:dyDescent="0.2">
      <c r="A777" s="876" t="s">
        <v>1859</v>
      </c>
      <c r="B777" s="906" t="s">
        <v>608</v>
      </c>
      <c r="C777" s="906">
        <v>7473.3172799764388</v>
      </c>
      <c r="D777" s="906">
        <v>7473.3172799764388</v>
      </c>
      <c r="E777" s="906">
        <v>6717.2838272225272</v>
      </c>
      <c r="F777" s="907">
        <v>0.30000000000000004</v>
      </c>
      <c r="G777" s="908">
        <v>2015.1851481667584</v>
      </c>
      <c r="H777" s="908" t="s">
        <v>608</v>
      </c>
      <c r="I777" s="908">
        <v>0</v>
      </c>
      <c r="J777" s="908">
        <v>73</v>
      </c>
      <c r="K777" s="908">
        <v>2867</v>
      </c>
      <c r="L777" s="908">
        <v>2865</v>
      </c>
      <c r="M777" s="908">
        <v>2</v>
      </c>
      <c r="N777" s="908">
        <v>1</v>
      </c>
      <c r="O777" s="1260">
        <v>47</v>
      </c>
      <c r="P777" s="1260">
        <v>62</v>
      </c>
      <c r="Q777" s="1261">
        <v>201.9243030486775</v>
      </c>
    </row>
    <row r="778" spans="1:17" ht="12.75" x14ac:dyDescent="0.2">
      <c r="A778" s="876" t="s">
        <v>1860</v>
      </c>
      <c r="B778" s="906" t="s">
        <v>608</v>
      </c>
      <c r="C778" s="906">
        <v>3538.2436930468143</v>
      </c>
      <c r="D778" s="906">
        <v>3538.2436930468143</v>
      </c>
      <c r="E778" s="906">
        <v>4051.9703795243681</v>
      </c>
      <c r="F778" s="907">
        <v>0.30000000000000004</v>
      </c>
      <c r="G778" s="908">
        <v>1215.5911138573106</v>
      </c>
      <c r="H778" s="908" t="s">
        <v>608</v>
      </c>
      <c r="I778" s="908">
        <v>0</v>
      </c>
      <c r="J778" s="908">
        <v>515</v>
      </c>
      <c r="K778" s="908">
        <v>8239</v>
      </c>
      <c r="L778" s="908">
        <v>8221</v>
      </c>
      <c r="M778" s="908">
        <v>18</v>
      </c>
      <c r="N778" s="908">
        <v>1</v>
      </c>
      <c r="O778" s="1260">
        <v>20</v>
      </c>
      <c r="P778" s="1260">
        <v>33</v>
      </c>
      <c r="Q778" s="1261">
        <v>201.9243030486775</v>
      </c>
    </row>
    <row r="779" spans="1:17" ht="12.75" x14ac:dyDescent="0.2">
      <c r="A779" s="876" t="s">
        <v>1861</v>
      </c>
      <c r="B779" s="906" t="s">
        <v>608</v>
      </c>
      <c r="C779" s="906">
        <v>2624.1366492369389</v>
      </c>
      <c r="D779" s="906">
        <v>2624.1366492369389</v>
      </c>
      <c r="E779" s="906">
        <v>2968.4137712911088</v>
      </c>
      <c r="F779" s="907">
        <v>0.30000000000000004</v>
      </c>
      <c r="G779" s="908">
        <v>890.52413138733277</v>
      </c>
      <c r="H779" s="908" t="s">
        <v>608</v>
      </c>
      <c r="I779" s="908">
        <v>1</v>
      </c>
      <c r="J779" s="908">
        <v>1179</v>
      </c>
      <c r="K779" s="908">
        <v>9004</v>
      </c>
      <c r="L779" s="908">
        <v>8969</v>
      </c>
      <c r="M779" s="908">
        <v>35</v>
      </c>
      <c r="N779" s="908">
        <v>1</v>
      </c>
      <c r="O779" s="1260">
        <v>12</v>
      </c>
      <c r="P779" s="1260">
        <v>23</v>
      </c>
      <c r="Q779" s="1261">
        <v>201.9243030486775</v>
      </c>
    </row>
    <row r="780" spans="1:17" ht="12.75" x14ac:dyDescent="0.2">
      <c r="A780" s="876" t="s">
        <v>1862</v>
      </c>
      <c r="B780" s="906" t="s">
        <v>608</v>
      </c>
      <c r="C780" s="906">
        <v>2278.7562531623385</v>
      </c>
      <c r="D780" s="906">
        <v>2278.7562531623385</v>
      </c>
      <c r="E780" s="906">
        <v>2124.6409486819971</v>
      </c>
      <c r="F780" s="907">
        <v>0.30000000000000004</v>
      </c>
      <c r="G780" s="908">
        <v>637.39228460459924</v>
      </c>
      <c r="H780" s="908" t="s">
        <v>608</v>
      </c>
      <c r="I780" s="908">
        <v>4</v>
      </c>
      <c r="J780" s="908">
        <v>4832</v>
      </c>
      <c r="K780" s="908">
        <v>19222</v>
      </c>
      <c r="L780" s="908">
        <v>19105</v>
      </c>
      <c r="M780" s="908">
        <v>117</v>
      </c>
      <c r="N780" s="908">
        <v>1</v>
      </c>
      <c r="O780" s="1260">
        <v>7</v>
      </c>
      <c r="P780" s="1260">
        <v>13</v>
      </c>
      <c r="Q780" s="1261">
        <v>201.9243030486775</v>
      </c>
    </row>
    <row r="781" spans="1:17" ht="12.75" x14ac:dyDescent="0.2">
      <c r="A781" s="876" t="s">
        <v>1863</v>
      </c>
      <c r="B781" s="906" t="s">
        <v>608</v>
      </c>
      <c r="C781" s="906">
        <v>4317.6848963001048</v>
      </c>
      <c r="D781" s="906">
        <v>4317.6848963001048</v>
      </c>
      <c r="E781" s="906">
        <v>4317.6848963001048</v>
      </c>
      <c r="F781" s="907">
        <v>0.30000000000000004</v>
      </c>
      <c r="G781" s="908">
        <v>1295.3054688900315</v>
      </c>
      <c r="H781" s="908" t="s">
        <v>608</v>
      </c>
      <c r="I781" s="908">
        <v>1</v>
      </c>
      <c r="J781" s="908">
        <v>11</v>
      </c>
      <c r="K781" s="908">
        <v>946</v>
      </c>
      <c r="L781" s="908">
        <v>864</v>
      </c>
      <c r="M781" s="908">
        <v>82</v>
      </c>
      <c r="N781" s="908">
        <v>1</v>
      </c>
      <c r="O781" s="1260">
        <v>42</v>
      </c>
      <c r="P781" s="1260">
        <v>42</v>
      </c>
      <c r="Q781" s="1261">
        <v>201.9243030486775</v>
      </c>
    </row>
    <row r="782" spans="1:17" ht="12.75" x14ac:dyDescent="0.2">
      <c r="A782" s="876" t="s">
        <v>1864</v>
      </c>
      <c r="B782" s="906" t="s">
        <v>608</v>
      </c>
      <c r="C782" s="906">
        <v>1794.4785352708971</v>
      </c>
      <c r="D782" s="906">
        <v>1794.4785352708971</v>
      </c>
      <c r="E782" s="906">
        <v>2828.1328580727341</v>
      </c>
      <c r="F782" s="907">
        <v>0.30000000000000004</v>
      </c>
      <c r="G782" s="908">
        <v>848.43985742182031</v>
      </c>
      <c r="H782" s="908" t="s">
        <v>608</v>
      </c>
      <c r="I782" s="908">
        <v>89</v>
      </c>
      <c r="J782" s="908">
        <v>220</v>
      </c>
      <c r="K782" s="908">
        <v>9481</v>
      </c>
      <c r="L782" s="908">
        <v>7430</v>
      </c>
      <c r="M782" s="908">
        <v>2051</v>
      </c>
      <c r="N782" s="908">
        <v>1</v>
      </c>
      <c r="O782" s="1260">
        <v>16</v>
      </c>
      <c r="P782" s="1260">
        <v>25</v>
      </c>
      <c r="Q782" s="1261">
        <v>201.9243030486775</v>
      </c>
    </row>
    <row r="783" spans="1:17" ht="12.75" x14ac:dyDescent="0.2">
      <c r="A783" s="876" t="s">
        <v>1865</v>
      </c>
      <c r="B783" s="906" t="s">
        <v>608</v>
      </c>
      <c r="C783" s="906">
        <v>750.83207605979692</v>
      </c>
      <c r="D783" s="906">
        <v>750.83207605979692</v>
      </c>
      <c r="E783" s="906">
        <v>1980.3217052484204</v>
      </c>
      <c r="F783" s="907">
        <v>0.30000000000000004</v>
      </c>
      <c r="G783" s="908">
        <v>594.09651157452618</v>
      </c>
      <c r="H783" s="908" t="s">
        <v>608</v>
      </c>
      <c r="I783" s="908">
        <v>774</v>
      </c>
      <c r="J783" s="908">
        <v>639</v>
      </c>
      <c r="K783" s="908">
        <v>29999</v>
      </c>
      <c r="L783" s="908">
        <v>18941</v>
      </c>
      <c r="M783" s="908">
        <v>11058</v>
      </c>
      <c r="N783" s="908">
        <v>1</v>
      </c>
      <c r="O783" s="1260">
        <v>5</v>
      </c>
      <c r="P783" s="1260">
        <v>14</v>
      </c>
      <c r="Q783" s="1261">
        <v>201.9243030486775</v>
      </c>
    </row>
    <row r="784" spans="1:17" ht="12.75" x14ac:dyDescent="0.2">
      <c r="A784" s="876" t="s">
        <v>1866</v>
      </c>
      <c r="B784" s="906" t="s">
        <v>608</v>
      </c>
      <c r="C784" s="906">
        <v>417.05567017303719</v>
      </c>
      <c r="D784" s="906">
        <v>417.05567017303719</v>
      </c>
      <c r="E784" s="906">
        <v>1009.3849419375154</v>
      </c>
      <c r="F784" s="907">
        <v>0.65</v>
      </c>
      <c r="G784" s="908">
        <v>656.10021225938499</v>
      </c>
      <c r="H784" s="908" t="s">
        <v>608</v>
      </c>
      <c r="I784" s="908">
        <v>7702</v>
      </c>
      <c r="J784" s="908">
        <v>2098</v>
      </c>
      <c r="K784" s="908">
        <v>122485</v>
      </c>
      <c r="L784" s="908">
        <v>48251</v>
      </c>
      <c r="M784" s="908">
        <v>74234</v>
      </c>
      <c r="N784" s="908">
        <v>1</v>
      </c>
      <c r="O784" s="1260">
        <v>5</v>
      </c>
      <c r="P784" s="1260">
        <v>8</v>
      </c>
      <c r="Q784" s="1261">
        <v>201.9243030486775</v>
      </c>
    </row>
    <row r="785" spans="1:17" ht="12.75" x14ac:dyDescent="0.2">
      <c r="A785" s="876" t="s">
        <v>1867</v>
      </c>
      <c r="B785" s="906" t="s">
        <v>608</v>
      </c>
      <c r="C785" s="906">
        <v>8930.630935306328</v>
      </c>
      <c r="D785" s="906">
        <v>8930.630935306328</v>
      </c>
      <c r="E785" s="906">
        <v>7949.0860032545143</v>
      </c>
      <c r="F785" s="907">
        <v>0.30000000000000004</v>
      </c>
      <c r="G785" s="908">
        <v>2384.7258009763545</v>
      </c>
      <c r="H785" s="908" t="s">
        <v>608</v>
      </c>
      <c r="I785" s="908">
        <v>0</v>
      </c>
      <c r="J785" s="908">
        <v>65</v>
      </c>
      <c r="K785" s="908">
        <v>706</v>
      </c>
      <c r="L785" s="908">
        <v>705</v>
      </c>
      <c r="M785" s="908">
        <v>1</v>
      </c>
      <c r="N785" s="908">
        <v>1</v>
      </c>
      <c r="O785" s="1260">
        <v>82</v>
      </c>
      <c r="P785" s="1260">
        <v>60</v>
      </c>
      <c r="Q785" s="1261">
        <v>201.9243030486775</v>
      </c>
    </row>
    <row r="786" spans="1:17" ht="12.75" x14ac:dyDescent="0.2">
      <c r="A786" s="876" t="s">
        <v>1868</v>
      </c>
      <c r="B786" s="906" t="s">
        <v>608</v>
      </c>
      <c r="C786" s="906">
        <v>4324.6184519453673</v>
      </c>
      <c r="D786" s="906">
        <v>4324.6184519453673</v>
      </c>
      <c r="E786" s="906">
        <v>5381.582661155554</v>
      </c>
      <c r="F786" s="907">
        <v>0.30000000000000004</v>
      </c>
      <c r="G786" s="908">
        <v>1614.4747983466664</v>
      </c>
      <c r="H786" s="908" t="s">
        <v>608</v>
      </c>
      <c r="I786" s="908">
        <v>3</v>
      </c>
      <c r="J786" s="908">
        <v>212</v>
      </c>
      <c r="K786" s="908">
        <v>789</v>
      </c>
      <c r="L786" s="908">
        <v>789</v>
      </c>
      <c r="M786" s="908">
        <v>0</v>
      </c>
      <c r="N786" s="908">
        <v>1</v>
      </c>
      <c r="O786" s="1260">
        <v>27</v>
      </c>
      <c r="P786" s="1260">
        <v>43</v>
      </c>
      <c r="Q786" s="1261">
        <v>201.9243030486775</v>
      </c>
    </row>
    <row r="787" spans="1:17" ht="12.75" x14ac:dyDescent="0.2">
      <c r="A787" s="876" t="s">
        <v>1869</v>
      </c>
      <c r="B787" s="906" t="s">
        <v>608</v>
      </c>
      <c r="C787" s="906">
        <v>2813.21981143632</v>
      </c>
      <c r="D787" s="906">
        <v>2813.21981143632</v>
      </c>
      <c r="E787" s="906">
        <v>4076.9244164266347</v>
      </c>
      <c r="F787" s="907">
        <v>0.30000000000000004</v>
      </c>
      <c r="G787" s="908">
        <v>1223.0773249279905</v>
      </c>
      <c r="H787" s="908" t="s">
        <v>608</v>
      </c>
      <c r="I787" s="908">
        <v>1</v>
      </c>
      <c r="J787" s="908">
        <v>297</v>
      </c>
      <c r="K787" s="908">
        <v>400</v>
      </c>
      <c r="L787" s="908">
        <v>399</v>
      </c>
      <c r="M787" s="908">
        <v>1</v>
      </c>
      <c r="N787" s="908">
        <v>1</v>
      </c>
      <c r="O787" s="1260">
        <v>12</v>
      </c>
      <c r="P787" s="1260">
        <v>28</v>
      </c>
      <c r="Q787" s="1261">
        <v>201.9243030486775</v>
      </c>
    </row>
    <row r="788" spans="1:17" ht="12.75" x14ac:dyDescent="0.2">
      <c r="A788" s="876" t="s">
        <v>1870</v>
      </c>
      <c r="B788" s="906" t="s">
        <v>608</v>
      </c>
      <c r="C788" s="906">
        <v>5015.4586505370844</v>
      </c>
      <c r="D788" s="906">
        <v>5015.4586505370844</v>
      </c>
      <c r="E788" s="906">
        <v>5231.667763539991</v>
      </c>
      <c r="F788" s="907">
        <v>0.30000000000000004</v>
      </c>
      <c r="G788" s="908">
        <v>1569.5003290619975</v>
      </c>
      <c r="H788" s="908" t="s">
        <v>608</v>
      </c>
      <c r="I788" s="908">
        <v>0</v>
      </c>
      <c r="J788" s="908">
        <v>147</v>
      </c>
      <c r="K788" s="908">
        <v>1958</v>
      </c>
      <c r="L788" s="908">
        <v>1951</v>
      </c>
      <c r="M788" s="908">
        <v>7</v>
      </c>
      <c r="N788" s="908">
        <v>1</v>
      </c>
      <c r="O788" s="1260">
        <v>32</v>
      </c>
      <c r="P788" s="1260">
        <v>40</v>
      </c>
      <c r="Q788" s="1261">
        <v>201.9243030486775</v>
      </c>
    </row>
    <row r="789" spans="1:17" ht="12.75" x14ac:dyDescent="0.2">
      <c r="A789" s="876" t="s">
        <v>1871</v>
      </c>
      <c r="B789" s="906" t="s">
        <v>608</v>
      </c>
      <c r="C789" s="906">
        <v>2888.3501065292276</v>
      </c>
      <c r="D789" s="906">
        <v>2888.3501065292276</v>
      </c>
      <c r="E789" s="906">
        <v>3649.4964909537957</v>
      </c>
      <c r="F789" s="907">
        <v>0.30000000000000004</v>
      </c>
      <c r="G789" s="908">
        <v>1094.8489472861388</v>
      </c>
      <c r="H789" s="908" t="s">
        <v>608</v>
      </c>
      <c r="I789" s="908">
        <v>5</v>
      </c>
      <c r="J789" s="908">
        <v>450</v>
      </c>
      <c r="K789" s="908">
        <v>1951</v>
      </c>
      <c r="L789" s="908">
        <v>1948</v>
      </c>
      <c r="M789" s="908">
        <v>3</v>
      </c>
      <c r="N789" s="908">
        <v>1</v>
      </c>
      <c r="O789" s="1260">
        <v>15</v>
      </c>
      <c r="P789" s="1260">
        <v>27</v>
      </c>
      <c r="Q789" s="1261">
        <v>201.9243030486775</v>
      </c>
    </row>
    <row r="790" spans="1:17" ht="12.75" x14ac:dyDescent="0.2">
      <c r="A790" s="876" t="s">
        <v>1872</v>
      </c>
      <c r="B790" s="906" t="s">
        <v>608</v>
      </c>
      <c r="C790" s="906">
        <v>2106.3646490210849</v>
      </c>
      <c r="D790" s="906">
        <v>2106.3646490210849</v>
      </c>
      <c r="E790" s="906">
        <v>2555.9210773370328</v>
      </c>
      <c r="F790" s="907">
        <v>0.30000000000000004</v>
      </c>
      <c r="G790" s="908">
        <v>766.7763232011099</v>
      </c>
      <c r="H790" s="908" t="s">
        <v>608</v>
      </c>
      <c r="I790" s="908">
        <v>29</v>
      </c>
      <c r="J790" s="908">
        <v>1118</v>
      </c>
      <c r="K790" s="908">
        <v>1884</v>
      </c>
      <c r="L790" s="908">
        <v>1876</v>
      </c>
      <c r="M790" s="908">
        <v>8</v>
      </c>
      <c r="N790" s="908">
        <v>1</v>
      </c>
      <c r="O790" s="1260">
        <v>7</v>
      </c>
      <c r="P790" s="1260">
        <v>16</v>
      </c>
      <c r="Q790" s="1261">
        <v>201.9243030486775</v>
      </c>
    </row>
    <row r="791" spans="1:17" ht="12.75" x14ac:dyDescent="0.2">
      <c r="A791" s="876" t="s">
        <v>1873</v>
      </c>
      <c r="B791" s="906" t="s">
        <v>608</v>
      </c>
      <c r="C791" s="906">
        <v>3556.4744449367781</v>
      </c>
      <c r="D791" s="906">
        <v>3556.4744449367781</v>
      </c>
      <c r="E791" s="906">
        <v>4310.6965221128221</v>
      </c>
      <c r="F791" s="907">
        <v>0.30000000000000004</v>
      </c>
      <c r="G791" s="908">
        <v>1293.2089566338468</v>
      </c>
      <c r="H791" s="908" t="s">
        <v>608</v>
      </c>
      <c r="I791" s="908">
        <v>17</v>
      </c>
      <c r="J791" s="908">
        <v>57</v>
      </c>
      <c r="K791" s="908">
        <v>1325</v>
      </c>
      <c r="L791" s="908">
        <v>1258</v>
      </c>
      <c r="M791" s="908">
        <v>67</v>
      </c>
      <c r="N791" s="908">
        <v>1</v>
      </c>
      <c r="O791" s="1260">
        <v>41</v>
      </c>
      <c r="P791" s="1260">
        <v>40</v>
      </c>
      <c r="Q791" s="1261">
        <v>201.9243030486775</v>
      </c>
    </row>
    <row r="792" spans="1:17" ht="12.75" x14ac:dyDescent="0.2">
      <c r="A792" s="876" t="s">
        <v>1874</v>
      </c>
      <c r="B792" s="906" t="s">
        <v>608</v>
      </c>
      <c r="C792" s="906">
        <v>1920.8110948170383</v>
      </c>
      <c r="D792" s="906">
        <v>1920.8110948170383</v>
      </c>
      <c r="E792" s="906">
        <v>3049.2266469968163</v>
      </c>
      <c r="F792" s="907">
        <v>0.30000000000000004</v>
      </c>
      <c r="G792" s="908">
        <v>914.76799409904504</v>
      </c>
      <c r="H792" s="908" t="s">
        <v>608</v>
      </c>
      <c r="I792" s="908">
        <v>163</v>
      </c>
      <c r="J792" s="908">
        <v>468</v>
      </c>
      <c r="K792" s="908">
        <v>3891</v>
      </c>
      <c r="L792" s="908">
        <v>3382</v>
      </c>
      <c r="M792" s="908">
        <v>509</v>
      </c>
      <c r="N792" s="908">
        <v>1</v>
      </c>
      <c r="O792" s="1260">
        <v>15</v>
      </c>
      <c r="P792" s="1260">
        <v>28</v>
      </c>
      <c r="Q792" s="1261">
        <v>201.9243030486775</v>
      </c>
    </row>
    <row r="793" spans="1:17" ht="12.75" x14ac:dyDescent="0.2">
      <c r="A793" s="876" t="s">
        <v>1875</v>
      </c>
      <c r="B793" s="906" t="s">
        <v>608</v>
      </c>
      <c r="C793" s="906">
        <v>845.72542191819127</v>
      </c>
      <c r="D793" s="906">
        <v>845.72542191819127</v>
      </c>
      <c r="E793" s="906">
        <v>2333.9764383135521</v>
      </c>
      <c r="F793" s="907">
        <v>0.30000000000000004</v>
      </c>
      <c r="G793" s="908">
        <v>700.19293149406576</v>
      </c>
      <c r="H793" s="908" t="s">
        <v>608</v>
      </c>
      <c r="I793" s="908">
        <v>1215</v>
      </c>
      <c r="J793" s="908">
        <v>942</v>
      </c>
      <c r="K793" s="908">
        <v>3113</v>
      </c>
      <c r="L793" s="908">
        <v>2372</v>
      </c>
      <c r="M793" s="908">
        <v>741</v>
      </c>
      <c r="N793" s="908">
        <v>1</v>
      </c>
      <c r="O793" s="1260">
        <v>5</v>
      </c>
      <c r="P793" s="1260">
        <v>20</v>
      </c>
      <c r="Q793" s="1261">
        <v>201.9243030486775</v>
      </c>
    </row>
    <row r="794" spans="1:17" ht="12.75" x14ac:dyDescent="0.2">
      <c r="A794" s="876" t="s">
        <v>1876</v>
      </c>
      <c r="B794" s="906" t="s">
        <v>608</v>
      </c>
      <c r="C794" s="906">
        <v>645.0121698016909</v>
      </c>
      <c r="D794" s="906">
        <v>645.0121698016909</v>
      </c>
      <c r="E794" s="906">
        <v>1937.6343164240002</v>
      </c>
      <c r="F794" s="907">
        <v>0.30000000000000004</v>
      </c>
      <c r="G794" s="908">
        <v>581.29029492720019</v>
      </c>
      <c r="H794" s="908" t="s">
        <v>608</v>
      </c>
      <c r="I794" s="908">
        <v>6965</v>
      </c>
      <c r="J794" s="908">
        <v>3730</v>
      </c>
      <c r="K794" s="908">
        <v>4070</v>
      </c>
      <c r="L794" s="908">
        <v>2344</v>
      </c>
      <c r="M794" s="908">
        <v>1726</v>
      </c>
      <c r="N794" s="908">
        <v>1</v>
      </c>
      <c r="O794" s="1260">
        <v>5</v>
      </c>
      <c r="P794" s="1260">
        <v>11</v>
      </c>
      <c r="Q794" s="1261">
        <v>201.9243030486775</v>
      </c>
    </row>
    <row r="795" spans="1:17" ht="12.75" x14ac:dyDescent="0.2">
      <c r="A795" s="876" t="s">
        <v>1877</v>
      </c>
      <c r="B795" s="906" t="s">
        <v>608</v>
      </c>
      <c r="C795" s="906">
        <v>2903.6041399012006</v>
      </c>
      <c r="D795" s="906">
        <v>2903.6041399012006</v>
      </c>
      <c r="E795" s="906">
        <v>2371.4125187930767</v>
      </c>
      <c r="F795" s="907">
        <v>0</v>
      </c>
      <c r="G795" s="908">
        <v>0</v>
      </c>
      <c r="H795" s="908" t="s">
        <v>608</v>
      </c>
      <c r="I795" s="908">
        <v>0</v>
      </c>
      <c r="J795" s="908">
        <v>0</v>
      </c>
      <c r="K795" s="908">
        <v>0</v>
      </c>
      <c r="L795" s="908">
        <v>0</v>
      </c>
      <c r="M795" s="908">
        <v>0</v>
      </c>
      <c r="N795" s="908">
        <v>0</v>
      </c>
      <c r="O795" s="1260">
        <v>6</v>
      </c>
      <c r="P795" s="1260">
        <v>51</v>
      </c>
      <c r="Q795" s="1261">
        <v>201.9243030486775</v>
      </c>
    </row>
    <row r="796" spans="1:17" ht="12.75" x14ac:dyDescent="0.2">
      <c r="A796" s="876" t="s">
        <v>1878</v>
      </c>
      <c r="B796" s="906" t="s">
        <v>608</v>
      </c>
      <c r="C796" s="906">
        <v>13646.788946359997</v>
      </c>
      <c r="D796" s="906">
        <v>13646.788946359997</v>
      </c>
      <c r="E796" s="906">
        <v>11201.739145760026</v>
      </c>
      <c r="F796" s="907">
        <v>0</v>
      </c>
      <c r="G796" s="908">
        <v>0</v>
      </c>
      <c r="H796" s="908" t="s">
        <v>608</v>
      </c>
      <c r="I796" s="908">
        <v>0</v>
      </c>
      <c r="J796" s="908">
        <v>446</v>
      </c>
      <c r="K796" s="908">
        <v>288</v>
      </c>
      <c r="L796" s="908">
        <v>288</v>
      </c>
      <c r="M796" s="908">
        <v>2</v>
      </c>
      <c r="N796" s="908">
        <v>0</v>
      </c>
      <c r="O796" s="1260">
        <v>56</v>
      </c>
      <c r="P796" s="1260">
        <v>71</v>
      </c>
      <c r="Q796" s="1261">
        <v>208.71036717891857</v>
      </c>
    </row>
    <row r="797" spans="1:17" s="909" customFormat="1" ht="12.75" x14ac:dyDescent="0.2">
      <c r="A797" s="876" t="s">
        <v>1879</v>
      </c>
      <c r="B797" s="906" t="s">
        <v>608</v>
      </c>
      <c r="C797" s="906">
        <v>9251.8015859750267</v>
      </c>
      <c r="D797" s="906">
        <v>9251.8015859750267</v>
      </c>
      <c r="E797" s="906">
        <v>9116.2295097752158</v>
      </c>
      <c r="F797" s="907">
        <v>0</v>
      </c>
      <c r="G797" s="908">
        <v>0</v>
      </c>
      <c r="H797" s="908" t="s">
        <v>608</v>
      </c>
      <c r="I797" s="908">
        <v>2</v>
      </c>
      <c r="J797" s="908">
        <v>447</v>
      </c>
      <c r="K797" s="908">
        <v>123</v>
      </c>
      <c r="L797" s="908">
        <v>123</v>
      </c>
      <c r="M797" s="908">
        <v>7</v>
      </c>
      <c r="N797" s="908">
        <v>0</v>
      </c>
      <c r="O797" s="1260">
        <v>28</v>
      </c>
      <c r="P797" s="1260">
        <v>49</v>
      </c>
      <c r="Q797" s="1261">
        <v>208.71036717891857</v>
      </c>
    </row>
    <row r="798" spans="1:17" ht="12.75" x14ac:dyDescent="0.2">
      <c r="A798" s="876" t="s">
        <v>1880</v>
      </c>
      <c r="B798" s="906" t="s">
        <v>608</v>
      </c>
      <c r="C798" s="906">
        <v>7560.9741526022981</v>
      </c>
      <c r="D798" s="906">
        <v>7560.9741526022981</v>
      </c>
      <c r="E798" s="906">
        <v>6766.2700217065194</v>
      </c>
      <c r="F798" s="907">
        <v>0</v>
      </c>
      <c r="G798" s="908">
        <v>0</v>
      </c>
      <c r="H798" s="908" t="s">
        <v>608</v>
      </c>
      <c r="I798" s="908">
        <v>21</v>
      </c>
      <c r="J798" s="908">
        <v>693</v>
      </c>
      <c r="K798" s="908">
        <v>115</v>
      </c>
      <c r="L798" s="908">
        <v>115</v>
      </c>
      <c r="M798" s="908">
        <v>5</v>
      </c>
      <c r="N798" s="908">
        <v>0</v>
      </c>
      <c r="O798" s="1260">
        <v>21</v>
      </c>
      <c r="P798" s="1260">
        <v>36</v>
      </c>
      <c r="Q798" s="1261">
        <v>208.71036717891857</v>
      </c>
    </row>
    <row r="799" spans="1:17" ht="12.75" x14ac:dyDescent="0.2">
      <c r="A799" s="876" t="s">
        <v>1881</v>
      </c>
      <c r="B799" s="906" t="s">
        <v>608</v>
      </c>
      <c r="C799" s="906">
        <v>9507.1898838459165</v>
      </c>
      <c r="D799" s="906">
        <v>9507.1898838459165</v>
      </c>
      <c r="E799" s="906">
        <v>15546.265623886404</v>
      </c>
      <c r="F799" s="907">
        <v>0</v>
      </c>
      <c r="G799" s="908">
        <v>0</v>
      </c>
      <c r="H799" s="908" t="s">
        <v>608</v>
      </c>
      <c r="I799" s="908">
        <v>0</v>
      </c>
      <c r="J799" s="908">
        <v>312</v>
      </c>
      <c r="K799" s="908">
        <v>35</v>
      </c>
      <c r="L799" s="908">
        <v>35</v>
      </c>
      <c r="M799" s="908">
        <v>1</v>
      </c>
      <c r="N799" s="908">
        <v>0</v>
      </c>
      <c r="O799" s="1260">
        <v>33</v>
      </c>
      <c r="P799" s="1260">
        <v>86</v>
      </c>
      <c r="Q799" s="1261">
        <v>208.71036717891857</v>
      </c>
    </row>
    <row r="800" spans="1:17" ht="12.75" x14ac:dyDescent="0.2">
      <c r="A800" s="876" t="s">
        <v>1882</v>
      </c>
      <c r="B800" s="906" t="s">
        <v>608</v>
      </c>
      <c r="C800" s="906">
        <v>6783.1445989146368</v>
      </c>
      <c r="D800" s="906">
        <v>6783.1445989146368</v>
      </c>
      <c r="E800" s="906">
        <v>7529.4336095687722</v>
      </c>
      <c r="F800" s="907">
        <v>0</v>
      </c>
      <c r="G800" s="908">
        <v>0</v>
      </c>
      <c r="H800" s="908" t="s">
        <v>608</v>
      </c>
      <c r="I800" s="908">
        <v>7</v>
      </c>
      <c r="J800" s="908">
        <v>833</v>
      </c>
      <c r="K800" s="908">
        <v>37</v>
      </c>
      <c r="L800" s="908">
        <v>37</v>
      </c>
      <c r="M800" s="908">
        <v>0</v>
      </c>
      <c r="N800" s="908">
        <v>0</v>
      </c>
      <c r="O800" s="1260">
        <v>15</v>
      </c>
      <c r="P800" s="1260">
        <v>36</v>
      </c>
      <c r="Q800" s="1261">
        <v>208.71036717891857</v>
      </c>
    </row>
    <row r="801" spans="1:17" ht="12.75" x14ac:dyDescent="0.2">
      <c r="A801" s="876" t="s">
        <v>1883</v>
      </c>
      <c r="B801" s="906" t="s">
        <v>608</v>
      </c>
      <c r="C801" s="906">
        <v>8095.715489889948</v>
      </c>
      <c r="D801" s="906">
        <v>8095.715489889948</v>
      </c>
      <c r="E801" s="906">
        <v>10493.882174406877</v>
      </c>
      <c r="F801" s="907">
        <v>0</v>
      </c>
      <c r="G801" s="908">
        <v>0</v>
      </c>
      <c r="H801" s="908" t="s">
        <v>608</v>
      </c>
      <c r="I801" s="908">
        <v>6</v>
      </c>
      <c r="J801" s="908">
        <v>481</v>
      </c>
      <c r="K801" s="908">
        <v>185</v>
      </c>
      <c r="L801" s="908">
        <v>185</v>
      </c>
      <c r="M801" s="908">
        <v>1</v>
      </c>
      <c r="N801" s="908">
        <v>0</v>
      </c>
      <c r="O801" s="1260">
        <v>30</v>
      </c>
      <c r="P801" s="1260">
        <v>54</v>
      </c>
      <c r="Q801" s="1261">
        <v>208.71036717891857</v>
      </c>
    </row>
    <row r="802" spans="1:17" ht="12.75" x14ac:dyDescent="0.2">
      <c r="A802" s="876" t="s">
        <v>1884</v>
      </c>
      <c r="B802" s="906" t="s">
        <v>608</v>
      </c>
      <c r="C802" s="906">
        <v>5717.993376267641</v>
      </c>
      <c r="D802" s="906">
        <v>5717.993376267641</v>
      </c>
      <c r="E802" s="906">
        <v>5711.327359499448</v>
      </c>
      <c r="F802" s="907">
        <v>0</v>
      </c>
      <c r="G802" s="908">
        <v>0</v>
      </c>
      <c r="H802" s="908" t="s">
        <v>608</v>
      </c>
      <c r="I802" s="908">
        <v>56</v>
      </c>
      <c r="J802" s="908">
        <v>1380</v>
      </c>
      <c r="K802" s="908">
        <v>189</v>
      </c>
      <c r="L802" s="908">
        <v>189</v>
      </c>
      <c r="M802" s="908">
        <v>11</v>
      </c>
      <c r="N802" s="908">
        <v>0</v>
      </c>
      <c r="O802" s="1260">
        <v>14</v>
      </c>
      <c r="P802" s="1260">
        <v>23</v>
      </c>
      <c r="Q802" s="1261">
        <v>208.71036717891857</v>
      </c>
    </row>
    <row r="803" spans="1:17" ht="12.75" x14ac:dyDescent="0.2">
      <c r="A803" s="876" t="s">
        <v>1885</v>
      </c>
      <c r="B803" s="906" t="s">
        <v>608</v>
      </c>
      <c r="C803" s="906">
        <v>5963.1677808093264</v>
      </c>
      <c r="D803" s="906">
        <v>5963.1677808093264</v>
      </c>
      <c r="E803" s="906">
        <v>7804.7578097400219</v>
      </c>
      <c r="F803" s="907">
        <v>0</v>
      </c>
      <c r="G803" s="908">
        <v>0</v>
      </c>
      <c r="H803" s="908" t="s">
        <v>608</v>
      </c>
      <c r="I803" s="908">
        <v>37</v>
      </c>
      <c r="J803" s="908">
        <v>233</v>
      </c>
      <c r="K803" s="908">
        <v>223</v>
      </c>
      <c r="L803" s="908">
        <v>223</v>
      </c>
      <c r="M803" s="908">
        <v>3</v>
      </c>
      <c r="N803" s="908">
        <v>0</v>
      </c>
      <c r="O803" s="1260">
        <v>27</v>
      </c>
      <c r="P803" s="1260">
        <v>54</v>
      </c>
      <c r="Q803" s="1261">
        <v>208.71036717891857</v>
      </c>
    </row>
    <row r="804" spans="1:17" ht="12.75" x14ac:dyDescent="0.2">
      <c r="A804" s="876" t="s">
        <v>1886</v>
      </c>
      <c r="B804" s="906" t="s">
        <v>608</v>
      </c>
      <c r="C804" s="906">
        <v>3463.7294304392626</v>
      </c>
      <c r="D804" s="906">
        <v>3463.7294304392626</v>
      </c>
      <c r="E804" s="906">
        <v>4342.276979954695</v>
      </c>
      <c r="F804" s="907">
        <v>0</v>
      </c>
      <c r="G804" s="908">
        <v>0</v>
      </c>
      <c r="H804" s="908" t="s">
        <v>608</v>
      </c>
      <c r="I804" s="908">
        <v>144</v>
      </c>
      <c r="J804" s="908">
        <v>360</v>
      </c>
      <c r="K804" s="908">
        <v>122</v>
      </c>
      <c r="L804" s="908">
        <v>122</v>
      </c>
      <c r="M804" s="908">
        <v>3</v>
      </c>
      <c r="N804" s="908">
        <v>0</v>
      </c>
      <c r="O804" s="1260">
        <v>15</v>
      </c>
      <c r="P804" s="1260">
        <v>20</v>
      </c>
      <c r="Q804" s="1261">
        <v>208.71036717891857</v>
      </c>
    </row>
    <row r="805" spans="1:17" ht="12.75" x14ac:dyDescent="0.2">
      <c r="A805" s="876" t="s">
        <v>1887</v>
      </c>
      <c r="B805" s="906" t="s">
        <v>608</v>
      </c>
      <c r="C805" s="906">
        <v>5503.8160472936925</v>
      </c>
      <c r="D805" s="906">
        <v>5503.8160472936925</v>
      </c>
      <c r="E805" s="906">
        <v>6835.4607835229599</v>
      </c>
      <c r="F805" s="907">
        <v>0</v>
      </c>
      <c r="G805" s="908">
        <v>0</v>
      </c>
      <c r="H805" s="908" t="s">
        <v>608</v>
      </c>
      <c r="I805" s="908">
        <v>25</v>
      </c>
      <c r="J805" s="908">
        <v>375</v>
      </c>
      <c r="K805" s="908">
        <v>443</v>
      </c>
      <c r="L805" s="908">
        <v>443</v>
      </c>
      <c r="M805" s="908">
        <v>8</v>
      </c>
      <c r="N805" s="908">
        <v>0</v>
      </c>
      <c r="O805" s="1260">
        <v>23</v>
      </c>
      <c r="P805" s="1260">
        <v>43</v>
      </c>
      <c r="Q805" s="1261">
        <v>208.71036717891857</v>
      </c>
    </row>
    <row r="806" spans="1:17" ht="12.75" x14ac:dyDescent="0.2">
      <c r="A806" s="876" t="s">
        <v>1888</v>
      </c>
      <c r="B806" s="906" t="s">
        <v>608</v>
      </c>
      <c r="C806" s="906">
        <v>3435.5011102780386</v>
      </c>
      <c r="D806" s="906">
        <v>3435.5011102780386</v>
      </c>
      <c r="E806" s="906">
        <v>4618.3668891877278</v>
      </c>
      <c r="F806" s="907">
        <v>0</v>
      </c>
      <c r="G806" s="908">
        <v>0</v>
      </c>
      <c r="H806" s="908" t="s">
        <v>608</v>
      </c>
      <c r="I806" s="908">
        <v>133</v>
      </c>
      <c r="J806" s="908">
        <v>798</v>
      </c>
      <c r="K806" s="908">
        <v>412</v>
      </c>
      <c r="L806" s="908">
        <v>412</v>
      </c>
      <c r="M806" s="908">
        <v>11</v>
      </c>
      <c r="N806" s="908">
        <v>0</v>
      </c>
      <c r="O806" s="1260">
        <v>14</v>
      </c>
      <c r="P806" s="1260">
        <v>20</v>
      </c>
      <c r="Q806" s="1261">
        <v>208.71036717891857</v>
      </c>
    </row>
    <row r="807" spans="1:17" ht="12.75" x14ac:dyDescent="0.2">
      <c r="A807" s="876" t="s">
        <v>1889</v>
      </c>
      <c r="B807" s="906" t="s">
        <v>608</v>
      </c>
      <c r="C807" s="906">
        <v>2883.7649719045648</v>
      </c>
      <c r="D807" s="906">
        <v>2883.7649719045648</v>
      </c>
      <c r="E807" s="906">
        <v>3893.7504614174923</v>
      </c>
      <c r="F807" s="907">
        <v>0</v>
      </c>
      <c r="G807" s="908">
        <v>0</v>
      </c>
      <c r="H807" s="908" t="s">
        <v>608</v>
      </c>
      <c r="I807" s="908">
        <v>305</v>
      </c>
      <c r="J807" s="908">
        <v>1069</v>
      </c>
      <c r="K807" s="908">
        <v>347</v>
      </c>
      <c r="L807" s="908">
        <v>347</v>
      </c>
      <c r="M807" s="908">
        <v>14</v>
      </c>
      <c r="N807" s="908">
        <v>0</v>
      </c>
      <c r="O807" s="1260">
        <v>10</v>
      </c>
      <c r="P807" s="1260">
        <v>17</v>
      </c>
      <c r="Q807" s="1261">
        <v>208.71036717891857</v>
      </c>
    </row>
    <row r="808" spans="1:17" ht="12.75" x14ac:dyDescent="0.2">
      <c r="A808" s="876" t="s">
        <v>1021</v>
      </c>
      <c r="B808" s="906" t="s">
        <v>608</v>
      </c>
      <c r="C808" s="906">
        <v>2395.0240517402667</v>
      </c>
      <c r="D808" s="906">
        <v>2395.0240517402667</v>
      </c>
      <c r="E808" s="906">
        <v>3532.1729233710666</v>
      </c>
      <c r="F808" s="907">
        <v>0</v>
      </c>
      <c r="G808" s="908">
        <v>0</v>
      </c>
      <c r="H808" s="908" t="s">
        <v>608</v>
      </c>
      <c r="I808" s="908">
        <v>213</v>
      </c>
      <c r="J808" s="908">
        <v>300</v>
      </c>
      <c r="K808" s="908">
        <v>119</v>
      </c>
      <c r="L808" s="908">
        <v>119</v>
      </c>
      <c r="M808" s="908">
        <v>0</v>
      </c>
      <c r="N808" s="908">
        <v>0</v>
      </c>
      <c r="O808" s="1260">
        <v>5</v>
      </c>
      <c r="P808" s="1260">
        <v>11</v>
      </c>
      <c r="Q808" s="1261">
        <v>273.73909227644072</v>
      </c>
    </row>
    <row r="809" spans="1:17" ht="12.75" x14ac:dyDescent="0.2">
      <c r="A809" s="876" t="s">
        <v>1890</v>
      </c>
      <c r="B809" s="906" t="s">
        <v>608</v>
      </c>
      <c r="C809" s="906">
        <v>3161.8657193776562</v>
      </c>
      <c r="D809" s="906">
        <v>3161.8657193776562</v>
      </c>
      <c r="E809" s="906">
        <v>5689.3177783285091</v>
      </c>
      <c r="F809" s="907">
        <v>0</v>
      </c>
      <c r="G809" s="908">
        <v>0</v>
      </c>
      <c r="H809" s="908" t="s">
        <v>608</v>
      </c>
      <c r="I809" s="908">
        <v>96</v>
      </c>
      <c r="J809" s="908">
        <v>777</v>
      </c>
      <c r="K809" s="908">
        <v>620</v>
      </c>
      <c r="L809" s="908">
        <v>620</v>
      </c>
      <c r="M809" s="908">
        <v>6</v>
      </c>
      <c r="N809" s="908">
        <v>0</v>
      </c>
      <c r="O809" s="1260">
        <v>11</v>
      </c>
      <c r="P809" s="1260">
        <v>27</v>
      </c>
      <c r="Q809" s="1261">
        <v>208.71036717891857</v>
      </c>
    </row>
    <row r="810" spans="1:17" ht="12.75" x14ac:dyDescent="0.2">
      <c r="A810" s="876" t="s">
        <v>1891</v>
      </c>
      <c r="B810" s="906" t="s">
        <v>608</v>
      </c>
      <c r="C810" s="906">
        <v>2099.2071819554658</v>
      </c>
      <c r="D810" s="906">
        <v>2099.2071819554658</v>
      </c>
      <c r="E810" s="906">
        <v>3841.4500711752776</v>
      </c>
      <c r="F810" s="907">
        <v>0</v>
      </c>
      <c r="G810" s="908">
        <v>0</v>
      </c>
      <c r="H810" s="908" t="s">
        <v>608</v>
      </c>
      <c r="I810" s="908">
        <v>3465</v>
      </c>
      <c r="J810" s="908">
        <v>7310</v>
      </c>
      <c r="K810" s="908">
        <v>2792</v>
      </c>
      <c r="L810" s="908">
        <v>2792</v>
      </c>
      <c r="M810" s="908">
        <v>101</v>
      </c>
      <c r="N810" s="908">
        <v>0</v>
      </c>
      <c r="O810" s="1260">
        <v>5</v>
      </c>
      <c r="P810" s="1260">
        <v>14</v>
      </c>
      <c r="Q810" s="1261">
        <v>208.71036717891857</v>
      </c>
    </row>
    <row r="811" spans="1:17" s="909" customFormat="1" ht="12.75" x14ac:dyDescent="0.2">
      <c r="A811" s="876" t="s">
        <v>1892</v>
      </c>
      <c r="B811" s="906" t="s">
        <v>608</v>
      </c>
      <c r="C811" s="906">
        <v>1783.3480382930861</v>
      </c>
      <c r="D811" s="906">
        <v>1783.3480382930861</v>
      </c>
      <c r="E811" s="906">
        <v>3070.5967328910747</v>
      </c>
      <c r="F811" s="907">
        <v>0</v>
      </c>
      <c r="G811" s="908">
        <v>0</v>
      </c>
      <c r="H811" s="908" t="s">
        <v>608</v>
      </c>
      <c r="I811" s="908">
        <v>21252</v>
      </c>
      <c r="J811" s="908">
        <v>18572</v>
      </c>
      <c r="K811" s="908">
        <v>3746</v>
      </c>
      <c r="L811" s="908">
        <v>3746</v>
      </c>
      <c r="M811" s="908">
        <v>334</v>
      </c>
      <c r="N811" s="908">
        <v>0</v>
      </c>
      <c r="O811" s="1260">
        <v>5</v>
      </c>
      <c r="P811" s="1260">
        <v>12</v>
      </c>
      <c r="Q811" s="1261">
        <v>208.71036717891857</v>
      </c>
    </row>
    <row r="812" spans="1:17" ht="12.75" x14ac:dyDescent="0.2">
      <c r="A812" s="876" t="s">
        <v>1894</v>
      </c>
      <c r="B812" s="906" t="s">
        <v>608</v>
      </c>
      <c r="C812" s="906">
        <v>5654.1369269411807</v>
      </c>
      <c r="D812" s="906">
        <v>5654.1369269411807</v>
      </c>
      <c r="E812" s="906">
        <v>7040.5350343928203</v>
      </c>
      <c r="F812" s="907">
        <v>0</v>
      </c>
      <c r="G812" s="908">
        <v>0</v>
      </c>
      <c r="H812" s="908" t="s">
        <v>608</v>
      </c>
      <c r="I812" s="908">
        <v>11</v>
      </c>
      <c r="J812" s="908">
        <v>347</v>
      </c>
      <c r="K812" s="908">
        <v>341</v>
      </c>
      <c r="L812" s="908">
        <v>341</v>
      </c>
      <c r="M812" s="908">
        <v>2</v>
      </c>
      <c r="N812" s="908">
        <v>0</v>
      </c>
      <c r="O812" s="1260">
        <v>24</v>
      </c>
      <c r="P812" s="1260">
        <v>42</v>
      </c>
      <c r="Q812" s="1261">
        <v>208.71036717891857</v>
      </c>
    </row>
    <row r="813" spans="1:17" ht="12.75" x14ac:dyDescent="0.2">
      <c r="A813" s="876" t="s">
        <v>1895</v>
      </c>
      <c r="B813" s="906" t="s">
        <v>608</v>
      </c>
      <c r="C813" s="906">
        <v>3467.7512403612877</v>
      </c>
      <c r="D813" s="906">
        <v>3467.7512403612877</v>
      </c>
      <c r="E813" s="906">
        <v>4775.7724347363974</v>
      </c>
      <c r="F813" s="907">
        <v>0</v>
      </c>
      <c r="G813" s="908">
        <v>0</v>
      </c>
      <c r="H813" s="908" t="s">
        <v>608</v>
      </c>
      <c r="I813" s="908">
        <v>112</v>
      </c>
      <c r="J813" s="908">
        <v>753</v>
      </c>
      <c r="K813" s="908">
        <v>280</v>
      </c>
      <c r="L813" s="908">
        <v>280</v>
      </c>
      <c r="M813" s="908">
        <v>5</v>
      </c>
      <c r="N813" s="908">
        <v>0</v>
      </c>
      <c r="O813" s="1260">
        <v>14</v>
      </c>
      <c r="P813" s="1260">
        <v>19</v>
      </c>
      <c r="Q813" s="1261">
        <v>208.71036717891857</v>
      </c>
    </row>
    <row r="814" spans="1:17" ht="12.75" x14ac:dyDescent="0.2">
      <c r="A814" s="876" t="s">
        <v>1896</v>
      </c>
      <c r="B814" s="906" t="s">
        <v>608</v>
      </c>
      <c r="C814" s="906">
        <v>2636.4127872053414</v>
      </c>
      <c r="D814" s="906">
        <v>2636.4127872053414</v>
      </c>
      <c r="E814" s="906">
        <v>4252.4781075045512</v>
      </c>
      <c r="F814" s="907">
        <v>0</v>
      </c>
      <c r="G814" s="908">
        <v>0</v>
      </c>
      <c r="H814" s="908" t="s">
        <v>608</v>
      </c>
      <c r="I814" s="908">
        <v>476</v>
      </c>
      <c r="J814" s="908">
        <v>1109</v>
      </c>
      <c r="K814" s="908">
        <v>281</v>
      </c>
      <c r="L814" s="908">
        <v>281</v>
      </c>
      <c r="M814" s="908">
        <v>7</v>
      </c>
      <c r="N814" s="908">
        <v>0</v>
      </c>
      <c r="O814" s="1260">
        <v>8</v>
      </c>
      <c r="P814" s="1260">
        <v>17</v>
      </c>
      <c r="Q814" s="1261">
        <v>208.71036717891857</v>
      </c>
    </row>
    <row r="815" spans="1:17" ht="12.75" x14ac:dyDescent="0.2">
      <c r="A815" s="876" t="s">
        <v>1020</v>
      </c>
      <c r="B815" s="906" t="s">
        <v>608</v>
      </c>
      <c r="C815" s="906">
        <v>8399.0389011459974</v>
      </c>
      <c r="D815" s="906">
        <v>8399.0389011459974</v>
      </c>
      <c r="E815" s="906">
        <v>17628.598645460133</v>
      </c>
      <c r="F815" s="907">
        <v>0</v>
      </c>
      <c r="G815" s="908">
        <v>0</v>
      </c>
      <c r="H815" s="908" t="s">
        <v>608</v>
      </c>
      <c r="I815" s="908">
        <v>4</v>
      </c>
      <c r="J815" s="908">
        <v>31</v>
      </c>
      <c r="K815" s="908">
        <v>176</v>
      </c>
      <c r="L815" s="908">
        <v>176</v>
      </c>
      <c r="M815" s="908">
        <v>0</v>
      </c>
      <c r="N815" s="908">
        <v>0</v>
      </c>
      <c r="O815" s="1260">
        <v>94</v>
      </c>
      <c r="P815" s="1260">
        <v>161</v>
      </c>
      <c r="Q815" s="1261">
        <v>208.71036717891857</v>
      </c>
    </row>
    <row r="816" spans="1:17" ht="12.75" x14ac:dyDescent="0.2">
      <c r="A816" s="876" t="s">
        <v>1019</v>
      </c>
      <c r="B816" s="906" t="s">
        <v>608</v>
      </c>
      <c r="C816" s="906">
        <v>2413.4299031071532</v>
      </c>
      <c r="D816" s="906">
        <v>2413.4299031071532</v>
      </c>
      <c r="E816" s="906">
        <v>4688.9259706303164</v>
      </c>
      <c r="F816" s="907">
        <v>0</v>
      </c>
      <c r="G816" s="908">
        <v>0</v>
      </c>
      <c r="H816" s="908" t="s">
        <v>608</v>
      </c>
      <c r="I816" s="908">
        <v>107</v>
      </c>
      <c r="J816" s="908">
        <v>295</v>
      </c>
      <c r="K816" s="908">
        <v>120</v>
      </c>
      <c r="L816" s="908">
        <v>120</v>
      </c>
      <c r="M816" s="908">
        <v>11</v>
      </c>
      <c r="N816" s="908">
        <v>0</v>
      </c>
      <c r="O816" s="1260">
        <v>8</v>
      </c>
      <c r="P816" s="1260">
        <v>37</v>
      </c>
      <c r="Q816" s="1261">
        <v>208.71036717891857</v>
      </c>
    </row>
    <row r="817" spans="1:17" ht="12.75" x14ac:dyDescent="0.2">
      <c r="A817" s="876" t="s">
        <v>1018</v>
      </c>
      <c r="B817" s="906" t="s">
        <v>608</v>
      </c>
      <c r="C817" s="906">
        <v>1690.9289373509721</v>
      </c>
      <c r="D817" s="906">
        <v>1690.9289373509721</v>
      </c>
      <c r="E817" s="906">
        <v>2957.4275094762138</v>
      </c>
      <c r="F817" s="907">
        <v>0</v>
      </c>
      <c r="G817" s="908">
        <v>0</v>
      </c>
      <c r="H817" s="908" t="s">
        <v>608</v>
      </c>
      <c r="I817" s="908">
        <v>270</v>
      </c>
      <c r="J817" s="908">
        <v>241</v>
      </c>
      <c r="K817" s="908">
        <v>52</v>
      </c>
      <c r="L817" s="908">
        <v>52</v>
      </c>
      <c r="M817" s="908">
        <v>5</v>
      </c>
      <c r="N817" s="908">
        <v>0</v>
      </c>
      <c r="O817" s="1260">
        <v>5</v>
      </c>
      <c r="P817" s="1260">
        <v>15</v>
      </c>
      <c r="Q817" s="1261">
        <v>208.71036717891857</v>
      </c>
    </row>
    <row r="818" spans="1:17" ht="12.75" x14ac:dyDescent="0.2">
      <c r="A818" s="876" t="s">
        <v>1897</v>
      </c>
      <c r="B818" s="906" t="s">
        <v>608</v>
      </c>
      <c r="C818" s="906">
        <v>9808.7434621132907</v>
      </c>
      <c r="D818" s="906">
        <v>9808.7434621132907</v>
      </c>
      <c r="E818" s="906">
        <v>9808.7434621132907</v>
      </c>
      <c r="F818" s="907">
        <v>0</v>
      </c>
      <c r="G818" s="908">
        <v>0</v>
      </c>
      <c r="H818" s="908" t="s">
        <v>608</v>
      </c>
      <c r="I818" s="908">
        <v>2</v>
      </c>
      <c r="J818" s="908">
        <v>49</v>
      </c>
      <c r="K818" s="908">
        <v>564</v>
      </c>
      <c r="L818" s="908">
        <v>564</v>
      </c>
      <c r="M818" s="908">
        <v>3</v>
      </c>
      <c r="N818" s="908">
        <v>0</v>
      </c>
      <c r="O818" s="1260">
        <v>75</v>
      </c>
      <c r="P818" s="1260">
        <v>75</v>
      </c>
      <c r="Q818" s="1261">
        <v>208.71036717891857</v>
      </c>
    </row>
    <row r="819" spans="1:17" ht="12.75" x14ac:dyDescent="0.2">
      <c r="A819" s="876" t="s">
        <v>1898</v>
      </c>
      <c r="B819" s="906" t="s">
        <v>608</v>
      </c>
      <c r="C819" s="906">
        <v>4973.4330694268056</v>
      </c>
      <c r="D819" s="906">
        <v>4973.4330694268056</v>
      </c>
      <c r="E819" s="906">
        <v>6739.8676084788503</v>
      </c>
      <c r="F819" s="907">
        <v>0</v>
      </c>
      <c r="G819" s="908">
        <v>0</v>
      </c>
      <c r="H819" s="908" t="s">
        <v>608</v>
      </c>
      <c r="I819" s="908">
        <v>5</v>
      </c>
      <c r="J819" s="908">
        <v>106</v>
      </c>
      <c r="K819" s="908">
        <v>431</v>
      </c>
      <c r="L819" s="908">
        <v>431</v>
      </c>
      <c r="M819" s="908">
        <v>2</v>
      </c>
      <c r="N819" s="908">
        <v>0</v>
      </c>
      <c r="O819" s="1260">
        <v>32</v>
      </c>
      <c r="P819" s="1260">
        <v>48</v>
      </c>
      <c r="Q819" s="1261">
        <v>208.71036717891857</v>
      </c>
    </row>
    <row r="820" spans="1:17" ht="12.75" x14ac:dyDescent="0.2">
      <c r="A820" s="876" t="s">
        <v>1899</v>
      </c>
      <c r="B820" s="906" t="s">
        <v>608</v>
      </c>
      <c r="C820" s="906">
        <v>3205.8802130470167</v>
      </c>
      <c r="D820" s="906">
        <v>3205.8802130470167</v>
      </c>
      <c r="E820" s="906">
        <v>5193.0621943731894</v>
      </c>
      <c r="F820" s="907">
        <v>0</v>
      </c>
      <c r="G820" s="908">
        <v>0</v>
      </c>
      <c r="H820" s="908" t="s">
        <v>608</v>
      </c>
      <c r="I820" s="908">
        <v>19</v>
      </c>
      <c r="J820" s="908">
        <v>253</v>
      </c>
      <c r="K820" s="908">
        <v>391</v>
      </c>
      <c r="L820" s="908">
        <v>391</v>
      </c>
      <c r="M820" s="908">
        <v>7</v>
      </c>
      <c r="N820" s="908">
        <v>0</v>
      </c>
      <c r="O820" s="1260">
        <v>9</v>
      </c>
      <c r="P820" s="1260">
        <v>35</v>
      </c>
      <c r="Q820" s="1261">
        <v>208.71036717891857</v>
      </c>
    </row>
    <row r="821" spans="1:17" ht="12.75" x14ac:dyDescent="0.2">
      <c r="A821" s="876" t="s">
        <v>1900</v>
      </c>
      <c r="B821" s="906" t="s">
        <v>608</v>
      </c>
      <c r="C821" s="906">
        <v>2253.2480357255376</v>
      </c>
      <c r="D821" s="906">
        <v>2253.2480357255376</v>
      </c>
      <c r="E821" s="906">
        <v>3822.0715267022924</v>
      </c>
      <c r="F821" s="907">
        <v>0</v>
      </c>
      <c r="G821" s="908">
        <v>0</v>
      </c>
      <c r="H821" s="908" t="s">
        <v>608</v>
      </c>
      <c r="I821" s="908">
        <v>86</v>
      </c>
      <c r="J821" s="908">
        <v>531</v>
      </c>
      <c r="K821" s="908">
        <v>391</v>
      </c>
      <c r="L821" s="908">
        <v>391</v>
      </c>
      <c r="M821" s="908">
        <v>14</v>
      </c>
      <c r="N821" s="908">
        <v>0</v>
      </c>
      <c r="O821" s="1260">
        <v>5</v>
      </c>
      <c r="P821" s="1260">
        <v>26</v>
      </c>
      <c r="Q821" s="1261">
        <v>208.71036717891857</v>
      </c>
    </row>
    <row r="822" spans="1:17" ht="12.75" x14ac:dyDescent="0.2">
      <c r="A822" s="876" t="s">
        <v>1901</v>
      </c>
      <c r="B822" s="906" t="s">
        <v>608</v>
      </c>
      <c r="C822" s="906">
        <v>4615.6172167625409</v>
      </c>
      <c r="D822" s="906">
        <v>4615.6172167625409</v>
      </c>
      <c r="E822" s="906">
        <v>7553.2920359356922</v>
      </c>
      <c r="F822" s="907">
        <v>0</v>
      </c>
      <c r="G822" s="908">
        <v>0</v>
      </c>
      <c r="H822" s="908" t="s">
        <v>608</v>
      </c>
      <c r="I822" s="908">
        <v>14</v>
      </c>
      <c r="J822" s="908">
        <v>90</v>
      </c>
      <c r="K822" s="908">
        <v>502</v>
      </c>
      <c r="L822" s="908">
        <v>502</v>
      </c>
      <c r="M822" s="908">
        <v>6</v>
      </c>
      <c r="N822" s="908">
        <v>0</v>
      </c>
      <c r="O822" s="1260">
        <v>20</v>
      </c>
      <c r="P822" s="1260">
        <v>59</v>
      </c>
      <c r="Q822" s="1261">
        <v>208.71036717891857</v>
      </c>
    </row>
    <row r="823" spans="1:17" ht="12.75" x14ac:dyDescent="0.2">
      <c r="A823" s="876" t="s">
        <v>1902</v>
      </c>
      <c r="B823" s="906" t="s">
        <v>608</v>
      </c>
      <c r="C823" s="906">
        <v>2207.6856739856753</v>
      </c>
      <c r="D823" s="906">
        <v>2207.6856739856753</v>
      </c>
      <c r="E823" s="906">
        <v>4172.5435444417999</v>
      </c>
      <c r="F823" s="907">
        <v>0</v>
      </c>
      <c r="G823" s="908">
        <v>0</v>
      </c>
      <c r="H823" s="908" t="s">
        <v>608</v>
      </c>
      <c r="I823" s="908">
        <v>70</v>
      </c>
      <c r="J823" s="908">
        <v>161</v>
      </c>
      <c r="K823" s="908">
        <v>138</v>
      </c>
      <c r="L823" s="908">
        <v>138</v>
      </c>
      <c r="M823" s="908">
        <v>4</v>
      </c>
      <c r="N823" s="908">
        <v>0</v>
      </c>
      <c r="O823" s="1260">
        <v>8</v>
      </c>
      <c r="P823" s="1260">
        <v>21</v>
      </c>
      <c r="Q823" s="1261">
        <v>208.71036717891857</v>
      </c>
    </row>
    <row r="824" spans="1:17" ht="12.75" x14ac:dyDescent="0.2">
      <c r="A824" s="876" t="s">
        <v>1903</v>
      </c>
      <c r="B824" s="906" t="s">
        <v>608</v>
      </c>
      <c r="C824" s="906">
        <v>2024.1771690316341</v>
      </c>
      <c r="D824" s="906">
        <v>2024.1771690316341</v>
      </c>
      <c r="E824" s="906">
        <v>3115.0959145751708</v>
      </c>
      <c r="F824" s="907">
        <v>0</v>
      </c>
      <c r="G824" s="908">
        <v>0</v>
      </c>
      <c r="H824" s="908" t="s">
        <v>608</v>
      </c>
      <c r="I824" s="908">
        <v>278</v>
      </c>
      <c r="J824" s="908">
        <v>461</v>
      </c>
      <c r="K824" s="908">
        <v>130</v>
      </c>
      <c r="L824" s="908">
        <v>130</v>
      </c>
      <c r="M824" s="908">
        <v>22</v>
      </c>
      <c r="N824" s="908">
        <v>0</v>
      </c>
      <c r="O824" s="1260">
        <v>5</v>
      </c>
      <c r="P824" s="1260">
        <v>21</v>
      </c>
      <c r="Q824" s="1261">
        <v>208.71036717891857</v>
      </c>
    </row>
    <row r="825" spans="1:17" ht="12.75" x14ac:dyDescent="0.2">
      <c r="A825" s="876" t="s">
        <v>1904</v>
      </c>
      <c r="B825" s="906" t="s">
        <v>608</v>
      </c>
      <c r="C825" s="906">
        <v>6118.335078883053</v>
      </c>
      <c r="D825" s="906">
        <v>6118.335078883053</v>
      </c>
      <c r="E825" s="906">
        <v>6455.3418629515063</v>
      </c>
      <c r="F825" s="907">
        <v>0</v>
      </c>
      <c r="G825" s="908">
        <v>0</v>
      </c>
      <c r="H825" s="908" t="s">
        <v>608</v>
      </c>
      <c r="I825" s="908">
        <v>4</v>
      </c>
      <c r="J825" s="908">
        <v>26</v>
      </c>
      <c r="K825" s="908">
        <v>1020</v>
      </c>
      <c r="L825" s="908">
        <v>1020</v>
      </c>
      <c r="M825" s="908">
        <v>14</v>
      </c>
      <c r="N825" s="908">
        <v>0</v>
      </c>
      <c r="O825" s="1260">
        <v>41</v>
      </c>
      <c r="P825" s="1260">
        <v>55</v>
      </c>
      <c r="Q825" s="1261">
        <v>208.71036717891857</v>
      </c>
    </row>
    <row r="826" spans="1:17" ht="12.75" x14ac:dyDescent="0.2">
      <c r="A826" s="876" t="s">
        <v>1905</v>
      </c>
      <c r="B826" s="906" t="s">
        <v>608</v>
      </c>
      <c r="C826" s="906">
        <v>1915.196707291246</v>
      </c>
      <c r="D826" s="906">
        <v>1915.196707291246</v>
      </c>
      <c r="E826" s="906">
        <v>3619.910854172439</v>
      </c>
      <c r="F826" s="907">
        <v>0</v>
      </c>
      <c r="G826" s="908">
        <v>0</v>
      </c>
      <c r="H826" s="908" t="s">
        <v>608</v>
      </c>
      <c r="I826" s="908">
        <v>109</v>
      </c>
      <c r="J826" s="908">
        <v>68</v>
      </c>
      <c r="K826" s="908">
        <v>1094</v>
      </c>
      <c r="L826" s="908">
        <v>1094</v>
      </c>
      <c r="M826" s="908">
        <v>42</v>
      </c>
      <c r="N826" s="908">
        <v>0</v>
      </c>
      <c r="O826" s="1260">
        <v>9</v>
      </c>
      <c r="P826" s="1260">
        <v>24</v>
      </c>
      <c r="Q826" s="1261">
        <v>208.71036717891857</v>
      </c>
    </row>
    <row r="827" spans="1:17" ht="12.75" x14ac:dyDescent="0.2">
      <c r="A827" s="876" t="s">
        <v>1906</v>
      </c>
      <c r="B827" s="906" t="s">
        <v>608</v>
      </c>
      <c r="C827" s="906">
        <v>579.62103917234401</v>
      </c>
      <c r="D827" s="906">
        <v>579.62103917234401</v>
      </c>
      <c r="E827" s="906">
        <v>2493.1747099526419</v>
      </c>
      <c r="F827" s="907">
        <v>0</v>
      </c>
      <c r="G827" s="908">
        <v>0</v>
      </c>
      <c r="H827" s="908" t="s">
        <v>608</v>
      </c>
      <c r="I827" s="908">
        <v>1366</v>
      </c>
      <c r="J827" s="908">
        <v>205</v>
      </c>
      <c r="K827" s="908">
        <v>1404</v>
      </c>
      <c r="L827" s="908">
        <v>1404</v>
      </c>
      <c r="M827" s="908">
        <v>90</v>
      </c>
      <c r="N827" s="908">
        <v>0</v>
      </c>
      <c r="O827" s="1260">
        <v>5</v>
      </c>
      <c r="P827" s="1260">
        <v>16</v>
      </c>
      <c r="Q827" s="1261">
        <v>208.71036717891857</v>
      </c>
    </row>
    <row r="828" spans="1:17" ht="12.75" x14ac:dyDescent="0.2">
      <c r="A828" s="876" t="s">
        <v>1907</v>
      </c>
      <c r="B828" s="906" t="s">
        <v>608</v>
      </c>
      <c r="C828" s="906">
        <v>483.86704272146955</v>
      </c>
      <c r="D828" s="906">
        <v>483.86704272146955</v>
      </c>
      <c r="E828" s="906">
        <v>1860.1766985064176</v>
      </c>
      <c r="F828" s="907">
        <v>0</v>
      </c>
      <c r="G828" s="908">
        <v>0</v>
      </c>
      <c r="H828" s="908" t="s">
        <v>608</v>
      </c>
      <c r="I828" s="908">
        <v>1889</v>
      </c>
      <c r="J828" s="908">
        <v>203</v>
      </c>
      <c r="K828" s="908">
        <v>444</v>
      </c>
      <c r="L828" s="908">
        <v>444</v>
      </c>
      <c r="M828" s="908">
        <v>41</v>
      </c>
      <c r="N828" s="908">
        <v>0</v>
      </c>
      <c r="O828" s="1260">
        <v>5</v>
      </c>
      <c r="P828" s="1260">
        <v>11</v>
      </c>
      <c r="Q828" s="1261">
        <v>208.71036717891857</v>
      </c>
    </row>
    <row r="829" spans="1:17" ht="12.75" x14ac:dyDescent="0.2">
      <c r="A829" s="876" t="s">
        <v>1017</v>
      </c>
      <c r="B829" s="906" t="s">
        <v>608</v>
      </c>
      <c r="C829" s="906">
        <v>527.2022952025925</v>
      </c>
      <c r="D829" s="906">
        <v>527.2022952025925</v>
      </c>
      <c r="E829" s="906">
        <v>633.52090599933717</v>
      </c>
      <c r="F829" s="907">
        <v>0</v>
      </c>
      <c r="G829" s="908">
        <v>0</v>
      </c>
      <c r="H829" s="908" t="s">
        <v>608</v>
      </c>
      <c r="I829" s="908">
        <v>14729</v>
      </c>
      <c r="J829" s="908">
        <v>3182</v>
      </c>
      <c r="K829" s="908">
        <v>475</v>
      </c>
      <c r="L829" s="908">
        <v>475</v>
      </c>
      <c r="M829" s="908">
        <v>457</v>
      </c>
      <c r="N829" s="908">
        <v>0</v>
      </c>
      <c r="O829" s="1260">
        <v>5</v>
      </c>
      <c r="P829" s="1260">
        <v>5</v>
      </c>
      <c r="Q829" s="1261">
        <v>208.71036717891857</v>
      </c>
    </row>
    <row r="830" spans="1:17" ht="12.75" x14ac:dyDescent="0.2">
      <c r="A830" s="876" t="s">
        <v>1016</v>
      </c>
      <c r="B830" s="906" t="s">
        <v>608</v>
      </c>
      <c r="C830" s="906">
        <v>1057.9124936038409</v>
      </c>
      <c r="D830" s="906">
        <v>1057.9124936038409</v>
      </c>
      <c r="E830" s="906">
        <v>1057.9124936038409</v>
      </c>
      <c r="F830" s="907">
        <v>0</v>
      </c>
      <c r="G830" s="908">
        <v>0</v>
      </c>
      <c r="H830" s="908" t="s">
        <v>608</v>
      </c>
      <c r="I830" s="908">
        <v>77</v>
      </c>
      <c r="J830" s="908">
        <v>79</v>
      </c>
      <c r="K830" s="908">
        <v>6</v>
      </c>
      <c r="L830" s="908">
        <v>6</v>
      </c>
      <c r="M830" s="908">
        <v>0</v>
      </c>
      <c r="N830" s="908">
        <v>0</v>
      </c>
      <c r="O830" s="1260">
        <v>5</v>
      </c>
      <c r="P830" s="1260">
        <v>5</v>
      </c>
      <c r="Q830" s="1261">
        <v>273.73909227644072</v>
      </c>
    </row>
    <row r="831" spans="1:17" ht="12.75" x14ac:dyDescent="0.2">
      <c r="A831" s="876" t="s">
        <v>1908</v>
      </c>
      <c r="B831" s="906" t="s">
        <v>608</v>
      </c>
      <c r="C831" s="906">
        <v>5338.5033587592761</v>
      </c>
      <c r="D831" s="906">
        <v>5338.5033587592761</v>
      </c>
      <c r="E831" s="906">
        <v>7782.0156831867744</v>
      </c>
      <c r="F831" s="907">
        <v>0</v>
      </c>
      <c r="G831" s="908">
        <v>0</v>
      </c>
      <c r="H831" s="908" t="s">
        <v>608</v>
      </c>
      <c r="I831" s="908">
        <v>14</v>
      </c>
      <c r="J831" s="908">
        <v>76</v>
      </c>
      <c r="K831" s="908">
        <v>697</v>
      </c>
      <c r="L831" s="908">
        <v>697</v>
      </c>
      <c r="M831" s="908">
        <v>3</v>
      </c>
      <c r="N831" s="908">
        <v>0</v>
      </c>
      <c r="O831" s="1260">
        <v>34</v>
      </c>
      <c r="P831" s="1260">
        <v>52</v>
      </c>
      <c r="Q831" s="1261">
        <v>208.71036717891857</v>
      </c>
    </row>
    <row r="832" spans="1:17" ht="12.75" x14ac:dyDescent="0.2">
      <c r="A832" s="876" t="s">
        <v>1909</v>
      </c>
      <c r="B832" s="906" t="s">
        <v>608</v>
      </c>
      <c r="C832" s="906">
        <v>1881.1276215041544</v>
      </c>
      <c r="D832" s="906">
        <v>1881.1276215041544</v>
      </c>
      <c r="E832" s="906">
        <v>4619.6200712449227</v>
      </c>
      <c r="F832" s="907">
        <v>0</v>
      </c>
      <c r="G832" s="908">
        <v>0</v>
      </c>
      <c r="H832" s="908" t="s">
        <v>608</v>
      </c>
      <c r="I832" s="908">
        <v>173</v>
      </c>
      <c r="J832" s="908">
        <v>295</v>
      </c>
      <c r="K832" s="908">
        <v>673</v>
      </c>
      <c r="L832" s="908">
        <v>673</v>
      </c>
      <c r="M832" s="908">
        <v>9</v>
      </c>
      <c r="N832" s="908">
        <v>0</v>
      </c>
      <c r="O832" s="1260">
        <v>8</v>
      </c>
      <c r="P832" s="1260">
        <v>30</v>
      </c>
      <c r="Q832" s="1261">
        <v>208.71036717891857</v>
      </c>
    </row>
    <row r="833" spans="1:17" ht="12.75" x14ac:dyDescent="0.2">
      <c r="A833" s="876" t="s">
        <v>1910</v>
      </c>
      <c r="B833" s="906" t="s">
        <v>608</v>
      </c>
      <c r="C833" s="906">
        <v>1083.7550911114981</v>
      </c>
      <c r="D833" s="906">
        <v>1083.7550911114981</v>
      </c>
      <c r="E833" s="906">
        <v>3393.6229074226476</v>
      </c>
      <c r="F833" s="907">
        <v>0</v>
      </c>
      <c r="G833" s="908">
        <v>0</v>
      </c>
      <c r="H833" s="908" t="s">
        <v>608</v>
      </c>
      <c r="I833" s="908">
        <v>786</v>
      </c>
      <c r="J833" s="908">
        <v>542</v>
      </c>
      <c r="K833" s="908">
        <v>543</v>
      </c>
      <c r="L833" s="908">
        <v>543</v>
      </c>
      <c r="M833" s="908">
        <v>13</v>
      </c>
      <c r="N833" s="908">
        <v>0</v>
      </c>
      <c r="O833" s="1260">
        <v>5</v>
      </c>
      <c r="P833" s="1260">
        <v>24</v>
      </c>
      <c r="Q833" s="1261">
        <v>208.71036717891857</v>
      </c>
    </row>
    <row r="834" spans="1:17" ht="12.75" x14ac:dyDescent="0.2">
      <c r="A834" s="876" t="s">
        <v>1911</v>
      </c>
      <c r="B834" s="906" t="s">
        <v>608</v>
      </c>
      <c r="C834" s="906">
        <v>3344.114598821925</v>
      </c>
      <c r="D834" s="906">
        <v>3344.114598821925</v>
      </c>
      <c r="E834" s="906">
        <v>6346.8084220686669</v>
      </c>
      <c r="F834" s="907">
        <v>0</v>
      </c>
      <c r="G834" s="908">
        <v>0</v>
      </c>
      <c r="H834" s="908" t="s">
        <v>608</v>
      </c>
      <c r="I834" s="908">
        <v>65</v>
      </c>
      <c r="J834" s="908">
        <v>203</v>
      </c>
      <c r="K834" s="908">
        <v>2716</v>
      </c>
      <c r="L834" s="908">
        <v>2716</v>
      </c>
      <c r="M834" s="908">
        <v>12</v>
      </c>
      <c r="N834" s="908">
        <v>0</v>
      </c>
      <c r="O834" s="1260">
        <v>27</v>
      </c>
      <c r="P834" s="1260">
        <v>48</v>
      </c>
      <c r="Q834" s="1261">
        <v>208.71036717891857</v>
      </c>
    </row>
    <row r="835" spans="1:17" ht="12.75" x14ac:dyDescent="0.2">
      <c r="A835" s="876" t="s">
        <v>1912</v>
      </c>
      <c r="B835" s="906" t="s">
        <v>608</v>
      </c>
      <c r="C835" s="906">
        <v>1585.5776989650255</v>
      </c>
      <c r="D835" s="906">
        <v>1585.5776989650255</v>
      </c>
      <c r="E835" s="906">
        <v>4104.1030044617</v>
      </c>
      <c r="F835" s="907">
        <v>0</v>
      </c>
      <c r="G835" s="908">
        <v>0</v>
      </c>
      <c r="H835" s="908" t="s">
        <v>608</v>
      </c>
      <c r="I835" s="908">
        <v>284</v>
      </c>
      <c r="J835" s="908">
        <v>433</v>
      </c>
      <c r="K835" s="908">
        <v>2260</v>
      </c>
      <c r="L835" s="908">
        <v>2260</v>
      </c>
      <c r="M835" s="908">
        <v>21</v>
      </c>
      <c r="N835" s="908">
        <v>0</v>
      </c>
      <c r="O835" s="1260">
        <v>5</v>
      </c>
      <c r="P835" s="1260">
        <v>27</v>
      </c>
      <c r="Q835" s="1261">
        <v>208.71036717891857</v>
      </c>
    </row>
    <row r="836" spans="1:17" ht="12.75" x14ac:dyDescent="0.2">
      <c r="A836" s="876" t="s">
        <v>1913</v>
      </c>
      <c r="B836" s="906" t="s">
        <v>608</v>
      </c>
      <c r="C836" s="906">
        <v>1155.4222865423535</v>
      </c>
      <c r="D836" s="906">
        <v>1155.4222865423535</v>
      </c>
      <c r="E836" s="906">
        <v>3275.8956110880504</v>
      </c>
      <c r="F836" s="907">
        <v>0</v>
      </c>
      <c r="G836" s="908">
        <v>0</v>
      </c>
      <c r="H836" s="908" t="s">
        <v>608</v>
      </c>
      <c r="I836" s="908">
        <v>1482</v>
      </c>
      <c r="J836" s="908">
        <v>1488</v>
      </c>
      <c r="K836" s="908">
        <v>3714</v>
      </c>
      <c r="L836" s="908">
        <v>3714</v>
      </c>
      <c r="M836" s="908">
        <v>53</v>
      </c>
      <c r="N836" s="908">
        <v>0</v>
      </c>
      <c r="O836" s="1260">
        <v>5</v>
      </c>
      <c r="P836" s="1260">
        <v>20</v>
      </c>
      <c r="Q836" s="1261">
        <v>208.71036717891857</v>
      </c>
    </row>
    <row r="837" spans="1:17" ht="12.75" x14ac:dyDescent="0.2">
      <c r="A837" s="876" t="s">
        <v>1914</v>
      </c>
      <c r="B837" s="906" t="s">
        <v>608</v>
      </c>
      <c r="C837" s="906">
        <v>874.14832134033793</v>
      </c>
      <c r="D837" s="906">
        <v>874.14832134033793</v>
      </c>
      <c r="E837" s="906">
        <v>2630.735647297327</v>
      </c>
      <c r="F837" s="907">
        <v>0</v>
      </c>
      <c r="G837" s="908">
        <v>0</v>
      </c>
      <c r="H837" s="908" t="s">
        <v>608</v>
      </c>
      <c r="I837" s="908">
        <v>7549</v>
      </c>
      <c r="J837" s="908">
        <v>3647</v>
      </c>
      <c r="K837" s="908">
        <v>4613</v>
      </c>
      <c r="L837" s="908">
        <v>4613</v>
      </c>
      <c r="M837" s="908">
        <v>160</v>
      </c>
      <c r="N837" s="908">
        <v>0</v>
      </c>
      <c r="O837" s="1260">
        <v>5</v>
      </c>
      <c r="P837" s="1260">
        <v>17</v>
      </c>
      <c r="Q837" s="1261">
        <v>208.71036717891857</v>
      </c>
    </row>
    <row r="838" spans="1:17" ht="12.75" x14ac:dyDescent="0.2">
      <c r="A838" s="876" t="s">
        <v>1015</v>
      </c>
      <c r="B838" s="906" t="s">
        <v>608</v>
      </c>
      <c r="C838" s="906">
        <v>764.23218849426269</v>
      </c>
      <c r="D838" s="906">
        <v>764.23218849426269</v>
      </c>
      <c r="E838" s="906">
        <v>1022.5041330533721</v>
      </c>
      <c r="F838" s="907">
        <v>0</v>
      </c>
      <c r="G838" s="908">
        <v>0</v>
      </c>
      <c r="H838" s="908" t="s">
        <v>608</v>
      </c>
      <c r="I838" s="908">
        <v>2643</v>
      </c>
      <c r="J838" s="908">
        <v>941</v>
      </c>
      <c r="K838" s="908">
        <v>97</v>
      </c>
      <c r="L838" s="908">
        <v>97</v>
      </c>
      <c r="M838" s="908">
        <v>39</v>
      </c>
      <c r="N838" s="908">
        <v>0</v>
      </c>
      <c r="O838" s="1260">
        <v>5</v>
      </c>
      <c r="P838" s="1260">
        <v>5</v>
      </c>
      <c r="Q838" s="1261">
        <v>208.71036717891857</v>
      </c>
    </row>
    <row r="839" spans="1:17" ht="12.75" x14ac:dyDescent="0.2">
      <c r="A839" s="876" t="s">
        <v>1915</v>
      </c>
      <c r="B839" s="906" t="s">
        <v>608</v>
      </c>
      <c r="C839" s="906">
        <v>13618.5413196473</v>
      </c>
      <c r="D839" s="906">
        <v>13618.5413196473</v>
      </c>
      <c r="E839" s="906">
        <v>13618.5413196473</v>
      </c>
      <c r="F839" s="907">
        <v>0</v>
      </c>
      <c r="G839" s="908">
        <v>0</v>
      </c>
      <c r="H839" s="908" t="s">
        <v>608</v>
      </c>
      <c r="I839" s="908">
        <v>0</v>
      </c>
      <c r="J839" s="908">
        <v>35</v>
      </c>
      <c r="K839" s="908">
        <v>309</v>
      </c>
      <c r="L839" s="908">
        <v>309</v>
      </c>
      <c r="M839" s="908">
        <v>0</v>
      </c>
      <c r="N839" s="908">
        <v>0</v>
      </c>
      <c r="O839" s="1260">
        <v>81</v>
      </c>
      <c r="P839" s="1260">
        <v>81</v>
      </c>
      <c r="Q839" s="1261">
        <v>208.71036717891857</v>
      </c>
    </row>
    <row r="840" spans="1:17" ht="12.75" x14ac:dyDescent="0.2">
      <c r="A840" s="876" t="s">
        <v>1916</v>
      </c>
      <c r="B840" s="906" t="s">
        <v>608</v>
      </c>
      <c r="C840" s="906">
        <v>4985.5000512046536</v>
      </c>
      <c r="D840" s="906">
        <v>4985.5000512046536</v>
      </c>
      <c r="E840" s="906">
        <v>8595.7135191622128</v>
      </c>
      <c r="F840" s="907">
        <v>0</v>
      </c>
      <c r="G840" s="908">
        <v>0</v>
      </c>
      <c r="H840" s="908" t="s">
        <v>608</v>
      </c>
      <c r="I840" s="908">
        <v>16</v>
      </c>
      <c r="J840" s="908">
        <v>88</v>
      </c>
      <c r="K840" s="908">
        <v>222</v>
      </c>
      <c r="L840" s="908">
        <v>222</v>
      </c>
      <c r="M840" s="908">
        <v>3</v>
      </c>
      <c r="N840" s="908">
        <v>0</v>
      </c>
      <c r="O840" s="1260">
        <v>37</v>
      </c>
      <c r="P840" s="1260">
        <v>54</v>
      </c>
      <c r="Q840" s="1261">
        <v>208.71036717891857</v>
      </c>
    </row>
    <row r="841" spans="1:17" ht="12.75" x14ac:dyDescent="0.2">
      <c r="A841" s="876" t="s">
        <v>1917</v>
      </c>
      <c r="B841" s="906" t="s">
        <v>608</v>
      </c>
      <c r="C841" s="906">
        <v>5237.1631307410107</v>
      </c>
      <c r="D841" s="906">
        <v>5237.1631307410107</v>
      </c>
      <c r="E841" s="906">
        <v>7071.7425365178724</v>
      </c>
      <c r="F841" s="907">
        <v>0</v>
      </c>
      <c r="G841" s="908">
        <v>0</v>
      </c>
      <c r="H841" s="908" t="s">
        <v>608</v>
      </c>
      <c r="I841" s="908">
        <v>9</v>
      </c>
      <c r="J841" s="908">
        <v>67</v>
      </c>
      <c r="K841" s="908">
        <v>468</v>
      </c>
      <c r="L841" s="908">
        <v>468</v>
      </c>
      <c r="M841" s="908">
        <v>2</v>
      </c>
      <c r="N841" s="908">
        <v>0</v>
      </c>
      <c r="O841" s="1260">
        <v>47</v>
      </c>
      <c r="P841" s="1260">
        <v>49</v>
      </c>
      <c r="Q841" s="1261">
        <v>208.71036717891857</v>
      </c>
    </row>
    <row r="842" spans="1:17" ht="12.75" x14ac:dyDescent="0.2">
      <c r="A842" s="876" t="s">
        <v>1918</v>
      </c>
      <c r="B842" s="906" t="s">
        <v>608</v>
      </c>
      <c r="C842" s="906">
        <v>1684.0175925200367</v>
      </c>
      <c r="D842" s="906">
        <v>1684.0175925200367</v>
      </c>
      <c r="E842" s="906">
        <v>4276.6035606600362</v>
      </c>
      <c r="F842" s="907">
        <v>0</v>
      </c>
      <c r="G842" s="908">
        <v>0</v>
      </c>
      <c r="H842" s="908" t="s">
        <v>608</v>
      </c>
      <c r="I842" s="908">
        <v>124</v>
      </c>
      <c r="J842" s="908">
        <v>176</v>
      </c>
      <c r="K842" s="908">
        <v>417</v>
      </c>
      <c r="L842" s="908">
        <v>417</v>
      </c>
      <c r="M842" s="908">
        <v>9</v>
      </c>
      <c r="N842" s="908">
        <v>0</v>
      </c>
      <c r="O842" s="1260">
        <v>8</v>
      </c>
      <c r="P842" s="1260">
        <v>26</v>
      </c>
      <c r="Q842" s="1261">
        <v>208.71036717891857</v>
      </c>
    </row>
    <row r="843" spans="1:17" ht="12.75" x14ac:dyDescent="0.2">
      <c r="A843" s="876" t="s">
        <v>1919</v>
      </c>
      <c r="B843" s="906" t="s">
        <v>608</v>
      </c>
      <c r="C843" s="906">
        <v>1123.1181811375627</v>
      </c>
      <c r="D843" s="906">
        <v>1123.1181811375627</v>
      </c>
      <c r="E843" s="906">
        <v>3145.803898159324</v>
      </c>
      <c r="F843" s="907">
        <v>0</v>
      </c>
      <c r="G843" s="908">
        <v>0</v>
      </c>
      <c r="H843" s="908" t="s">
        <v>608</v>
      </c>
      <c r="I843" s="908">
        <v>313</v>
      </c>
      <c r="J843" s="908">
        <v>281</v>
      </c>
      <c r="K843" s="908">
        <v>183</v>
      </c>
      <c r="L843" s="908">
        <v>183</v>
      </c>
      <c r="M843" s="908">
        <v>9</v>
      </c>
      <c r="N843" s="908">
        <v>0</v>
      </c>
      <c r="O843" s="1260">
        <v>5</v>
      </c>
      <c r="P843" s="1260">
        <v>22</v>
      </c>
      <c r="Q843" s="1261">
        <v>208.71036717891857</v>
      </c>
    </row>
    <row r="844" spans="1:17" ht="12.75" x14ac:dyDescent="0.2">
      <c r="A844" s="876" t="s">
        <v>1920</v>
      </c>
      <c r="B844" s="906" t="s">
        <v>608</v>
      </c>
      <c r="C844" s="906">
        <v>5850.4731564486483</v>
      </c>
      <c r="D844" s="906">
        <v>5850.4731564486483</v>
      </c>
      <c r="E844" s="906">
        <v>6377.4660767595278</v>
      </c>
      <c r="F844" s="907">
        <v>0.30000000000000004</v>
      </c>
      <c r="G844" s="908">
        <v>1913.2398230278586</v>
      </c>
      <c r="H844" s="908" t="s">
        <v>608</v>
      </c>
      <c r="I844" s="908">
        <v>0</v>
      </c>
      <c r="J844" s="908">
        <v>16</v>
      </c>
      <c r="K844" s="908">
        <v>749</v>
      </c>
      <c r="L844" s="908">
        <v>745</v>
      </c>
      <c r="M844" s="908">
        <v>4</v>
      </c>
      <c r="N844" s="908">
        <v>1</v>
      </c>
      <c r="O844" s="1260">
        <v>59</v>
      </c>
      <c r="P844" s="1260">
        <v>54</v>
      </c>
      <c r="Q844" s="1261">
        <v>208.71036717891857</v>
      </c>
    </row>
    <row r="845" spans="1:17" ht="12.75" x14ac:dyDescent="0.2">
      <c r="A845" s="876" t="s">
        <v>1921</v>
      </c>
      <c r="B845" s="906" t="s">
        <v>608</v>
      </c>
      <c r="C845" s="906">
        <v>2813.5963428422256</v>
      </c>
      <c r="D845" s="906">
        <v>2813.5963428422256</v>
      </c>
      <c r="E845" s="906">
        <v>3555.0050075864247</v>
      </c>
      <c r="F845" s="907">
        <v>0.30000000000000004</v>
      </c>
      <c r="G845" s="908">
        <v>1066.5015022759276</v>
      </c>
      <c r="H845" s="908" t="s">
        <v>608</v>
      </c>
      <c r="I845" s="908">
        <v>0</v>
      </c>
      <c r="J845" s="908">
        <v>45</v>
      </c>
      <c r="K845" s="908">
        <v>706</v>
      </c>
      <c r="L845" s="908">
        <v>702</v>
      </c>
      <c r="M845" s="908">
        <v>4</v>
      </c>
      <c r="N845" s="908">
        <v>1</v>
      </c>
      <c r="O845" s="1260">
        <v>17</v>
      </c>
      <c r="P845" s="1260">
        <v>29</v>
      </c>
      <c r="Q845" s="1261">
        <v>208.71036717891857</v>
      </c>
    </row>
    <row r="846" spans="1:17" ht="12.75" x14ac:dyDescent="0.2">
      <c r="A846" s="876" t="s">
        <v>1922</v>
      </c>
      <c r="B846" s="906" t="s">
        <v>608</v>
      </c>
      <c r="C846" s="906">
        <v>2946.269951190131</v>
      </c>
      <c r="D846" s="906">
        <v>2946.269951190131</v>
      </c>
      <c r="E846" s="906">
        <v>3429.562290186172</v>
      </c>
      <c r="F846" s="907">
        <v>0.30000000000000004</v>
      </c>
      <c r="G846" s="908">
        <v>1028.8686870558518</v>
      </c>
      <c r="H846" s="908" t="s">
        <v>608</v>
      </c>
      <c r="I846" s="908">
        <v>2</v>
      </c>
      <c r="J846" s="908">
        <v>6</v>
      </c>
      <c r="K846" s="908">
        <v>536</v>
      </c>
      <c r="L846" s="908">
        <v>468</v>
      </c>
      <c r="M846" s="908">
        <v>68</v>
      </c>
      <c r="N846" s="908">
        <v>1</v>
      </c>
      <c r="O846" s="1260">
        <v>35</v>
      </c>
      <c r="P846" s="1260">
        <v>31</v>
      </c>
      <c r="Q846" s="1261">
        <v>208.71036717891857</v>
      </c>
    </row>
    <row r="847" spans="1:17" ht="12.75" x14ac:dyDescent="0.2">
      <c r="A847" s="876" t="s">
        <v>1923</v>
      </c>
      <c r="B847" s="906" t="s">
        <v>608</v>
      </c>
      <c r="C847" s="906">
        <v>743.91907601835044</v>
      </c>
      <c r="D847" s="906">
        <v>743.91907601835044</v>
      </c>
      <c r="E847" s="906">
        <v>2053.1880285956977</v>
      </c>
      <c r="F847" s="907">
        <v>0.30000000000000004</v>
      </c>
      <c r="G847" s="908">
        <v>615.95640857870944</v>
      </c>
      <c r="H847" s="908" t="s">
        <v>608</v>
      </c>
      <c r="I847" s="908">
        <v>24</v>
      </c>
      <c r="J847" s="908">
        <v>28</v>
      </c>
      <c r="K847" s="908">
        <v>831</v>
      </c>
      <c r="L847" s="908">
        <v>633</v>
      </c>
      <c r="M847" s="908">
        <v>198</v>
      </c>
      <c r="N847" s="908">
        <v>1</v>
      </c>
      <c r="O847" s="1260">
        <v>8</v>
      </c>
      <c r="P847" s="1260">
        <v>15</v>
      </c>
      <c r="Q847" s="1261">
        <v>208.71036717891857</v>
      </c>
    </row>
    <row r="848" spans="1:17" ht="12.75" x14ac:dyDescent="0.2">
      <c r="A848" s="876" t="s">
        <v>1924</v>
      </c>
      <c r="B848" s="906" t="s">
        <v>608</v>
      </c>
      <c r="C848" s="906">
        <v>5162.4578958063694</v>
      </c>
      <c r="D848" s="906">
        <v>5162.4578958063694</v>
      </c>
      <c r="E848" s="906">
        <v>6318.2342307132694</v>
      </c>
      <c r="F848" s="907">
        <v>0.30000000000000004</v>
      </c>
      <c r="G848" s="908">
        <v>1895.4702692139811</v>
      </c>
      <c r="H848" s="908" t="s">
        <v>608</v>
      </c>
      <c r="I848" s="908">
        <v>1</v>
      </c>
      <c r="J848" s="908">
        <v>90</v>
      </c>
      <c r="K848" s="908">
        <v>639</v>
      </c>
      <c r="L848" s="908">
        <v>638</v>
      </c>
      <c r="M848" s="908">
        <v>1</v>
      </c>
      <c r="N848" s="908">
        <v>1</v>
      </c>
      <c r="O848" s="1260">
        <v>32</v>
      </c>
      <c r="P848" s="1260">
        <v>45</v>
      </c>
      <c r="Q848" s="1261">
        <v>208.71036717891857</v>
      </c>
    </row>
    <row r="849" spans="1:17" ht="12.75" x14ac:dyDescent="0.2">
      <c r="A849" s="876" t="s">
        <v>1925</v>
      </c>
      <c r="B849" s="906" t="s">
        <v>608</v>
      </c>
      <c r="C849" s="906">
        <v>4181.0293412493065</v>
      </c>
      <c r="D849" s="906">
        <v>4181.0293412493065</v>
      </c>
      <c r="E849" s="906">
        <v>4819.7114349618159</v>
      </c>
      <c r="F849" s="907">
        <v>0.30000000000000004</v>
      </c>
      <c r="G849" s="908">
        <v>1445.9134304885449</v>
      </c>
      <c r="H849" s="908" t="s">
        <v>608</v>
      </c>
      <c r="I849" s="908">
        <v>0</v>
      </c>
      <c r="J849" s="908">
        <v>86</v>
      </c>
      <c r="K849" s="908">
        <v>878</v>
      </c>
      <c r="L849" s="908">
        <v>874</v>
      </c>
      <c r="M849" s="908">
        <v>4</v>
      </c>
      <c r="N849" s="908">
        <v>1</v>
      </c>
      <c r="O849" s="1260">
        <v>27</v>
      </c>
      <c r="P849" s="1260">
        <v>37</v>
      </c>
      <c r="Q849" s="1261">
        <v>208.71036717891857</v>
      </c>
    </row>
    <row r="850" spans="1:17" ht="12.75" x14ac:dyDescent="0.2">
      <c r="A850" s="876" t="s">
        <v>1926</v>
      </c>
      <c r="B850" s="906" t="s">
        <v>608</v>
      </c>
      <c r="C850" s="906">
        <v>2311.7768367692893</v>
      </c>
      <c r="D850" s="906">
        <v>2311.7768367692893</v>
      </c>
      <c r="E850" s="906">
        <v>3444.819271350932</v>
      </c>
      <c r="F850" s="907">
        <v>0.30000000000000004</v>
      </c>
      <c r="G850" s="908">
        <v>1033.4457814052798</v>
      </c>
      <c r="H850" s="908" t="s">
        <v>608</v>
      </c>
      <c r="I850" s="908">
        <v>3</v>
      </c>
      <c r="J850" s="908">
        <v>194</v>
      </c>
      <c r="K850" s="908">
        <v>636</v>
      </c>
      <c r="L850" s="908">
        <v>635</v>
      </c>
      <c r="M850" s="908">
        <v>1</v>
      </c>
      <c r="N850" s="908">
        <v>1</v>
      </c>
      <c r="O850" s="1260">
        <v>12</v>
      </c>
      <c r="P850" s="1260">
        <v>28</v>
      </c>
      <c r="Q850" s="1261">
        <v>208.71036717891857</v>
      </c>
    </row>
    <row r="851" spans="1:17" ht="12.75" x14ac:dyDescent="0.2">
      <c r="A851" s="876" t="s">
        <v>1927</v>
      </c>
      <c r="B851" s="906" t="s">
        <v>608</v>
      </c>
      <c r="C851" s="906">
        <v>1956.4814735027471</v>
      </c>
      <c r="D851" s="906">
        <v>1956.4814735027471</v>
      </c>
      <c r="E851" s="906">
        <v>2764.8121333050326</v>
      </c>
      <c r="F851" s="907">
        <v>0.30000000000000004</v>
      </c>
      <c r="G851" s="908">
        <v>829.44363999150994</v>
      </c>
      <c r="H851" s="908" t="s">
        <v>608</v>
      </c>
      <c r="I851" s="908">
        <v>12</v>
      </c>
      <c r="J851" s="908">
        <v>191</v>
      </c>
      <c r="K851" s="908">
        <v>243</v>
      </c>
      <c r="L851" s="908">
        <v>243</v>
      </c>
      <c r="M851" s="908">
        <v>0</v>
      </c>
      <c r="N851" s="908">
        <v>1</v>
      </c>
      <c r="O851" s="1260">
        <v>7</v>
      </c>
      <c r="P851" s="1260">
        <v>21</v>
      </c>
      <c r="Q851" s="1261">
        <v>208.71036717891857</v>
      </c>
    </row>
    <row r="852" spans="1:17" ht="12.75" x14ac:dyDescent="0.2">
      <c r="A852" s="876" t="s">
        <v>1928</v>
      </c>
      <c r="B852" s="906" t="s">
        <v>608</v>
      </c>
      <c r="C852" s="906">
        <v>3100.7944798084454</v>
      </c>
      <c r="D852" s="906">
        <v>3100.7944798084454</v>
      </c>
      <c r="E852" s="906">
        <v>3378.3800794754966</v>
      </c>
      <c r="F852" s="907">
        <v>0.30000000000000004</v>
      </c>
      <c r="G852" s="908">
        <v>1013.5140238426492</v>
      </c>
      <c r="H852" s="908" t="s">
        <v>608</v>
      </c>
      <c r="I852" s="908">
        <v>24</v>
      </c>
      <c r="J852" s="908">
        <v>74</v>
      </c>
      <c r="K852" s="908">
        <v>1959</v>
      </c>
      <c r="L852" s="908">
        <v>1817</v>
      </c>
      <c r="M852" s="908">
        <v>142</v>
      </c>
      <c r="N852" s="908">
        <v>1</v>
      </c>
      <c r="O852" s="1260">
        <v>23</v>
      </c>
      <c r="P852" s="1260">
        <v>30</v>
      </c>
      <c r="Q852" s="1261">
        <v>208.71036717891857</v>
      </c>
    </row>
    <row r="853" spans="1:17" ht="12.75" x14ac:dyDescent="0.2">
      <c r="A853" s="876" t="s">
        <v>1929</v>
      </c>
      <c r="B853" s="906" t="s">
        <v>608</v>
      </c>
      <c r="C853" s="906">
        <v>1191.399236860964</v>
      </c>
      <c r="D853" s="906">
        <v>1191.399236860964</v>
      </c>
      <c r="E853" s="906">
        <v>2508.8406323916961</v>
      </c>
      <c r="F853" s="907">
        <v>0.30000000000000004</v>
      </c>
      <c r="G853" s="908">
        <v>752.65218971750892</v>
      </c>
      <c r="H853" s="908" t="s">
        <v>608</v>
      </c>
      <c r="I853" s="908">
        <v>180</v>
      </c>
      <c r="J853" s="908">
        <v>213</v>
      </c>
      <c r="K853" s="908">
        <v>2556</v>
      </c>
      <c r="L853" s="908">
        <v>2187</v>
      </c>
      <c r="M853" s="908">
        <v>369</v>
      </c>
      <c r="N853" s="908">
        <v>1</v>
      </c>
      <c r="O853" s="1260">
        <v>10</v>
      </c>
      <c r="P853" s="1260">
        <v>23</v>
      </c>
      <c r="Q853" s="1261">
        <v>208.71036717891857</v>
      </c>
    </row>
    <row r="854" spans="1:17" ht="12.75" x14ac:dyDescent="0.2">
      <c r="A854" s="876" t="s">
        <v>1930</v>
      </c>
      <c r="B854" s="906" t="s">
        <v>608</v>
      </c>
      <c r="C854" s="906">
        <v>694.05873253588982</v>
      </c>
      <c r="D854" s="906">
        <v>694.05873253588982</v>
      </c>
      <c r="E854" s="906">
        <v>1994.4670930479554</v>
      </c>
      <c r="F854" s="907">
        <v>0.30000000000000004</v>
      </c>
      <c r="G854" s="908">
        <v>598.3401279143867</v>
      </c>
      <c r="H854" s="908" t="s">
        <v>608</v>
      </c>
      <c r="I854" s="908">
        <v>1094</v>
      </c>
      <c r="J854" s="908">
        <v>571</v>
      </c>
      <c r="K854" s="908">
        <v>1712</v>
      </c>
      <c r="L854" s="908">
        <v>1160</v>
      </c>
      <c r="M854" s="908">
        <v>552</v>
      </c>
      <c r="N854" s="908">
        <v>1</v>
      </c>
      <c r="O854" s="1260">
        <v>5</v>
      </c>
      <c r="P854" s="1260">
        <v>16</v>
      </c>
      <c r="Q854" s="1261">
        <v>208.71036717891857</v>
      </c>
    </row>
    <row r="855" spans="1:17" ht="12.75" x14ac:dyDescent="0.2">
      <c r="A855" s="876" t="s">
        <v>1931</v>
      </c>
      <c r="B855" s="906" t="s">
        <v>608</v>
      </c>
      <c r="C855" s="906">
        <v>467.40124399554122</v>
      </c>
      <c r="D855" s="906">
        <v>467.40124399554122</v>
      </c>
      <c r="E855" s="906">
        <v>1448.4169180751505</v>
      </c>
      <c r="F855" s="907">
        <v>0.4</v>
      </c>
      <c r="G855" s="908">
        <v>579.36676723006019</v>
      </c>
      <c r="H855" s="908" t="s">
        <v>608</v>
      </c>
      <c r="I855" s="908">
        <v>1303</v>
      </c>
      <c r="J855" s="908">
        <v>445</v>
      </c>
      <c r="K855" s="908">
        <v>632</v>
      </c>
      <c r="L855" s="908">
        <v>352</v>
      </c>
      <c r="M855" s="908">
        <v>280</v>
      </c>
      <c r="N855" s="908">
        <v>1</v>
      </c>
      <c r="O855" s="1260">
        <v>5</v>
      </c>
      <c r="P855" s="1260">
        <v>9</v>
      </c>
      <c r="Q855" s="1261">
        <v>208.71036717891857</v>
      </c>
    </row>
    <row r="856" spans="1:17" ht="12.75" x14ac:dyDescent="0.2">
      <c r="A856" s="876" t="s">
        <v>1932</v>
      </c>
      <c r="B856" s="906" t="s">
        <v>608</v>
      </c>
      <c r="C856" s="906">
        <v>8626.1040172309167</v>
      </c>
      <c r="D856" s="906">
        <v>8626.1040172309167</v>
      </c>
      <c r="E856" s="906">
        <v>8626.1040172309167</v>
      </c>
      <c r="F856" s="907">
        <v>0.30000000000000004</v>
      </c>
      <c r="G856" s="908">
        <v>2587.8312051692756</v>
      </c>
      <c r="H856" s="908" t="s">
        <v>608</v>
      </c>
      <c r="I856" s="908">
        <v>0</v>
      </c>
      <c r="J856" s="908">
        <v>39</v>
      </c>
      <c r="K856" s="908">
        <v>1449</v>
      </c>
      <c r="L856" s="908">
        <v>1444</v>
      </c>
      <c r="M856" s="908">
        <v>5</v>
      </c>
      <c r="N856" s="908">
        <v>1</v>
      </c>
      <c r="O856" s="1260">
        <v>73</v>
      </c>
      <c r="P856" s="1260">
        <v>73</v>
      </c>
      <c r="Q856" s="1261">
        <v>208.71036717891857</v>
      </c>
    </row>
    <row r="857" spans="1:17" ht="12.75" x14ac:dyDescent="0.2">
      <c r="A857" s="876" t="s">
        <v>1933</v>
      </c>
      <c r="B857" s="906" t="s">
        <v>608</v>
      </c>
      <c r="C857" s="906">
        <v>5221.4807934864612</v>
      </c>
      <c r="D857" s="906">
        <v>5221.4807934864612</v>
      </c>
      <c r="E857" s="906">
        <v>6031.8174849205143</v>
      </c>
      <c r="F857" s="907">
        <v>0.30000000000000004</v>
      </c>
      <c r="G857" s="908">
        <v>1809.5452454761546</v>
      </c>
      <c r="H857" s="908" t="s">
        <v>608</v>
      </c>
      <c r="I857" s="908">
        <v>0</v>
      </c>
      <c r="J857" s="908">
        <v>139</v>
      </c>
      <c r="K857" s="908">
        <v>1949</v>
      </c>
      <c r="L857" s="908">
        <v>1939</v>
      </c>
      <c r="M857" s="908">
        <v>10</v>
      </c>
      <c r="N857" s="908">
        <v>1</v>
      </c>
      <c r="O857" s="1260">
        <v>38</v>
      </c>
      <c r="P857" s="1260">
        <v>47</v>
      </c>
      <c r="Q857" s="1261">
        <v>208.71036717891857</v>
      </c>
    </row>
    <row r="858" spans="1:17" ht="12.75" x14ac:dyDescent="0.2">
      <c r="A858" s="876" t="s">
        <v>1934</v>
      </c>
      <c r="B858" s="906" t="s">
        <v>608</v>
      </c>
      <c r="C858" s="906">
        <v>3122.7918223057304</v>
      </c>
      <c r="D858" s="906">
        <v>3122.7918223057304</v>
      </c>
      <c r="E858" s="906">
        <v>4278.8050334850368</v>
      </c>
      <c r="F858" s="907">
        <v>0.30000000000000004</v>
      </c>
      <c r="G858" s="908">
        <v>1283.6415100455113</v>
      </c>
      <c r="H858" s="908" t="s">
        <v>608</v>
      </c>
      <c r="I858" s="908">
        <v>0</v>
      </c>
      <c r="J858" s="908">
        <v>154</v>
      </c>
      <c r="K858" s="908">
        <v>991</v>
      </c>
      <c r="L858" s="908">
        <v>988</v>
      </c>
      <c r="M858" s="908">
        <v>3</v>
      </c>
      <c r="N858" s="908">
        <v>1</v>
      </c>
      <c r="O858" s="1260">
        <v>16</v>
      </c>
      <c r="P858" s="1260">
        <v>31</v>
      </c>
      <c r="Q858" s="1261">
        <v>208.71036717891857</v>
      </c>
    </row>
    <row r="859" spans="1:17" ht="12.75" x14ac:dyDescent="0.2">
      <c r="A859" s="876" t="s">
        <v>1935</v>
      </c>
      <c r="B859" s="906" t="s">
        <v>608</v>
      </c>
      <c r="C859" s="906">
        <v>5680.9682928979701</v>
      </c>
      <c r="D859" s="906">
        <v>5680.9682928979701</v>
      </c>
      <c r="E859" s="906">
        <v>5680.9682928979701</v>
      </c>
      <c r="F859" s="907">
        <v>0.30000000000000004</v>
      </c>
      <c r="G859" s="908">
        <v>1704.2904878693912</v>
      </c>
      <c r="H859" s="908" t="s">
        <v>608</v>
      </c>
      <c r="I859" s="908">
        <v>0</v>
      </c>
      <c r="J859" s="908">
        <v>26</v>
      </c>
      <c r="K859" s="908">
        <v>1056</v>
      </c>
      <c r="L859" s="908">
        <v>1049</v>
      </c>
      <c r="M859" s="908">
        <v>7</v>
      </c>
      <c r="N859" s="908">
        <v>1</v>
      </c>
      <c r="O859" s="1260">
        <v>49</v>
      </c>
      <c r="P859" s="1260">
        <v>49</v>
      </c>
      <c r="Q859" s="1261">
        <v>208.71036717891857</v>
      </c>
    </row>
    <row r="860" spans="1:17" ht="12.75" x14ac:dyDescent="0.2">
      <c r="A860" s="876" t="s">
        <v>1936</v>
      </c>
      <c r="B860" s="906" t="s">
        <v>608</v>
      </c>
      <c r="C860" s="906">
        <v>3120.3051677866888</v>
      </c>
      <c r="D860" s="906">
        <v>3120.3051677866888</v>
      </c>
      <c r="E860" s="906">
        <v>3986.0587995769629</v>
      </c>
      <c r="F860" s="907">
        <v>0.30000000000000004</v>
      </c>
      <c r="G860" s="908">
        <v>1195.8176398730891</v>
      </c>
      <c r="H860" s="908" t="s">
        <v>608</v>
      </c>
      <c r="I860" s="908">
        <v>0</v>
      </c>
      <c r="J860" s="908">
        <v>216</v>
      </c>
      <c r="K860" s="908">
        <v>3408</v>
      </c>
      <c r="L860" s="908">
        <v>3398</v>
      </c>
      <c r="M860" s="908">
        <v>10</v>
      </c>
      <c r="N860" s="908">
        <v>1</v>
      </c>
      <c r="O860" s="1260">
        <v>22</v>
      </c>
      <c r="P860" s="1260">
        <v>31</v>
      </c>
      <c r="Q860" s="1261">
        <v>208.71036717891857</v>
      </c>
    </row>
    <row r="861" spans="1:17" ht="12.75" x14ac:dyDescent="0.2">
      <c r="A861" s="876" t="s">
        <v>1937</v>
      </c>
      <c r="B861" s="906" t="s">
        <v>608</v>
      </c>
      <c r="C861" s="906">
        <v>1942.6258829189292</v>
      </c>
      <c r="D861" s="906">
        <v>1942.6258829189292</v>
      </c>
      <c r="E861" s="906">
        <v>2903.6213809421333</v>
      </c>
      <c r="F861" s="907">
        <v>0.30000000000000004</v>
      </c>
      <c r="G861" s="908">
        <v>871.08641428264013</v>
      </c>
      <c r="H861" s="908" t="s">
        <v>608</v>
      </c>
      <c r="I861" s="908">
        <v>3</v>
      </c>
      <c r="J861" s="908">
        <v>851</v>
      </c>
      <c r="K861" s="908">
        <v>4156</v>
      </c>
      <c r="L861" s="908">
        <v>4135</v>
      </c>
      <c r="M861" s="908">
        <v>21</v>
      </c>
      <c r="N861" s="908">
        <v>1</v>
      </c>
      <c r="O861" s="1260">
        <v>10</v>
      </c>
      <c r="P861" s="1260">
        <v>22</v>
      </c>
      <c r="Q861" s="1261">
        <v>208.71036717891857</v>
      </c>
    </row>
    <row r="862" spans="1:17" ht="12.75" x14ac:dyDescent="0.2">
      <c r="A862" s="876" t="s">
        <v>1938</v>
      </c>
      <c r="B862" s="906" t="s">
        <v>608</v>
      </c>
      <c r="C862" s="906">
        <v>4100.9165894737889</v>
      </c>
      <c r="D862" s="906">
        <v>4100.9165894737889</v>
      </c>
      <c r="E862" s="906">
        <v>4100.9165894737889</v>
      </c>
      <c r="F862" s="907">
        <v>0.30000000000000004</v>
      </c>
      <c r="G862" s="908">
        <v>1230.2749768421368</v>
      </c>
      <c r="H862" s="908" t="s">
        <v>608</v>
      </c>
      <c r="I862" s="908">
        <v>4</v>
      </c>
      <c r="J862" s="908">
        <v>37</v>
      </c>
      <c r="K862" s="908">
        <v>2952</v>
      </c>
      <c r="L862" s="908">
        <v>2774</v>
      </c>
      <c r="M862" s="908">
        <v>178</v>
      </c>
      <c r="N862" s="908">
        <v>1</v>
      </c>
      <c r="O862" s="1260">
        <v>39</v>
      </c>
      <c r="P862" s="1260">
        <v>39</v>
      </c>
      <c r="Q862" s="1261">
        <v>208.71036717891857</v>
      </c>
    </row>
    <row r="863" spans="1:17" ht="12.75" x14ac:dyDescent="0.2">
      <c r="A863" s="876" t="s">
        <v>1939</v>
      </c>
      <c r="B863" s="906" t="s">
        <v>608</v>
      </c>
      <c r="C863" s="906">
        <v>1906.1191816046198</v>
      </c>
      <c r="D863" s="906">
        <v>1906.1191816046198</v>
      </c>
      <c r="E863" s="906">
        <v>2775.3746443498158</v>
      </c>
      <c r="F863" s="907">
        <v>0.30000000000000004</v>
      </c>
      <c r="G863" s="908">
        <v>832.61239330494482</v>
      </c>
      <c r="H863" s="908" t="s">
        <v>608</v>
      </c>
      <c r="I863" s="908">
        <v>57</v>
      </c>
      <c r="J863" s="908">
        <v>147</v>
      </c>
      <c r="K863" s="908">
        <v>6759</v>
      </c>
      <c r="L863" s="908">
        <v>6170</v>
      </c>
      <c r="M863" s="908">
        <v>589</v>
      </c>
      <c r="N863" s="908">
        <v>1</v>
      </c>
      <c r="O863" s="1260">
        <v>23</v>
      </c>
      <c r="P863" s="1260">
        <v>24</v>
      </c>
      <c r="Q863" s="1261">
        <v>208.71036717891857</v>
      </c>
    </row>
    <row r="864" spans="1:17" ht="12.75" x14ac:dyDescent="0.2">
      <c r="A864" s="876" t="s">
        <v>1940</v>
      </c>
      <c r="B864" s="906" t="s">
        <v>608</v>
      </c>
      <c r="C864" s="906">
        <v>779.34210253399669</v>
      </c>
      <c r="D864" s="906">
        <v>779.34210253399669</v>
      </c>
      <c r="E864" s="906">
        <v>2011.7961211858474</v>
      </c>
      <c r="F864" s="907">
        <v>0.30000000000000004</v>
      </c>
      <c r="G864" s="908">
        <v>603.53883635575426</v>
      </c>
      <c r="H864" s="908" t="s">
        <v>608</v>
      </c>
      <c r="I864" s="908">
        <v>537</v>
      </c>
      <c r="J864" s="908">
        <v>579</v>
      </c>
      <c r="K864" s="908">
        <v>24522</v>
      </c>
      <c r="L864" s="908">
        <v>20205</v>
      </c>
      <c r="M864" s="908">
        <v>4317</v>
      </c>
      <c r="N864" s="908">
        <v>1</v>
      </c>
      <c r="O864" s="1260">
        <v>5</v>
      </c>
      <c r="P864" s="1260">
        <v>15</v>
      </c>
      <c r="Q864" s="1261">
        <v>208.71036717891857</v>
      </c>
    </row>
    <row r="865" spans="1:17" s="909" customFormat="1" ht="12.75" x14ac:dyDescent="0.2">
      <c r="A865" s="876" t="s">
        <v>1941</v>
      </c>
      <c r="B865" s="906" t="s">
        <v>608</v>
      </c>
      <c r="C865" s="906">
        <v>416.05440784587296</v>
      </c>
      <c r="D865" s="906">
        <v>416.05440784587296</v>
      </c>
      <c r="E865" s="906">
        <v>1431.1493345457552</v>
      </c>
      <c r="F865" s="907">
        <v>0.4</v>
      </c>
      <c r="G865" s="908">
        <v>572.45973381830208</v>
      </c>
      <c r="H865" s="908" t="s">
        <v>608</v>
      </c>
      <c r="I865" s="908">
        <v>2145</v>
      </c>
      <c r="J865" s="908">
        <v>1027</v>
      </c>
      <c r="K865" s="908">
        <v>51243</v>
      </c>
      <c r="L865" s="908">
        <v>33656</v>
      </c>
      <c r="M865" s="908">
        <v>17587</v>
      </c>
      <c r="N865" s="908">
        <v>1</v>
      </c>
      <c r="O865" s="1260">
        <v>5</v>
      </c>
      <c r="P865" s="1260">
        <v>9</v>
      </c>
      <c r="Q865" s="1261">
        <v>208.71036717891857</v>
      </c>
    </row>
    <row r="866" spans="1:17" ht="12.75" x14ac:dyDescent="0.2">
      <c r="A866" s="876" t="s">
        <v>314</v>
      </c>
      <c r="B866" s="906" t="s">
        <v>608</v>
      </c>
      <c r="C866" s="906">
        <v>10403.729209224299</v>
      </c>
      <c r="D866" s="906">
        <v>10403.729209224299</v>
      </c>
      <c r="E866" s="906">
        <v>13590.455379972995</v>
      </c>
      <c r="F866" s="907">
        <v>0</v>
      </c>
      <c r="G866" s="908">
        <v>0</v>
      </c>
      <c r="H866" s="908" t="s">
        <v>608</v>
      </c>
      <c r="I866" s="908">
        <v>1</v>
      </c>
      <c r="J866" s="908">
        <v>44</v>
      </c>
      <c r="K866" s="908">
        <v>895</v>
      </c>
      <c r="L866" s="908">
        <v>895</v>
      </c>
      <c r="M866" s="908">
        <v>2</v>
      </c>
      <c r="N866" s="908">
        <v>0</v>
      </c>
      <c r="O866" s="1260">
        <v>31</v>
      </c>
      <c r="P866" s="1260">
        <v>98</v>
      </c>
      <c r="Q866" s="1261">
        <v>209.0250538000538</v>
      </c>
    </row>
    <row r="867" spans="1:17" ht="12.75" x14ac:dyDescent="0.2">
      <c r="A867" s="876" t="s">
        <v>311</v>
      </c>
      <c r="B867" s="906" t="s">
        <v>608</v>
      </c>
      <c r="C867" s="906">
        <v>8420.5929317393729</v>
      </c>
      <c r="D867" s="906">
        <v>8420.5929317393729</v>
      </c>
      <c r="E867" s="906">
        <v>8842.5960167181456</v>
      </c>
      <c r="F867" s="907">
        <v>0</v>
      </c>
      <c r="G867" s="908">
        <v>0</v>
      </c>
      <c r="H867" s="908" t="s">
        <v>608</v>
      </c>
      <c r="I867" s="908">
        <v>0</v>
      </c>
      <c r="J867" s="908">
        <v>57</v>
      </c>
      <c r="K867" s="908">
        <v>349</v>
      </c>
      <c r="L867" s="908">
        <v>349</v>
      </c>
      <c r="M867" s="908">
        <v>2</v>
      </c>
      <c r="N867" s="908">
        <v>0</v>
      </c>
      <c r="O867" s="1260">
        <v>19</v>
      </c>
      <c r="P867" s="1260">
        <v>40</v>
      </c>
      <c r="Q867" s="1261">
        <v>209.0250538000538</v>
      </c>
    </row>
    <row r="868" spans="1:17" ht="12.75" x14ac:dyDescent="0.2">
      <c r="A868" s="876" t="s">
        <v>309</v>
      </c>
      <c r="B868" s="906" t="s">
        <v>608</v>
      </c>
      <c r="C868" s="906">
        <v>6851.5468431889649</v>
      </c>
      <c r="D868" s="906">
        <v>6851.5468431889649</v>
      </c>
      <c r="E868" s="906">
        <v>6851.4845451545361</v>
      </c>
      <c r="F868" s="907">
        <v>0</v>
      </c>
      <c r="G868" s="908">
        <v>0</v>
      </c>
      <c r="H868" s="908" t="s">
        <v>608</v>
      </c>
      <c r="I868" s="908">
        <v>3</v>
      </c>
      <c r="J868" s="908">
        <v>117</v>
      </c>
      <c r="K868" s="908">
        <v>750</v>
      </c>
      <c r="L868" s="908">
        <v>750</v>
      </c>
      <c r="M868" s="908">
        <v>3</v>
      </c>
      <c r="N868" s="908">
        <v>0</v>
      </c>
      <c r="O868" s="1260">
        <v>18</v>
      </c>
      <c r="P868" s="1260">
        <v>24</v>
      </c>
      <c r="Q868" s="1261">
        <v>209.0250538000538</v>
      </c>
    </row>
    <row r="869" spans="1:17" ht="12.75" x14ac:dyDescent="0.2">
      <c r="A869" s="876" t="s">
        <v>307</v>
      </c>
      <c r="B869" s="906" t="s">
        <v>608</v>
      </c>
      <c r="C869" s="906">
        <v>8074.4978825244734</v>
      </c>
      <c r="D869" s="906">
        <v>8074.4978825244734</v>
      </c>
      <c r="E869" s="906">
        <v>8074.4978825244734</v>
      </c>
      <c r="F869" s="907">
        <v>0</v>
      </c>
      <c r="G869" s="908">
        <v>0</v>
      </c>
      <c r="H869" s="908" t="s">
        <v>608</v>
      </c>
      <c r="I869" s="908">
        <v>2</v>
      </c>
      <c r="J869" s="908">
        <v>172</v>
      </c>
      <c r="K869" s="908">
        <v>20947</v>
      </c>
      <c r="L869" s="908">
        <v>20947</v>
      </c>
      <c r="M869" s="908">
        <v>158</v>
      </c>
      <c r="N869" s="908">
        <v>0</v>
      </c>
      <c r="O869" s="1260">
        <v>50</v>
      </c>
      <c r="P869" s="1260">
        <v>50</v>
      </c>
      <c r="Q869" s="1261">
        <v>209.0250538000538</v>
      </c>
    </row>
    <row r="870" spans="1:17" ht="12.75" x14ac:dyDescent="0.2">
      <c r="A870" s="876" t="s">
        <v>305</v>
      </c>
      <c r="B870" s="906" t="s">
        <v>608</v>
      </c>
      <c r="C870" s="906">
        <v>5845.3138450571514</v>
      </c>
      <c r="D870" s="906">
        <v>5845.3138450571514</v>
      </c>
      <c r="E870" s="906">
        <v>5845.3138450571514</v>
      </c>
      <c r="F870" s="907">
        <v>0</v>
      </c>
      <c r="G870" s="908">
        <v>0</v>
      </c>
      <c r="H870" s="908" t="s">
        <v>608</v>
      </c>
      <c r="I870" s="908">
        <v>19</v>
      </c>
      <c r="J870" s="908">
        <v>206</v>
      </c>
      <c r="K870" s="908">
        <v>9812</v>
      </c>
      <c r="L870" s="908">
        <v>9812</v>
      </c>
      <c r="M870" s="908">
        <v>116</v>
      </c>
      <c r="N870" s="908">
        <v>0</v>
      </c>
      <c r="O870" s="1260">
        <v>26</v>
      </c>
      <c r="P870" s="1260">
        <v>26</v>
      </c>
      <c r="Q870" s="1261">
        <v>209.0250538000538</v>
      </c>
    </row>
    <row r="871" spans="1:17" ht="12.75" x14ac:dyDescent="0.2">
      <c r="A871" s="876" t="s">
        <v>303</v>
      </c>
      <c r="B871" s="906" t="s">
        <v>608</v>
      </c>
      <c r="C871" s="906">
        <v>10354.95256629154</v>
      </c>
      <c r="D871" s="906">
        <v>10354.95256629154</v>
      </c>
      <c r="E871" s="906">
        <v>8247.4874433672903</v>
      </c>
      <c r="F871" s="907">
        <v>0</v>
      </c>
      <c r="G871" s="908">
        <v>0</v>
      </c>
      <c r="H871" s="908" t="s">
        <v>608</v>
      </c>
      <c r="I871" s="908">
        <v>2</v>
      </c>
      <c r="J871" s="908">
        <v>66</v>
      </c>
      <c r="K871" s="908">
        <v>11642</v>
      </c>
      <c r="L871" s="908">
        <v>11642</v>
      </c>
      <c r="M871" s="908">
        <v>61</v>
      </c>
      <c r="N871" s="908">
        <v>0</v>
      </c>
      <c r="O871" s="1260">
        <v>74</v>
      </c>
      <c r="P871" s="1260">
        <v>61</v>
      </c>
      <c r="Q871" s="1261">
        <v>209.0250538000538</v>
      </c>
    </row>
    <row r="872" spans="1:17" ht="12.75" x14ac:dyDescent="0.2">
      <c r="A872" s="876" t="s">
        <v>301</v>
      </c>
      <c r="B872" s="906" t="s">
        <v>608</v>
      </c>
      <c r="C872" s="906">
        <v>6101.5934787707138</v>
      </c>
      <c r="D872" s="906">
        <v>6101.5934787707138</v>
      </c>
      <c r="E872" s="906">
        <v>6218.5634039605811</v>
      </c>
      <c r="F872" s="907">
        <v>0</v>
      </c>
      <c r="G872" s="908">
        <v>0</v>
      </c>
      <c r="H872" s="908" t="s">
        <v>608</v>
      </c>
      <c r="I872" s="908">
        <v>1</v>
      </c>
      <c r="J872" s="908">
        <v>83</v>
      </c>
      <c r="K872" s="908">
        <v>5399</v>
      </c>
      <c r="L872" s="908">
        <v>5399</v>
      </c>
      <c r="M872" s="908">
        <v>54</v>
      </c>
      <c r="N872" s="908">
        <v>0</v>
      </c>
      <c r="O872" s="1260">
        <v>26</v>
      </c>
      <c r="P872" s="1260">
        <v>36</v>
      </c>
      <c r="Q872" s="1261">
        <v>209.0250538000538</v>
      </c>
    </row>
    <row r="873" spans="1:17" ht="12.75" x14ac:dyDescent="0.2">
      <c r="A873" s="876" t="s">
        <v>299</v>
      </c>
      <c r="B873" s="906" t="s">
        <v>608</v>
      </c>
      <c r="C873" s="906">
        <v>3631.2273816157281</v>
      </c>
      <c r="D873" s="906">
        <v>3631.2273816157281</v>
      </c>
      <c r="E873" s="906">
        <v>5074.3083795467692</v>
      </c>
      <c r="F873" s="907">
        <v>0</v>
      </c>
      <c r="G873" s="908">
        <v>0</v>
      </c>
      <c r="H873" s="908" t="s">
        <v>608</v>
      </c>
      <c r="I873" s="908">
        <v>56</v>
      </c>
      <c r="J873" s="908">
        <v>250</v>
      </c>
      <c r="K873" s="908">
        <v>9688</v>
      </c>
      <c r="L873" s="908">
        <v>9688</v>
      </c>
      <c r="M873" s="908">
        <v>155</v>
      </c>
      <c r="N873" s="908">
        <v>0</v>
      </c>
      <c r="O873" s="1260">
        <v>9</v>
      </c>
      <c r="P873" s="1260">
        <v>25</v>
      </c>
      <c r="Q873" s="1261">
        <v>209.0250538000538</v>
      </c>
    </row>
    <row r="874" spans="1:17" ht="12.75" x14ac:dyDescent="0.2">
      <c r="A874" s="876" t="s">
        <v>297</v>
      </c>
      <c r="B874" s="906" t="s">
        <v>608</v>
      </c>
      <c r="C874" s="906">
        <v>5726.3122495272828</v>
      </c>
      <c r="D874" s="906">
        <v>5726.3122495272828</v>
      </c>
      <c r="E874" s="906">
        <v>7884.8932920838106</v>
      </c>
      <c r="F874" s="907">
        <v>0</v>
      </c>
      <c r="G874" s="908">
        <v>0</v>
      </c>
      <c r="H874" s="908" t="s">
        <v>608</v>
      </c>
      <c r="I874" s="908">
        <v>10</v>
      </c>
      <c r="J874" s="908">
        <v>46</v>
      </c>
      <c r="K874" s="908">
        <v>245</v>
      </c>
      <c r="L874" s="908">
        <v>245</v>
      </c>
      <c r="M874" s="908">
        <v>5</v>
      </c>
      <c r="N874" s="908">
        <v>0</v>
      </c>
      <c r="O874" s="1260">
        <v>40</v>
      </c>
      <c r="P874" s="1260">
        <v>64</v>
      </c>
      <c r="Q874" s="1261">
        <v>209.0250538000538</v>
      </c>
    </row>
    <row r="875" spans="1:17" ht="12.75" x14ac:dyDescent="0.2">
      <c r="A875" s="876" t="s">
        <v>295</v>
      </c>
      <c r="B875" s="906" t="s">
        <v>608</v>
      </c>
      <c r="C875" s="906">
        <v>2489.6960428486086</v>
      </c>
      <c r="D875" s="906">
        <v>2489.6960428486086</v>
      </c>
      <c r="E875" s="906">
        <v>4491.3105296284975</v>
      </c>
      <c r="F875" s="907">
        <v>0</v>
      </c>
      <c r="G875" s="908">
        <v>0</v>
      </c>
      <c r="H875" s="908" t="s">
        <v>608</v>
      </c>
      <c r="I875" s="908">
        <v>32</v>
      </c>
      <c r="J875" s="908">
        <v>79</v>
      </c>
      <c r="K875" s="908">
        <v>222</v>
      </c>
      <c r="L875" s="908">
        <v>222</v>
      </c>
      <c r="M875" s="908">
        <v>13</v>
      </c>
      <c r="N875" s="908">
        <v>0</v>
      </c>
      <c r="O875" s="1260">
        <v>5</v>
      </c>
      <c r="P875" s="1260">
        <v>24</v>
      </c>
      <c r="Q875" s="1261">
        <v>209.0250538000538</v>
      </c>
    </row>
    <row r="876" spans="1:17" ht="12.75" x14ac:dyDescent="0.2">
      <c r="A876" s="876" t="s">
        <v>293</v>
      </c>
      <c r="B876" s="906" t="s">
        <v>608</v>
      </c>
      <c r="C876" s="906">
        <v>2476.8246720226412</v>
      </c>
      <c r="D876" s="906">
        <v>2476.8246720226412</v>
      </c>
      <c r="E876" s="906">
        <v>3208.7159532437508</v>
      </c>
      <c r="F876" s="907">
        <v>0</v>
      </c>
      <c r="G876" s="908">
        <v>0</v>
      </c>
      <c r="H876" s="908" t="s">
        <v>608</v>
      </c>
      <c r="I876" s="908">
        <v>128</v>
      </c>
      <c r="J876" s="908">
        <v>316</v>
      </c>
      <c r="K876" s="908">
        <v>719</v>
      </c>
      <c r="L876" s="908">
        <v>719</v>
      </c>
      <c r="M876" s="908">
        <v>104</v>
      </c>
      <c r="N876" s="908">
        <v>0</v>
      </c>
      <c r="O876" s="1260">
        <v>5</v>
      </c>
      <c r="P876" s="1260">
        <v>12</v>
      </c>
      <c r="Q876" s="1261">
        <v>209.0250538000538</v>
      </c>
    </row>
    <row r="877" spans="1:17" ht="12.75" x14ac:dyDescent="0.2">
      <c r="A877" s="876" t="s">
        <v>1014</v>
      </c>
      <c r="B877" s="906" t="s">
        <v>608</v>
      </c>
      <c r="C877" s="906">
        <v>617.15815476280136</v>
      </c>
      <c r="D877" s="906">
        <v>617.15815476280136</v>
      </c>
      <c r="E877" s="906">
        <v>843.45185591341476</v>
      </c>
      <c r="F877" s="907">
        <v>0</v>
      </c>
      <c r="G877" s="908">
        <v>0</v>
      </c>
      <c r="H877" s="908" t="s">
        <v>608</v>
      </c>
      <c r="I877" s="908">
        <v>33</v>
      </c>
      <c r="J877" s="908">
        <v>5</v>
      </c>
      <c r="K877" s="908">
        <v>128</v>
      </c>
      <c r="L877" s="908">
        <v>128</v>
      </c>
      <c r="M877" s="908">
        <v>28</v>
      </c>
      <c r="N877" s="908">
        <v>0</v>
      </c>
      <c r="O877" s="1260">
        <v>5</v>
      </c>
      <c r="P877" s="1260">
        <v>5</v>
      </c>
      <c r="Q877" s="1261">
        <v>209.0250538000538</v>
      </c>
    </row>
    <row r="878" spans="1:17" ht="12.75" x14ac:dyDescent="0.2">
      <c r="A878" s="876" t="s">
        <v>1013</v>
      </c>
      <c r="B878" s="906" t="s">
        <v>608</v>
      </c>
      <c r="C878" s="906">
        <v>9241.3802258170708</v>
      </c>
      <c r="D878" s="906">
        <v>9241.3802258170708</v>
      </c>
      <c r="E878" s="906">
        <v>9241.3802258170708</v>
      </c>
      <c r="F878" s="907">
        <v>0</v>
      </c>
      <c r="G878" s="908">
        <v>0</v>
      </c>
      <c r="H878" s="908" t="s">
        <v>608</v>
      </c>
      <c r="I878" s="908">
        <v>2</v>
      </c>
      <c r="J878" s="908">
        <v>62</v>
      </c>
      <c r="K878" s="908">
        <v>580</v>
      </c>
      <c r="L878" s="908">
        <v>580</v>
      </c>
      <c r="M878" s="908">
        <v>4</v>
      </c>
      <c r="N878" s="908">
        <v>0</v>
      </c>
      <c r="O878" s="1260">
        <v>58</v>
      </c>
      <c r="P878" s="1260">
        <v>58</v>
      </c>
      <c r="Q878" s="1261">
        <v>209.0250538000538</v>
      </c>
    </row>
    <row r="879" spans="1:17" ht="12.75" x14ac:dyDescent="0.2">
      <c r="A879" s="876" t="s">
        <v>1012</v>
      </c>
      <c r="B879" s="906" t="s">
        <v>608</v>
      </c>
      <c r="C879" s="906">
        <v>3462.9971453061949</v>
      </c>
      <c r="D879" s="906">
        <v>3462.9971453061949</v>
      </c>
      <c r="E879" s="906">
        <v>4857.5824538276238</v>
      </c>
      <c r="F879" s="907">
        <v>0</v>
      </c>
      <c r="G879" s="908">
        <v>0</v>
      </c>
      <c r="H879" s="908" t="s">
        <v>608</v>
      </c>
      <c r="I879" s="908">
        <v>59</v>
      </c>
      <c r="J879" s="908">
        <v>395</v>
      </c>
      <c r="K879" s="908">
        <v>1487</v>
      </c>
      <c r="L879" s="908">
        <v>1487</v>
      </c>
      <c r="M879" s="908">
        <v>83</v>
      </c>
      <c r="N879" s="908">
        <v>0</v>
      </c>
      <c r="O879" s="1260">
        <v>6</v>
      </c>
      <c r="P879" s="1260">
        <v>18</v>
      </c>
      <c r="Q879" s="1261">
        <v>209.0250538000538</v>
      </c>
    </row>
    <row r="880" spans="1:17" ht="12.75" x14ac:dyDescent="0.2">
      <c r="A880" s="876" t="s">
        <v>1011</v>
      </c>
      <c r="B880" s="906" t="s">
        <v>608</v>
      </c>
      <c r="C880" s="906">
        <v>8058.1204035966985</v>
      </c>
      <c r="D880" s="906">
        <v>8058.1204035966985</v>
      </c>
      <c r="E880" s="906">
        <v>8058.1204035966985</v>
      </c>
      <c r="F880" s="907">
        <v>0</v>
      </c>
      <c r="G880" s="908">
        <v>0</v>
      </c>
      <c r="H880" s="908" t="s">
        <v>608</v>
      </c>
      <c r="I880" s="908">
        <v>12</v>
      </c>
      <c r="J880" s="908">
        <v>98</v>
      </c>
      <c r="K880" s="908">
        <v>1453</v>
      </c>
      <c r="L880" s="908">
        <v>1453</v>
      </c>
      <c r="M880" s="908">
        <v>23</v>
      </c>
      <c r="N880" s="908">
        <v>0</v>
      </c>
      <c r="O880" s="1260">
        <v>57</v>
      </c>
      <c r="P880" s="1260">
        <v>57</v>
      </c>
      <c r="Q880" s="1261">
        <v>209.0250538000538</v>
      </c>
    </row>
    <row r="881" spans="1:17" ht="12.75" x14ac:dyDescent="0.2">
      <c r="A881" s="876" t="s">
        <v>1010</v>
      </c>
      <c r="B881" s="906" t="s">
        <v>608</v>
      </c>
      <c r="C881" s="906">
        <v>3644.2396974957778</v>
      </c>
      <c r="D881" s="906">
        <v>3644.2396974957778</v>
      </c>
      <c r="E881" s="906">
        <v>3644.2396974957778</v>
      </c>
      <c r="F881" s="907">
        <v>0</v>
      </c>
      <c r="G881" s="908">
        <v>0</v>
      </c>
      <c r="H881" s="908" t="s">
        <v>608</v>
      </c>
      <c r="I881" s="908">
        <v>602</v>
      </c>
      <c r="J881" s="908">
        <v>1239</v>
      </c>
      <c r="K881" s="908">
        <v>3374</v>
      </c>
      <c r="L881" s="908">
        <v>3374</v>
      </c>
      <c r="M881" s="908">
        <v>234</v>
      </c>
      <c r="N881" s="908">
        <v>0</v>
      </c>
      <c r="O881" s="1260">
        <v>14</v>
      </c>
      <c r="P881" s="1260">
        <v>14</v>
      </c>
      <c r="Q881" s="1261">
        <v>209.0250538000538</v>
      </c>
    </row>
    <row r="882" spans="1:17" ht="12.75" x14ac:dyDescent="0.2">
      <c r="A882" s="876" t="s">
        <v>1009</v>
      </c>
      <c r="B882" s="906" t="s">
        <v>608</v>
      </c>
      <c r="C882" s="906">
        <v>5778.0191944731496</v>
      </c>
      <c r="D882" s="906">
        <v>5778.0191944731496</v>
      </c>
      <c r="E882" s="906">
        <v>5778.0191944731496</v>
      </c>
      <c r="F882" s="907">
        <v>0</v>
      </c>
      <c r="G882" s="908">
        <v>0</v>
      </c>
      <c r="H882" s="908" t="s">
        <v>608</v>
      </c>
      <c r="I882" s="908">
        <v>42</v>
      </c>
      <c r="J882" s="908">
        <v>101</v>
      </c>
      <c r="K882" s="908">
        <v>642</v>
      </c>
      <c r="L882" s="908">
        <v>642</v>
      </c>
      <c r="M882" s="908">
        <v>28</v>
      </c>
      <c r="N882" s="908">
        <v>0</v>
      </c>
      <c r="O882" s="1260">
        <v>41</v>
      </c>
      <c r="P882" s="1260">
        <v>41</v>
      </c>
      <c r="Q882" s="1261">
        <v>209.0250538000538</v>
      </c>
    </row>
    <row r="883" spans="1:17" ht="12.75" x14ac:dyDescent="0.2">
      <c r="A883" s="876" t="s">
        <v>1008</v>
      </c>
      <c r="B883" s="906" t="s">
        <v>608</v>
      </c>
      <c r="C883" s="906">
        <v>2602.4626831280375</v>
      </c>
      <c r="D883" s="906">
        <v>2602.4626831280375</v>
      </c>
      <c r="E883" s="906">
        <v>2602.4626831280375</v>
      </c>
      <c r="F883" s="907">
        <v>0</v>
      </c>
      <c r="G883" s="908">
        <v>0</v>
      </c>
      <c r="H883" s="908" t="s">
        <v>608</v>
      </c>
      <c r="I883" s="908">
        <v>1182</v>
      </c>
      <c r="J883" s="908">
        <v>1199</v>
      </c>
      <c r="K883" s="908">
        <v>3160</v>
      </c>
      <c r="L883" s="908">
        <v>3160</v>
      </c>
      <c r="M883" s="908">
        <v>722</v>
      </c>
      <c r="N883" s="908">
        <v>0</v>
      </c>
      <c r="O883" s="1260">
        <v>8</v>
      </c>
      <c r="P883" s="1260">
        <v>8</v>
      </c>
      <c r="Q883" s="1261">
        <v>209.0250538000538</v>
      </c>
    </row>
    <row r="884" spans="1:17" ht="12.75" x14ac:dyDescent="0.2">
      <c r="A884" s="876" t="s">
        <v>1007</v>
      </c>
      <c r="B884" s="906" t="s">
        <v>608</v>
      </c>
      <c r="C884" s="906">
        <v>4290.6976425190924</v>
      </c>
      <c r="D884" s="906">
        <v>4290.6976425190924</v>
      </c>
      <c r="E884" s="906">
        <v>5945.5916861148189</v>
      </c>
      <c r="F884" s="907">
        <v>0</v>
      </c>
      <c r="G884" s="908">
        <v>0</v>
      </c>
      <c r="H884" s="908" t="s">
        <v>608</v>
      </c>
      <c r="I884" s="908">
        <v>34</v>
      </c>
      <c r="J884" s="908">
        <v>110</v>
      </c>
      <c r="K884" s="908">
        <v>212</v>
      </c>
      <c r="L884" s="908">
        <v>212</v>
      </c>
      <c r="M884" s="908">
        <v>16</v>
      </c>
      <c r="N884" s="908">
        <v>0</v>
      </c>
      <c r="O884" s="1260">
        <v>9</v>
      </c>
      <c r="P884" s="1260">
        <v>33</v>
      </c>
      <c r="Q884" s="1261">
        <v>209.0250538000538</v>
      </c>
    </row>
    <row r="885" spans="1:17" ht="12.75" x14ac:dyDescent="0.2">
      <c r="A885" s="876" t="s">
        <v>1006</v>
      </c>
      <c r="B885" s="906" t="s">
        <v>608</v>
      </c>
      <c r="C885" s="906">
        <v>2987.8917306088474</v>
      </c>
      <c r="D885" s="906">
        <v>2987.8917306088474</v>
      </c>
      <c r="E885" s="906">
        <v>4481.6344527708115</v>
      </c>
      <c r="F885" s="907">
        <v>0</v>
      </c>
      <c r="G885" s="908">
        <v>0</v>
      </c>
      <c r="H885" s="908" t="s">
        <v>608</v>
      </c>
      <c r="I885" s="908">
        <v>7</v>
      </c>
      <c r="J885" s="908">
        <v>25</v>
      </c>
      <c r="K885" s="908">
        <v>210</v>
      </c>
      <c r="L885" s="908">
        <v>210</v>
      </c>
      <c r="M885" s="908">
        <v>22</v>
      </c>
      <c r="N885" s="908">
        <v>0</v>
      </c>
      <c r="O885" s="1260">
        <v>20</v>
      </c>
      <c r="P885" s="1260">
        <v>42</v>
      </c>
      <c r="Q885" s="1261">
        <v>209.0250538000538</v>
      </c>
    </row>
    <row r="886" spans="1:17" ht="12.75" x14ac:dyDescent="0.2">
      <c r="A886" s="876" t="s">
        <v>1005</v>
      </c>
      <c r="B886" s="906" t="s">
        <v>608</v>
      </c>
      <c r="C886" s="906">
        <v>2258.4655825790078</v>
      </c>
      <c r="D886" s="906">
        <v>2258.4655825790078</v>
      </c>
      <c r="E886" s="906">
        <v>2258.4655825790078</v>
      </c>
      <c r="F886" s="907">
        <v>0</v>
      </c>
      <c r="G886" s="908">
        <v>0</v>
      </c>
      <c r="H886" s="908" t="s">
        <v>608</v>
      </c>
      <c r="I886" s="908">
        <v>156</v>
      </c>
      <c r="J886" s="908">
        <v>155</v>
      </c>
      <c r="K886" s="908">
        <v>381</v>
      </c>
      <c r="L886" s="908">
        <v>381</v>
      </c>
      <c r="M886" s="908">
        <v>92</v>
      </c>
      <c r="N886" s="908">
        <v>0</v>
      </c>
      <c r="O886" s="1260">
        <v>8</v>
      </c>
      <c r="P886" s="1260">
        <v>8</v>
      </c>
      <c r="Q886" s="1261">
        <v>209.0250538000538</v>
      </c>
    </row>
    <row r="887" spans="1:17" ht="12.75" x14ac:dyDescent="0.2">
      <c r="A887" s="876" t="s">
        <v>1004</v>
      </c>
      <c r="B887" s="906" t="s">
        <v>608</v>
      </c>
      <c r="C887" s="906">
        <v>2020.3842563958592</v>
      </c>
      <c r="D887" s="906">
        <v>2020.3842563958592</v>
      </c>
      <c r="E887" s="906">
        <v>5316.0702235501212</v>
      </c>
      <c r="F887" s="907">
        <v>0</v>
      </c>
      <c r="G887" s="908">
        <v>0</v>
      </c>
      <c r="H887" s="908" t="s">
        <v>608</v>
      </c>
      <c r="I887" s="908">
        <v>2</v>
      </c>
      <c r="J887" s="908">
        <v>6</v>
      </c>
      <c r="K887" s="908">
        <v>4</v>
      </c>
      <c r="L887" s="908">
        <v>4</v>
      </c>
      <c r="M887" s="908">
        <v>0</v>
      </c>
      <c r="N887" s="908">
        <v>0</v>
      </c>
      <c r="O887" s="1260">
        <v>11</v>
      </c>
      <c r="P887" s="1260">
        <v>68</v>
      </c>
      <c r="Q887" s="1261">
        <v>209.0250538000538</v>
      </c>
    </row>
    <row r="888" spans="1:17" ht="12.75" x14ac:dyDescent="0.2">
      <c r="A888" s="876" t="s">
        <v>1003</v>
      </c>
      <c r="B888" s="906" t="s">
        <v>608</v>
      </c>
      <c r="C888" s="906">
        <v>3602.9944943113173</v>
      </c>
      <c r="D888" s="906">
        <v>3602.9944943113173</v>
      </c>
      <c r="E888" s="906">
        <v>2065.0178169330957</v>
      </c>
      <c r="F888" s="907">
        <v>0</v>
      </c>
      <c r="G888" s="908">
        <v>0</v>
      </c>
      <c r="H888" s="908" t="s">
        <v>608</v>
      </c>
      <c r="I888" s="908">
        <v>13</v>
      </c>
      <c r="J888" s="908">
        <v>18</v>
      </c>
      <c r="K888" s="908">
        <v>54</v>
      </c>
      <c r="L888" s="908">
        <v>54</v>
      </c>
      <c r="M888" s="908">
        <v>17</v>
      </c>
      <c r="N888" s="908">
        <v>0</v>
      </c>
      <c r="O888" s="1260">
        <v>5</v>
      </c>
      <c r="P888" s="1260">
        <v>7</v>
      </c>
      <c r="Q888" s="1261">
        <v>209.0250538000538</v>
      </c>
    </row>
    <row r="889" spans="1:17" ht="12.75" x14ac:dyDescent="0.2">
      <c r="A889" s="876" t="s">
        <v>1002</v>
      </c>
      <c r="B889" s="906" t="s">
        <v>608</v>
      </c>
      <c r="C889" s="906">
        <v>890.05505507831776</v>
      </c>
      <c r="D889" s="906">
        <v>890.05505507831776</v>
      </c>
      <c r="E889" s="906">
        <v>584.4475735622201</v>
      </c>
      <c r="F889" s="907">
        <v>0</v>
      </c>
      <c r="G889" s="908">
        <v>0</v>
      </c>
      <c r="H889" s="908" t="s">
        <v>608</v>
      </c>
      <c r="I889" s="908">
        <v>20</v>
      </c>
      <c r="J889" s="908">
        <v>19</v>
      </c>
      <c r="K889" s="908">
        <v>1516</v>
      </c>
      <c r="L889" s="908">
        <v>1516</v>
      </c>
      <c r="M889" s="908">
        <v>830</v>
      </c>
      <c r="N889" s="908">
        <v>0</v>
      </c>
      <c r="O889" s="1260">
        <v>5</v>
      </c>
      <c r="P889" s="1260">
        <v>5</v>
      </c>
      <c r="Q889" s="1261">
        <v>209.0250538000538</v>
      </c>
    </row>
    <row r="890" spans="1:17" ht="12.75" x14ac:dyDescent="0.2">
      <c r="A890" s="876" t="s">
        <v>1001</v>
      </c>
      <c r="B890" s="906" t="s">
        <v>608</v>
      </c>
      <c r="C890" s="906">
        <v>5273.7554159346973</v>
      </c>
      <c r="D890" s="906">
        <v>5273.7554159346973</v>
      </c>
      <c r="E890" s="906">
        <v>5273.7554159346973</v>
      </c>
      <c r="F890" s="907">
        <v>0</v>
      </c>
      <c r="G890" s="908">
        <v>0</v>
      </c>
      <c r="H890" s="908" t="s">
        <v>608</v>
      </c>
      <c r="I890" s="908">
        <v>17</v>
      </c>
      <c r="J890" s="908">
        <v>129</v>
      </c>
      <c r="K890" s="908">
        <v>858</v>
      </c>
      <c r="L890" s="908">
        <v>858</v>
      </c>
      <c r="M890" s="908">
        <v>59</v>
      </c>
      <c r="N890" s="908">
        <v>0</v>
      </c>
      <c r="O890" s="1260">
        <v>36</v>
      </c>
      <c r="P890" s="1260">
        <v>36</v>
      </c>
      <c r="Q890" s="1261">
        <v>209.0250538000538</v>
      </c>
    </row>
    <row r="891" spans="1:17" ht="12.75" x14ac:dyDescent="0.2">
      <c r="A891" s="876" t="s">
        <v>1000</v>
      </c>
      <c r="B891" s="906" t="s">
        <v>608</v>
      </c>
      <c r="C891" s="906">
        <v>3092.3276775225677</v>
      </c>
      <c r="D891" s="906">
        <v>3092.3276775225677</v>
      </c>
      <c r="E891" s="906">
        <v>3092.3276775225677</v>
      </c>
      <c r="F891" s="907">
        <v>0</v>
      </c>
      <c r="G891" s="908">
        <v>0</v>
      </c>
      <c r="H891" s="908" t="s">
        <v>608</v>
      </c>
      <c r="I891" s="908">
        <v>333</v>
      </c>
      <c r="J891" s="908">
        <v>1216</v>
      </c>
      <c r="K891" s="908">
        <v>5063</v>
      </c>
      <c r="L891" s="908">
        <v>5063</v>
      </c>
      <c r="M891" s="908">
        <v>871</v>
      </c>
      <c r="N891" s="908">
        <v>0</v>
      </c>
      <c r="O891" s="1260">
        <v>9</v>
      </c>
      <c r="P891" s="1260">
        <v>9</v>
      </c>
      <c r="Q891" s="1261">
        <v>209.0250538000538</v>
      </c>
    </row>
    <row r="892" spans="1:17" ht="12.75" x14ac:dyDescent="0.2">
      <c r="A892" s="876" t="s">
        <v>999</v>
      </c>
      <c r="B892" s="906" t="s">
        <v>608</v>
      </c>
      <c r="C892" s="906">
        <v>2798.0295081169616</v>
      </c>
      <c r="D892" s="906">
        <v>2798.0295081169616</v>
      </c>
      <c r="E892" s="906">
        <v>4995.4979451742374</v>
      </c>
      <c r="F892" s="907">
        <v>0</v>
      </c>
      <c r="G892" s="908">
        <v>0</v>
      </c>
      <c r="H892" s="908" t="s">
        <v>608</v>
      </c>
      <c r="I892" s="908">
        <v>106</v>
      </c>
      <c r="J892" s="908">
        <v>453</v>
      </c>
      <c r="K892" s="908">
        <v>1938</v>
      </c>
      <c r="L892" s="908">
        <v>1938</v>
      </c>
      <c r="M892" s="908">
        <v>151</v>
      </c>
      <c r="N892" s="908">
        <v>0</v>
      </c>
      <c r="O892" s="1260">
        <v>5</v>
      </c>
      <c r="P892" s="1260">
        <v>26</v>
      </c>
      <c r="Q892" s="1261">
        <v>209.0250538000538</v>
      </c>
    </row>
    <row r="893" spans="1:17" ht="12.75" x14ac:dyDescent="0.2">
      <c r="A893" s="876" t="s">
        <v>998</v>
      </c>
      <c r="B893" s="906" t="s">
        <v>608</v>
      </c>
      <c r="C893" s="906">
        <v>2374.1303414495046</v>
      </c>
      <c r="D893" s="906">
        <v>2374.1303414495046</v>
      </c>
      <c r="E893" s="906">
        <v>3727.1385338475034</v>
      </c>
      <c r="F893" s="907">
        <v>0</v>
      </c>
      <c r="G893" s="908">
        <v>0</v>
      </c>
      <c r="H893" s="908" t="s">
        <v>608</v>
      </c>
      <c r="I893" s="908">
        <v>361</v>
      </c>
      <c r="J893" s="908">
        <v>1311</v>
      </c>
      <c r="K893" s="908">
        <v>7722</v>
      </c>
      <c r="L893" s="908">
        <v>7722</v>
      </c>
      <c r="M893" s="908">
        <v>991</v>
      </c>
      <c r="N893" s="908">
        <v>0</v>
      </c>
      <c r="O893" s="1260">
        <v>5</v>
      </c>
      <c r="P893" s="1260">
        <v>15</v>
      </c>
      <c r="Q893" s="1261">
        <v>209.0250538000538</v>
      </c>
    </row>
    <row r="894" spans="1:17" ht="12.75" x14ac:dyDescent="0.2">
      <c r="A894" s="876" t="s">
        <v>997</v>
      </c>
      <c r="B894" s="906" t="s">
        <v>608</v>
      </c>
      <c r="C894" s="906">
        <v>1946.3808714677054</v>
      </c>
      <c r="D894" s="906">
        <v>1946.3808714677054</v>
      </c>
      <c r="E894" s="906">
        <v>3017.2168409299998</v>
      </c>
      <c r="F894" s="907">
        <v>0</v>
      </c>
      <c r="G894" s="908">
        <v>0</v>
      </c>
      <c r="H894" s="908" t="s">
        <v>608</v>
      </c>
      <c r="I894" s="908">
        <v>338</v>
      </c>
      <c r="J894" s="908">
        <v>506</v>
      </c>
      <c r="K894" s="908">
        <v>2259</v>
      </c>
      <c r="L894" s="908">
        <v>2259</v>
      </c>
      <c r="M894" s="908">
        <v>428</v>
      </c>
      <c r="N894" s="908">
        <v>0</v>
      </c>
      <c r="O894" s="1260">
        <v>5</v>
      </c>
      <c r="P894" s="1260">
        <v>11</v>
      </c>
      <c r="Q894" s="1261">
        <v>209.0250538000538</v>
      </c>
    </row>
    <row r="895" spans="1:17" ht="12.75" x14ac:dyDescent="0.2">
      <c r="A895" s="876" t="s">
        <v>996</v>
      </c>
      <c r="B895" s="906" t="s">
        <v>608</v>
      </c>
      <c r="C895" s="906">
        <v>1330.2827443945453</v>
      </c>
      <c r="D895" s="906">
        <v>1330.2827443945453</v>
      </c>
      <c r="E895" s="906">
        <v>1941.5185732489322</v>
      </c>
      <c r="F895" s="907">
        <v>0</v>
      </c>
      <c r="G895" s="908">
        <v>0</v>
      </c>
      <c r="H895" s="908" t="s">
        <v>608</v>
      </c>
      <c r="I895" s="908">
        <v>122</v>
      </c>
      <c r="J895" s="908">
        <v>159</v>
      </c>
      <c r="K895" s="908">
        <v>1630</v>
      </c>
      <c r="L895" s="908">
        <v>1630</v>
      </c>
      <c r="M895" s="908">
        <v>302</v>
      </c>
      <c r="N895" s="908">
        <v>0</v>
      </c>
      <c r="O895" s="1260">
        <v>5</v>
      </c>
      <c r="P895" s="1260">
        <v>9</v>
      </c>
      <c r="Q895" s="1261">
        <v>209.0250538000538</v>
      </c>
    </row>
    <row r="896" spans="1:17" ht="12.75" x14ac:dyDescent="0.2">
      <c r="A896" s="876" t="s">
        <v>995</v>
      </c>
      <c r="B896" s="906" t="s">
        <v>608</v>
      </c>
      <c r="C896" s="906">
        <v>625.0649211681831</v>
      </c>
      <c r="D896" s="906">
        <v>625.0649211681831</v>
      </c>
      <c r="E896" s="906">
        <v>549.04007259976424</v>
      </c>
      <c r="F896" s="907">
        <v>0</v>
      </c>
      <c r="G896" s="908">
        <v>0</v>
      </c>
      <c r="H896" s="908" t="s">
        <v>608</v>
      </c>
      <c r="I896" s="908">
        <v>76</v>
      </c>
      <c r="J896" s="908">
        <v>10</v>
      </c>
      <c r="K896" s="908">
        <v>645</v>
      </c>
      <c r="L896" s="908">
        <v>645</v>
      </c>
      <c r="M896" s="908">
        <v>505</v>
      </c>
      <c r="N896" s="908">
        <v>0</v>
      </c>
      <c r="O896" s="1260">
        <v>5</v>
      </c>
      <c r="P896" s="1260">
        <v>5</v>
      </c>
      <c r="Q896" s="1261">
        <v>209.0250538000538</v>
      </c>
    </row>
    <row r="897" spans="1:17" ht="12.75" x14ac:dyDescent="0.2">
      <c r="A897" s="876" t="s">
        <v>994</v>
      </c>
      <c r="B897" s="906" t="s">
        <v>608</v>
      </c>
      <c r="C897" s="906">
        <v>1485.1341073858139</v>
      </c>
      <c r="D897" s="906">
        <v>1485.1341073858139</v>
      </c>
      <c r="E897" s="906">
        <v>1742.2547013258593</v>
      </c>
      <c r="F897" s="907">
        <v>0</v>
      </c>
      <c r="G897" s="908">
        <v>0</v>
      </c>
      <c r="H897" s="908" t="s">
        <v>608</v>
      </c>
      <c r="I897" s="908">
        <v>1999</v>
      </c>
      <c r="J897" s="908">
        <v>716</v>
      </c>
      <c r="K897" s="908">
        <v>2361</v>
      </c>
      <c r="L897" s="908">
        <v>2361</v>
      </c>
      <c r="M897" s="908">
        <v>1392</v>
      </c>
      <c r="N897" s="908">
        <v>0</v>
      </c>
      <c r="O897" s="1260">
        <v>5</v>
      </c>
      <c r="P897" s="1260">
        <v>5</v>
      </c>
      <c r="Q897" s="1261">
        <v>209.0250538000538</v>
      </c>
    </row>
    <row r="898" spans="1:17" ht="12.75" x14ac:dyDescent="0.2">
      <c r="A898" s="876" t="s">
        <v>993</v>
      </c>
      <c r="B898" s="906" t="s">
        <v>608</v>
      </c>
      <c r="C898" s="906">
        <v>1571.1503765803188</v>
      </c>
      <c r="D898" s="906">
        <v>1571.1503765803188</v>
      </c>
      <c r="E898" s="906">
        <v>1930.2843766255871</v>
      </c>
      <c r="F898" s="907">
        <v>0</v>
      </c>
      <c r="G898" s="908">
        <v>0</v>
      </c>
      <c r="H898" s="908" t="s">
        <v>608</v>
      </c>
      <c r="I898" s="908">
        <v>765</v>
      </c>
      <c r="J898" s="908">
        <v>300</v>
      </c>
      <c r="K898" s="908">
        <v>981</v>
      </c>
      <c r="L898" s="908">
        <v>981</v>
      </c>
      <c r="M898" s="908">
        <v>551</v>
      </c>
      <c r="N898" s="908">
        <v>0</v>
      </c>
      <c r="O898" s="1260">
        <v>5</v>
      </c>
      <c r="P898" s="1260">
        <v>5</v>
      </c>
      <c r="Q898" s="1261">
        <v>209.0250538000538</v>
      </c>
    </row>
    <row r="899" spans="1:17" ht="12.75" x14ac:dyDescent="0.2">
      <c r="A899" s="876" t="s">
        <v>992</v>
      </c>
      <c r="B899" s="906" t="s">
        <v>608</v>
      </c>
      <c r="C899" s="906">
        <v>1560.8694009804628</v>
      </c>
      <c r="D899" s="906">
        <v>1560.8694009804628</v>
      </c>
      <c r="E899" s="906">
        <v>1708.59740343355</v>
      </c>
      <c r="F899" s="907">
        <v>0</v>
      </c>
      <c r="G899" s="908">
        <v>0</v>
      </c>
      <c r="H899" s="908" t="s">
        <v>608</v>
      </c>
      <c r="I899" s="908">
        <v>3247</v>
      </c>
      <c r="J899" s="908">
        <v>1154</v>
      </c>
      <c r="K899" s="908">
        <v>2718</v>
      </c>
      <c r="L899" s="908">
        <v>2718</v>
      </c>
      <c r="M899" s="908">
        <v>1676</v>
      </c>
      <c r="N899" s="908">
        <v>0</v>
      </c>
      <c r="O899" s="1260">
        <v>5</v>
      </c>
      <c r="P899" s="1260">
        <v>5</v>
      </c>
      <c r="Q899" s="1261">
        <v>209.0250538000538</v>
      </c>
    </row>
    <row r="900" spans="1:17" ht="12.75" x14ac:dyDescent="0.2">
      <c r="A900" s="876" t="s">
        <v>991</v>
      </c>
      <c r="B900" s="906" t="s">
        <v>608</v>
      </c>
      <c r="C900" s="906">
        <v>1219.7920594348045</v>
      </c>
      <c r="D900" s="906">
        <v>1219.7920594348045</v>
      </c>
      <c r="E900" s="906">
        <v>1372.2854404166778</v>
      </c>
      <c r="F900" s="907">
        <v>0</v>
      </c>
      <c r="G900" s="908">
        <v>0</v>
      </c>
      <c r="H900" s="908" t="s">
        <v>608</v>
      </c>
      <c r="I900" s="908">
        <v>3196</v>
      </c>
      <c r="J900" s="908">
        <v>1070</v>
      </c>
      <c r="K900" s="908">
        <v>5251</v>
      </c>
      <c r="L900" s="908">
        <v>5251</v>
      </c>
      <c r="M900" s="908">
        <v>3646</v>
      </c>
      <c r="N900" s="908">
        <v>0</v>
      </c>
      <c r="O900" s="1260">
        <v>5</v>
      </c>
      <c r="P900" s="1260">
        <v>5</v>
      </c>
      <c r="Q900" s="1261">
        <v>209.0250538000538</v>
      </c>
    </row>
    <row r="901" spans="1:17" ht="12.75" x14ac:dyDescent="0.2">
      <c r="A901" s="876" t="s">
        <v>990</v>
      </c>
      <c r="B901" s="906" t="s">
        <v>608</v>
      </c>
      <c r="C901" s="906">
        <v>1315.9697499044894</v>
      </c>
      <c r="D901" s="906">
        <v>1315.9697499044894</v>
      </c>
      <c r="E901" s="906">
        <v>1362.9707963540984</v>
      </c>
      <c r="F901" s="907">
        <v>0</v>
      </c>
      <c r="G901" s="908">
        <v>0</v>
      </c>
      <c r="H901" s="908" t="s">
        <v>608</v>
      </c>
      <c r="I901" s="908">
        <v>2176</v>
      </c>
      <c r="J901" s="908">
        <v>702</v>
      </c>
      <c r="K901" s="908">
        <v>2414</v>
      </c>
      <c r="L901" s="908">
        <v>2414</v>
      </c>
      <c r="M901" s="908">
        <v>1597</v>
      </c>
      <c r="N901" s="908">
        <v>0</v>
      </c>
      <c r="O901" s="1260">
        <v>5</v>
      </c>
      <c r="P901" s="1260">
        <v>5</v>
      </c>
      <c r="Q901" s="1261">
        <v>209.0250538000538</v>
      </c>
    </row>
    <row r="902" spans="1:17" ht="12.75" x14ac:dyDescent="0.2">
      <c r="A902" s="876" t="s">
        <v>989</v>
      </c>
      <c r="B902" s="906" t="s">
        <v>608</v>
      </c>
      <c r="C902" s="906">
        <v>1209.4773203276595</v>
      </c>
      <c r="D902" s="906">
        <v>1209.4773203276595</v>
      </c>
      <c r="E902" s="906">
        <v>1362.9707963540984</v>
      </c>
      <c r="F902" s="907">
        <v>0</v>
      </c>
      <c r="G902" s="908">
        <v>0</v>
      </c>
      <c r="H902" s="908" t="s">
        <v>608</v>
      </c>
      <c r="I902" s="908">
        <v>2464</v>
      </c>
      <c r="J902" s="908">
        <v>736</v>
      </c>
      <c r="K902" s="908">
        <v>2754</v>
      </c>
      <c r="L902" s="908">
        <v>2754</v>
      </c>
      <c r="M902" s="908">
        <v>2201</v>
      </c>
      <c r="N902" s="908">
        <v>0</v>
      </c>
      <c r="O902" s="1260">
        <v>5</v>
      </c>
      <c r="P902" s="1260">
        <v>5</v>
      </c>
      <c r="Q902" s="1261">
        <v>209.0250538000538</v>
      </c>
    </row>
    <row r="903" spans="1:17" ht="12.75" x14ac:dyDescent="0.2">
      <c r="A903" s="876" t="s">
        <v>988</v>
      </c>
      <c r="B903" s="906" t="s">
        <v>608</v>
      </c>
      <c r="C903" s="906">
        <v>1089.8848066484611</v>
      </c>
      <c r="D903" s="906">
        <v>1089.8848066484611</v>
      </c>
      <c r="E903" s="906">
        <v>1148.571340554171</v>
      </c>
      <c r="F903" s="907">
        <v>0</v>
      </c>
      <c r="G903" s="908">
        <v>0</v>
      </c>
      <c r="H903" s="908" t="s">
        <v>608</v>
      </c>
      <c r="I903" s="908">
        <v>805</v>
      </c>
      <c r="J903" s="908">
        <v>337</v>
      </c>
      <c r="K903" s="908">
        <v>1486</v>
      </c>
      <c r="L903" s="908">
        <v>1486</v>
      </c>
      <c r="M903" s="908">
        <v>0</v>
      </c>
      <c r="N903" s="908">
        <v>0</v>
      </c>
      <c r="O903" s="1260">
        <v>5</v>
      </c>
      <c r="P903" s="1260">
        <v>5</v>
      </c>
      <c r="Q903" s="1261">
        <v>347.00391751042173</v>
      </c>
    </row>
    <row r="904" spans="1:17" ht="12.75" x14ac:dyDescent="0.2">
      <c r="A904" s="876" t="s">
        <v>987</v>
      </c>
      <c r="B904" s="906" t="s">
        <v>608</v>
      </c>
      <c r="C904" s="906">
        <v>438.10663271515961</v>
      </c>
      <c r="D904" s="906">
        <v>438.10663271515961</v>
      </c>
      <c r="E904" s="906">
        <v>438.10663271515961</v>
      </c>
      <c r="F904" s="907">
        <v>0</v>
      </c>
      <c r="G904" s="908">
        <v>0</v>
      </c>
      <c r="H904" s="908" t="s">
        <v>608</v>
      </c>
      <c r="I904" s="908">
        <v>70</v>
      </c>
      <c r="J904" s="908">
        <v>22</v>
      </c>
      <c r="K904" s="908">
        <v>237</v>
      </c>
      <c r="L904" s="908">
        <v>237</v>
      </c>
      <c r="M904" s="908">
        <v>176</v>
      </c>
      <c r="N904" s="908">
        <v>0</v>
      </c>
      <c r="O904" s="1260">
        <v>5</v>
      </c>
      <c r="P904" s="1260">
        <v>5</v>
      </c>
      <c r="Q904" s="1261">
        <v>209.0250538000538</v>
      </c>
    </row>
    <row r="905" spans="1:17" ht="12.75" x14ac:dyDescent="0.2">
      <c r="A905" s="876" t="s">
        <v>986</v>
      </c>
      <c r="B905" s="906" t="s">
        <v>608</v>
      </c>
      <c r="C905" s="906">
        <v>5486.2149873875196</v>
      </c>
      <c r="D905" s="906">
        <v>5486.2149873875196</v>
      </c>
      <c r="E905" s="906">
        <v>5486.2149873875196</v>
      </c>
      <c r="F905" s="907">
        <v>0</v>
      </c>
      <c r="G905" s="908">
        <v>0</v>
      </c>
      <c r="H905" s="908" t="s">
        <v>608</v>
      </c>
      <c r="I905" s="908">
        <v>51</v>
      </c>
      <c r="J905" s="908">
        <v>687</v>
      </c>
      <c r="K905" s="908">
        <v>1113</v>
      </c>
      <c r="L905" s="908">
        <v>1113</v>
      </c>
      <c r="M905" s="908">
        <v>120</v>
      </c>
      <c r="N905" s="908">
        <v>0</v>
      </c>
      <c r="O905" s="1260">
        <v>32</v>
      </c>
      <c r="P905" s="1260">
        <v>32</v>
      </c>
      <c r="Q905" s="1261">
        <v>209.0250538000538</v>
      </c>
    </row>
    <row r="906" spans="1:17" ht="12.75" x14ac:dyDescent="0.2">
      <c r="A906" s="876" t="s">
        <v>985</v>
      </c>
      <c r="B906" s="906" t="s">
        <v>608</v>
      </c>
      <c r="C906" s="906">
        <v>2829.1430124323656</v>
      </c>
      <c r="D906" s="906">
        <v>2829.1430124323656</v>
      </c>
      <c r="E906" s="906">
        <v>3156.0259555712828</v>
      </c>
      <c r="F906" s="907">
        <v>0</v>
      </c>
      <c r="G906" s="908">
        <v>0</v>
      </c>
      <c r="H906" s="908" t="s">
        <v>608</v>
      </c>
      <c r="I906" s="908">
        <v>1259</v>
      </c>
      <c r="J906" s="908">
        <v>4159</v>
      </c>
      <c r="K906" s="908">
        <v>3533</v>
      </c>
      <c r="L906" s="908">
        <v>3533</v>
      </c>
      <c r="M906" s="908">
        <v>1426</v>
      </c>
      <c r="N906" s="908">
        <v>0</v>
      </c>
      <c r="O906" s="1260">
        <v>5</v>
      </c>
      <c r="P906" s="1260">
        <v>6</v>
      </c>
      <c r="Q906" s="1261">
        <v>209.0250538000538</v>
      </c>
    </row>
    <row r="907" spans="1:17" ht="12.75" x14ac:dyDescent="0.2">
      <c r="A907" s="876" t="s">
        <v>984</v>
      </c>
      <c r="B907" s="906" t="s">
        <v>608</v>
      </c>
      <c r="C907" s="906">
        <v>2357.8004881716556</v>
      </c>
      <c r="D907" s="906">
        <v>2357.8004881716556</v>
      </c>
      <c r="E907" s="906">
        <v>2784.9444266105329</v>
      </c>
      <c r="F907" s="907">
        <v>0</v>
      </c>
      <c r="G907" s="908">
        <v>0</v>
      </c>
      <c r="H907" s="908" t="s">
        <v>608</v>
      </c>
      <c r="I907" s="908">
        <v>170</v>
      </c>
      <c r="J907" s="908">
        <v>348</v>
      </c>
      <c r="K907" s="908">
        <v>487</v>
      </c>
      <c r="L907" s="908">
        <v>487</v>
      </c>
      <c r="M907" s="908">
        <v>171</v>
      </c>
      <c r="N907" s="908">
        <v>0</v>
      </c>
      <c r="O907" s="1260">
        <v>5</v>
      </c>
      <c r="P907" s="1260">
        <v>9</v>
      </c>
      <c r="Q907" s="1261">
        <v>209.0250538000538</v>
      </c>
    </row>
    <row r="908" spans="1:17" ht="12.75" x14ac:dyDescent="0.2">
      <c r="A908" s="876" t="s">
        <v>983</v>
      </c>
      <c r="B908" s="906" t="s">
        <v>608</v>
      </c>
      <c r="C908" s="906">
        <v>1902.1398279864688</v>
      </c>
      <c r="D908" s="906">
        <v>1902.1398279864688</v>
      </c>
      <c r="E908" s="906">
        <v>1441.885416853454</v>
      </c>
      <c r="F908" s="907">
        <v>0</v>
      </c>
      <c r="G908" s="908">
        <v>0</v>
      </c>
      <c r="H908" s="908" t="s">
        <v>608</v>
      </c>
      <c r="I908" s="908">
        <v>231</v>
      </c>
      <c r="J908" s="908">
        <v>352</v>
      </c>
      <c r="K908" s="908">
        <v>1823</v>
      </c>
      <c r="L908" s="908">
        <v>1823</v>
      </c>
      <c r="M908" s="908">
        <v>1074</v>
      </c>
      <c r="N908" s="908">
        <v>0</v>
      </c>
      <c r="O908" s="1260">
        <v>5</v>
      </c>
      <c r="P908" s="1260">
        <v>5</v>
      </c>
      <c r="Q908" s="1261">
        <v>209.0250538000538</v>
      </c>
    </row>
    <row r="909" spans="1:17" ht="12.75" x14ac:dyDescent="0.2">
      <c r="A909" s="876" t="s">
        <v>982</v>
      </c>
      <c r="B909" s="906" t="s">
        <v>608</v>
      </c>
      <c r="C909" s="906">
        <v>503.51966093681261</v>
      </c>
      <c r="D909" s="906">
        <v>503.51966093681261</v>
      </c>
      <c r="E909" s="906">
        <v>515.31859785506856</v>
      </c>
      <c r="F909" s="907">
        <v>0</v>
      </c>
      <c r="G909" s="908">
        <v>0</v>
      </c>
      <c r="H909" s="908" t="s">
        <v>608</v>
      </c>
      <c r="I909" s="908">
        <v>30</v>
      </c>
      <c r="J909" s="908">
        <v>6</v>
      </c>
      <c r="K909" s="908">
        <v>218</v>
      </c>
      <c r="L909" s="908">
        <v>218</v>
      </c>
      <c r="M909" s="908">
        <v>164</v>
      </c>
      <c r="N909" s="908">
        <v>0</v>
      </c>
      <c r="O909" s="1260">
        <v>5</v>
      </c>
      <c r="P909" s="1260">
        <v>5</v>
      </c>
      <c r="Q909" s="1261">
        <v>209.0250538000538</v>
      </c>
    </row>
    <row r="910" spans="1:17" ht="12.75" x14ac:dyDescent="0.2">
      <c r="A910" s="876" t="s">
        <v>981</v>
      </c>
      <c r="B910" s="906" t="s">
        <v>608</v>
      </c>
      <c r="C910" s="906">
        <v>2707.1218224732229</v>
      </c>
      <c r="D910" s="906">
        <v>2707.1218224732229</v>
      </c>
      <c r="E910" s="906">
        <v>3697.4226740412196</v>
      </c>
      <c r="F910" s="907">
        <v>0</v>
      </c>
      <c r="G910" s="908">
        <v>0</v>
      </c>
      <c r="H910" s="908" t="s">
        <v>608</v>
      </c>
      <c r="I910" s="908">
        <v>209</v>
      </c>
      <c r="J910" s="908">
        <v>645</v>
      </c>
      <c r="K910" s="908">
        <v>1896</v>
      </c>
      <c r="L910" s="908">
        <v>1896</v>
      </c>
      <c r="M910" s="908">
        <v>398</v>
      </c>
      <c r="N910" s="908">
        <v>0</v>
      </c>
      <c r="O910" s="1260">
        <v>5</v>
      </c>
      <c r="P910" s="1260">
        <v>19</v>
      </c>
      <c r="Q910" s="1261">
        <v>209.0250538000538</v>
      </c>
    </row>
    <row r="911" spans="1:17" ht="12.75" x14ac:dyDescent="0.2">
      <c r="A911" s="876" t="s">
        <v>980</v>
      </c>
      <c r="B911" s="906" t="s">
        <v>608</v>
      </c>
      <c r="C911" s="906">
        <v>2175.1158202414817</v>
      </c>
      <c r="D911" s="906">
        <v>2175.1158202414817</v>
      </c>
      <c r="E911" s="906">
        <v>2341.8792338221219</v>
      </c>
      <c r="F911" s="907">
        <v>0</v>
      </c>
      <c r="G911" s="908">
        <v>0</v>
      </c>
      <c r="H911" s="908" t="s">
        <v>608</v>
      </c>
      <c r="I911" s="908">
        <v>4176</v>
      </c>
      <c r="J911" s="908">
        <v>6332</v>
      </c>
      <c r="K911" s="908">
        <v>18918</v>
      </c>
      <c r="L911" s="908">
        <v>18918</v>
      </c>
      <c r="M911" s="908">
        <v>5541</v>
      </c>
      <c r="N911" s="908">
        <v>0</v>
      </c>
      <c r="O911" s="1260">
        <v>5</v>
      </c>
      <c r="P911" s="1260">
        <v>5</v>
      </c>
      <c r="Q911" s="1261">
        <v>209.0250538000538</v>
      </c>
    </row>
    <row r="912" spans="1:17" ht="12.75" x14ac:dyDescent="0.2">
      <c r="A912" s="876" t="s">
        <v>979</v>
      </c>
      <c r="B912" s="906" t="s">
        <v>608</v>
      </c>
      <c r="C912" s="906">
        <v>1786.3484167709473</v>
      </c>
      <c r="D912" s="906">
        <v>1786.3484167709473</v>
      </c>
      <c r="E912" s="906">
        <v>2041.3567158039157</v>
      </c>
      <c r="F912" s="907">
        <v>0</v>
      </c>
      <c r="G912" s="908">
        <v>0</v>
      </c>
      <c r="H912" s="908" t="s">
        <v>608</v>
      </c>
      <c r="I912" s="908">
        <v>856</v>
      </c>
      <c r="J912" s="908">
        <v>649</v>
      </c>
      <c r="K912" s="908">
        <v>2277</v>
      </c>
      <c r="L912" s="908">
        <v>2277</v>
      </c>
      <c r="M912" s="908">
        <v>747</v>
      </c>
      <c r="N912" s="908">
        <v>0</v>
      </c>
      <c r="O912" s="1260">
        <v>5</v>
      </c>
      <c r="P912" s="1260">
        <v>5</v>
      </c>
      <c r="Q912" s="1261">
        <v>209.0250538000538</v>
      </c>
    </row>
    <row r="913" spans="1:17" ht="12.75" x14ac:dyDescent="0.2">
      <c r="A913" s="876" t="s">
        <v>978</v>
      </c>
      <c r="B913" s="906" t="s">
        <v>608</v>
      </c>
      <c r="C913" s="906">
        <v>1201.7448329677291</v>
      </c>
      <c r="D913" s="906">
        <v>1201.7448329677291</v>
      </c>
      <c r="E913" s="906">
        <v>1201.7448329677291</v>
      </c>
      <c r="F913" s="907">
        <v>0</v>
      </c>
      <c r="G913" s="908">
        <v>0</v>
      </c>
      <c r="H913" s="908" t="s">
        <v>608</v>
      </c>
      <c r="I913" s="908">
        <v>764</v>
      </c>
      <c r="J913" s="908">
        <v>617</v>
      </c>
      <c r="K913" s="908">
        <v>9720</v>
      </c>
      <c r="L913" s="908">
        <v>9720</v>
      </c>
      <c r="M913" s="908">
        <v>0</v>
      </c>
      <c r="N913" s="908">
        <v>0</v>
      </c>
      <c r="O913" s="1260">
        <v>5</v>
      </c>
      <c r="P913" s="1260">
        <v>5</v>
      </c>
      <c r="Q913" s="1261">
        <v>347.00391751042173</v>
      </c>
    </row>
    <row r="914" spans="1:17" ht="12.75" x14ac:dyDescent="0.2">
      <c r="A914" s="876" t="s">
        <v>977</v>
      </c>
      <c r="B914" s="906" t="s">
        <v>608</v>
      </c>
      <c r="C914" s="906">
        <v>1133.4598230847757</v>
      </c>
      <c r="D914" s="906">
        <v>1133.4598230847757</v>
      </c>
      <c r="E914" s="906">
        <v>1133.4598230847757</v>
      </c>
      <c r="F914" s="907">
        <v>0</v>
      </c>
      <c r="G914" s="908">
        <v>0</v>
      </c>
      <c r="H914" s="908" t="s">
        <v>608</v>
      </c>
      <c r="I914" s="908">
        <v>743</v>
      </c>
      <c r="J914" s="908">
        <v>333</v>
      </c>
      <c r="K914" s="908">
        <v>3469</v>
      </c>
      <c r="L914" s="908">
        <v>3469</v>
      </c>
      <c r="M914" s="908">
        <v>2386</v>
      </c>
      <c r="N914" s="908">
        <v>0</v>
      </c>
      <c r="O914" s="1260">
        <v>5</v>
      </c>
      <c r="P914" s="1260">
        <v>5</v>
      </c>
      <c r="Q914" s="1261">
        <v>209.0250538000538</v>
      </c>
    </row>
    <row r="915" spans="1:17" ht="12.75" x14ac:dyDescent="0.2">
      <c r="A915" s="876" t="s">
        <v>976</v>
      </c>
      <c r="B915" s="906" t="s">
        <v>608</v>
      </c>
      <c r="C915" s="906">
        <v>468.31385096027412</v>
      </c>
      <c r="D915" s="906">
        <v>468.31385096027412</v>
      </c>
      <c r="E915" s="906">
        <v>468.31385096027412</v>
      </c>
      <c r="F915" s="907">
        <v>0</v>
      </c>
      <c r="G915" s="908">
        <v>0</v>
      </c>
      <c r="H915" s="908" t="s">
        <v>608</v>
      </c>
      <c r="I915" s="908">
        <v>81</v>
      </c>
      <c r="J915" s="908">
        <v>34</v>
      </c>
      <c r="K915" s="908">
        <v>1309</v>
      </c>
      <c r="L915" s="908">
        <v>1309</v>
      </c>
      <c r="M915" s="908">
        <v>724</v>
      </c>
      <c r="N915" s="908">
        <v>0</v>
      </c>
      <c r="O915" s="1260">
        <v>5</v>
      </c>
      <c r="P915" s="1260">
        <v>5</v>
      </c>
      <c r="Q915" s="1261">
        <v>209.0250538000538</v>
      </c>
    </row>
    <row r="916" spans="1:17" ht="12.75" x14ac:dyDescent="0.2">
      <c r="A916" s="876" t="s">
        <v>975</v>
      </c>
      <c r="B916" s="906" t="s">
        <v>608</v>
      </c>
      <c r="C916" s="906">
        <v>3093.3440691763094</v>
      </c>
      <c r="D916" s="906">
        <v>3093.3440691763094</v>
      </c>
      <c r="E916" s="906">
        <v>2810.7845948428107</v>
      </c>
      <c r="F916" s="907">
        <v>0.30000000000000004</v>
      </c>
      <c r="G916" s="908">
        <v>843.23537845284329</v>
      </c>
      <c r="H916" s="908" t="s">
        <v>608</v>
      </c>
      <c r="I916" s="908">
        <v>16</v>
      </c>
      <c r="J916" s="908">
        <v>123</v>
      </c>
      <c r="K916" s="908">
        <v>9551</v>
      </c>
      <c r="L916" s="908">
        <v>6449</v>
      </c>
      <c r="M916" s="908">
        <v>3102</v>
      </c>
      <c r="N916" s="908">
        <v>1</v>
      </c>
      <c r="O916" s="1260">
        <v>32</v>
      </c>
      <c r="P916" s="1260">
        <v>26</v>
      </c>
      <c r="Q916" s="1261">
        <v>209.0250538000538</v>
      </c>
    </row>
    <row r="917" spans="1:17" ht="12.75" x14ac:dyDescent="0.2">
      <c r="A917" s="876" t="s">
        <v>974</v>
      </c>
      <c r="B917" s="906" t="s">
        <v>608</v>
      </c>
      <c r="C917" s="906">
        <v>1450.0278081281581</v>
      </c>
      <c r="D917" s="906">
        <v>1450.0278081281581</v>
      </c>
      <c r="E917" s="906">
        <v>1484.2207105662878</v>
      </c>
      <c r="F917" s="907">
        <v>0.4</v>
      </c>
      <c r="G917" s="908">
        <v>593.68828422651518</v>
      </c>
      <c r="H917" s="908" t="s">
        <v>608</v>
      </c>
      <c r="I917" s="908">
        <v>35</v>
      </c>
      <c r="J917" s="908">
        <v>102</v>
      </c>
      <c r="K917" s="908">
        <v>10557</v>
      </c>
      <c r="L917" s="908">
        <v>4184</v>
      </c>
      <c r="M917" s="908">
        <v>6373</v>
      </c>
      <c r="N917" s="908">
        <v>1</v>
      </c>
      <c r="O917" s="1260">
        <v>13</v>
      </c>
      <c r="P917" s="1260">
        <v>10</v>
      </c>
      <c r="Q917" s="1261">
        <v>209.0250538000538</v>
      </c>
    </row>
    <row r="918" spans="1:17" ht="12.75" x14ac:dyDescent="0.2">
      <c r="A918" s="876" t="s">
        <v>973</v>
      </c>
      <c r="B918" s="906" t="s">
        <v>608</v>
      </c>
      <c r="C918" s="906">
        <v>827.24604063553716</v>
      </c>
      <c r="D918" s="906">
        <v>827.24604063553716</v>
      </c>
      <c r="E918" s="906">
        <v>886.01064351569266</v>
      </c>
      <c r="F918" s="907">
        <v>0.65</v>
      </c>
      <c r="G918" s="908">
        <v>575.90691828520028</v>
      </c>
      <c r="H918" s="908" t="s">
        <v>608</v>
      </c>
      <c r="I918" s="908">
        <v>383</v>
      </c>
      <c r="J918" s="908">
        <v>566</v>
      </c>
      <c r="K918" s="908">
        <v>32696</v>
      </c>
      <c r="L918" s="908">
        <v>8753</v>
      </c>
      <c r="M918" s="908">
        <v>23943</v>
      </c>
      <c r="N918" s="908">
        <v>1</v>
      </c>
      <c r="O918" s="1260">
        <v>5</v>
      </c>
      <c r="P918" s="1260">
        <v>5</v>
      </c>
      <c r="Q918" s="1261">
        <v>209.0250538000538</v>
      </c>
    </row>
    <row r="919" spans="1:17" ht="12.75" x14ac:dyDescent="0.2">
      <c r="A919" s="876" t="s">
        <v>972</v>
      </c>
      <c r="B919" s="906" t="s">
        <v>608</v>
      </c>
      <c r="C919" s="906">
        <v>1978.5468381161998</v>
      </c>
      <c r="D919" s="906">
        <v>1978.5468381161998</v>
      </c>
      <c r="E919" s="906">
        <v>1978.5468381161998</v>
      </c>
      <c r="F919" s="907">
        <v>0.30000000000000004</v>
      </c>
      <c r="G919" s="908">
        <v>593.56405143486006</v>
      </c>
      <c r="H919" s="908" t="s">
        <v>608</v>
      </c>
      <c r="I919" s="908">
        <v>2</v>
      </c>
      <c r="J919" s="908">
        <v>4</v>
      </c>
      <c r="K919" s="908">
        <v>1869</v>
      </c>
      <c r="L919" s="908">
        <v>896</v>
      </c>
      <c r="M919" s="908">
        <v>973</v>
      </c>
      <c r="N919" s="908">
        <v>1</v>
      </c>
      <c r="O919" s="1260">
        <v>15</v>
      </c>
      <c r="P919" s="1260">
        <v>15</v>
      </c>
      <c r="Q919" s="1261">
        <v>209.0250538000538</v>
      </c>
    </row>
    <row r="920" spans="1:17" ht="12.75" x14ac:dyDescent="0.2">
      <c r="A920" s="876" t="s">
        <v>63</v>
      </c>
      <c r="B920" s="906" t="s">
        <v>608</v>
      </c>
      <c r="C920" s="906">
        <v>677.64295045060805</v>
      </c>
      <c r="D920" s="906">
        <v>677.64295045060805</v>
      </c>
      <c r="E920" s="906">
        <v>677.64295045060805</v>
      </c>
      <c r="F920" s="907">
        <v>0.65</v>
      </c>
      <c r="G920" s="908">
        <v>440.46791779289526</v>
      </c>
      <c r="H920" s="908" t="s">
        <v>608</v>
      </c>
      <c r="I920" s="908">
        <v>0</v>
      </c>
      <c r="J920" s="908">
        <v>2</v>
      </c>
      <c r="K920" s="908">
        <v>3096</v>
      </c>
      <c r="L920" s="908">
        <v>639</v>
      </c>
      <c r="M920" s="908">
        <v>2457</v>
      </c>
      <c r="N920" s="908">
        <v>1</v>
      </c>
      <c r="O920" s="1260">
        <v>5</v>
      </c>
      <c r="P920" s="1260">
        <v>5</v>
      </c>
      <c r="Q920" s="1261">
        <v>209.0250538000538</v>
      </c>
    </row>
    <row r="921" spans="1:17" ht="12.75" x14ac:dyDescent="0.2">
      <c r="A921" s="876" t="s">
        <v>59</v>
      </c>
      <c r="B921" s="906" t="s">
        <v>608</v>
      </c>
      <c r="C921" s="906">
        <v>385.23265840514745</v>
      </c>
      <c r="D921" s="906">
        <v>385.23265840514745</v>
      </c>
      <c r="E921" s="906">
        <v>385.23265840514745</v>
      </c>
      <c r="F921" s="907">
        <v>1</v>
      </c>
      <c r="G921" s="908">
        <v>385.23265840514745</v>
      </c>
      <c r="H921" s="908" t="s">
        <v>608</v>
      </c>
      <c r="I921" s="908">
        <v>11</v>
      </c>
      <c r="J921" s="908">
        <v>21</v>
      </c>
      <c r="K921" s="908">
        <v>9209</v>
      </c>
      <c r="L921" s="908">
        <v>807</v>
      </c>
      <c r="M921" s="908">
        <v>8402</v>
      </c>
      <c r="N921" s="908">
        <v>1</v>
      </c>
      <c r="O921" s="1260">
        <v>5</v>
      </c>
      <c r="P921" s="1260">
        <v>5</v>
      </c>
      <c r="Q921" s="1261">
        <v>209.0250538000538</v>
      </c>
    </row>
    <row r="922" spans="1:17" ht="12.75" x14ac:dyDescent="0.2">
      <c r="A922" s="876" t="s">
        <v>57</v>
      </c>
      <c r="B922" s="906" t="s">
        <v>608</v>
      </c>
      <c r="C922" s="906">
        <v>5229.9039547302464</v>
      </c>
      <c r="D922" s="906">
        <v>5229.9039547302464</v>
      </c>
      <c r="E922" s="906">
        <v>3518.0001197886086</v>
      </c>
      <c r="F922" s="907">
        <v>0</v>
      </c>
      <c r="G922" s="908">
        <v>0</v>
      </c>
      <c r="H922" s="908" t="s">
        <v>608</v>
      </c>
      <c r="I922" s="908">
        <v>17</v>
      </c>
      <c r="J922" s="908">
        <v>923</v>
      </c>
      <c r="K922" s="908">
        <v>20241</v>
      </c>
      <c r="L922" s="908">
        <v>20241</v>
      </c>
      <c r="M922" s="908">
        <v>3146</v>
      </c>
      <c r="N922" s="908">
        <v>0</v>
      </c>
      <c r="O922" s="1260">
        <v>69</v>
      </c>
      <c r="P922" s="1260">
        <v>51</v>
      </c>
      <c r="Q922" s="1261">
        <v>209.0250538000538</v>
      </c>
    </row>
    <row r="923" spans="1:17" ht="12.75" x14ac:dyDescent="0.2">
      <c r="A923" s="876" t="s">
        <v>113</v>
      </c>
      <c r="B923" s="906" t="s">
        <v>608</v>
      </c>
      <c r="C923" s="906">
        <v>3798.2288702201108</v>
      </c>
      <c r="D923" s="906">
        <v>3798.2288702201108</v>
      </c>
      <c r="E923" s="906">
        <v>2696.2412055120294</v>
      </c>
      <c r="F923" s="907">
        <v>0</v>
      </c>
      <c r="G923" s="908">
        <v>0</v>
      </c>
      <c r="H923" s="908" t="s">
        <v>608</v>
      </c>
      <c r="I923" s="908">
        <v>19</v>
      </c>
      <c r="J923" s="908">
        <v>172</v>
      </c>
      <c r="K923" s="908">
        <v>7378</v>
      </c>
      <c r="L923" s="908">
        <v>7378</v>
      </c>
      <c r="M923" s="908">
        <v>1971</v>
      </c>
      <c r="N923" s="908">
        <v>0</v>
      </c>
      <c r="O923" s="1260">
        <v>77</v>
      </c>
      <c r="P923" s="1260">
        <v>36</v>
      </c>
      <c r="Q923" s="1261">
        <v>209.0250538000538</v>
      </c>
    </row>
    <row r="924" spans="1:17" ht="12.75" x14ac:dyDescent="0.2">
      <c r="A924" s="876" t="s">
        <v>109</v>
      </c>
      <c r="B924" s="906" t="s">
        <v>608</v>
      </c>
      <c r="C924" s="906">
        <v>2149.3722726765986</v>
      </c>
      <c r="D924" s="906">
        <v>2149.3722726765986</v>
      </c>
      <c r="E924" s="906">
        <v>1644.99896099894</v>
      </c>
      <c r="F924" s="907">
        <v>0</v>
      </c>
      <c r="G924" s="908">
        <v>0</v>
      </c>
      <c r="H924" s="908" t="s">
        <v>608</v>
      </c>
      <c r="I924" s="908">
        <v>33</v>
      </c>
      <c r="J924" s="908">
        <v>130</v>
      </c>
      <c r="K924" s="908">
        <v>8092</v>
      </c>
      <c r="L924" s="908">
        <v>8092</v>
      </c>
      <c r="M924" s="908">
        <v>3219</v>
      </c>
      <c r="N924" s="908">
        <v>0</v>
      </c>
      <c r="O924" s="1260">
        <v>35</v>
      </c>
      <c r="P924" s="1260">
        <v>16</v>
      </c>
      <c r="Q924" s="1261">
        <v>209.0250538000538</v>
      </c>
    </row>
    <row r="925" spans="1:17" ht="12.75" x14ac:dyDescent="0.2">
      <c r="A925" s="876" t="s">
        <v>107</v>
      </c>
      <c r="B925" s="906" t="s">
        <v>608</v>
      </c>
      <c r="C925" s="906">
        <v>967.81439640242775</v>
      </c>
      <c r="D925" s="906">
        <v>967.81439640242775</v>
      </c>
      <c r="E925" s="906">
        <v>1546.0359979704617</v>
      </c>
      <c r="F925" s="907">
        <v>0</v>
      </c>
      <c r="G925" s="908">
        <v>0</v>
      </c>
      <c r="H925" s="908" t="s">
        <v>608</v>
      </c>
      <c r="I925" s="908">
        <v>156</v>
      </c>
      <c r="J925" s="908">
        <v>412</v>
      </c>
      <c r="K925" s="908">
        <v>19474</v>
      </c>
      <c r="L925" s="908">
        <v>19474</v>
      </c>
      <c r="M925" s="908">
        <v>10242</v>
      </c>
      <c r="N925" s="908">
        <v>0</v>
      </c>
      <c r="O925" s="1260">
        <v>10</v>
      </c>
      <c r="P925" s="1260">
        <v>20</v>
      </c>
      <c r="Q925" s="1261">
        <v>209.0250538000538</v>
      </c>
    </row>
    <row r="926" spans="1:17" ht="12.75" x14ac:dyDescent="0.2">
      <c r="A926" s="876" t="s">
        <v>105</v>
      </c>
      <c r="B926" s="906" t="s">
        <v>608</v>
      </c>
      <c r="C926" s="906">
        <v>426.60673178836515</v>
      </c>
      <c r="D926" s="906">
        <v>426.60673178836515</v>
      </c>
      <c r="E926" s="906">
        <v>653.50667920232104</v>
      </c>
      <c r="F926" s="907">
        <v>0</v>
      </c>
      <c r="G926" s="908">
        <v>0</v>
      </c>
      <c r="H926" s="908" t="s">
        <v>608</v>
      </c>
      <c r="I926" s="908">
        <v>379</v>
      </c>
      <c r="J926" s="908">
        <v>164</v>
      </c>
      <c r="K926" s="908">
        <v>4529</v>
      </c>
      <c r="L926" s="908">
        <v>4529</v>
      </c>
      <c r="M926" s="908">
        <v>3495</v>
      </c>
      <c r="N926" s="908">
        <v>0</v>
      </c>
      <c r="O926" s="1260">
        <v>5</v>
      </c>
      <c r="P926" s="1260">
        <v>5</v>
      </c>
      <c r="Q926" s="1261">
        <v>209.0250538000538</v>
      </c>
    </row>
    <row r="927" spans="1:17" ht="12.75" x14ac:dyDescent="0.2">
      <c r="A927" s="876" t="s">
        <v>971</v>
      </c>
      <c r="B927" s="906" t="s">
        <v>608</v>
      </c>
      <c r="C927" s="906">
        <v>1311.9015500717619</v>
      </c>
      <c r="D927" s="906">
        <v>1311.9015500717619</v>
      </c>
      <c r="E927" s="906">
        <v>1311.9015500717619</v>
      </c>
      <c r="F927" s="907">
        <v>0.30000000000000004</v>
      </c>
      <c r="G927" s="908">
        <v>393.57046502152861</v>
      </c>
      <c r="H927" s="908" t="s">
        <v>608</v>
      </c>
      <c r="I927" s="908">
        <v>4</v>
      </c>
      <c r="J927" s="908">
        <v>21</v>
      </c>
      <c r="K927" s="908">
        <v>1150</v>
      </c>
      <c r="L927" s="908">
        <v>888</v>
      </c>
      <c r="M927" s="908">
        <v>262</v>
      </c>
      <c r="N927" s="908">
        <v>1</v>
      </c>
      <c r="O927" s="1260">
        <v>5</v>
      </c>
      <c r="P927" s="1260">
        <v>5</v>
      </c>
      <c r="Q927" s="1261">
        <v>209.0250538000538</v>
      </c>
    </row>
    <row r="928" spans="1:17" ht="12.75" x14ac:dyDescent="0.2">
      <c r="A928" s="876" t="s">
        <v>970</v>
      </c>
      <c r="B928" s="906" t="s">
        <v>608</v>
      </c>
      <c r="C928" s="906">
        <v>2243.8233140082343</v>
      </c>
      <c r="D928" s="906">
        <v>2243.8233140082343</v>
      </c>
      <c r="E928" s="906">
        <v>2067.3451293031862</v>
      </c>
      <c r="F928" s="907">
        <v>0.30000000000000004</v>
      </c>
      <c r="G928" s="908">
        <v>620.20353879095592</v>
      </c>
      <c r="H928" s="908" t="s">
        <v>608</v>
      </c>
      <c r="I928" s="908">
        <v>13</v>
      </c>
      <c r="J928" s="908">
        <v>44</v>
      </c>
      <c r="K928" s="908">
        <v>5727</v>
      </c>
      <c r="L928" s="908">
        <v>3241</v>
      </c>
      <c r="M928" s="908">
        <v>2486</v>
      </c>
      <c r="N928" s="908">
        <v>1</v>
      </c>
      <c r="O928" s="1260">
        <v>28</v>
      </c>
      <c r="P928" s="1260">
        <v>14</v>
      </c>
      <c r="Q928" s="1261">
        <v>209.0250538000538</v>
      </c>
    </row>
    <row r="929" spans="1:17" ht="12.75" x14ac:dyDescent="0.2">
      <c r="A929" s="876" t="s">
        <v>969</v>
      </c>
      <c r="B929" s="906" t="s">
        <v>608</v>
      </c>
      <c r="C929" s="906">
        <v>2256.2157402803809</v>
      </c>
      <c r="D929" s="906">
        <v>2256.2157402803809</v>
      </c>
      <c r="E929" s="906">
        <v>6479.405262429279</v>
      </c>
      <c r="F929" s="907">
        <v>0</v>
      </c>
      <c r="G929" s="908">
        <v>0</v>
      </c>
      <c r="H929" s="908" t="s">
        <v>608</v>
      </c>
      <c r="I929" s="908">
        <v>254</v>
      </c>
      <c r="J929" s="908">
        <v>271</v>
      </c>
      <c r="K929" s="908">
        <v>420</v>
      </c>
      <c r="L929" s="908">
        <v>420</v>
      </c>
      <c r="M929" s="908">
        <v>59</v>
      </c>
      <c r="N929" s="908">
        <v>0</v>
      </c>
      <c r="O929" s="1260">
        <v>5</v>
      </c>
      <c r="P929" s="1260">
        <v>55</v>
      </c>
      <c r="Q929" s="1261">
        <v>209.0250538000538</v>
      </c>
    </row>
    <row r="930" spans="1:17" ht="12.75" x14ac:dyDescent="0.2">
      <c r="A930" s="876" t="s">
        <v>968</v>
      </c>
      <c r="B930" s="906" t="s">
        <v>608</v>
      </c>
      <c r="C930" s="906">
        <v>8529.1992433372143</v>
      </c>
      <c r="D930" s="906">
        <v>8529.1992433372143</v>
      </c>
      <c r="E930" s="906">
        <v>15574.114297578715</v>
      </c>
      <c r="F930" s="907">
        <v>0</v>
      </c>
      <c r="G930" s="908">
        <v>0</v>
      </c>
      <c r="H930" s="908" t="s">
        <v>608</v>
      </c>
      <c r="I930" s="908">
        <v>0</v>
      </c>
      <c r="J930" s="908">
        <v>1386</v>
      </c>
      <c r="K930" s="908">
        <v>484</v>
      </c>
      <c r="L930" s="908">
        <v>484</v>
      </c>
      <c r="M930" s="908">
        <v>1</v>
      </c>
      <c r="N930" s="908">
        <v>0</v>
      </c>
      <c r="O930" s="1260">
        <v>30</v>
      </c>
      <c r="P930" s="1260">
        <v>109</v>
      </c>
      <c r="Q930" s="1261">
        <v>209.0250538000538</v>
      </c>
    </row>
    <row r="931" spans="1:17" ht="12.75" x14ac:dyDescent="0.2">
      <c r="A931" s="876" t="s">
        <v>967</v>
      </c>
      <c r="B931" s="906" t="s">
        <v>608</v>
      </c>
      <c r="C931" s="906">
        <v>5473.1221792607403</v>
      </c>
      <c r="D931" s="906">
        <v>5473.1221792607403</v>
      </c>
      <c r="E931" s="906">
        <v>9761.0136275661371</v>
      </c>
      <c r="F931" s="907">
        <v>0</v>
      </c>
      <c r="G931" s="908">
        <v>0</v>
      </c>
      <c r="H931" s="908" t="s">
        <v>608</v>
      </c>
      <c r="I931" s="908">
        <v>1</v>
      </c>
      <c r="J931" s="908">
        <v>2528</v>
      </c>
      <c r="K931" s="908">
        <v>91</v>
      </c>
      <c r="L931" s="908">
        <v>91</v>
      </c>
      <c r="M931" s="908">
        <v>1</v>
      </c>
      <c r="N931" s="908">
        <v>0</v>
      </c>
      <c r="O931" s="1260">
        <v>13</v>
      </c>
      <c r="P931" s="1260">
        <v>60</v>
      </c>
      <c r="Q931" s="1261">
        <v>209.0250538000538</v>
      </c>
    </row>
    <row r="932" spans="1:17" ht="12.75" x14ac:dyDescent="0.2">
      <c r="A932" s="876" t="s">
        <v>966</v>
      </c>
      <c r="B932" s="906" t="s">
        <v>608</v>
      </c>
      <c r="C932" s="906">
        <v>4851.9101972048911</v>
      </c>
      <c r="D932" s="906">
        <v>4851.9101972048911</v>
      </c>
      <c r="E932" s="906">
        <v>8305.666113093459</v>
      </c>
      <c r="F932" s="907">
        <v>0</v>
      </c>
      <c r="G932" s="908">
        <v>0</v>
      </c>
      <c r="H932" s="908" t="s">
        <v>608</v>
      </c>
      <c r="I932" s="908">
        <v>27</v>
      </c>
      <c r="J932" s="908">
        <v>7969</v>
      </c>
      <c r="K932" s="908">
        <v>170</v>
      </c>
      <c r="L932" s="908">
        <v>170</v>
      </c>
      <c r="M932" s="908">
        <v>4</v>
      </c>
      <c r="N932" s="908">
        <v>0</v>
      </c>
      <c r="O932" s="1260">
        <v>8</v>
      </c>
      <c r="P932" s="1260">
        <v>46</v>
      </c>
      <c r="Q932" s="1261">
        <v>209.0250538000538</v>
      </c>
    </row>
    <row r="933" spans="1:17" ht="12.75" x14ac:dyDescent="0.2">
      <c r="A933" s="876" t="s">
        <v>965</v>
      </c>
      <c r="B933" s="906" t="s">
        <v>608</v>
      </c>
      <c r="C933" s="906">
        <v>6907.2115737748554</v>
      </c>
      <c r="D933" s="906">
        <v>6907.2115737748554</v>
      </c>
      <c r="E933" s="906">
        <v>10355.840834986067</v>
      </c>
      <c r="F933" s="907">
        <v>0</v>
      </c>
      <c r="G933" s="908">
        <v>0</v>
      </c>
      <c r="H933" s="908" t="s">
        <v>608</v>
      </c>
      <c r="I933" s="908">
        <v>2</v>
      </c>
      <c r="J933" s="908">
        <v>3625</v>
      </c>
      <c r="K933" s="908">
        <v>696</v>
      </c>
      <c r="L933" s="908">
        <v>696</v>
      </c>
      <c r="M933" s="908">
        <v>4</v>
      </c>
      <c r="N933" s="908">
        <v>0</v>
      </c>
      <c r="O933" s="1260">
        <v>23</v>
      </c>
      <c r="P933" s="1260">
        <v>77</v>
      </c>
      <c r="Q933" s="1261">
        <v>209.0250538000538</v>
      </c>
    </row>
    <row r="934" spans="1:17" ht="12.75" x14ac:dyDescent="0.2">
      <c r="A934" s="876" t="s">
        <v>161</v>
      </c>
      <c r="B934" s="906" t="s">
        <v>608</v>
      </c>
      <c r="C934" s="906">
        <v>5391.0438089012032</v>
      </c>
      <c r="D934" s="906">
        <v>5391.0438089012032</v>
      </c>
      <c r="E934" s="906">
        <v>5391.0438089012032</v>
      </c>
      <c r="F934" s="907">
        <v>0</v>
      </c>
      <c r="G934" s="908">
        <v>0</v>
      </c>
      <c r="H934" s="908" t="s">
        <v>608</v>
      </c>
      <c r="I934" s="908">
        <v>14</v>
      </c>
      <c r="J934" s="908">
        <v>8718</v>
      </c>
      <c r="K934" s="908">
        <v>192</v>
      </c>
      <c r="L934" s="908">
        <v>192</v>
      </c>
      <c r="M934" s="908">
        <v>6</v>
      </c>
      <c r="N934" s="908">
        <v>0</v>
      </c>
      <c r="O934" s="1260">
        <v>11</v>
      </c>
      <c r="P934" s="1260">
        <v>11</v>
      </c>
      <c r="Q934" s="1261">
        <v>209.0250538000538</v>
      </c>
    </row>
    <row r="935" spans="1:17" ht="12.75" x14ac:dyDescent="0.2">
      <c r="A935" s="876" t="s">
        <v>159</v>
      </c>
      <c r="B935" s="906" t="s">
        <v>608</v>
      </c>
      <c r="C935" s="906">
        <v>4847.4069097427055</v>
      </c>
      <c r="D935" s="906">
        <v>4847.4069097427055</v>
      </c>
      <c r="E935" s="906">
        <v>4847.4069097427055</v>
      </c>
      <c r="F935" s="907">
        <v>0</v>
      </c>
      <c r="G935" s="908">
        <v>0</v>
      </c>
      <c r="H935" s="908" t="s">
        <v>608</v>
      </c>
      <c r="I935" s="908">
        <v>318</v>
      </c>
      <c r="J935" s="908">
        <v>31405</v>
      </c>
      <c r="K935" s="908">
        <v>364</v>
      </c>
      <c r="L935" s="908">
        <v>364</v>
      </c>
      <c r="M935" s="908">
        <v>40</v>
      </c>
      <c r="N935" s="908">
        <v>0</v>
      </c>
      <c r="O935" s="1260">
        <v>6</v>
      </c>
      <c r="P935" s="1260">
        <v>6</v>
      </c>
      <c r="Q935" s="1261">
        <v>209.0250538000538</v>
      </c>
    </row>
    <row r="936" spans="1:17" ht="12.75" x14ac:dyDescent="0.2">
      <c r="A936" s="876" t="s">
        <v>964</v>
      </c>
      <c r="B936" s="906" t="s">
        <v>608</v>
      </c>
      <c r="C936" s="906">
        <v>4106.5600684836418</v>
      </c>
      <c r="D936" s="906">
        <v>4106.5600684836418</v>
      </c>
      <c r="E936" s="906">
        <v>4106.5600684836418</v>
      </c>
      <c r="F936" s="907">
        <v>0</v>
      </c>
      <c r="G936" s="908">
        <v>0</v>
      </c>
      <c r="H936" s="908" t="s">
        <v>608</v>
      </c>
      <c r="I936" s="908">
        <v>412</v>
      </c>
      <c r="J936" s="908">
        <v>1306</v>
      </c>
      <c r="K936" s="908">
        <v>671</v>
      </c>
      <c r="L936" s="908">
        <v>671</v>
      </c>
      <c r="M936" s="908">
        <v>36</v>
      </c>
      <c r="N936" s="908">
        <v>0</v>
      </c>
      <c r="O936" s="1260">
        <v>14</v>
      </c>
      <c r="P936" s="1260">
        <v>14</v>
      </c>
      <c r="Q936" s="1261">
        <v>209.0250538000538</v>
      </c>
    </row>
    <row r="937" spans="1:17" ht="12.75" x14ac:dyDescent="0.2">
      <c r="A937" s="876" t="s">
        <v>963</v>
      </c>
      <c r="B937" s="906" t="s">
        <v>608</v>
      </c>
      <c r="C937" s="906">
        <v>2959.0211207877296</v>
      </c>
      <c r="D937" s="906">
        <v>2959.0211207877296</v>
      </c>
      <c r="E937" s="906">
        <v>4589.6545648494048</v>
      </c>
      <c r="F937" s="907">
        <v>0</v>
      </c>
      <c r="G937" s="908">
        <v>0</v>
      </c>
      <c r="H937" s="908" t="s">
        <v>608</v>
      </c>
      <c r="I937" s="908">
        <v>333</v>
      </c>
      <c r="J937" s="908">
        <v>541</v>
      </c>
      <c r="K937" s="908">
        <v>1676</v>
      </c>
      <c r="L937" s="908">
        <v>1676</v>
      </c>
      <c r="M937" s="908">
        <v>289</v>
      </c>
      <c r="N937" s="908">
        <v>0</v>
      </c>
      <c r="O937" s="1260">
        <v>10</v>
      </c>
      <c r="P937" s="1260">
        <v>35</v>
      </c>
      <c r="Q937" s="1261">
        <v>209.0250538000538</v>
      </c>
    </row>
    <row r="938" spans="1:17" ht="12.75" x14ac:dyDescent="0.2">
      <c r="A938" s="876" t="s">
        <v>962</v>
      </c>
      <c r="B938" s="906" t="s">
        <v>608</v>
      </c>
      <c r="C938" s="906">
        <v>1797.9960278135275</v>
      </c>
      <c r="D938" s="906">
        <v>1797.9960278135275</v>
      </c>
      <c r="E938" s="906">
        <v>1797.9960278135275</v>
      </c>
      <c r="F938" s="907">
        <v>0</v>
      </c>
      <c r="G938" s="908">
        <v>0</v>
      </c>
      <c r="H938" s="908" t="s">
        <v>608</v>
      </c>
      <c r="I938" s="908">
        <v>3071</v>
      </c>
      <c r="J938" s="908">
        <v>2173</v>
      </c>
      <c r="K938" s="908">
        <v>3109</v>
      </c>
      <c r="L938" s="908">
        <v>3109</v>
      </c>
      <c r="M938" s="908">
        <v>1132</v>
      </c>
      <c r="N938" s="908">
        <v>0</v>
      </c>
      <c r="O938" s="1260">
        <v>5</v>
      </c>
      <c r="P938" s="1260">
        <v>5</v>
      </c>
      <c r="Q938" s="1261">
        <v>209.0250538000538</v>
      </c>
    </row>
    <row r="939" spans="1:17" ht="12.75" x14ac:dyDescent="0.2">
      <c r="A939" s="876" t="s">
        <v>961</v>
      </c>
      <c r="B939" s="906" t="s">
        <v>608</v>
      </c>
      <c r="C939" s="906">
        <v>1735.2661212931489</v>
      </c>
      <c r="D939" s="906">
        <v>1735.2661212931489</v>
      </c>
      <c r="E939" s="906">
        <v>6375.2909819324177</v>
      </c>
      <c r="F939" s="907">
        <v>0</v>
      </c>
      <c r="G939" s="908">
        <v>0</v>
      </c>
      <c r="H939" s="908" t="s">
        <v>608</v>
      </c>
      <c r="I939" s="908">
        <v>519</v>
      </c>
      <c r="J939" s="908">
        <v>358</v>
      </c>
      <c r="K939" s="908">
        <v>1041</v>
      </c>
      <c r="L939" s="908">
        <v>1041</v>
      </c>
      <c r="M939" s="908">
        <v>92</v>
      </c>
      <c r="N939" s="908">
        <v>0</v>
      </c>
      <c r="O939" s="1260">
        <v>5</v>
      </c>
      <c r="P939" s="1260">
        <v>63</v>
      </c>
      <c r="Q939" s="1261">
        <v>209.0250538000538</v>
      </c>
    </row>
    <row r="940" spans="1:17" ht="12.75" x14ac:dyDescent="0.2">
      <c r="A940" s="876" t="s">
        <v>960</v>
      </c>
      <c r="B940" s="906">
        <v>1169.4120272821567</v>
      </c>
      <c r="C940" s="906">
        <v>1169.4120272821567</v>
      </c>
      <c r="D940" s="906">
        <v>1169.4120272821567</v>
      </c>
      <c r="E940" s="906">
        <v>1169.4120272821567</v>
      </c>
      <c r="F940" s="907">
        <v>0</v>
      </c>
      <c r="G940" s="908">
        <v>0</v>
      </c>
      <c r="H940" s="908">
        <v>531</v>
      </c>
      <c r="I940" s="908">
        <v>3305</v>
      </c>
      <c r="J940" s="908">
        <v>1185</v>
      </c>
      <c r="K940" s="908">
        <v>880</v>
      </c>
      <c r="L940" s="908">
        <v>880</v>
      </c>
      <c r="M940" s="908">
        <v>266</v>
      </c>
      <c r="N940" s="908">
        <v>0</v>
      </c>
      <c r="O940" s="1260">
        <v>5</v>
      </c>
      <c r="P940" s="1260">
        <v>5</v>
      </c>
      <c r="Q940" s="1261">
        <v>209.0250538000538</v>
      </c>
    </row>
    <row r="941" spans="1:17" ht="12.75" x14ac:dyDescent="0.2">
      <c r="A941" s="876" t="s">
        <v>959</v>
      </c>
      <c r="B941" s="906" t="s">
        <v>608</v>
      </c>
      <c r="C941" s="906">
        <v>1889.7459183435246</v>
      </c>
      <c r="D941" s="906">
        <v>1889.7459183435246</v>
      </c>
      <c r="E941" s="906">
        <v>7358.0675029877611</v>
      </c>
      <c r="F941" s="907">
        <v>0</v>
      </c>
      <c r="G941" s="908">
        <v>0</v>
      </c>
      <c r="H941" s="908" t="s">
        <v>608</v>
      </c>
      <c r="I941" s="908">
        <v>60</v>
      </c>
      <c r="J941" s="908">
        <v>41</v>
      </c>
      <c r="K941" s="908">
        <v>54</v>
      </c>
      <c r="L941" s="908">
        <v>54</v>
      </c>
      <c r="M941" s="908">
        <v>0</v>
      </c>
      <c r="N941" s="908">
        <v>0</v>
      </c>
      <c r="O941" s="1260">
        <v>5</v>
      </c>
      <c r="P941" s="1260">
        <v>37</v>
      </c>
      <c r="Q941" s="1261">
        <v>347.00391751042173</v>
      </c>
    </row>
    <row r="942" spans="1:17" ht="12.75" x14ac:dyDescent="0.2">
      <c r="A942" s="876" t="s">
        <v>958</v>
      </c>
      <c r="B942" s="906" t="s">
        <v>608</v>
      </c>
      <c r="C942" s="906">
        <v>1424.4382497950426</v>
      </c>
      <c r="D942" s="906">
        <v>1424.4382497950426</v>
      </c>
      <c r="E942" s="906">
        <v>2761.7315634568795</v>
      </c>
      <c r="F942" s="907">
        <v>0</v>
      </c>
      <c r="G942" s="908">
        <v>0</v>
      </c>
      <c r="H942" s="908" t="s">
        <v>608</v>
      </c>
      <c r="I942" s="908">
        <v>588</v>
      </c>
      <c r="J942" s="908">
        <v>306</v>
      </c>
      <c r="K942" s="908">
        <v>175</v>
      </c>
      <c r="L942" s="908">
        <v>175</v>
      </c>
      <c r="M942" s="908">
        <v>0</v>
      </c>
      <c r="N942" s="908">
        <v>0</v>
      </c>
      <c r="O942" s="1260">
        <v>5</v>
      </c>
      <c r="P942" s="1260">
        <v>11</v>
      </c>
      <c r="Q942" s="1261">
        <v>347.00391751042173</v>
      </c>
    </row>
    <row r="943" spans="1:17" ht="12.75" x14ac:dyDescent="0.2">
      <c r="A943" s="876" t="s">
        <v>957</v>
      </c>
      <c r="B943" s="906" t="s">
        <v>608</v>
      </c>
      <c r="C943" s="906">
        <v>1409.9220374957902</v>
      </c>
      <c r="D943" s="906">
        <v>1409.9220374957902</v>
      </c>
      <c r="E943" s="906">
        <v>8130.4671707994958</v>
      </c>
      <c r="F943" s="907">
        <v>0</v>
      </c>
      <c r="G943" s="908">
        <v>0</v>
      </c>
      <c r="H943" s="908" t="s">
        <v>608</v>
      </c>
      <c r="I943" s="908">
        <v>489</v>
      </c>
      <c r="J943" s="908">
        <v>244</v>
      </c>
      <c r="K943" s="908">
        <v>476</v>
      </c>
      <c r="L943" s="908">
        <v>476</v>
      </c>
      <c r="M943" s="908">
        <v>23</v>
      </c>
      <c r="N943" s="908">
        <v>0</v>
      </c>
      <c r="O943" s="1260">
        <v>5</v>
      </c>
      <c r="P943" s="1260">
        <v>61</v>
      </c>
      <c r="Q943" s="1261">
        <v>209.0250538000538</v>
      </c>
    </row>
    <row r="944" spans="1:17" ht="12.75" x14ac:dyDescent="0.2">
      <c r="A944" s="876" t="s">
        <v>956</v>
      </c>
      <c r="B944" s="906">
        <v>57.696555078639648</v>
      </c>
      <c r="C944" s="906">
        <v>1040.1031132151011</v>
      </c>
      <c r="D944" s="906">
        <v>1040.1031132151011</v>
      </c>
      <c r="E944" s="906">
        <v>3326.8162754528885</v>
      </c>
      <c r="F944" s="907">
        <v>0</v>
      </c>
      <c r="G944" s="908">
        <v>0</v>
      </c>
      <c r="H944" s="908">
        <v>2749</v>
      </c>
      <c r="I944" s="908">
        <v>2394</v>
      </c>
      <c r="J944" s="908">
        <v>785</v>
      </c>
      <c r="K944" s="908">
        <v>224</v>
      </c>
      <c r="L944" s="908">
        <v>224</v>
      </c>
      <c r="M944" s="908">
        <v>59</v>
      </c>
      <c r="N944" s="908">
        <v>0</v>
      </c>
      <c r="O944" s="1260">
        <v>5</v>
      </c>
      <c r="P944" s="1260">
        <v>24</v>
      </c>
      <c r="Q944" s="1261">
        <v>209.0250538000538</v>
      </c>
    </row>
    <row r="945" spans="1:17" ht="12.75" x14ac:dyDescent="0.2">
      <c r="A945" s="876" t="s">
        <v>955</v>
      </c>
      <c r="B945" s="906">
        <v>470.59392313990924</v>
      </c>
      <c r="C945" s="906">
        <v>470.59392313990924</v>
      </c>
      <c r="D945" s="906">
        <v>470.59392313990924</v>
      </c>
      <c r="E945" s="906">
        <v>470.59392313990924</v>
      </c>
      <c r="F945" s="907">
        <v>0</v>
      </c>
      <c r="G945" s="908">
        <v>0</v>
      </c>
      <c r="H945" s="908">
        <v>7286</v>
      </c>
      <c r="I945" s="908">
        <v>17460</v>
      </c>
      <c r="J945" s="908">
        <v>777</v>
      </c>
      <c r="K945" s="908">
        <v>93</v>
      </c>
      <c r="L945" s="908">
        <v>93</v>
      </c>
      <c r="M945" s="908">
        <v>59</v>
      </c>
      <c r="N945" s="908">
        <v>0</v>
      </c>
      <c r="O945" s="1260">
        <v>5</v>
      </c>
      <c r="P945" s="1260">
        <v>5</v>
      </c>
      <c r="Q945" s="1261">
        <v>209.0250538000538</v>
      </c>
    </row>
    <row r="946" spans="1:17" ht="12.75" x14ac:dyDescent="0.2">
      <c r="A946" s="876" t="s">
        <v>954</v>
      </c>
      <c r="B946" s="906" t="s">
        <v>608</v>
      </c>
      <c r="C946" s="906">
        <v>6948.8177500492375</v>
      </c>
      <c r="D946" s="906">
        <v>6948.8177500492375</v>
      </c>
      <c r="E946" s="906">
        <v>6948.8177500492375</v>
      </c>
      <c r="F946" s="907">
        <v>0</v>
      </c>
      <c r="G946" s="908">
        <v>0</v>
      </c>
      <c r="H946" s="908" t="s">
        <v>608</v>
      </c>
      <c r="I946" s="908">
        <v>2</v>
      </c>
      <c r="J946" s="908">
        <v>5141</v>
      </c>
      <c r="K946" s="908">
        <v>225</v>
      </c>
      <c r="L946" s="908">
        <v>225</v>
      </c>
      <c r="M946" s="908">
        <v>3</v>
      </c>
      <c r="N946" s="908">
        <v>0</v>
      </c>
      <c r="O946" s="1260">
        <v>23</v>
      </c>
      <c r="P946" s="1260">
        <v>23</v>
      </c>
      <c r="Q946" s="1261">
        <v>209.0250538000538</v>
      </c>
    </row>
    <row r="947" spans="1:17" ht="12.75" x14ac:dyDescent="0.2">
      <c r="A947" s="876" t="s">
        <v>157</v>
      </c>
      <c r="B947" s="906" t="s">
        <v>608</v>
      </c>
      <c r="C947" s="906">
        <v>5191.2942825207447</v>
      </c>
      <c r="D947" s="906">
        <v>5191.2942825207447</v>
      </c>
      <c r="E947" s="906">
        <v>5265.2611862544418</v>
      </c>
      <c r="F947" s="907">
        <v>0</v>
      </c>
      <c r="G947" s="908">
        <v>0</v>
      </c>
      <c r="H947" s="908" t="s">
        <v>608</v>
      </c>
      <c r="I947" s="908">
        <v>10</v>
      </c>
      <c r="J947" s="908">
        <v>13745</v>
      </c>
      <c r="K947" s="908">
        <v>49</v>
      </c>
      <c r="L947" s="908">
        <v>49</v>
      </c>
      <c r="M947" s="908">
        <v>4</v>
      </c>
      <c r="N947" s="908">
        <v>0</v>
      </c>
      <c r="O947" s="1260">
        <v>11</v>
      </c>
      <c r="P947" s="1260">
        <v>41</v>
      </c>
      <c r="Q947" s="1261">
        <v>209.0250538000538</v>
      </c>
    </row>
    <row r="948" spans="1:17" ht="12.75" x14ac:dyDescent="0.2">
      <c r="A948" s="876" t="s">
        <v>155</v>
      </c>
      <c r="B948" s="906" t="s">
        <v>608</v>
      </c>
      <c r="C948" s="906">
        <v>4791.5345537965886</v>
      </c>
      <c r="D948" s="906">
        <v>4791.5345537965886</v>
      </c>
      <c r="E948" s="906">
        <v>6055.6534015154675</v>
      </c>
      <c r="F948" s="907">
        <v>0</v>
      </c>
      <c r="G948" s="908">
        <v>0</v>
      </c>
      <c r="H948" s="908" t="s">
        <v>608</v>
      </c>
      <c r="I948" s="908">
        <v>413</v>
      </c>
      <c r="J948" s="908">
        <v>40999</v>
      </c>
      <c r="K948" s="908">
        <v>65</v>
      </c>
      <c r="L948" s="908">
        <v>65</v>
      </c>
      <c r="M948" s="908">
        <v>7</v>
      </c>
      <c r="N948" s="908">
        <v>0</v>
      </c>
      <c r="O948" s="1260">
        <v>8</v>
      </c>
      <c r="P948" s="1260">
        <v>28</v>
      </c>
      <c r="Q948" s="1261">
        <v>209.0250538000538</v>
      </c>
    </row>
    <row r="949" spans="1:17" ht="12.75" x14ac:dyDescent="0.2">
      <c r="A949" s="876" t="s">
        <v>953</v>
      </c>
      <c r="B949" s="906" t="s">
        <v>608</v>
      </c>
      <c r="C949" s="906">
        <v>2295.5718091554313</v>
      </c>
      <c r="D949" s="906">
        <v>2295.5718091554313</v>
      </c>
      <c r="E949" s="906">
        <v>10780.108135763776</v>
      </c>
      <c r="F949" s="907">
        <v>0</v>
      </c>
      <c r="G949" s="908">
        <v>0</v>
      </c>
      <c r="H949" s="908" t="s">
        <v>608</v>
      </c>
      <c r="I949" s="908">
        <v>1543</v>
      </c>
      <c r="J949" s="908">
        <v>1350</v>
      </c>
      <c r="K949" s="908">
        <v>583</v>
      </c>
      <c r="L949" s="908">
        <v>583</v>
      </c>
      <c r="M949" s="908">
        <v>8</v>
      </c>
      <c r="N949" s="908">
        <v>0</v>
      </c>
      <c r="O949" s="1260">
        <v>5</v>
      </c>
      <c r="P949" s="1260">
        <v>69</v>
      </c>
      <c r="Q949" s="1261">
        <v>209.0250538000538</v>
      </c>
    </row>
    <row r="950" spans="1:17" ht="12.75" x14ac:dyDescent="0.2">
      <c r="A950" s="876" t="s">
        <v>952</v>
      </c>
      <c r="B950" s="906" t="s">
        <v>608</v>
      </c>
      <c r="C950" s="906">
        <v>1761.6962123219726</v>
      </c>
      <c r="D950" s="906">
        <v>1761.6962123219726</v>
      </c>
      <c r="E950" s="906">
        <v>3500.8613014394364</v>
      </c>
      <c r="F950" s="907">
        <v>0</v>
      </c>
      <c r="G950" s="908">
        <v>0</v>
      </c>
      <c r="H950" s="908" t="s">
        <v>608</v>
      </c>
      <c r="I950" s="908">
        <v>18758</v>
      </c>
      <c r="J950" s="908">
        <v>10503</v>
      </c>
      <c r="K950" s="908">
        <v>261</v>
      </c>
      <c r="L950" s="908">
        <v>261</v>
      </c>
      <c r="M950" s="908">
        <v>66</v>
      </c>
      <c r="N950" s="908">
        <v>0</v>
      </c>
      <c r="O950" s="1260">
        <v>5</v>
      </c>
      <c r="P950" s="1260">
        <v>25</v>
      </c>
      <c r="Q950" s="1261">
        <v>209.0250538000538</v>
      </c>
    </row>
    <row r="951" spans="1:17" ht="12.75" x14ac:dyDescent="0.2">
      <c r="A951" s="876" t="s">
        <v>951</v>
      </c>
      <c r="B951" s="906" t="s">
        <v>608</v>
      </c>
      <c r="C951" s="906">
        <v>1562.2247286870379</v>
      </c>
      <c r="D951" s="906">
        <v>1562.2247286870379</v>
      </c>
      <c r="E951" s="906">
        <v>6409.9042303378528</v>
      </c>
      <c r="F951" s="907">
        <v>0</v>
      </c>
      <c r="G951" s="908">
        <v>0</v>
      </c>
      <c r="H951" s="908" t="s">
        <v>608</v>
      </c>
      <c r="I951" s="908">
        <v>3666</v>
      </c>
      <c r="J951" s="908">
        <v>2127</v>
      </c>
      <c r="K951" s="908">
        <v>2078</v>
      </c>
      <c r="L951" s="908">
        <v>2078</v>
      </c>
      <c r="M951" s="908">
        <v>87</v>
      </c>
      <c r="N951" s="908">
        <v>0</v>
      </c>
      <c r="O951" s="1260">
        <v>5</v>
      </c>
      <c r="P951" s="1260">
        <v>51</v>
      </c>
      <c r="Q951" s="1261">
        <v>209.0250538000538</v>
      </c>
    </row>
    <row r="952" spans="1:17" ht="12.75" x14ac:dyDescent="0.2">
      <c r="A952" s="876" t="s">
        <v>950</v>
      </c>
      <c r="B952" s="906" t="s">
        <v>608</v>
      </c>
      <c r="C952" s="906">
        <v>1277.7384325770472</v>
      </c>
      <c r="D952" s="906">
        <v>1277.7384325770472</v>
      </c>
      <c r="E952" s="906">
        <v>2320.1879032132952</v>
      </c>
      <c r="F952" s="907">
        <v>0</v>
      </c>
      <c r="G952" s="908">
        <v>0</v>
      </c>
      <c r="H952" s="908" t="s">
        <v>608</v>
      </c>
      <c r="I952" s="908">
        <v>43931</v>
      </c>
      <c r="J952" s="908">
        <v>9532</v>
      </c>
      <c r="K952" s="908">
        <v>1653</v>
      </c>
      <c r="L952" s="908">
        <v>1653</v>
      </c>
      <c r="M952" s="908">
        <v>468</v>
      </c>
      <c r="N952" s="908">
        <v>0</v>
      </c>
      <c r="O952" s="1260">
        <v>5</v>
      </c>
      <c r="P952" s="1260">
        <v>14</v>
      </c>
      <c r="Q952" s="1261">
        <v>209.0250538000538</v>
      </c>
    </row>
    <row r="953" spans="1:17" ht="12.75" x14ac:dyDescent="0.2">
      <c r="A953" s="876" t="s">
        <v>949</v>
      </c>
      <c r="B953" s="906" t="s">
        <v>608</v>
      </c>
      <c r="C953" s="906">
        <v>1465.7524774163774</v>
      </c>
      <c r="D953" s="906">
        <v>1465.7524774163774</v>
      </c>
      <c r="E953" s="906">
        <v>4105.1224351018336</v>
      </c>
      <c r="F953" s="907">
        <v>0</v>
      </c>
      <c r="G953" s="908">
        <v>0</v>
      </c>
      <c r="H953" s="908" t="s">
        <v>608</v>
      </c>
      <c r="I953" s="908">
        <v>1070</v>
      </c>
      <c r="J953" s="908">
        <v>621</v>
      </c>
      <c r="K953" s="908">
        <v>4616</v>
      </c>
      <c r="L953" s="908">
        <v>4616</v>
      </c>
      <c r="M953" s="908">
        <v>660</v>
      </c>
      <c r="N953" s="908">
        <v>0</v>
      </c>
      <c r="O953" s="1260">
        <v>5</v>
      </c>
      <c r="P953" s="1260">
        <v>41</v>
      </c>
      <c r="Q953" s="1261">
        <v>209.0250538000538</v>
      </c>
    </row>
    <row r="954" spans="1:17" ht="12.75" x14ac:dyDescent="0.2">
      <c r="A954" s="876" t="s">
        <v>948</v>
      </c>
      <c r="B954" s="906">
        <v>175.85980372731368</v>
      </c>
      <c r="C954" s="906">
        <v>1153.6350906394405</v>
      </c>
      <c r="D954" s="906">
        <v>1153.6350906394405</v>
      </c>
      <c r="E954" s="906">
        <v>1338.8599191310498</v>
      </c>
      <c r="F954" s="907">
        <v>0</v>
      </c>
      <c r="G954" s="908">
        <v>0</v>
      </c>
      <c r="H954" s="908">
        <v>567</v>
      </c>
      <c r="I954" s="908">
        <v>9119</v>
      </c>
      <c r="J954" s="908">
        <v>2469</v>
      </c>
      <c r="K954" s="908">
        <v>3589</v>
      </c>
      <c r="L954" s="908">
        <v>3589</v>
      </c>
      <c r="M954" s="908">
        <v>1704</v>
      </c>
      <c r="N954" s="908">
        <v>0</v>
      </c>
      <c r="O954" s="1260">
        <v>5</v>
      </c>
      <c r="P954" s="1260">
        <v>10</v>
      </c>
      <c r="Q954" s="1261">
        <v>209.0250538000538</v>
      </c>
    </row>
    <row r="955" spans="1:17" ht="12.75" x14ac:dyDescent="0.2">
      <c r="A955" s="876" t="s">
        <v>947</v>
      </c>
      <c r="B955" s="906" t="s">
        <v>608</v>
      </c>
      <c r="C955" s="906">
        <v>2793.3705962124141</v>
      </c>
      <c r="D955" s="906">
        <v>2793.3705962124141</v>
      </c>
      <c r="E955" s="906">
        <v>5141.549037889602</v>
      </c>
      <c r="F955" s="907">
        <v>0</v>
      </c>
      <c r="G955" s="908">
        <v>0</v>
      </c>
      <c r="H955" s="908" t="s">
        <v>608</v>
      </c>
      <c r="I955" s="908">
        <v>75</v>
      </c>
      <c r="J955" s="908">
        <v>133</v>
      </c>
      <c r="K955" s="908">
        <v>414</v>
      </c>
      <c r="L955" s="908">
        <v>414</v>
      </c>
      <c r="M955" s="908">
        <v>20</v>
      </c>
      <c r="N955" s="908">
        <v>0</v>
      </c>
      <c r="O955" s="1260">
        <v>13</v>
      </c>
      <c r="P955" s="1260">
        <v>39</v>
      </c>
      <c r="Q955" s="1261">
        <v>209.0250538000538</v>
      </c>
    </row>
    <row r="956" spans="1:17" ht="12.75" x14ac:dyDescent="0.2">
      <c r="A956" s="876" t="s">
        <v>946</v>
      </c>
      <c r="B956" s="906" t="s">
        <v>608</v>
      </c>
      <c r="C956" s="906">
        <v>1526.7815330193093</v>
      </c>
      <c r="D956" s="906">
        <v>1526.7815330193093</v>
      </c>
      <c r="E956" s="906">
        <v>3521.6251637572509</v>
      </c>
      <c r="F956" s="907">
        <v>0</v>
      </c>
      <c r="G956" s="908">
        <v>0</v>
      </c>
      <c r="H956" s="908" t="s">
        <v>608</v>
      </c>
      <c r="I956" s="908">
        <v>287</v>
      </c>
      <c r="J956" s="908">
        <v>228</v>
      </c>
      <c r="K956" s="908">
        <v>122</v>
      </c>
      <c r="L956" s="908">
        <v>122</v>
      </c>
      <c r="M956" s="908">
        <v>11</v>
      </c>
      <c r="N956" s="908">
        <v>0</v>
      </c>
      <c r="O956" s="1260">
        <v>5</v>
      </c>
      <c r="P956" s="1260">
        <v>21</v>
      </c>
      <c r="Q956" s="1261">
        <v>209.0250538000538</v>
      </c>
    </row>
    <row r="957" spans="1:17" ht="12.75" x14ac:dyDescent="0.2">
      <c r="A957" s="876" t="s">
        <v>945</v>
      </c>
      <c r="B957" s="906">
        <v>73.533659229110214</v>
      </c>
      <c r="C957" s="906">
        <v>1294.9189094517103</v>
      </c>
      <c r="D957" s="906">
        <v>1294.9189094517103</v>
      </c>
      <c r="E957" s="906">
        <v>2499.0406931905513</v>
      </c>
      <c r="F957" s="907">
        <v>0</v>
      </c>
      <c r="G957" s="908">
        <v>0</v>
      </c>
      <c r="H957" s="908">
        <v>4536</v>
      </c>
      <c r="I957" s="908">
        <v>4227</v>
      </c>
      <c r="J957" s="908">
        <v>1510</v>
      </c>
      <c r="K957" s="908">
        <v>485</v>
      </c>
      <c r="L957" s="908">
        <v>485</v>
      </c>
      <c r="M957" s="908">
        <v>134</v>
      </c>
      <c r="N957" s="908">
        <v>0</v>
      </c>
      <c r="O957" s="1260">
        <v>5</v>
      </c>
      <c r="P957" s="1260">
        <v>16</v>
      </c>
      <c r="Q957" s="1261">
        <v>209.0250538000538</v>
      </c>
    </row>
    <row r="958" spans="1:17" ht="12.75" x14ac:dyDescent="0.2">
      <c r="A958" s="876" t="s">
        <v>944</v>
      </c>
      <c r="B958" s="906" t="s">
        <v>608</v>
      </c>
      <c r="C958" s="906">
        <v>2416.8792596040889</v>
      </c>
      <c r="D958" s="906">
        <v>2416.8792596040889</v>
      </c>
      <c r="E958" s="906">
        <v>4342.6752156338744</v>
      </c>
      <c r="F958" s="907">
        <v>0</v>
      </c>
      <c r="G958" s="908">
        <v>0</v>
      </c>
      <c r="H958" s="908" t="s">
        <v>608</v>
      </c>
      <c r="I958" s="908">
        <v>0</v>
      </c>
      <c r="J958" s="908">
        <v>6</v>
      </c>
      <c r="K958" s="908">
        <v>26</v>
      </c>
      <c r="L958" s="908">
        <v>26</v>
      </c>
      <c r="M958" s="908">
        <v>0</v>
      </c>
      <c r="N958" s="908">
        <v>0</v>
      </c>
      <c r="O958" s="1260">
        <v>16</v>
      </c>
      <c r="P958" s="1260">
        <v>18</v>
      </c>
      <c r="Q958" s="1261">
        <v>347.00391751042173</v>
      </c>
    </row>
    <row r="959" spans="1:17" ht="12.75" x14ac:dyDescent="0.2">
      <c r="A959" s="876" t="s">
        <v>943</v>
      </c>
      <c r="B959" s="906" t="s">
        <v>608</v>
      </c>
      <c r="C959" s="906">
        <v>1483.316068941112</v>
      </c>
      <c r="D959" s="906">
        <v>1483.316068941112</v>
      </c>
      <c r="E959" s="906">
        <v>4695.782226987385</v>
      </c>
      <c r="F959" s="907">
        <v>0</v>
      </c>
      <c r="G959" s="908">
        <v>0</v>
      </c>
      <c r="H959" s="908" t="s">
        <v>608</v>
      </c>
      <c r="I959" s="908">
        <v>18</v>
      </c>
      <c r="J959" s="908">
        <v>15</v>
      </c>
      <c r="K959" s="908">
        <v>4</v>
      </c>
      <c r="L959" s="908">
        <v>4</v>
      </c>
      <c r="M959" s="908">
        <v>0</v>
      </c>
      <c r="N959" s="908">
        <v>0</v>
      </c>
      <c r="O959" s="1260">
        <v>5</v>
      </c>
      <c r="P959" s="1260">
        <v>62</v>
      </c>
      <c r="Q959" s="1261">
        <v>347.00391751042173</v>
      </c>
    </row>
    <row r="960" spans="1:17" ht="12.75" x14ac:dyDescent="0.2">
      <c r="A960" s="876" t="s">
        <v>942</v>
      </c>
      <c r="B960" s="906" t="s">
        <v>608</v>
      </c>
      <c r="C960" s="906">
        <v>1386.067377806078</v>
      </c>
      <c r="D960" s="906">
        <v>1386.067377806078</v>
      </c>
      <c r="E960" s="906">
        <v>2539.4124251664616</v>
      </c>
      <c r="F960" s="907">
        <v>0</v>
      </c>
      <c r="G960" s="908">
        <v>0</v>
      </c>
      <c r="H960" s="908" t="s">
        <v>608</v>
      </c>
      <c r="I960" s="908">
        <v>643</v>
      </c>
      <c r="J960" s="908">
        <v>273</v>
      </c>
      <c r="K960" s="908">
        <v>90</v>
      </c>
      <c r="L960" s="908">
        <v>90</v>
      </c>
      <c r="M960" s="908">
        <v>0</v>
      </c>
      <c r="N960" s="908">
        <v>0</v>
      </c>
      <c r="O960" s="1260">
        <v>5</v>
      </c>
      <c r="P960" s="1260">
        <v>14</v>
      </c>
      <c r="Q960" s="1261">
        <v>347.00391751042173</v>
      </c>
    </row>
    <row r="961" spans="1:17" ht="12.75" x14ac:dyDescent="0.2">
      <c r="A961" s="876" t="s">
        <v>941</v>
      </c>
      <c r="B961" s="906">
        <v>284.78272536803036</v>
      </c>
      <c r="C961" s="906">
        <v>284.78272536803036</v>
      </c>
      <c r="D961" s="906">
        <v>284.78272536803036</v>
      </c>
      <c r="E961" s="906">
        <v>284.78272536803036</v>
      </c>
      <c r="F961" s="907">
        <v>0</v>
      </c>
      <c r="G961" s="908">
        <v>0</v>
      </c>
      <c r="H961" s="908">
        <v>13195</v>
      </c>
      <c r="I961" s="908">
        <v>9072</v>
      </c>
      <c r="J961" s="908">
        <v>271</v>
      </c>
      <c r="K961" s="908">
        <v>192</v>
      </c>
      <c r="L961" s="908">
        <v>192</v>
      </c>
      <c r="M961" s="908">
        <v>154</v>
      </c>
      <c r="N961" s="908">
        <v>0</v>
      </c>
      <c r="O961" s="1260">
        <v>5</v>
      </c>
      <c r="P961" s="1260">
        <v>5</v>
      </c>
      <c r="Q961" s="1261">
        <v>209.0250538000538</v>
      </c>
    </row>
    <row r="962" spans="1:17" ht="12.75" x14ac:dyDescent="0.2">
      <c r="A962" s="876" t="s">
        <v>940</v>
      </c>
      <c r="B962" s="906" t="s">
        <v>608</v>
      </c>
      <c r="C962" s="906">
        <v>2980.8365464329022</v>
      </c>
      <c r="D962" s="906">
        <v>2980.8365464329022</v>
      </c>
      <c r="E962" s="906">
        <v>8856.8109290262746</v>
      </c>
      <c r="F962" s="907">
        <v>0</v>
      </c>
      <c r="G962" s="908">
        <v>0</v>
      </c>
      <c r="H962" s="908" t="s">
        <v>608</v>
      </c>
      <c r="I962" s="908">
        <v>2437</v>
      </c>
      <c r="J962" s="908">
        <v>5021</v>
      </c>
      <c r="K962" s="908">
        <v>83</v>
      </c>
      <c r="L962" s="908">
        <v>83</v>
      </c>
      <c r="M962" s="908">
        <v>6</v>
      </c>
      <c r="N962" s="908">
        <v>0</v>
      </c>
      <c r="O962" s="1260">
        <v>5</v>
      </c>
      <c r="P962" s="1260">
        <v>69</v>
      </c>
      <c r="Q962" s="1261">
        <v>209.0250538000538</v>
      </c>
    </row>
    <row r="963" spans="1:17" ht="12.75" x14ac:dyDescent="0.2">
      <c r="A963" s="876" t="s">
        <v>939</v>
      </c>
      <c r="B963" s="906" t="s">
        <v>608</v>
      </c>
      <c r="C963" s="906">
        <v>2122.9546386954016</v>
      </c>
      <c r="D963" s="906">
        <v>2122.9546386954016</v>
      </c>
      <c r="E963" s="906">
        <v>6915.2255486883887</v>
      </c>
      <c r="F963" s="907">
        <v>0</v>
      </c>
      <c r="G963" s="908">
        <v>0</v>
      </c>
      <c r="H963" s="908" t="s">
        <v>608</v>
      </c>
      <c r="I963" s="908">
        <v>8107</v>
      </c>
      <c r="J963" s="908">
        <v>8068</v>
      </c>
      <c r="K963" s="908">
        <v>138</v>
      </c>
      <c r="L963" s="908">
        <v>138</v>
      </c>
      <c r="M963" s="908">
        <v>13</v>
      </c>
      <c r="N963" s="908">
        <v>0</v>
      </c>
      <c r="O963" s="1260">
        <v>5</v>
      </c>
      <c r="P963" s="1260">
        <v>56</v>
      </c>
      <c r="Q963" s="1261">
        <v>209.0250538000538</v>
      </c>
    </row>
    <row r="964" spans="1:17" ht="12.75" x14ac:dyDescent="0.2">
      <c r="A964" s="876" t="s">
        <v>938</v>
      </c>
      <c r="B964" s="906" t="s">
        <v>608</v>
      </c>
      <c r="C964" s="906">
        <v>2665.6316865427812</v>
      </c>
      <c r="D964" s="906">
        <v>2665.6316865427812</v>
      </c>
      <c r="E964" s="906">
        <v>2689.7886581721896</v>
      </c>
      <c r="F964" s="907">
        <v>0</v>
      </c>
      <c r="G964" s="908">
        <v>0</v>
      </c>
      <c r="H964" s="908" t="s">
        <v>608</v>
      </c>
      <c r="I964" s="908">
        <v>319</v>
      </c>
      <c r="J964" s="908">
        <v>643</v>
      </c>
      <c r="K964" s="908">
        <v>10</v>
      </c>
      <c r="L964" s="908">
        <v>10</v>
      </c>
      <c r="M964" s="908">
        <v>0</v>
      </c>
      <c r="N964" s="908">
        <v>0</v>
      </c>
      <c r="O964" s="1260">
        <v>5</v>
      </c>
      <c r="P964" s="1260">
        <v>11</v>
      </c>
      <c r="Q964" s="1261">
        <v>347.00391751042173</v>
      </c>
    </row>
    <row r="965" spans="1:17" ht="12.75" x14ac:dyDescent="0.2">
      <c r="A965" s="876" t="s">
        <v>937</v>
      </c>
      <c r="B965" s="906" t="s">
        <v>608</v>
      </c>
      <c r="C965" s="906">
        <v>2113.0314146469318</v>
      </c>
      <c r="D965" s="906">
        <v>2113.0314146469318</v>
      </c>
      <c r="E965" s="906">
        <v>8082.5265802459971</v>
      </c>
      <c r="F965" s="907">
        <v>0</v>
      </c>
      <c r="G965" s="908">
        <v>0</v>
      </c>
      <c r="H965" s="908" t="s">
        <v>608</v>
      </c>
      <c r="I965" s="908">
        <v>728</v>
      </c>
      <c r="J965" s="908">
        <v>976</v>
      </c>
      <c r="K965" s="908">
        <v>378</v>
      </c>
      <c r="L965" s="908">
        <v>378</v>
      </c>
      <c r="M965" s="908">
        <v>13</v>
      </c>
      <c r="N965" s="908">
        <v>0</v>
      </c>
      <c r="O965" s="1260">
        <v>5</v>
      </c>
      <c r="P965" s="1260">
        <v>59</v>
      </c>
      <c r="Q965" s="1261">
        <v>209.0250538000538</v>
      </c>
    </row>
    <row r="966" spans="1:17" ht="12.75" x14ac:dyDescent="0.2">
      <c r="A966" s="876" t="s">
        <v>936</v>
      </c>
      <c r="B966" s="906" t="s">
        <v>608</v>
      </c>
      <c r="C966" s="906">
        <v>1504.0212733978308</v>
      </c>
      <c r="D966" s="906">
        <v>1504.0212733978308</v>
      </c>
      <c r="E966" s="906">
        <v>2819.9957239880569</v>
      </c>
      <c r="F966" s="907">
        <v>0</v>
      </c>
      <c r="G966" s="908">
        <v>0</v>
      </c>
      <c r="H966" s="908" t="s">
        <v>608</v>
      </c>
      <c r="I966" s="908">
        <v>9912</v>
      </c>
      <c r="J966" s="908">
        <v>4271</v>
      </c>
      <c r="K966" s="908">
        <v>87</v>
      </c>
      <c r="L966" s="908">
        <v>87</v>
      </c>
      <c r="M966" s="908">
        <v>33</v>
      </c>
      <c r="N966" s="908">
        <v>0</v>
      </c>
      <c r="O966" s="1260">
        <v>5</v>
      </c>
      <c r="P966" s="1260">
        <v>24</v>
      </c>
      <c r="Q966" s="1261">
        <v>209.0250538000538</v>
      </c>
    </row>
    <row r="967" spans="1:17" ht="12.75" x14ac:dyDescent="0.2">
      <c r="A967" s="876" t="s">
        <v>935</v>
      </c>
      <c r="B967" s="906" t="s">
        <v>608</v>
      </c>
      <c r="C967" s="906">
        <v>2571.85955330963</v>
      </c>
      <c r="D967" s="906">
        <v>2571.85955330963</v>
      </c>
      <c r="E967" s="906">
        <v>7706.4929747704136</v>
      </c>
      <c r="F967" s="907">
        <v>0</v>
      </c>
      <c r="G967" s="908">
        <v>0</v>
      </c>
      <c r="H967" s="908" t="s">
        <v>608</v>
      </c>
      <c r="I967" s="908">
        <v>31</v>
      </c>
      <c r="J967" s="908">
        <v>102</v>
      </c>
      <c r="K967" s="908">
        <v>29</v>
      </c>
      <c r="L967" s="908">
        <v>29</v>
      </c>
      <c r="M967" s="908">
        <v>0</v>
      </c>
      <c r="N967" s="908">
        <v>0</v>
      </c>
      <c r="O967" s="1260">
        <v>5</v>
      </c>
      <c r="P967" s="1260">
        <v>28</v>
      </c>
      <c r="Q967" s="1261">
        <v>347.00391751042173</v>
      </c>
    </row>
    <row r="968" spans="1:17" ht="12.75" x14ac:dyDescent="0.2">
      <c r="A968" s="876" t="s">
        <v>934</v>
      </c>
      <c r="B968" s="906" t="s">
        <v>608</v>
      </c>
      <c r="C968" s="906">
        <v>1840.8554910964717</v>
      </c>
      <c r="D968" s="906">
        <v>1840.8554910964717</v>
      </c>
      <c r="E968" s="906">
        <v>3306.2431364766335</v>
      </c>
      <c r="F968" s="907">
        <v>0</v>
      </c>
      <c r="G968" s="908">
        <v>0</v>
      </c>
      <c r="H968" s="908" t="s">
        <v>608</v>
      </c>
      <c r="I968" s="908">
        <v>905</v>
      </c>
      <c r="J968" s="908">
        <v>841</v>
      </c>
      <c r="K968" s="908">
        <v>24</v>
      </c>
      <c r="L968" s="908">
        <v>24</v>
      </c>
      <c r="M968" s="908">
        <v>0</v>
      </c>
      <c r="N968" s="908">
        <v>0</v>
      </c>
      <c r="O968" s="1260">
        <v>5</v>
      </c>
      <c r="P968" s="1260">
        <v>18</v>
      </c>
      <c r="Q968" s="1261">
        <v>347.00391751042173</v>
      </c>
    </row>
    <row r="969" spans="1:17" ht="12.75" x14ac:dyDescent="0.2">
      <c r="A969" s="876" t="s">
        <v>933</v>
      </c>
      <c r="B969" s="906" t="s">
        <v>608</v>
      </c>
      <c r="C969" s="906">
        <v>1512.8390865976651</v>
      </c>
      <c r="D969" s="906">
        <v>1512.8390865976651</v>
      </c>
      <c r="E969" s="906">
        <v>5858.2777897146461</v>
      </c>
      <c r="F969" s="907">
        <v>0</v>
      </c>
      <c r="G969" s="908">
        <v>0</v>
      </c>
      <c r="H969" s="908" t="s">
        <v>608</v>
      </c>
      <c r="I969" s="908">
        <v>1624</v>
      </c>
      <c r="J969" s="908">
        <v>1113</v>
      </c>
      <c r="K969" s="908">
        <v>608</v>
      </c>
      <c r="L969" s="908">
        <v>608</v>
      </c>
      <c r="M969" s="908">
        <v>43</v>
      </c>
      <c r="N969" s="908">
        <v>0</v>
      </c>
      <c r="O969" s="1260">
        <v>5</v>
      </c>
      <c r="P969" s="1260">
        <v>48</v>
      </c>
      <c r="Q969" s="1261">
        <v>209.0250538000538</v>
      </c>
    </row>
    <row r="970" spans="1:17" ht="12.75" x14ac:dyDescent="0.2">
      <c r="A970" s="876" t="s">
        <v>422</v>
      </c>
      <c r="B970" s="906" t="s">
        <v>608</v>
      </c>
      <c r="C970" s="906">
        <v>1198.3766215622329</v>
      </c>
      <c r="D970" s="906">
        <v>1198.3766215622329</v>
      </c>
      <c r="E970" s="906">
        <v>1847.1867577876621</v>
      </c>
      <c r="F970" s="907">
        <v>0</v>
      </c>
      <c r="G970" s="908">
        <v>0</v>
      </c>
      <c r="H970" s="908" t="s">
        <v>608</v>
      </c>
      <c r="I970" s="908">
        <v>15983</v>
      </c>
      <c r="J970" s="908">
        <v>3993</v>
      </c>
      <c r="K970" s="908">
        <v>421</v>
      </c>
      <c r="L970" s="908">
        <v>421</v>
      </c>
      <c r="M970" s="908">
        <v>220</v>
      </c>
      <c r="N970" s="908">
        <v>0</v>
      </c>
      <c r="O970" s="1260">
        <v>5</v>
      </c>
      <c r="P970" s="1260">
        <v>8</v>
      </c>
      <c r="Q970" s="1261">
        <v>209.0250538000538</v>
      </c>
    </row>
    <row r="971" spans="1:17" ht="12.75" x14ac:dyDescent="0.2">
      <c r="A971" s="876" t="s">
        <v>932</v>
      </c>
      <c r="B971" s="906" t="s">
        <v>608</v>
      </c>
      <c r="C971" s="906">
        <v>1755.3212981882814</v>
      </c>
      <c r="D971" s="906">
        <v>1755.3212981882814</v>
      </c>
      <c r="E971" s="906">
        <v>3702.4485111895328</v>
      </c>
      <c r="F971" s="907">
        <v>0</v>
      </c>
      <c r="G971" s="908">
        <v>0</v>
      </c>
      <c r="H971" s="908" t="s">
        <v>608</v>
      </c>
      <c r="I971" s="908">
        <v>80</v>
      </c>
      <c r="J971" s="908">
        <v>77</v>
      </c>
      <c r="K971" s="908">
        <v>36</v>
      </c>
      <c r="L971" s="908">
        <v>36</v>
      </c>
      <c r="M971" s="908">
        <v>0</v>
      </c>
      <c r="N971" s="908">
        <v>0</v>
      </c>
      <c r="O971" s="1260">
        <v>5</v>
      </c>
      <c r="P971" s="1260">
        <v>24</v>
      </c>
      <c r="Q971" s="1261">
        <v>347.00391751042173</v>
      </c>
    </row>
    <row r="972" spans="1:17" ht="12.75" x14ac:dyDescent="0.2">
      <c r="A972" s="876" t="s">
        <v>931</v>
      </c>
      <c r="B972" s="906" t="s">
        <v>608</v>
      </c>
      <c r="C972" s="906">
        <v>1244.0105610342805</v>
      </c>
      <c r="D972" s="906">
        <v>1244.0105610342805</v>
      </c>
      <c r="E972" s="906">
        <v>1857.6401492757298</v>
      </c>
      <c r="F972" s="907">
        <v>0</v>
      </c>
      <c r="G972" s="908">
        <v>0</v>
      </c>
      <c r="H972" s="908" t="s">
        <v>608</v>
      </c>
      <c r="I972" s="908">
        <v>2170</v>
      </c>
      <c r="J972" s="908">
        <v>724</v>
      </c>
      <c r="K972" s="908">
        <v>97</v>
      </c>
      <c r="L972" s="908">
        <v>97</v>
      </c>
      <c r="M972" s="908">
        <v>0</v>
      </c>
      <c r="N972" s="908">
        <v>0</v>
      </c>
      <c r="O972" s="1260">
        <v>5</v>
      </c>
      <c r="P972" s="1260">
        <v>8</v>
      </c>
      <c r="Q972" s="1261">
        <v>347.00391751042173</v>
      </c>
    </row>
    <row r="973" spans="1:17" ht="12.75" x14ac:dyDescent="0.2">
      <c r="A973" s="876" t="s">
        <v>418</v>
      </c>
      <c r="B973" s="906" t="s">
        <v>608</v>
      </c>
      <c r="C973" s="906">
        <v>1297.5651266876237</v>
      </c>
      <c r="D973" s="906">
        <v>1297.5651266876237</v>
      </c>
      <c r="E973" s="906">
        <v>4780.2904671679307</v>
      </c>
      <c r="F973" s="907">
        <v>0</v>
      </c>
      <c r="G973" s="908">
        <v>0</v>
      </c>
      <c r="H973" s="908" t="s">
        <v>608</v>
      </c>
      <c r="I973" s="908">
        <v>515</v>
      </c>
      <c r="J973" s="908">
        <v>229</v>
      </c>
      <c r="K973" s="908">
        <v>634</v>
      </c>
      <c r="L973" s="908">
        <v>634</v>
      </c>
      <c r="M973" s="908">
        <v>58</v>
      </c>
      <c r="N973" s="908">
        <v>0</v>
      </c>
      <c r="O973" s="1260">
        <v>5</v>
      </c>
      <c r="P973" s="1260">
        <v>42</v>
      </c>
      <c r="Q973" s="1261">
        <v>209.0250538000538</v>
      </c>
    </row>
    <row r="974" spans="1:17" ht="12.75" x14ac:dyDescent="0.2">
      <c r="A974" s="876" t="s">
        <v>416</v>
      </c>
      <c r="B974" s="906">
        <v>177.69369442367562</v>
      </c>
      <c r="C974" s="906">
        <v>1073.9473086265411</v>
      </c>
      <c r="D974" s="906">
        <v>1073.9473086265411</v>
      </c>
      <c r="E974" s="906">
        <v>1494.3458552609104</v>
      </c>
      <c r="F974" s="907">
        <v>0</v>
      </c>
      <c r="G974" s="908">
        <v>0</v>
      </c>
      <c r="H974" s="908">
        <v>5855</v>
      </c>
      <c r="I974" s="908">
        <v>4053</v>
      </c>
      <c r="J974" s="908">
        <v>830</v>
      </c>
      <c r="K974" s="908">
        <v>448</v>
      </c>
      <c r="L974" s="908">
        <v>448</v>
      </c>
      <c r="M974" s="908">
        <v>174</v>
      </c>
      <c r="N974" s="908">
        <v>0</v>
      </c>
      <c r="O974" s="1260">
        <v>5</v>
      </c>
      <c r="P974" s="1260">
        <v>9</v>
      </c>
      <c r="Q974" s="1261">
        <v>209.0250538000538</v>
      </c>
    </row>
    <row r="975" spans="1:17" ht="12.75" x14ac:dyDescent="0.2">
      <c r="A975" s="876" t="s">
        <v>930</v>
      </c>
      <c r="B975" s="906">
        <v>426.61694830331203</v>
      </c>
      <c r="C975" s="906">
        <v>426.61694830331203</v>
      </c>
      <c r="D975" s="906">
        <v>426.61694830331203</v>
      </c>
      <c r="E975" s="906">
        <v>426.61694830331203</v>
      </c>
      <c r="F975" s="907">
        <v>0</v>
      </c>
      <c r="G975" s="908">
        <v>0</v>
      </c>
      <c r="H975" s="908">
        <v>7532</v>
      </c>
      <c r="I975" s="908">
        <v>10683</v>
      </c>
      <c r="J975" s="908">
        <v>339</v>
      </c>
      <c r="K975" s="908">
        <v>69</v>
      </c>
      <c r="L975" s="908">
        <v>69</v>
      </c>
      <c r="M975" s="908">
        <v>48</v>
      </c>
      <c r="N975" s="908">
        <v>0</v>
      </c>
      <c r="O975" s="1260">
        <v>5</v>
      </c>
      <c r="P975" s="1260">
        <v>5</v>
      </c>
      <c r="Q975" s="1261">
        <v>209.0250538000538</v>
      </c>
    </row>
    <row r="976" spans="1:17" ht="12.75" x14ac:dyDescent="0.2">
      <c r="A976" s="876" t="s">
        <v>929</v>
      </c>
      <c r="B976" s="906" t="s">
        <v>608</v>
      </c>
      <c r="C976" s="906">
        <v>1631.5629621088094</v>
      </c>
      <c r="D976" s="906">
        <v>1631.5629621088094</v>
      </c>
      <c r="E976" s="906">
        <v>2325.3885844419547</v>
      </c>
      <c r="F976" s="907">
        <v>0</v>
      </c>
      <c r="G976" s="908">
        <v>0</v>
      </c>
      <c r="H976" s="908" t="s">
        <v>608</v>
      </c>
      <c r="I976" s="908">
        <v>6218</v>
      </c>
      <c r="J976" s="908">
        <v>1478</v>
      </c>
      <c r="K976" s="908">
        <v>40</v>
      </c>
      <c r="L976" s="908">
        <v>40</v>
      </c>
      <c r="M976" s="908">
        <v>20</v>
      </c>
      <c r="N976" s="908">
        <v>0</v>
      </c>
      <c r="O976" s="1260">
        <v>5</v>
      </c>
      <c r="P976" s="1260">
        <v>8</v>
      </c>
      <c r="Q976" s="1261">
        <v>209.0250538000538</v>
      </c>
    </row>
    <row r="977" spans="1:17" ht="12.75" x14ac:dyDescent="0.2">
      <c r="A977" s="876" t="s">
        <v>928</v>
      </c>
      <c r="B977" s="906" t="s">
        <v>608</v>
      </c>
      <c r="C977" s="906">
        <v>1862.4328510796752</v>
      </c>
      <c r="D977" s="906">
        <v>1862.4328510796752</v>
      </c>
      <c r="E977" s="906">
        <v>3230.4429045531197</v>
      </c>
      <c r="F977" s="907">
        <v>0</v>
      </c>
      <c r="G977" s="908">
        <v>0</v>
      </c>
      <c r="H977" s="908" t="s">
        <v>608</v>
      </c>
      <c r="I977" s="908">
        <v>142</v>
      </c>
      <c r="J977" s="908">
        <v>112</v>
      </c>
      <c r="K977" s="908">
        <v>23</v>
      </c>
      <c r="L977" s="908">
        <v>23</v>
      </c>
      <c r="M977" s="908">
        <v>7</v>
      </c>
      <c r="N977" s="908">
        <v>0</v>
      </c>
      <c r="O977" s="1260">
        <v>5</v>
      </c>
      <c r="P977" s="1260">
        <v>16</v>
      </c>
      <c r="Q977" s="1261">
        <v>209.0250538000538</v>
      </c>
    </row>
    <row r="978" spans="1:17" ht="12.75" x14ac:dyDescent="0.2">
      <c r="A978" s="876" t="s">
        <v>927</v>
      </c>
      <c r="B978" s="906" t="s">
        <v>608</v>
      </c>
      <c r="C978" s="906">
        <v>1785.536564806928</v>
      </c>
      <c r="D978" s="906">
        <v>1785.536564806928</v>
      </c>
      <c r="E978" s="906">
        <v>1539.4795821344442</v>
      </c>
      <c r="F978" s="907">
        <v>0</v>
      </c>
      <c r="G978" s="908">
        <v>0</v>
      </c>
      <c r="H978" s="908" t="s">
        <v>608</v>
      </c>
      <c r="I978" s="908">
        <v>1231</v>
      </c>
      <c r="J978" s="908">
        <v>479</v>
      </c>
      <c r="K978" s="908">
        <v>59</v>
      </c>
      <c r="L978" s="908">
        <v>59</v>
      </c>
      <c r="M978" s="908">
        <v>31</v>
      </c>
      <c r="N978" s="908">
        <v>0</v>
      </c>
      <c r="O978" s="1260">
        <v>5</v>
      </c>
      <c r="P978" s="1260">
        <v>8</v>
      </c>
      <c r="Q978" s="1261">
        <v>209.0250538000538</v>
      </c>
    </row>
    <row r="979" spans="1:17" ht="12.75" x14ac:dyDescent="0.2">
      <c r="A979" s="876" t="s">
        <v>414</v>
      </c>
      <c r="B979" s="906" t="s">
        <v>608</v>
      </c>
      <c r="C979" s="906">
        <v>1459.522717124574</v>
      </c>
      <c r="D979" s="906">
        <v>1459.522717124574</v>
      </c>
      <c r="E979" s="906">
        <v>2915.1074586175446</v>
      </c>
      <c r="F979" s="907">
        <v>0</v>
      </c>
      <c r="G979" s="908">
        <v>0</v>
      </c>
      <c r="H979" s="908" t="s">
        <v>608</v>
      </c>
      <c r="I979" s="908">
        <v>6707</v>
      </c>
      <c r="J979" s="908">
        <v>1701</v>
      </c>
      <c r="K979" s="908">
        <v>288</v>
      </c>
      <c r="L979" s="908">
        <v>288</v>
      </c>
      <c r="M979" s="908">
        <v>107</v>
      </c>
      <c r="N979" s="908">
        <v>0</v>
      </c>
      <c r="O979" s="1260">
        <v>5</v>
      </c>
      <c r="P979" s="1260">
        <v>14</v>
      </c>
      <c r="Q979" s="1261">
        <v>209.0250538000538</v>
      </c>
    </row>
    <row r="980" spans="1:17" ht="12.75" x14ac:dyDescent="0.2">
      <c r="A980" s="876" t="s">
        <v>926</v>
      </c>
      <c r="B980" s="906" t="s">
        <v>608</v>
      </c>
      <c r="C980" s="906">
        <v>1341.0036272785264</v>
      </c>
      <c r="D980" s="906">
        <v>1341.0036272785264</v>
      </c>
      <c r="E980" s="906">
        <v>4766.0002561512338</v>
      </c>
      <c r="F980" s="907">
        <v>0</v>
      </c>
      <c r="G980" s="908">
        <v>0</v>
      </c>
      <c r="H980" s="908" t="s">
        <v>608</v>
      </c>
      <c r="I980" s="908">
        <v>1478</v>
      </c>
      <c r="J980" s="908">
        <v>507</v>
      </c>
      <c r="K980" s="908">
        <v>476</v>
      </c>
      <c r="L980" s="908">
        <v>476</v>
      </c>
      <c r="M980" s="908">
        <v>52</v>
      </c>
      <c r="N980" s="908">
        <v>0</v>
      </c>
      <c r="O980" s="1260">
        <v>5</v>
      </c>
      <c r="P980" s="1260">
        <v>28</v>
      </c>
      <c r="Q980" s="1261">
        <v>209.0250538000538</v>
      </c>
    </row>
    <row r="981" spans="1:17" ht="12.75" x14ac:dyDescent="0.2">
      <c r="A981" s="876" t="s">
        <v>925</v>
      </c>
      <c r="B981" s="906" t="s">
        <v>608</v>
      </c>
      <c r="C981" s="906">
        <v>1235.6452892577879</v>
      </c>
      <c r="D981" s="906">
        <v>1235.6452892577879</v>
      </c>
      <c r="E981" s="906">
        <v>1792.9779817593865</v>
      </c>
      <c r="F981" s="907">
        <v>0</v>
      </c>
      <c r="G981" s="908">
        <v>0</v>
      </c>
      <c r="H981" s="908" t="s">
        <v>608</v>
      </c>
      <c r="I981" s="908">
        <v>10173</v>
      </c>
      <c r="J981" s="908">
        <v>1771</v>
      </c>
      <c r="K981" s="908">
        <v>841</v>
      </c>
      <c r="L981" s="908">
        <v>841</v>
      </c>
      <c r="M981" s="908">
        <v>345</v>
      </c>
      <c r="N981" s="908">
        <v>0</v>
      </c>
      <c r="O981" s="1260">
        <v>5</v>
      </c>
      <c r="P981" s="1260">
        <v>8</v>
      </c>
      <c r="Q981" s="1261">
        <v>209.0250538000538</v>
      </c>
    </row>
    <row r="982" spans="1:17" ht="12.75" x14ac:dyDescent="0.2">
      <c r="A982" s="876" t="s">
        <v>924</v>
      </c>
      <c r="B982" s="906" t="s">
        <v>608</v>
      </c>
      <c r="C982" s="906">
        <v>854.91458690924014</v>
      </c>
      <c r="D982" s="906">
        <v>854.91458690924014</v>
      </c>
      <c r="E982" s="906">
        <v>3543.1237395110352</v>
      </c>
      <c r="F982" s="907">
        <v>0</v>
      </c>
      <c r="G982" s="908">
        <v>0</v>
      </c>
      <c r="H982" s="908" t="s">
        <v>608</v>
      </c>
      <c r="I982" s="908">
        <v>8203</v>
      </c>
      <c r="J982" s="908">
        <v>635</v>
      </c>
      <c r="K982" s="908">
        <v>1186</v>
      </c>
      <c r="L982" s="908">
        <v>1186</v>
      </c>
      <c r="M982" s="908">
        <v>174</v>
      </c>
      <c r="N982" s="908">
        <v>0</v>
      </c>
      <c r="O982" s="1260">
        <v>5</v>
      </c>
      <c r="P982" s="1260">
        <v>27</v>
      </c>
      <c r="Q982" s="1261">
        <v>209.0250538000538</v>
      </c>
    </row>
    <row r="983" spans="1:17" ht="12.75" x14ac:dyDescent="0.2">
      <c r="A983" s="876" t="s">
        <v>923</v>
      </c>
      <c r="B983" s="906">
        <v>107.68834756782184</v>
      </c>
      <c r="C983" s="906">
        <v>865.78080684457927</v>
      </c>
      <c r="D983" s="906">
        <v>865.78080684457927</v>
      </c>
      <c r="E983" s="906">
        <v>1448.9713494874961</v>
      </c>
      <c r="F983" s="907">
        <v>0</v>
      </c>
      <c r="G983" s="908">
        <v>0</v>
      </c>
      <c r="H983" s="908">
        <v>2174</v>
      </c>
      <c r="I983" s="908">
        <v>52618</v>
      </c>
      <c r="J983" s="908">
        <v>2759</v>
      </c>
      <c r="K983" s="908">
        <v>1982</v>
      </c>
      <c r="L983" s="908">
        <v>1982</v>
      </c>
      <c r="M983" s="908">
        <v>781</v>
      </c>
      <c r="N983" s="908">
        <v>0</v>
      </c>
      <c r="O983" s="1260">
        <v>5</v>
      </c>
      <c r="P983" s="1260">
        <v>8</v>
      </c>
      <c r="Q983" s="1261">
        <v>209.0250538000538</v>
      </c>
    </row>
    <row r="984" spans="1:17" ht="12.75" x14ac:dyDescent="0.2">
      <c r="A984" s="876" t="s">
        <v>922</v>
      </c>
      <c r="B984" s="906" t="s">
        <v>608</v>
      </c>
      <c r="C984" s="906">
        <v>1133.3772231108687</v>
      </c>
      <c r="D984" s="906">
        <v>1133.3772231108687</v>
      </c>
      <c r="E984" s="906">
        <v>3062.8220315546232</v>
      </c>
      <c r="F984" s="907">
        <v>0</v>
      </c>
      <c r="G984" s="908">
        <v>0</v>
      </c>
      <c r="H984" s="908" t="s">
        <v>608</v>
      </c>
      <c r="I984" s="908">
        <v>207</v>
      </c>
      <c r="J984" s="908">
        <v>60</v>
      </c>
      <c r="K984" s="908">
        <v>164</v>
      </c>
      <c r="L984" s="908">
        <v>164</v>
      </c>
      <c r="M984" s="908">
        <v>20</v>
      </c>
      <c r="N984" s="908">
        <v>0</v>
      </c>
      <c r="O984" s="1260">
        <v>5</v>
      </c>
      <c r="P984" s="1260">
        <v>22</v>
      </c>
      <c r="Q984" s="1261">
        <v>209.0250538000538</v>
      </c>
    </row>
    <row r="985" spans="1:17" ht="12.75" x14ac:dyDescent="0.2">
      <c r="A985" s="876" t="s">
        <v>921</v>
      </c>
      <c r="B985" s="906">
        <v>72.647581305652281</v>
      </c>
      <c r="C985" s="906">
        <v>977.46780993443303</v>
      </c>
      <c r="D985" s="906">
        <v>977.46780993443303</v>
      </c>
      <c r="E985" s="906">
        <v>1667.1192333456197</v>
      </c>
      <c r="F985" s="907">
        <v>0</v>
      </c>
      <c r="G985" s="908">
        <v>0</v>
      </c>
      <c r="H985" s="908">
        <v>4099</v>
      </c>
      <c r="I985" s="908">
        <v>2208</v>
      </c>
      <c r="J985" s="908">
        <v>217</v>
      </c>
      <c r="K985" s="908">
        <v>318</v>
      </c>
      <c r="L985" s="908">
        <v>318</v>
      </c>
      <c r="M985" s="908">
        <v>130</v>
      </c>
      <c r="N985" s="908">
        <v>0</v>
      </c>
      <c r="O985" s="1260">
        <v>5</v>
      </c>
      <c r="P985" s="1260">
        <v>8</v>
      </c>
      <c r="Q985" s="1261">
        <v>209.0250538000538</v>
      </c>
    </row>
    <row r="986" spans="1:17" ht="12.75" x14ac:dyDescent="0.2">
      <c r="A986" s="876" t="s">
        <v>920</v>
      </c>
      <c r="B986" s="906">
        <v>269.62562879508801</v>
      </c>
      <c r="C986" s="906">
        <v>269.62562879508801</v>
      </c>
      <c r="D986" s="906">
        <v>269.62562879508801</v>
      </c>
      <c r="E986" s="906">
        <v>269.62562879508801</v>
      </c>
      <c r="F986" s="907">
        <v>0</v>
      </c>
      <c r="G986" s="908">
        <v>0</v>
      </c>
      <c r="H986" s="908">
        <v>14288</v>
      </c>
      <c r="I986" s="908">
        <v>8748</v>
      </c>
      <c r="J986" s="908">
        <v>114</v>
      </c>
      <c r="K986" s="908">
        <v>90</v>
      </c>
      <c r="L986" s="908">
        <v>90</v>
      </c>
      <c r="M986" s="908">
        <v>76</v>
      </c>
      <c r="N986" s="908">
        <v>0</v>
      </c>
      <c r="O986" s="1260">
        <v>5</v>
      </c>
      <c r="P986" s="1260">
        <v>5</v>
      </c>
      <c r="Q986" s="1261">
        <v>209.0250538000538</v>
      </c>
    </row>
    <row r="987" spans="1:17" ht="12.75" x14ac:dyDescent="0.2">
      <c r="A987" s="876" t="s">
        <v>919</v>
      </c>
      <c r="B987" s="906" t="s">
        <v>608</v>
      </c>
      <c r="C987" s="906">
        <v>2576.7612835790442</v>
      </c>
      <c r="D987" s="906">
        <v>2576.7612835790442</v>
      </c>
      <c r="E987" s="906">
        <v>6828.8597617688847</v>
      </c>
      <c r="F987" s="907">
        <v>0</v>
      </c>
      <c r="G987" s="908">
        <v>0</v>
      </c>
      <c r="H987" s="908" t="s">
        <v>608</v>
      </c>
      <c r="I987" s="908">
        <v>1559</v>
      </c>
      <c r="J987" s="908">
        <v>2441</v>
      </c>
      <c r="K987" s="908">
        <v>91</v>
      </c>
      <c r="L987" s="908">
        <v>91</v>
      </c>
      <c r="M987" s="908">
        <v>9</v>
      </c>
      <c r="N987" s="908">
        <v>0</v>
      </c>
      <c r="O987" s="1260">
        <v>5</v>
      </c>
      <c r="P987" s="1260">
        <v>63</v>
      </c>
      <c r="Q987" s="1261">
        <v>209.0250538000538</v>
      </c>
    </row>
    <row r="988" spans="1:17" ht="12.75" x14ac:dyDescent="0.2">
      <c r="A988" s="876" t="s">
        <v>918</v>
      </c>
      <c r="B988" s="906" t="s">
        <v>608</v>
      </c>
      <c r="C988" s="906">
        <v>2176.3787697421558</v>
      </c>
      <c r="D988" s="906">
        <v>2176.3787697421558</v>
      </c>
      <c r="E988" s="906">
        <v>2123.8972144825798</v>
      </c>
      <c r="F988" s="907">
        <v>0</v>
      </c>
      <c r="G988" s="908">
        <v>0</v>
      </c>
      <c r="H988" s="908" t="s">
        <v>608</v>
      </c>
      <c r="I988" s="908">
        <v>13598</v>
      </c>
      <c r="J988" s="908">
        <v>10914</v>
      </c>
      <c r="K988" s="908">
        <v>126</v>
      </c>
      <c r="L988" s="908">
        <v>126</v>
      </c>
      <c r="M988" s="908">
        <v>65</v>
      </c>
      <c r="N988" s="908">
        <v>0</v>
      </c>
      <c r="O988" s="1260">
        <v>5</v>
      </c>
      <c r="P988" s="1260">
        <v>6</v>
      </c>
      <c r="Q988" s="1261">
        <v>209.0250538000538</v>
      </c>
    </row>
    <row r="989" spans="1:17" ht="12.75" x14ac:dyDescent="0.2">
      <c r="A989" s="876" t="s">
        <v>917</v>
      </c>
      <c r="B989" s="906" t="s">
        <v>608</v>
      </c>
      <c r="C989" s="906">
        <v>1565.8742211332628</v>
      </c>
      <c r="D989" s="906">
        <v>1565.8742211332628</v>
      </c>
      <c r="E989" s="906">
        <v>7496.5315064822698</v>
      </c>
      <c r="F989" s="907">
        <v>0</v>
      </c>
      <c r="G989" s="908">
        <v>0</v>
      </c>
      <c r="H989" s="908" t="s">
        <v>608</v>
      </c>
      <c r="I989" s="908">
        <v>1549</v>
      </c>
      <c r="J989" s="908">
        <v>1140</v>
      </c>
      <c r="K989" s="908">
        <v>353</v>
      </c>
      <c r="L989" s="908">
        <v>353</v>
      </c>
      <c r="M989" s="908">
        <v>18</v>
      </c>
      <c r="N989" s="908">
        <v>0</v>
      </c>
      <c r="O989" s="1260">
        <v>5</v>
      </c>
      <c r="P989" s="1260">
        <v>60</v>
      </c>
      <c r="Q989" s="1261">
        <v>209.0250538000538</v>
      </c>
    </row>
    <row r="990" spans="1:17" ht="12.75" x14ac:dyDescent="0.2">
      <c r="A990" s="876" t="s">
        <v>427</v>
      </c>
      <c r="B990" s="906" t="s">
        <v>608</v>
      </c>
      <c r="C990" s="906">
        <v>1404.5053160272955</v>
      </c>
      <c r="D990" s="906">
        <v>1404.5053160272955</v>
      </c>
      <c r="E990" s="906">
        <v>1692.50572685917</v>
      </c>
      <c r="F990" s="907">
        <v>0</v>
      </c>
      <c r="G990" s="908">
        <v>0</v>
      </c>
      <c r="H990" s="908" t="s">
        <v>608</v>
      </c>
      <c r="I990" s="908">
        <v>11623</v>
      </c>
      <c r="J990" s="908">
        <v>4204</v>
      </c>
      <c r="K990" s="908">
        <v>397</v>
      </c>
      <c r="L990" s="908">
        <v>397</v>
      </c>
      <c r="M990" s="908">
        <v>85</v>
      </c>
      <c r="N990" s="908">
        <v>0</v>
      </c>
      <c r="O990" s="1260">
        <v>5</v>
      </c>
      <c r="P990" s="1260">
        <v>8</v>
      </c>
      <c r="Q990" s="1261">
        <v>209.0250538000538</v>
      </c>
    </row>
    <row r="991" spans="1:17" ht="12.75" x14ac:dyDescent="0.2">
      <c r="A991" s="876" t="s">
        <v>916</v>
      </c>
      <c r="B991" s="906">
        <v>480.78182707286493</v>
      </c>
      <c r="C991" s="906">
        <v>480.78182707286493</v>
      </c>
      <c r="D991" s="906">
        <v>480.78182707286493</v>
      </c>
      <c r="E991" s="906">
        <v>480.78182707286493</v>
      </c>
      <c r="F991" s="907">
        <v>0</v>
      </c>
      <c r="G991" s="908">
        <v>0</v>
      </c>
      <c r="H991" s="908">
        <v>5013</v>
      </c>
      <c r="I991" s="908">
        <v>6453</v>
      </c>
      <c r="J991" s="908">
        <v>2310</v>
      </c>
      <c r="K991" s="908">
        <v>1024</v>
      </c>
      <c r="L991" s="908">
        <v>1024</v>
      </c>
      <c r="M991" s="908">
        <v>223</v>
      </c>
      <c r="N991" s="908">
        <v>0</v>
      </c>
      <c r="O991" s="1260">
        <v>5</v>
      </c>
      <c r="P991" s="1260">
        <v>5</v>
      </c>
      <c r="Q991" s="1261">
        <v>209.0250538000538</v>
      </c>
    </row>
    <row r="992" spans="1:17" ht="12.75" x14ac:dyDescent="0.2">
      <c r="A992" s="876" t="s">
        <v>915</v>
      </c>
      <c r="B992" s="906">
        <v>480.78182707286493</v>
      </c>
      <c r="C992" s="906">
        <v>388.84298491395742</v>
      </c>
      <c r="D992" s="906">
        <v>388.84298491395742</v>
      </c>
      <c r="E992" s="906">
        <v>1059.109966231794</v>
      </c>
      <c r="F992" s="907">
        <v>0</v>
      </c>
      <c r="G992" s="908">
        <v>0</v>
      </c>
      <c r="H992" s="908">
        <v>21853</v>
      </c>
      <c r="I992" s="908">
        <v>6588</v>
      </c>
      <c r="J992" s="908">
        <v>118</v>
      </c>
      <c r="K992" s="908">
        <v>100</v>
      </c>
      <c r="L992" s="908">
        <v>100</v>
      </c>
      <c r="M992" s="908">
        <v>78</v>
      </c>
      <c r="N992" s="908">
        <v>0</v>
      </c>
      <c r="O992" s="1260">
        <v>5</v>
      </c>
      <c r="P992" s="1260">
        <v>5</v>
      </c>
      <c r="Q992" s="1261">
        <v>209.0250538000538</v>
      </c>
    </row>
    <row r="993" spans="1:17" ht="12.75" x14ac:dyDescent="0.2">
      <c r="A993" s="876" t="s">
        <v>914</v>
      </c>
      <c r="B993" s="906" t="s">
        <v>608</v>
      </c>
      <c r="C993" s="906">
        <v>4073.5639687178814</v>
      </c>
      <c r="D993" s="906">
        <v>4073.5639687178814</v>
      </c>
      <c r="E993" s="906">
        <v>4532.1422361528976</v>
      </c>
      <c r="F993" s="907">
        <v>0</v>
      </c>
      <c r="G993" s="908">
        <v>0</v>
      </c>
      <c r="H993" s="908" t="s">
        <v>608</v>
      </c>
      <c r="I993" s="908">
        <v>60</v>
      </c>
      <c r="J993" s="908">
        <v>192</v>
      </c>
      <c r="K993" s="908">
        <v>34</v>
      </c>
      <c r="L993" s="908">
        <v>34</v>
      </c>
      <c r="M993" s="908">
        <v>7</v>
      </c>
      <c r="N993" s="908">
        <v>0</v>
      </c>
      <c r="O993" s="1260">
        <v>10</v>
      </c>
      <c r="P993" s="1260">
        <v>33</v>
      </c>
      <c r="Q993" s="1261">
        <v>209.0250538000538</v>
      </c>
    </row>
    <row r="994" spans="1:17" ht="12.75" x14ac:dyDescent="0.2">
      <c r="A994" s="876" t="s">
        <v>913</v>
      </c>
      <c r="B994" s="906" t="s">
        <v>608</v>
      </c>
      <c r="C994" s="906">
        <v>2689.5990237867431</v>
      </c>
      <c r="D994" s="906">
        <v>2689.5990237867431</v>
      </c>
      <c r="E994" s="906">
        <v>2306.7765911956726</v>
      </c>
      <c r="F994" s="907">
        <v>0</v>
      </c>
      <c r="G994" s="908">
        <v>0</v>
      </c>
      <c r="H994" s="908" t="s">
        <v>608</v>
      </c>
      <c r="I994" s="908">
        <v>782</v>
      </c>
      <c r="J994" s="908">
        <v>928</v>
      </c>
      <c r="K994" s="908">
        <v>157</v>
      </c>
      <c r="L994" s="908">
        <v>157</v>
      </c>
      <c r="M994" s="908">
        <v>59</v>
      </c>
      <c r="N994" s="908">
        <v>0</v>
      </c>
      <c r="O994" s="1260">
        <v>5</v>
      </c>
      <c r="P994" s="1260">
        <v>6</v>
      </c>
      <c r="Q994" s="1261">
        <v>209.0250538000538</v>
      </c>
    </row>
    <row r="995" spans="1:17" ht="12.75" x14ac:dyDescent="0.2">
      <c r="A995" s="876" t="s">
        <v>912</v>
      </c>
      <c r="B995" s="906" t="s">
        <v>608</v>
      </c>
      <c r="C995" s="906">
        <v>1408.0735025289837</v>
      </c>
      <c r="D995" s="906">
        <v>1408.0735025289837</v>
      </c>
      <c r="E995" s="906">
        <v>3141.5244541894249</v>
      </c>
      <c r="F995" s="907">
        <v>0</v>
      </c>
      <c r="G995" s="908">
        <v>0</v>
      </c>
      <c r="H995" s="908" t="s">
        <v>608</v>
      </c>
      <c r="I995" s="908">
        <v>4489</v>
      </c>
      <c r="J995" s="908">
        <v>1358</v>
      </c>
      <c r="K995" s="908">
        <v>587</v>
      </c>
      <c r="L995" s="908">
        <v>587</v>
      </c>
      <c r="M995" s="908">
        <v>117</v>
      </c>
      <c r="N995" s="908">
        <v>0</v>
      </c>
      <c r="O995" s="1260">
        <v>5</v>
      </c>
      <c r="P995" s="1260">
        <v>20</v>
      </c>
      <c r="Q995" s="1261">
        <v>209.0250538000538</v>
      </c>
    </row>
    <row r="996" spans="1:17" ht="12.75" x14ac:dyDescent="0.2">
      <c r="A996" s="876" t="s">
        <v>911</v>
      </c>
      <c r="B996" s="906" t="s">
        <v>608</v>
      </c>
      <c r="C996" s="906">
        <v>1208.0291868219888</v>
      </c>
      <c r="D996" s="906">
        <v>1208.0291868219888</v>
      </c>
      <c r="E996" s="906">
        <v>2618.3699039423236</v>
      </c>
      <c r="F996" s="907">
        <v>0</v>
      </c>
      <c r="G996" s="908">
        <v>0</v>
      </c>
      <c r="H996" s="908" t="s">
        <v>608</v>
      </c>
      <c r="I996" s="908">
        <v>5454</v>
      </c>
      <c r="J996" s="908">
        <v>1115</v>
      </c>
      <c r="K996" s="908">
        <v>1178</v>
      </c>
      <c r="L996" s="908">
        <v>1178</v>
      </c>
      <c r="M996" s="908">
        <v>319</v>
      </c>
      <c r="N996" s="908">
        <v>0</v>
      </c>
      <c r="O996" s="1260">
        <v>5</v>
      </c>
      <c r="P996" s="1260">
        <v>19</v>
      </c>
      <c r="Q996" s="1261">
        <v>209.0250538000538</v>
      </c>
    </row>
    <row r="997" spans="1:17" ht="12.75" x14ac:dyDescent="0.2">
      <c r="A997" s="876" t="s">
        <v>910</v>
      </c>
      <c r="B997" s="906">
        <v>132.60120616055912</v>
      </c>
      <c r="C997" s="906">
        <v>516.39344436510112</v>
      </c>
      <c r="D997" s="906">
        <v>516.39344436510112</v>
      </c>
      <c r="E997" s="906">
        <v>401.82302094263872</v>
      </c>
      <c r="F997" s="907">
        <v>0</v>
      </c>
      <c r="G997" s="908">
        <v>0</v>
      </c>
      <c r="H997" s="908">
        <v>7965</v>
      </c>
      <c r="I997" s="908">
        <v>1200</v>
      </c>
      <c r="J997" s="908">
        <v>37</v>
      </c>
      <c r="K997" s="908">
        <v>56</v>
      </c>
      <c r="L997" s="908">
        <v>56</v>
      </c>
      <c r="M997" s="908">
        <v>43</v>
      </c>
      <c r="N997" s="908">
        <v>0</v>
      </c>
      <c r="O997" s="1260">
        <v>5</v>
      </c>
      <c r="P997" s="1260">
        <v>5</v>
      </c>
      <c r="Q997" s="1261">
        <v>209.0250538000538</v>
      </c>
    </row>
    <row r="998" spans="1:17" ht="12.75" x14ac:dyDescent="0.2">
      <c r="A998" s="876" t="s">
        <v>909</v>
      </c>
      <c r="B998" s="906" t="s">
        <v>608</v>
      </c>
      <c r="C998" s="906">
        <v>1491.7150933695561</v>
      </c>
      <c r="D998" s="906">
        <v>1491.7150933695561</v>
      </c>
      <c r="E998" s="906">
        <v>2913.1711336221479</v>
      </c>
      <c r="F998" s="907">
        <v>0.30000000000000004</v>
      </c>
      <c r="G998" s="908">
        <v>873.95134008664445</v>
      </c>
      <c r="H998" s="908" t="s">
        <v>608</v>
      </c>
      <c r="I998" s="908">
        <v>80</v>
      </c>
      <c r="J998" s="908">
        <v>161</v>
      </c>
      <c r="K998" s="908">
        <v>2153</v>
      </c>
      <c r="L998" s="908">
        <v>1264</v>
      </c>
      <c r="M998" s="908">
        <v>889</v>
      </c>
      <c r="N998" s="908">
        <v>1</v>
      </c>
      <c r="O998" s="1260">
        <v>11</v>
      </c>
      <c r="P998" s="1260">
        <v>24</v>
      </c>
      <c r="Q998" s="1261">
        <v>209.0250538000538</v>
      </c>
    </row>
    <row r="999" spans="1:17" ht="12.75" x14ac:dyDescent="0.2">
      <c r="A999" s="876" t="s">
        <v>908</v>
      </c>
      <c r="B999" s="906">
        <v>116.53367763715997</v>
      </c>
      <c r="C999" s="906">
        <v>1252.0558350418657</v>
      </c>
      <c r="D999" s="906">
        <v>1252.0558350418657</v>
      </c>
      <c r="E999" s="906">
        <v>5555.6208160114911</v>
      </c>
      <c r="F999" s="907">
        <v>0</v>
      </c>
      <c r="G999" s="908">
        <v>0</v>
      </c>
      <c r="H999" s="908">
        <v>60515</v>
      </c>
      <c r="I999" s="908">
        <v>8126</v>
      </c>
      <c r="J999" s="908">
        <v>2736</v>
      </c>
      <c r="K999" s="908">
        <v>2254</v>
      </c>
      <c r="L999" s="908">
        <v>2254</v>
      </c>
      <c r="M999" s="908">
        <v>301</v>
      </c>
      <c r="N999" s="908">
        <v>0</v>
      </c>
      <c r="O999" s="1260">
        <v>5</v>
      </c>
      <c r="P999" s="1260">
        <v>47</v>
      </c>
      <c r="Q999" s="1261">
        <v>209.0250538000538</v>
      </c>
    </row>
    <row r="1000" spans="1:17" ht="12.75" x14ac:dyDescent="0.2">
      <c r="A1000" s="876" t="s">
        <v>1943</v>
      </c>
      <c r="B1000" s="906" t="s">
        <v>608</v>
      </c>
      <c r="C1000" s="906">
        <v>12253.505039859772</v>
      </c>
      <c r="D1000" s="906">
        <v>12253.505039859772</v>
      </c>
      <c r="E1000" s="906">
        <v>16202.761090258176</v>
      </c>
      <c r="F1000" s="907">
        <v>0</v>
      </c>
      <c r="G1000" s="908">
        <v>0</v>
      </c>
      <c r="H1000" s="908" t="s">
        <v>608</v>
      </c>
      <c r="I1000" s="908">
        <v>0</v>
      </c>
      <c r="J1000" s="908">
        <v>125</v>
      </c>
      <c r="K1000" s="908">
        <v>167</v>
      </c>
      <c r="L1000" s="908">
        <v>167</v>
      </c>
      <c r="M1000" s="908">
        <v>2</v>
      </c>
      <c r="N1000" s="908">
        <v>0</v>
      </c>
      <c r="O1000" s="1260">
        <v>41</v>
      </c>
      <c r="P1000" s="1260">
        <v>114</v>
      </c>
      <c r="Q1000" s="1261">
        <v>209.0250538000538</v>
      </c>
    </row>
    <row r="1001" spans="1:17" ht="12.75" x14ac:dyDescent="0.2">
      <c r="A1001" s="876" t="s">
        <v>1944</v>
      </c>
      <c r="B1001" s="906" t="s">
        <v>608</v>
      </c>
      <c r="C1001" s="906">
        <v>6764.7881640745427</v>
      </c>
      <c r="D1001" s="906">
        <v>6764.7881640745427</v>
      </c>
      <c r="E1001" s="906">
        <v>11055.529667791807</v>
      </c>
      <c r="F1001" s="907">
        <v>0</v>
      </c>
      <c r="G1001" s="908">
        <v>0</v>
      </c>
      <c r="H1001" s="908" t="s">
        <v>608</v>
      </c>
      <c r="I1001" s="908">
        <v>0</v>
      </c>
      <c r="J1001" s="908">
        <v>818</v>
      </c>
      <c r="K1001" s="908">
        <v>227</v>
      </c>
      <c r="L1001" s="908">
        <v>227</v>
      </c>
      <c r="M1001" s="908">
        <v>2</v>
      </c>
      <c r="N1001" s="908">
        <v>0</v>
      </c>
      <c r="O1001" s="1260">
        <v>13</v>
      </c>
      <c r="P1001" s="1260">
        <v>47</v>
      </c>
      <c r="Q1001" s="1261">
        <v>209.0250538000538</v>
      </c>
    </row>
    <row r="1002" spans="1:17" ht="12.75" x14ac:dyDescent="0.2">
      <c r="A1002" s="876" t="s">
        <v>1945</v>
      </c>
      <c r="B1002" s="906" t="s">
        <v>608</v>
      </c>
      <c r="C1002" s="906">
        <v>5972.7062329514984</v>
      </c>
      <c r="D1002" s="906">
        <v>5972.7062329514984</v>
      </c>
      <c r="E1002" s="906">
        <v>8167.0445764457636</v>
      </c>
      <c r="F1002" s="907">
        <v>0</v>
      </c>
      <c r="G1002" s="908">
        <v>0</v>
      </c>
      <c r="H1002" s="908" t="s">
        <v>608</v>
      </c>
      <c r="I1002" s="908">
        <v>16</v>
      </c>
      <c r="J1002" s="908">
        <v>2126</v>
      </c>
      <c r="K1002" s="908">
        <v>282</v>
      </c>
      <c r="L1002" s="908">
        <v>282</v>
      </c>
      <c r="M1002" s="908">
        <v>9</v>
      </c>
      <c r="N1002" s="908">
        <v>0</v>
      </c>
      <c r="O1002" s="1260">
        <v>10</v>
      </c>
      <c r="P1002" s="1260">
        <v>28</v>
      </c>
      <c r="Q1002" s="1261">
        <v>209.0250538000538</v>
      </c>
    </row>
    <row r="1003" spans="1:17" ht="12.75" x14ac:dyDescent="0.2">
      <c r="A1003" s="876" t="s">
        <v>1946</v>
      </c>
      <c r="B1003" s="906" t="s">
        <v>608</v>
      </c>
      <c r="C1003" s="906">
        <v>9556.3055862133024</v>
      </c>
      <c r="D1003" s="906">
        <v>9556.3055862133024</v>
      </c>
      <c r="E1003" s="906">
        <v>13011.108813868697</v>
      </c>
      <c r="F1003" s="907">
        <v>0</v>
      </c>
      <c r="G1003" s="908">
        <v>0</v>
      </c>
      <c r="H1003" s="908" t="s">
        <v>608</v>
      </c>
      <c r="I1003" s="908">
        <v>0</v>
      </c>
      <c r="J1003" s="908">
        <v>138</v>
      </c>
      <c r="K1003" s="908">
        <v>194</v>
      </c>
      <c r="L1003" s="908">
        <v>194</v>
      </c>
      <c r="M1003" s="908">
        <v>2</v>
      </c>
      <c r="N1003" s="908">
        <v>0</v>
      </c>
      <c r="O1003" s="1260">
        <v>32</v>
      </c>
      <c r="P1003" s="1260">
        <v>76</v>
      </c>
      <c r="Q1003" s="1261">
        <v>209.0250538000538</v>
      </c>
    </row>
    <row r="1004" spans="1:17" ht="12.75" x14ac:dyDescent="0.2">
      <c r="A1004" s="876" t="s">
        <v>1947</v>
      </c>
      <c r="B1004" s="906" t="s">
        <v>608</v>
      </c>
      <c r="C1004" s="906">
        <v>5960.677334835892</v>
      </c>
      <c r="D1004" s="906">
        <v>5960.677334835892</v>
      </c>
      <c r="E1004" s="906">
        <v>5960.677334835892</v>
      </c>
      <c r="F1004" s="907">
        <v>0</v>
      </c>
      <c r="G1004" s="908">
        <v>0</v>
      </c>
      <c r="H1004" s="908" t="s">
        <v>608</v>
      </c>
      <c r="I1004" s="908">
        <v>4</v>
      </c>
      <c r="J1004" s="908">
        <v>1000</v>
      </c>
      <c r="K1004" s="908">
        <v>293</v>
      </c>
      <c r="L1004" s="908">
        <v>293</v>
      </c>
      <c r="M1004" s="908">
        <v>6</v>
      </c>
      <c r="N1004" s="908">
        <v>0</v>
      </c>
      <c r="O1004" s="1260">
        <v>17</v>
      </c>
      <c r="P1004" s="1260">
        <v>17</v>
      </c>
      <c r="Q1004" s="1261">
        <v>209.0250538000538</v>
      </c>
    </row>
    <row r="1005" spans="1:17" ht="12.75" x14ac:dyDescent="0.2">
      <c r="A1005" s="876" t="s">
        <v>1948</v>
      </c>
      <c r="B1005" s="906" t="s">
        <v>608</v>
      </c>
      <c r="C1005" s="906">
        <v>4285.7747423511355</v>
      </c>
      <c r="D1005" s="906">
        <v>4285.7747423511355</v>
      </c>
      <c r="E1005" s="906">
        <v>6327.5887000083294</v>
      </c>
      <c r="F1005" s="907">
        <v>0</v>
      </c>
      <c r="G1005" s="908">
        <v>0</v>
      </c>
      <c r="H1005" s="908" t="s">
        <v>608</v>
      </c>
      <c r="I1005" s="908">
        <v>21</v>
      </c>
      <c r="J1005" s="908">
        <v>2478</v>
      </c>
      <c r="K1005" s="908">
        <v>506</v>
      </c>
      <c r="L1005" s="908">
        <v>506</v>
      </c>
      <c r="M1005" s="908">
        <v>25</v>
      </c>
      <c r="N1005" s="908">
        <v>0</v>
      </c>
      <c r="O1005" s="1260">
        <v>6</v>
      </c>
      <c r="P1005" s="1260">
        <v>22</v>
      </c>
      <c r="Q1005" s="1261">
        <v>209.0250538000538</v>
      </c>
    </row>
    <row r="1006" spans="1:17" ht="12.75" x14ac:dyDescent="0.2">
      <c r="A1006" s="876" t="s">
        <v>1949</v>
      </c>
      <c r="B1006" s="906" t="s">
        <v>608</v>
      </c>
      <c r="C1006" s="906">
        <v>8701.833474726689</v>
      </c>
      <c r="D1006" s="906">
        <v>8701.833474726689</v>
      </c>
      <c r="E1006" s="906">
        <v>14631.84678034388</v>
      </c>
      <c r="F1006" s="907">
        <v>0</v>
      </c>
      <c r="G1006" s="908">
        <v>0</v>
      </c>
      <c r="H1006" s="908" t="s">
        <v>608</v>
      </c>
      <c r="I1006" s="908">
        <v>0</v>
      </c>
      <c r="J1006" s="908">
        <v>148</v>
      </c>
      <c r="K1006" s="908">
        <v>173</v>
      </c>
      <c r="L1006" s="908">
        <v>173</v>
      </c>
      <c r="M1006" s="908">
        <v>2</v>
      </c>
      <c r="N1006" s="908">
        <v>0</v>
      </c>
      <c r="O1006" s="1260">
        <v>38</v>
      </c>
      <c r="P1006" s="1260">
        <v>98</v>
      </c>
      <c r="Q1006" s="1261">
        <v>209.0250538000538</v>
      </c>
    </row>
    <row r="1007" spans="1:17" ht="12.75" x14ac:dyDescent="0.2">
      <c r="A1007" s="876" t="s">
        <v>1950</v>
      </c>
      <c r="B1007" s="906" t="s">
        <v>608</v>
      </c>
      <c r="C1007" s="906">
        <v>4659.2146389168329</v>
      </c>
      <c r="D1007" s="906">
        <v>4659.2146389168329</v>
      </c>
      <c r="E1007" s="906">
        <v>8130.629539755204</v>
      </c>
      <c r="F1007" s="907">
        <v>0</v>
      </c>
      <c r="G1007" s="908">
        <v>0</v>
      </c>
      <c r="H1007" s="908" t="s">
        <v>608</v>
      </c>
      <c r="I1007" s="908">
        <v>8</v>
      </c>
      <c r="J1007" s="908">
        <v>1235</v>
      </c>
      <c r="K1007" s="908">
        <v>339</v>
      </c>
      <c r="L1007" s="908">
        <v>339</v>
      </c>
      <c r="M1007" s="908">
        <v>6</v>
      </c>
      <c r="N1007" s="908">
        <v>0</v>
      </c>
      <c r="O1007" s="1260">
        <v>14</v>
      </c>
      <c r="P1007" s="1260">
        <v>44</v>
      </c>
      <c r="Q1007" s="1261">
        <v>209.0250538000538</v>
      </c>
    </row>
    <row r="1008" spans="1:17" ht="12.75" x14ac:dyDescent="0.2">
      <c r="A1008" s="876" t="s">
        <v>1951</v>
      </c>
      <c r="B1008" s="906" t="s">
        <v>608</v>
      </c>
      <c r="C1008" s="906">
        <v>3532.8768962786544</v>
      </c>
      <c r="D1008" s="906">
        <v>3532.8768962786544</v>
      </c>
      <c r="E1008" s="906">
        <v>5170.7746459016607</v>
      </c>
      <c r="F1008" s="907">
        <v>0</v>
      </c>
      <c r="G1008" s="908">
        <v>0</v>
      </c>
      <c r="H1008" s="908" t="s">
        <v>608</v>
      </c>
      <c r="I1008" s="908">
        <v>117</v>
      </c>
      <c r="J1008" s="908">
        <v>8031</v>
      </c>
      <c r="K1008" s="908">
        <v>987</v>
      </c>
      <c r="L1008" s="908">
        <v>987</v>
      </c>
      <c r="M1008" s="908">
        <v>83</v>
      </c>
      <c r="N1008" s="908">
        <v>0</v>
      </c>
      <c r="O1008" s="1260">
        <v>6</v>
      </c>
      <c r="P1008" s="1260">
        <v>18</v>
      </c>
      <c r="Q1008" s="1261">
        <v>209.0250538000538</v>
      </c>
    </row>
    <row r="1009" spans="1:17" ht="12.75" x14ac:dyDescent="0.2">
      <c r="A1009" s="876" t="s">
        <v>1952</v>
      </c>
      <c r="B1009" s="906" t="s">
        <v>608</v>
      </c>
      <c r="C1009" s="906">
        <v>8488.8697161872988</v>
      </c>
      <c r="D1009" s="906">
        <v>8488.8697161872988</v>
      </c>
      <c r="E1009" s="906">
        <v>8488.8697161872988</v>
      </c>
      <c r="F1009" s="907">
        <v>0</v>
      </c>
      <c r="G1009" s="908">
        <v>0</v>
      </c>
      <c r="H1009" s="908" t="s">
        <v>608</v>
      </c>
      <c r="I1009" s="908">
        <v>4</v>
      </c>
      <c r="J1009" s="908">
        <v>300</v>
      </c>
      <c r="K1009" s="908">
        <v>233</v>
      </c>
      <c r="L1009" s="908">
        <v>233</v>
      </c>
      <c r="M1009" s="908">
        <v>1</v>
      </c>
      <c r="N1009" s="908">
        <v>0</v>
      </c>
      <c r="O1009" s="1260">
        <v>54</v>
      </c>
      <c r="P1009" s="1260">
        <v>54</v>
      </c>
      <c r="Q1009" s="1261">
        <v>209.0250538000538</v>
      </c>
    </row>
    <row r="1010" spans="1:17" ht="12.75" x14ac:dyDescent="0.2">
      <c r="A1010" s="876" t="s">
        <v>1953</v>
      </c>
      <c r="B1010" s="906" t="s">
        <v>608</v>
      </c>
      <c r="C1010" s="906">
        <v>3986.0295595013167</v>
      </c>
      <c r="D1010" s="906">
        <v>3986.0295595013167</v>
      </c>
      <c r="E1010" s="906">
        <v>3986.0295595013167</v>
      </c>
      <c r="F1010" s="907">
        <v>0</v>
      </c>
      <c r="G1010" s="908">
        <v>0</v>
      </c>
      <c r="H1010" s="908" t="s">
        <v>608</v>
      </c>
      <c r="I1010" s="908">
        <v>88</v>
      </c>
      <c r="J1010" s="908">
        <v>2806</v>
      </c>
      <c r="K1010" s="908">
        <v>555</v>
      </c>
      <c r="L1010" s="908">
        <v>555</v>
      </c>
      <c r="M1010" s="908">
        <v>29</v>
      </c>
      <c r="N1010" s="908">
        <v>0</v>
      </c>
      <c r="O1010" s="1260">
        <v>9</v>
      </c>
      <c r="P1010" s="1260">
        <v>9</v>
      </c>
      <c r="Q1010" s="1261">
        <v>209.0250538000538</v>
      </c>
    </row>
    <row r="1011" spans="1:17" ht="12.75" x14ac:dyDescent="0.2">
      <c r="A1011" s="876" t="s">
        <v>1954</v>
      </c>
      <c r="B1011" s="906" t="s">
        <v>608</v>
      </c>
      <c r="C1011" s="906">
        <v>3059.424861005275</v>
      </c>
      <c r="D1011" s="906">
        <v>3059.424861005275</v>
      </c>
      <c r="E1011" s="906">
        <v>3059.424861005275</v>
      </c>
      <c r="F1011" s="907">
        <v>0</v>
      </c>
      <c r="G1011" s="908">
        <v>0</v>
      </c>
      <c r="H1011" s="908" t="s">
        <v>608</v>
      </c>
      <c r="I1011" s="908">
        <v>593</v>
      </c>
      <c r="J1011" s="908">
        <v>10484</v>
      </c>
      <c r="K1011" s="908">
        <v>1496</v>
      </c>
      <c r="L1011" s="908">
        <v>1496</v>
      </c>
      <c r="M1011" s="908">
        <v>155</v>
      </c>
      <c r="N1011" s="908">
        <v>0</v>
      </c>
      <c r="O1011" s="1260">
        <v>5</v>
      </c>
      <c r="P1011" s="1260">
        <v>5</v>
      </c>
      <c r="Q1011" s="1261">
        <v>209.0250538000538</v>
      </c>
    </row>
    <row r="1012" spans="1:17" ht="12.75" x14ac:dyDescent="0.2">
      <c r="A1012" s="876" t="s">
        <v>1955</v>
      </c>
      <c r="B1012" s="906" t="s">
        <v>608</v>
      </c>
      <c r="C1012" s="906">
        <v>7610.7353283704524</v>
      </c>
      <c r="D1012" s="906">
        <v>7610.7353283704524</v>
      </c>
      <c r="E1012" s="906">
        <v>7610.7353283704524</v>
      </c>
      <c r="F1012" s="907">
        <v>0</v>
      </c>
      <c r="G1012" s="908">
        <v>0</v>
      </c>
      <c r="H1012" s="908" t="s">
        <v>608</v>
      </c>
      <c r="I1012" s="908">
        <v>82</v>
      </c>
      <c r="J1012" s="908">
        <v>95</v>
      </c>
      <c r="K1012" s="908">
        <v>292</v>
      </c>
      <c r="L1012" s="908">
        <v>292</v>
      </c>
      <c r="M1012" s="908">
        <v>3</v>
      </c>
      <c r="N1012" s="908">
        <v>0</v>
      </c>
      <c r="O1012" s="1260">
        <v>74</v>
      </c>
      <c r="P1012" s="1260">
        <v>74</v>
      </c>
      <c r="Q1012" s="1261">
        <v>209.0250538000538</v>
      </c>
    </row>
    <row r="1013" spans="1:17" ht="12.75" x14ac:dyDescent="0.2">
      <c r="A1013" s="876" t="s">
        <v>1956</v>
      </c>
      <c r="B1013" s="906" t="s">
        <v>608</v>
      </c>
      <c r="C1013" s="906">
        <v>2307.9365630447419</v>
      </c>
      <c r="D1013" s="906">
        <v>2307.9365630447419</v>
      </c>
      <c r="E1013" s="906">
        <v>2307.9365630447419</v>
      </c>
      <c r="F1013" s="907">
        <v>0</v>
      </c>
      <c r="G1013" s="908">
        <v>0</v>
      </c>
      <c r="H1013" s="908" t="s">
        <v>608</v>
      </c>
      <c r="I1013" s="908">
        <v>457</v>
      </c>
      <c r="J1013" s="908">
        <v>218</v>
      </c>
      <c r="K1013" s="908">
        <v>214</v>
      </c>
      <c r="L1013" s="908">
        <v>214</v>
      </c>
      <c r="M1013" s="908">
        <v>24</v>
      </c>
      <c r="N1013" s="908">
        <v>0</v>
      </c>
      <c r="O1013" s="1260">
        <v>5</v>
      </c>
      <c r="P1013" s="1260">
        <v>5</v>
      </c>
      <c r="Q1013" s="1261">
        <v>209.0250538000538</v>
      </c>
    </row>
    <row r="1014" spans="1:17" ht="12.75" x14ac:dyDescent="0.2">
      <c r="A1014" s="876" t="s">
        <v>1957</v>
      </c>
      <c r="B1014" s="906" t="s">
        <v>608</v>
      </c>
      <c r="C1014" s="906">
        <v>1275.4207954207757</v>
      </c>
      <c r="D1014" s="906">
        <v>1275.4207954207757</v>
      </c>
      <c r="E1014" s="906">
        <v>1275.4207954207757</v>
      </c>
      <c r="F1014" s="907">
        <v>0</v>
      </c>
      <c r="G1014" s="908">
        <v>0</v>
      </c>
      <c r="H1014" s="908" t="s">
        <v>608</v>
      </c>
      <c r="I1014" s="908">
        <v>2146</v>
      </c>
      <c r="J1014" s="908">
        <v>590</v>
      </c>
      <c r="K1014" s="908">
        <v>256</v>
      </c>
      <c r="L1014" s="908">
        <v>256</v>
      </c>
      <c r="M1014" s="908">
        <v>50</v>
      </c>
      <c r="N1014" s="908">
        <v>0</v>
      </c>
      <c r="O1014" s="1260">
        <v>5</v>
      </c>
      <c r="P1014" s="1260">
        <v>5</v>
      </c>
      <c r="Q1014" s="1261">
        <v>209.0250538000538</v>
      </c>
    </row>
    <row r="1015" spans="1:17" ht="12.75" x14ac:dyDescent="0.2">
      <c r="A1015" s="876" t="s">
        <v>907</v>
      </c>
      <c r="B1015" s="906" t="s">
        <v>608</v>
      </c>
      <c r="C1015" s="906">
        <v>601.35889760612758</v>
      </c>
      <c r="D1015" s="906">
        <v>601.35889760612758</v>
      </c>
      <c r="E1015" s="906">
        <v>1172.9523221079087</v>
      </c>
      <c r="F1015" s="907">
        <v>0</v>
      </c>
      <c r="G1015" s="908">
        <v>0</v>
      </c>
      <c r="H1015" s="908" t="s">
        <v>608</v>
      </c>
      <c r="I1015" s="908">
        <v>3967</v>
      </c>
      <c r="J1015" s="908">
        <v>219</v>
      </c>
      <c r="K1015" s="908">
        <v>17</v>
      </c>
      <c r="L1015" s="908">
        <v>17</v>
      </c>
      <c r="M1015" s="908">
        <v>10</v>
      </c>
      <c r="N1015" s="908">
        <v>0</v>
      </c>
      <c r="O1015" s="1260">
        <v>5</v>
      </c>
      <c r="P1015" s="1260">
        <v>5</v>
      </c>
      <c r="Q1015" s="1261">
        <v>209.0250538000538</v>
      </c>
    </row>
    <row r="1016" spans="1:17" ht="12.75" x14ac:dyDescent="0.2">
      <c r="A1016" s="876" t="s">
        <v>1958</v>
      </c>
      <c r="B1016" s="906" t="s">
        <v>608</v>
      </c>
      <c r="C1016" s="906">
        <v>7925.8208348811122</v>
      </c>
      <c r="D1016" s="906">
        <v>7925.8208348811122</v>
      </c>
      <c r="E1016" s="906">
        <v>12484.197703833312</v>
      </c>
      <c r="F1016" s="907">
        <v>0</v>
      </c>
      <c r="G1016" s="908">
        <v>0</v>
      </c>
      <c r="H1016" s="908" t="s">
        <v>608</v>
      </c>
      <c r="I1016" s="908">
        <v>6</v>
      </c>
      <c r="J1016" s="908">
        <v>193</v>
      </c>
      <c r="K1016" s="908">
        <v>205</v>
      </c>
      <c r="L1016" s="908">
        <v>205</v>
      </c>
      <c r="M1016" s="908">
        <v>1</v>
      </c>
      <c r="N1016" s="908">
        <v>0</v>
      </c>
      <c r="O1016" s="1260">
        <v>32</v>
      </c>
      <c r="P1016" s="1260">
        <v>81</v>
      </c>
      <c r="Q1016" s="1261">
        <v>209.0250538000538</v>
      </c>
    </row>
    <row r="1017" spans="1:17" ht="12.75" x14ac:dyDescent="0.2">
      <c r="A1017" s="876" t="s">
        <v>1959</v>
      </c>
      <c r="B1017" s="906" t="s">
        <v>608</v>
      </c>
      <c r="C1017" s="906">
        <v>5379.2544901817364</v>
      </c>
      <c r="D1017" s="906">
        <v>5379.2544901817364</v>
      </c>
      <c r="E1017" s="906">
        <v>7563.498218112295</v>
      </c>
      <c r="F1017" s="907">
        <v>0</v>
      </c>
      <c r="G1017" s="908">
        <v>0</v>
      </c>
      <c r="H1017" s="908" t="s">
        <v>608</v>
      </c>
      <c r="I1017" s="908">
        <v>131</v>
      </c>
      <c r="J1017" s="908">
        <v>1063</v>
      </c>
      <c r="K1017" s="908">
        <v>311</v>
      </c>
      <c r="L1017" s="908">
        <v>311</v>
      </c>
      <c r="M1017" s="908">
        <v>4</v>
      </c>
      <c r="N1017" s="908">
        <v>0</v>
      </c>
      <c r="O1017" s="1260">
        <v>15</v>
      </c>
      <c r="P1017" s="1260">
        <v>28</v>
      </c>
      <c r="Q1017" s="1261">
        <v>209.0250538000538</v>
      </c>
    </row>
    <row r="1018" spans="1:17" ht="12.75" x14ac:dyDescent="0.2">
      <c r="A1018" s="876" t="s">
        <v>906</v>
      </c>
      <c r="B1018" s="906" t="s">
        <v>608</v>
      </c>
      <c r="C1018" s="906">
        <v>3002.5466884365969</v>
      </c>
      <c r="D1018" s="906">
        <v>3002.5466884365969</v>
      </c>
      <c r="E1018" s="906">
        <v>5963.2225183221171</v>
      </c>
      <c r="F1018" s="907">
        <v>0</v>
      </c>
      <c r="G1018" s="908">
        <v>0</v>
      </c>
      <c r="H1018" s="908" t="s">
        <v>608</v>
      </c>
      <c r="I1018" s="908">
        <v>25</v>
      </c>
      <c r="J1018" s="908">
        <v>98</v>
      </c>
      <c r="K1018" s="908">
        <v>110</v>
      </c>
      <c r="L1018" s="908">
        <v>110</v>
      </c>
      <c r="M1018" s="908">
        <v>6</v>
      </c>
      <c r="N1018" s="908">
        <v>0</v>
      </c>
      <c r="O1018" s="1260">
        <v>11</v>
      </c>
      <c r="P1018" s="1260">
        <v>42</v>
      </c>
      <c r="Q1018" s="1261">
        <v>209.0250538000538</v>
      </c>
    </row>
    <row r="1019" spans="1:17" ht="12.75" x14ac:dyDescent="0.2">
      <c r="A1019" s="876" t="s">
        <v>905</v>
      </c>
      <c r="B1019" s="906" t="s">
        <v>608</v>
      </c>
      <c r="C1019" s="906">
        <v>2234.1782109738692</v>
      </c>
      <c r="D1019" s="906">
        <v>2234.1782109738692</v>
      </c>
      <c r="E1019" s="906">
        <v>2234.1782109738692</v>
      </c>
      <c r="F1019" s="907">
        <v>0</v>
      </c>
      <c r="G1019" s="908">
        <v>0</v>
      </c>
      <c r="H1019" s="908" t="s">
        <v>608</v>
      </c>
      <c r="I1019" s="908">
        <v>176</v>
      </c>
      <c r="J1019" s="908">
        <v>216</v>
      </c>
      <c r="K1019" s="908">
        <v>217</v>
      </c>
      <c r="L1019" s="908">
        <v>217</v>
      </c>
      <c r="M1019" s="908">
        <v>137</v>
      </c>
      <c r="N1019" s="908">
        <v>0</v>
      </c>
      <c r="O1019" s="1260">
        <v>8</v>
      </c>
      <c r="P1019" s="1260">
        <v>8</v>
      </c>
      <c r="Q1019" s="1261">
        <v>209.0250538000538</v>
      </c>
    </row>
    <row r="1020" spans="1:17" ht="12.75" x14ac:dyDescent="0.2">
      <c r="A1020" s="876" t="s">
        <v>904</v>
      </c>
      <c r="B1020" s="906" t="s">
        <v>608</v>
      </c>
      <c r="C1020" s="906">
        <v>597.45767187724948</v>
      </c>
      <c r="D1020" s="906">
        <v>597.45767187724948</v>
      </c>
      <c r="E1020" s="906">
        <v>680.38976739044392</v>
      </c>
      <c r="F1020" s="907">
        <v>0</v>
      </c>
      <c r="G1020" s="908">
        <v>0</v>
      </c>
      <c r="H1020" s="908" t="s">
        <v>608</v>
      </c>
      <c r="I1020" s="908">
        <v>11652</v>
      </c>
      <c r="J1020" s="908">
        <v>1152</v>
      </c>
      <c r="K1020" s="908">
        <v>15177</v>
      </c>
      <c r="L1020" s="908">
        <v>15177</v>
      </c>
      <c r="M1020" s="908">
        <v>12293</v>
      </c>
      <c r="N1020" s="908">
        <v>0</v>
      </c>
      <c r="O1020" s="1260">
        <v>5</v>
      </c>
      <c r="P1020" s="1260">
        <v>5</v>
      </c>
      <c r="Q1020" s="1261">
        <v>209.0250538000538</v>
      </c>
    </row>
    <row r="1021" spans="1:17" ht="12.75" x14ac:dyDescent="0.2">
      <c r="A1021" s="876" t="s">
        <v>1960</v>
      </c>
      <c r="B1021" s="906" t="s">
        <v>608</v>
      </c>
      <c r="C1021" s="906">
        <v>10863.686902618441</v>
      </c>
      <c r="D1021" s="906">
        <v>10863.686902618441</v>
      </c>
      <c r="E1021" s="906">
        <v>6624.8498945858628</v>
      </c>
      <c r="F1021" s="907">
        <v>0.30000000000000004</v>
      </c>
      <c r="G1021" s="908">
        <v>1987.4549683757591</v>
      </c>
      <c r="H1021" s="908" t="s">
        <v>608</v>
      </c>
      <c r="I1021" s="908">
        <v>0</v>
      </c>
      <c r="J1021" s="908">
        <v>12</v>
      </c>
      <c r="K1021" s="908">
        <v>1448</v>
      </c>
      <c r="L1021" s="908">
        <v>1394</v>
      </c>
      <c r="M1021" s="908">
        <v>54</v>
      </c>
      <c r="N1021" s="908">
        <v>1</v>
      </c>
      <c r="O1021" s="1260">
        <v>178</v>
      </c>
      <c r="P1021" s="1260">
        <v>63</v>
      </c>
      <c r="Q1021" s="1261">
        <v>209.0250538000538</v>
      </c>
    </row>
    <row r="1022" spans="1:17" ht="12.75" x14ac:dyDescent="0.2">
      <c r="A1022" s="876" t="s">
        <v>1961</v>
      </c>
      <c r="B1022" s="906" t="s">
        <v>608</v>
      </c>
      <c r="C1022" s="906">
        <v>7628.3271018018531</v>
      </c>
      <c r="D1022" s="906">
        <v>7628.3271018018531</v>
      </c>
      <c r="E1022" s="906">
        <v>3787.1154676544211</v>
      </c>
      <c r="F1022" s="907">
        <v>0.30000000000000004</v>
      </c>
      <c r="G1022" s="908">
        <v>1136.1346402963266</v>
      </c>
      <c r="H1022" s="908" t="s">
        <v>608</v>
      </c>
      <c r="I1022" s="908">
        <v>6</v>
      </c>
      <c r="J1022" s="908">
        <v>31</v>
      </c>
      <c r="K1022" s="908">
        <v>2316</v>
      </c>
      <c r="L1022" s="908">
        <v>1992</v>
      </c>
      <c r="M1022" s="908">
        <v>324</v>
      </c>
      <c r="N1022" s="908">
        <v>1</v>
      </c>
      <c r="O1022" s="1260">
        <v>83</v>
      </c>
      <c r="P1022" s="1260">
        <v>38</v>
      </c>
      <c r="Q1022" s="1261">
        <v>209.0250538000538</v>
      </c>
    </row>
    <row r="1023" spans="1:17" ht="12.75" x14ac:dyDescent="0.2">
      <c r="A1023" s="876" t="s">
        <v>1962</v>
      </c>
      <c r="B1023" s="906" t="s">
        <v>608</v>
      </c>
      <c r="C1023" s="906">
        <v>2998.774394801681</v>
      </c>
      <c r="D1023" s="906">
        <v>2998.774394801681</v>
      </c>
      <c r="E1023" s="906">
        <v>2717.2559755751977</v>
      </c>
      <c r="F1023" s="907">
        <v>0.30000000000000004</v>
      </c>
      <c r="G1023" s="908">
        <v>815.17679267255937</v>
      </c>
      <c r="H1023" s="908" t="s">
        <v>608</v>
      </c>
      <c r="I1023" s="908">
        <v>13</v>
      </c>
      <c r="J1023" s="908">
        <v>43</v>
      </c>
      <c r="K1023" s="908">
        <v>2967</v>
      </c>
      <c r="L1023" s="908">
        <v>2234</v>
      </c>
      <c r="M1023" s="908">
        <v>733</v>
      </c>
      <c r="N1023" s="908">
        <v>1</v>
      </c>
      <c r="O1023" s="1260">
        <v>46</v>
      </c>
      <c r="P1023" s="1260">
        <v>22</v>
      </c>
      <c r="Q1023" s="1261">
        <v>209.0250538000538</v>
      </c>
    </row>
    <row r="1024" spans="1:17" ht="12.75" x14ac:dyDescent="0.2">
      <c r="A1024" s="876" t="s">
        <v>1963</v>
      </c>
      <c r="B1024" s="906" t="s">
        <v>608</v>
      </c>
      <c r="C1024" s="906">
        <v>1737.1468946406037</v>
      </c>
      <c r="D1024" s="906">
        <v>1737.1468946406037</v>
      </c>
      <c r="E1024" s="906">
        <v>1888.6737770753298</v>
      </c>
      <c r="F1024" s="907">
        <v>0.4</v>
      </c>
      <c r="G1024" s="908">
        <v>755.46951083013198</v>
      </c>
      <c r="H1024" s="908" t="s">
        <v>608</v>
      </c>
      <c r="I1024" s="908">
        <v>9</v>
      </c>
      <c r="J1024" s="908">
        <v>28</v>
      </c>
      <c r="K1024" s="908">
        <v>2822</v>
      </c>
      <c r="L1024" s="908">
        <v>1767</v>
      </c>
      <c r="M1024" s="908">
        <v>1055</v>
      </c>
      <c r="N1024" s="908">
        <v>1</v>
      </c>
      <c r="O1024" s="1260">
        <v>30</v>
      </c>
      <c r="P1024" s="1260">
        <v>11</v>
      </c>
      <c r="Q1024" s="1261">
        <v>209.0250538000538</v>
      </c>
    </row>
    <row r="1025" spans="1:17" ht="12.75" x14ac:dyDescent="0.2">
      <c r="A1025" s="876" t="s">
        <v>1964</v>
      </c>
      <c r="B1025" s="906" t="s">
        <v>608</v>
      </c>
      <c r="C1025" s="906">
        <v>17926.790735589388</v>
      </c>
      <c r="D1025" s="906">
        <v>17926.790735589388</v>
      </c>
      <c r="E1025" s="906">
        <v>17926.790735589388</v>
      </c>
      <c r="F1025" s="907">
        <v>0.30000000000000004</v>
      </c>
      <c r="G1025" s="908">
        <v>5378.037220676817</v>
      </c>
      <c r="H1025" s="908" t="s">
        <v>608</v>
      </c>
      <c r="I1025" s="908">
        <v>0</v>
      </c>
      <c r="J1025" s="908">
        <v>14</v>
      </c>
      <c r="K1025" s="908">
        <v>265</v>
      </c>
      <c r="L1025" s="908">
        <v>239</v>
      </c>
      <c r="M1025" s="908">
        <v>26</v>
      </c>
      <c r="N1025" s="908">
        <v>1</v>
      </c>
      <c r="O1025" s="1260">
        <v>187</v>
      </c>
      <c r="P1025" s="1260">
        <v>187</v>
      </c>
      <c r="Q1025" s="1261">
        <v>209.0250538000538</v>
      </c>
    </row>
    <row r="1026" spans="1:17" ht="12.75" x14ac:dyDescent="0.2">
      <c r="A1026" s="876" t="s">
        <v>1965</v>
      </c>
      <c r="B1026" s="906" t="s">
        <v>608</v>
      </c>
      <c r="C1026" s="906">
        <v>4268.2235572466561</v>
      </c>
      <c r="D1026" s="906">
        <v>4268.2235572466561</v>
      </c>
      <c r="E1026" s="906">
        <v>4268.2235572466561</v>
      </c>
      <c r="F1026" s="907">
        <v>0.30000000000000004</v>
      </c>
      <c r="G1026" s="908">
        <v>1280.4670671739971</v>
      </c>
      <c r="H1026" s="908" t="s">
        <v>608</v>
      </c>
      <c r="I1026" s="908">
        <v>0</v>
      </c>
      <c r="J1026" s="908">
        <v>2</v>
      </c>
      <c r="K1026" s="908">
        <v>125</v>
      </c>
      <c r="L1026" s="908">
        <v>83</v>
      </c>
      <c r="M1026" s="908">
        <v>42</v>
      </c>
      <c r="N1026" s="908">
        <v>1</v>
      </c>
      <c r="O1026" s="1260">
        <v>26</v>
      </c>
      <c r="P1026" s="1260">
        <v>26</v>
      </c>
      <c r="Q1026" s="1261">
        <v>209.0250538000538</v>
      </c>
    </row>
    <row r="1027" spans="1:17" ht="12.75" x14ac:dyDescent="0.2">
      <c r="A1027" s="876" t="s">
        <v>1966</v>
      </c>
      <c r="B1027" s="906" t="s">
        <v>608</v>
      </c>
      <c r="C1027" s="906">
        <v>1169.5012149055781</v>
      </c>
      <c r="D1027" s="906">
        <v>1169.5012149055781</v>
      </c>
      <c r="E1027" s="906">
        <v>4596.6895293774996</v>
      </c>
      <c r="F1027" s="907">
        <v>0.30000000000000004</v>
      </c>
      <c r="G1027" s="908">
        <v>1379.0068588132501</v>
      </c>
      <c r="H1027" s="908" t="s">
        <v>608</v>
      </c>
      <c r="I1027" s="908">
        <v>95</v>
      </c>
      <c r="J1027" s="908">
        <v>28</v>
      </c>
      <c r="K1027" s="908">
        <v>362</v>
      </c>
      <c r="L1027" s="908">
        <v>291</v>
      </c>
      <c r="M1027" s="908">
        <v>71</v>
      </c>
      <c r="N1027" s="908">
        <v>1</v>
      </c>
      <c r="O1027" s="1260">
        <v>5</v>
      </c>
      <c r="P1027" s="1260">
        <v>48</v>
      </c>
      <c r="Q1027" s="1261">
        <v>209.0250538000538</v>
      </c>
    </row>
    <row r="1028" spans="1:17" ht="12.75" x14ac:dyDescent="0.2">
      <c r="A1028" s="876" t="s">
        <v>1967</v>
      </c>
      <c r="B1028" s="906" t="s">
        <v>608</v>
      </c>
      <c r="C1028" s="906">
        <v>780.9905584189305</v>
      </c>
      <c r="D1028" s="906">
        <v>780.9905584189305</v>
      </c>
      <c r="E1028" s="906">
        <v>2472.1553825077149</v>
      </c>
      <c r="F1028" s="907">
        <v>0.30000000000000004</v>
      </c>
      <c r="G1028" s="908">
        <v>741.64661475231458</v>
      </c>
      <c r="H1028" s="908" t="s">
        <v>608</v>
      </c>
      <c r="I1028" s="908">
        <v>562</v>
      </c>
      <c r="J1028" s="908">
        <v>82</v>
      </c>
      <c r="K1028" s="908">
        <v>304</v>
      </c>
      <c r="L1028" s="908">
        <v>179</v>
      </c>
      <c r="M1028" s="908">
        <v>125</v>
      </c>
      <c r="N1028" s="908">
        <v>1</v>
      </c>
      <c r="O1028" s="1260">
        <v>5</v>
      </c>
      <c r="P1028" s="1260">
        <v>16</v>
      </c>
      <c r="Q1028" s="1261">
        <v>209.0250538000538</v>
      </c>
    </row>
    <row r="1029" spans="1:17" ht="12.75" x14ac:dyDescent="0.2">
      <c r="A1029" s="876" t="s">
        <v>1968</v>
      </c>
      <c r="B1029" s="906" t="s">
        <v>608</v>
      </c>
      <c r="C1029" s="906">
        <v>669.54424011225808</v>
      </c>
      <c r="D1029" s="906">
        <v>669.54424011225808</v>
      </c>
      <c r="E1029" s="906">
        <v>1477.3288475115096</v>
      </c>
      <c r="F1029" s="907">
        <v>0.4</v>
      </c>
      <c r="G1029" s="908">
        <v>590.93153900460391</v>
      </c>
      <c r="H1029" s="908" t="s">
        <v>608</v>
      </c>
      <c r="I1029" s="908">
        <v>827</v>
      </c>
      <c r="J1029" s="908">
        <v>81</v>
      </c>
      <c r="K1029" s="908">
        <v>281</v>
      </c>
      <c r="L1029" s="908">
        <v>108</v>
      </c>
      <c r="M1029" s="908">
        <v>173</v>
      </c>
      <c r="N1029" s="908">
        <v>1</v>
      </c>
      <c r="O1029" s="1260">
        <v>5</v>
      </c>
      <c r="P1029" s="1260">
        <v>8</v>
      </c>
      <c r="Q1029" s="1261">
        <v>209.0250538000538</v>
      </c>
    </row>
    <row r="1030" spans="1:17" ht="12.75" x14ac:dyDescent="0.2">
      <c r="A1030" s="876" t="s">
        <v>1969</v>
      </c>
      <c r="B1030" s="906" t="s">
        <v>608</v>
      </c>
      <c r="C1030" s="906">
        <v>9354.199458330153</v>
      </c>
      <c r="D1030" s="906">
        <v>9354.199458330153</v>
      </c>
      <c r="E1030" s="906">
        <v>5635.9133157787992</v>
      </c>
      <c r="F1030" s="907">
        <v>0.30000000000000004</v>
      </c>
      <c r="G1030" s="908">
        <v>1690.7739947336399</v>
      </c>
      <c r="H1030" s="908" t="s">
        <v>608</v>
      </c>
      <c r="I1030" s="908">
        <v>1</v>
      </c>
      <c r="J1030" s="908">
        <v>9</v>
      </c>
      <c r="K1030" s="908">
        <v>552</v>
      </c>
      <c r="L1030" s="908">
        <v>511</v>
      </c>
      <c r="M1030" s="908">
        <v>41</v>
      </c>
      <c r="N1030" s="908">
        <v>1</v>
      </c>
      <c r="O1030" s="1260">
        <v>103</v>
      </c>
      <c r="P1030" s="1260">
        <v>58</v>
      </c>
      <c r="Q1030" s="1261">
        <v>209.0250538000538</v>
      </c>
    </row>
    <row r="1031" spans="1:17" ht="12.75" x14ac:dyDescent="0.2">
      <c r="A1031" s="876" t="s">
        <v>1970</v>
      </c>
      <c r="B1031" s="906" t="s">
        <v>608</v>
      </c>
      <c r="C1031" s="906">
        <v>1235.4591181285273</v>
      </c>
      <c r="D1031" s="906">
        <v>1235.4591181285273</v>
      </c>
      <c r="E1031" s="906">
        <v>3467.8764738685363</v>
      </c>
      <c r="F1031" s="907">
        <v>0.30000000000000004</v>
      </c>
      <c r="G1031" s="908">
        <v>1040.362942160561</v>
      </c>
      <c r="H1031" s="908" t="s">
        <v>608</v>
      </c>
      <c r="I1031" s="908">
        <v>74</v>
      </c>
      <c r="J1031" s="908">
        <v>40</v>
      </c>
      <c r="K1031" s="908">
        <v>1503</v>
      </c>
      <c r="L1031" s="908">
        <v>1210</v>
      </c>
      <c r="M1031" s="908">
        <v>293</v>
      </c>
      <c r="N1031" s="908">
        <v>1</v>
      </c>
      <c r="O1031" s="1260">
        <v>5</v>
      </c>
      <c r="P1031" s="1260">
        <v>37</v>
      </c>
      <c r="Q1031" s="1261">
        <v>209.0250538000538</v>
      </c>
    </row>
    <row r="1032" spans="1:17" ht="12.75" x14ac:dyDescent="0.2">
      <c r="A1032" s="876" t="s">
        <v>1971</v>
      </c>
      <c r="B1032" s="906" t="s">
        <v>608</v>
      </c>
      <c r="C1032" s="906">
        <v>614.84693976614665</v>
      </c>
      <c r="D1032" s="906">
        <v>614.84693976614665</v>
      </c>
      <c r="E1032" s="906">
        <v>2467.7144334732452</v>
      </c>
      <c r="F1032" s="907">
        <v>0.30000000000000004</v>
      </c>
      <c r="G1032" s="908">
        <v>740.31433004197368</v>
      </c>
      <c r="H1032" s="908" t="s">
        <v>608</v>
      </c>
      <c r="I1032" s="908">
        <v>2010</v>
      </c>
      <c r="J1032" s="908">
        <v>215</v>
      </c>
      <c r="K1032" s="908">
        <v>5985</v>
      </c>
      <c r="L1032" s="908">
        <v>3661</v>
      </c>
      <c r="M1032" s="908">
        <v>2324</v>
      </c>
      <c r="N1032" s="908">
        <v>1</v>
      </c>
      <c r="O1032" s="1260">
        <v>5</v>
      </c>
      <c r="P1032" s="1260">
        <v>19</v>
      </c>
      <c r="Q1032" s="1261">
        <v>209.0250538000538</v>
      </c>
    </row>
    <row r="1033" spans="1:17" ht="12.75" x14ac:dyDescent="0.2">
      <c r="A1033" s="876" t="s">
        <v>1972</v>
      </c>
      <c r="B1033" s="906" t="s">
        <v>608</v>
      </c>
      <c r="C1033" s="906">
        <v>517.90531214244493</v>
      </c>
      <c r="D1033" s="906">
        <v>517.90531214244493</v>
      </c>
      <c r="E1033" s="906">
        <v>1365.6138854999222</v>
      </c>
      <c r="F1033" s="907">
        <v>0.4</v>
      </c>
      <c r="G1033" s="908">
        <v>546.24555419996886</v>
      </c>
      <c r="H1033" s="908" t="s">
        <v>608</v>
      </c>
      <c r="I1033" s="908">
        <v>28454</v>
      </c>
      <c r="J1033" s="908">
        <v>1120</v>
      </c>
      <c r="K1033" s="908">
        <v>23320</v>
      </c>
      <c r="L1033" s="908">
        <v>8725</v>
      </c>
      <c r="M1033" s="908">
        <v>14595</v>
      </c>
      <c r="N1033" s="908">
        <v>1</v>
      </c>
      <c r="O1033" s="1260">
        <v>5</v>
      </c>
      <c r="P1033" s="1260">
        <v>8</v>
      </c>
      <c r="Q1033" s="1261">
        <v>209.0250538000538</v>
      </c>
    </row>
    <row r="1034" spans="1:17" ht="12.75" x14ac:dyDescent="0.2">
      <c r="A1034" s="876" t="s">
        <v>1973</v>
      </c>
      <c r="B1034" s="906" t="s">
        <v>608</v>
      </c>
      <c r="C1034" s="906">
        <v>10424.101375501732</v>
      </c>
      <c r="D1034" s="906">
        <v>10424.101375501732</v>
      </c>
      <c r="E1034" s="906">
        <v>10424.101375501732</v>
      </c>
      <c r="F1034" s="907">
        <v>0.30000000000000004</v>
      </c>
      <c r="G1034" s="908">
        <v>3127.2304126505201</v>
      </c>
      <c r="H1034" s="908" t="s">
        <v>608</v>
      </c>
      <c r="I1034" s="908">
        <v>4</v>
      </c>
      <c r="J1034" s="908">
        <v>42</v>
      </c>
      <c r="K1034" s="908">
        <v>515</v>
      </c>
      <c r="L1034" s="908">
        <v>499</v>
      </c>
      <c r="M1034" s="908">
        <v>16</v>
      </c>
      <c r="N1034" s="908">
        <v>1</v>
      </c>
      <c r="O1034" s="1260">
        <v>84</v>
      </c>
      <c r="P1034" s="1260">
        <v>84</v>
      </c>
      <c r="Q1034" s="1261">
        <v>209.0250538000538</v>
      </c>
    </row>
    <row r="1035" spans="1:17" ht="12.75" x14ac:dyDescent="0.2">
      <c r="A1035" s="876" t="s">
        <v>1974</v>
      </c>
      <c r="B1035" s="906" t="s">
        <v>608</v>
      </c>
      <c r="C1035" s="906">
        <v>8178.1499564626238</v>
      </c>
      <c r="D1035" s="906">
        <v>8178.1499564626238</v>
      </c>
      <c r="E1035" s="906">
        <v>6362.5385194695255</v>
      </c>
      <c r="F1035" s="907">
        <v>0.30000000000000004</v>
      </c>
      <c r="G1035" s="908">
        <v>1908.7615558408579</v>
      </c>
      <c r="H1035" s="908" t="s">
        <v>608</v>
      </c>
      <c r="I1035" s="908">
        <v>8</v>
      </c>
      <c r="J1035" s="908">
        <v>46</v>
      </c>
      <c r="K1035" s="908">
        <v>429</v>
      </c>
      <c r="L1035" s="908">
        <v>399</v>
      </c>
      <c r="M1035" s="908">
        <v>30</v>
      </c>
      <c r="N1035" s="908">
        <v>1</v>
      </c>
      <c r="O1035" s="1260">
        <v>115</v>
      </c>
      <c r="P1035" s="1260">
        <v>49</v>
      </c>
      <c r="Q1035" s="1261">
        <v>209.0250538000538</v>
      </c>
    </row>
    <row r="1036" spans="1:17" ht="12.75" x14ac:dyDescent="0.2">
      <c r="A1036" s="876" t="s">
        <v>1975</v>
      </c>
      <c r="B1036" s="906" t="s">
        <v>608</v>
      </c>
      <c r="C1036" s="906">
        <v>2569.4471573766327</v>
      </c>
      <c r="D1036" s="906">
        <v>2569.4471573766327</v>
      </c>
      <c r="E1036" s="906">
        <v>4755.6821280512613</v>
      </c>
      <c r="F1036" s="907">
        <v>0.30000000000000004</v>
      </c>
      <c r="G1036" s="908">
        <v>1426.7046384153787</v>
      </c>
      <c r="H1036" s="908" t="s">
        <v>608</v>
      </c>
      <c r="I1036" s="908">
        <v>35</v>
      </c>
      <c r="J1036" s="908">
        <v>100</v>
      </c>
      <c r="K1036" s="908">
        <v>694</v>
      </c>
      <c r="L1036" s="908">
        <v>581</v>
      </c>
      <c r="M1036" s="908">
        <v>113</v>
      </c>
      <c r="N1036" s="908">
        <v>1</v>
      </c>
      <c r="O1036" s="1260">
        <v>33</v>
      </c>
      <c r="P1036" s="1260">
        <v>37</v>
      </c>
      <c r="Q1036" s="1261">
        <v>209.0250538000538</v>
      </c>
    </row>
    <row r="1037" spans="1:17" ht="12.75" x14ac:dyDescent="0.2">
      <c r="A1037" s="876" t="s">
        <v>1976</v>
      </c>
      <c r="B1037" s="906" t="s">
        <v>608</v>
      </c>
      <c r="C1037" s="906">
        <v>1487.0611120951651</v>
      </c>
      <c r="D1037" s="906">
        <v>1487.0611120951651</v>
      </c>
      <c r="E1037" s="906">
        <v>3068.5108411393871</v>
      </c>
      <c r="F1037" s="907">
        <v>0.30000000000000004</v>
      </c>
      <c r="G1037" s="908">
        <v>920.55325234181623</v>
      </c>
      <c r="H1037" s="908" t="s">
        <v>608</v>
      </c>
      <c r="I1037" s="908">
        <v>280</v>
      </c>
      <c r="J1037" s="908">
        <v>199</v>
      </c>
      <c r="K1037" s="908">
        <v>939</v>
      </c>
      <c r="L1037" s="908">
        <v>660</v>
      </c>
      <c r="M1037" s="908">
        <v>279</v>
      </c>
      <c r="N1037" s="908">
        <v>1</v>
      </c>
      <c r="O1037" s="1260">
        <v>8</v>
      </c>
      <c r="P1037" s="1260">
        <v>21</v>
      </c>
      <c r="Q1037" s="1261">
        <v>209.0250538000538</v>
      </c>
    </row>
    <row r="1038" spans="1:17" ht="12.75" x14ac:dyDescent="0.2">
      <c r="A1038" s="876" t="s">
        <v>1977</v>
      </c>
      <c r="B1038" s="906" t="s">
        <v>608</v>
      </c>
      <c r="C1038" s="906">
        <v>576.15554613372785</v>
      </c>
      <c r="D1038" s="906">
        <v>576.15554613372785</v>
      </c>
      <c r="E1038" s="906">
        <v>2824.3053822071902</v>
      </c>
      <c r="F1038" s="907">
        <v>0.30000000000000004</v>
      </c>
      <c r="G1038" s="908">
        <v>847.29161466215714</v>
      </c>
      <c r="H1038" s="908" t="s">
        <v>608</v>
      </c>
      <c r="I1038" s="908">
        <v>163</v>
      </c>
      <c r="J1038" s="908">
        <v>41</v>
      </c>
      <c r="K1038" s="908">
        <v>254</v>
      </c>
      <c r="L1038" s="908">
        <v>143</v>
      </c>
      <c r="M1038" s="908">
        <v>111</v>
      </c>
      <c r="N1038" s="908">
        <v>1</v>
      </c>
      <c r="O1038" s="1260">
        <v>5</v>
      </c>
      <c r="P1038" s="1260">
        <v>19</v>
      </c>
      <c r="Q1038" s="1261">
        <v>209.0250538000538</v>
      </c>
    </row>
    <row r="1039" spans="1:17" ht="12.75" x14ac:dyDescent="0.2">
      <c r="A1039" s="876" t="s">
        <v>1978</v>
      </c>
      <c r="B1039" s="906" t="s">
        <v>608</v>
      </c>
      <c r="C1039" s="906">
        <v>268.8027684099269</v>
      </c>
      <c r="D1039" s="906">
        <v>268.8027684099269</v>
      </c>
      <c r="E1039" s="906">
        <v>892.08383447049687</v>
      </c>
      <c r="F1039" s="907">
        <v>0.65</v>
      </c>
      <c r="G1039" s="908">
        <v>579.85449240582295</v>
      </c>
      <c r="H1039" s="908" t="s">
        <v>608</v>
      </c>
      <c r="I1039" s="908">
        <v>1533</v>
      </c>
      <c r="J1039" s="908">
        <v>72</v>
      </c>
      <c r="K1039" s="908">
        <v>645</v>
      </c>
      <c r="L1039" s="908">
        <v>163</v>
      </c>
      <c r="M1039" s="908">
        <v>482</v>
      </c>
      <c r="N1039" s="908">
        <v>1</v>
      </c>
      <c r="O1039" s="1260">
        <v>5</v>
      </c>
      <c r="P1039" s="1260">
        <v>5</v>
      </c>
      <c r="Q1039" s="1261">
        <v>209.0250538000538</v>
      </c>
    </row>
    <row r="1040" spans="1:17" ht="12.75" x14ac:dyDescent="0.2">
      <c r="A1040" s="876" t="s">
        <v>1979</v>
      </c>
      <c r="B1040" s="906" t="s">
        <v>608</v>
      </c>
      <c r="C1040" s="906">
        <v>2253.4669596132699</v>
      </c>
      <c r="D1040" s="906">
        <v>2253.4669596132699</v>
      </c>
      <c r="E1040" s="906">
        <v>6154.8895941141809</v>
      </c>
      <c r="F1040" s="907">
        <v>0.30000000000000004</v>
      </c>
      <c r="G1040" s="908">
        <v>1846.4668782342546</v>
      </c>
      <c r="H1040" s="908" t="s">
        <v>608</v>
      </c>
      <c r="I1040" s="908">
        <v>4</v>
      </c>
      <c r="J1040" s="908">
        <v>50</v>
      </c>
      <c r="K1040" s="908">
        <v>110</v>
      </c>
      <c r="L1040" s="908">
        <v>99</v>
      </c>
      <c r="M1040" s="908">
        <v>11</v>
      </c>
      <c r="N1040" s="908">
        <v>1</v>
      </c>
      <c r="O1040" s="1260">
        <v>17</v>
      </c>
      <c r="P1040" s="1260">
        <v>59</v>
      </c>
      <c r="Q1040" s="1261">
        <v>209.0250538000538</v>
      </c>
    </row>
    <row r="1041" spans="1:17" ht="12.75" x14ac:dyDescent="0.2">
      <c r="A1041" s="876" t="s">
        <v>1980</v>
      </c>
      <c r="B1041" s="906" t="s">
        <v>608</v>
      </c>
      <c r="C1041" s="906">
        <v>1727.4580026199587</v>
      </c>
      <c r="D1041" s="906">
        <v>1727.4580026199587</v>
      </c>
      <c r="E1041" s="906">
        <v>2807.2992750151775</v>
      </c>
      <c r="F1041" s="907">
        <v>0.30000000000000004</v>
      </c>
      <c r="G1041" s="908">
        <v>842.18978250455336</v>
      </c>
      <c r="H1041" s="908" t="s">
        <v>608</v>
      </c>
      <c r="I1041" s="908">
        <v>20</v>
      </c>
      <c r="J1041" s="908">
        <v>52</v>
      </c>
      <c r="K1041" s="908">
        <v>64</v>
      </c>
      <c r="L1041" s="908">
        <v>48</v>
      </c>
      <c r="M1041" s="908">
        <v>16</v>
      </c>
      <c r="N1041" s="908">
        <v>1</v>
      </c>
      <c r="O1041" s="1260">
        <v>10</v>
      </c>
      <c r="P1041" s="1260">
        <v>17</v>
      </c>
      <c r="Q1041" s="1261">
        <v>209.0250538000538</v>
      </c>
    </row>
    <row r="1042" spans="1:17" ht="12.75" x14ac:dyDescent="0.2">
      <c r="A1042" s="876" t="s">
        <v>1981</v>
      </c>
      <c r="B1042" s="906" t="s">
        <v>608</v>
      </c>
      <c r="C1042" s="906">
        <v>9428.2645644654622</v>
      </c>
      <c r="D1042" s="906">
        <v>9428.2645644654622</v>
      </c>
      <c r="E1042" s="906">
        <v>11124.095480888072</v>
      </c>
      <c r="F1042" s="907">
        <v>0.30000000000000004</v>
      </c>
      <c r="G1042" s="908">
        <v>3337.2286442664222</v>
      </c>
      <c r="H1042" s="908" t="s">
        <v>608</v>
      </c>
      <c r="I1042" s="908">
        <v>1</v>
      </c>
      <c r="J1042" s="908">
        <v>7</v>
      </c>
      <c r="K1042" s="908">
        <v>300</v>
      </c>
      <c r="L1042" s="908">
        <v>297</v>
      </c>
      <c r="M1042" s="908">
        <v>3</v>
      </c>
      <c r="N1042" s="908">
        <v>1</v>
      </c>
      <c r="O1042" s="1260">
        <v>485</v>
      </c>
      <c r="P1042" s="1260">
        <v>121</v>
      </c>
      <c r="Q1042" s="1261">
        <v>209.0250538000538</v>
      </c>
    </row>
    <row r="1043" spans="1:17" ht="12.75" x14ac:dyDescent="0.2">
      <c r="A1043" s="876" t="s">
        <v>1982</v>
      </c>
      <c r="B1043" s="906" t="s">
        <v>608</v>
      </c>
      <c r="C1043" s="906">
        <v>928.41152543253077</v>
      </c>
      <c r="D1043" s="906">
        <v>928.41152543253077</v>
      </c>
      <c r="E1043" s="906">
        <v>7253.2075085821516</v>
      </c>
      <c r="F1043" s="907">
        <v>0.30000000000000004</v>
      </c>
      <c r="G1043" s="908">
        <v>2175.9622525746458</v>
      </c>
      <c r="H1043" s="908" t="s">
        <v>608</v>
      </c>
      <c r="I1043" s="908">
        <v>61</v>
      </c>
      <c r="J1043" s="908">
        <v>17</v>
      </c>
      <c r="K1043" s="908">
        <v>269</v>
      </c>
      <c r="L1043" s="908">
        <v>260</v>
      </c>
      <c r="M1043" s="908">
        <v>9</v>
      </c>
      <c r="N1043" s="908">
        <v>1</v>
      </c>
      <c r="O1043" s="1260">
        <v>5</v>
      </c>
      <c r="P1043" s="1260">
        <v>74</v>
      </c>
      <c r="Q1043" s="1261">
        <v>209.0250538000538</v>
      </c>
    </row>
    <row r="1044" spans="1:17" ht="12.75" x14ac:dyDescent="0.2">
      <c r="A1044" s="876" t="s">
        <v>1983</v>
      </c>
      <c r="B1044" s="906" t="s">
        <v>608</v>
      </c>
      <c r="C1044" s="906">
        <v>537.22778711399656</v>
      </c>
      <c r="D1044" s="906">
        <v>537.22778711399656</v>
      </c>
      <c r="E1044" s="906">
        <v>5219.4205886581321</v>
      </c>
      <c r="F1044" s="907">
        <v>0.30000000000000004</v>
      </c>
      <c r="G1044" s="908">
        <v>1565.8261765974398</v>
      </c>
      <c r="H1044" s="908" t="s">
        <v>608</v>
      </c>
      <c r="I1044" s="908">
        <v>197</v>
      </c>
      <c r="J1044" s="908">
        <v>25</v>
      </c>
      <c r="K1044" s="908">
        <v>392</v>
      </c>
      <c r="L1044" s="908">
        <v>354</v>
      </c>
      <c r="M1044" s="908">
        <v>38</v>
      </c>
      <c r="N1044" s="908">
        <v>1</v>
      </c>
      <c r="O1044" s="1260">
        <v>5</v>
      </c>
      <c r="P1044" s="1260">
        <v>52</v>
      </c>
      <c r="Q1044" s="1261">
        <v>209.0250538000538</v>
      </c>
    </row>
    <row r="1045" spans="1:17" ht="12.75" x14ac:dyDescent="0.2">
      <c r="A1045" s="876" t="s">
        <v>1984</v>
      </c>
      <c r="B1045" s="906" t="s">
        <v>608</v>
      </c>
      <c r="C1045" s="906">
        <v>198.79980050016965</v>
      </c>
      <c r="D1045" s="906">
        <v>198.79980050016965</v>
      </c>
      <c r="E1045" s="906">
        <v>3696.263531472287</v>
      </c>
      <c r="F1045" s="907">
        <v>0.30000000000000004</v>
      </c>
      <c r="G1045" s="908">
        <v>1108.8790594416862</v>
      </c>
      <c r="H1045" s="908" t="s">
        <v>608</v>
      </c>
      <c r="I1045" s="908">
        <v>137</v>
      </c>
      <c r="J1045" s="908">
        <v>20</v>
      </c>
      <c r="K1045" s="908">
        <v>165</v>
      </c>
      <c r="L1045" s="908">
        <v>128</v>
      </c>
      <c r="M1045" s="908">
        <v>37</v>
      </c>
      <c r="N1045" s="908">
        <v>1</v>
      </c>
      <c r="O1045" s="1260">
        <v>5</v>
      </c>
      <c r="P1045" s="1260">
        <v>32</v>
      </c>
      <c r="Q1045" s="1261">
        <v>209.0250538000538</v>
      </c>
    </row>
    <row r="1046" spans="1:17" ht="12.75" x14ac:dyDescent="0.2">
      <c r="A1046" s="876" t="s">
        <v>1985</v>
      </c>
      <c r="B1046" s="906" t="s">
        <v>608</v>
      </c>
      <c r="C1046" s="906">
        <v>2920.779660404447</v>
      </c>
      <c r="D1046" s="906">
        <v>2920.779660404447</v>
      </c>
      <c r="E1046" s="906">
        <v>3355.4126029944209</v>
      </c>
      <c r="F1046" s="907">
        <v>0.30000000000000004</v>
      </c>
      <c r="G1046" s="908">
        <v>1006.6237808983265</v>
      </c>
      <c r="H1046" s="908" t="s">
        <v>608</v>
      </c>
      <c r="I1046" s="908">
        <v>5</v>
      </c>
      <c r="J1046" s="908">
        <v>7</v>
      </c>
      <c r="K1046" s="908">
        <v>741</v>
      </c>
      <c r="L1046" s="908">
        <v>568</v>
      </c>
      <c r="M1046" s="908">
        <v>173</v>
      </c>
      <c r="N1046" s="908">
        <v>1</v>
      </c>
      <c r="O1046" s="1260">
        <v>35</v>
      </c>
      <c r="P1046" s="1260">
        <v>40</v>
      </c>
      <c r="Q1046" s="1261">
        <v>209.0250538000538</v>
      </c>
    </row>
    <row r="1047" spans="1:17" ht="12.75" x14ac:dyDescent="0.2">
      <c r="A1047" s="876" t="s">
        <v>1986</v>
      </c>
      <c r="B1047" s="906" t="s">
        <v>608</v>
      </c>
      <c r="C1047" s="906">
        <v>584.35331923589331</v>
      </c>
      <c r="D1047" s="906">
        <v>584.35331923589331</v>
      </c>
      <c r="E1047" s="906">
        <v>1608.0985380985821</v>
      </c>
      <c r="F1047" s="907">
        <v>0.4</v>
      </c>
      <c r="G1047" s="908">
        <v>643.2394152394329</v>
      </c>
      <c r="H1047" s="908" t="s">
        <v>608</v>
      </c>
      <c r="I1047" s="908">
        <v>94</v>
      </c>
      <c r="J1047" s="908">
        <v>41</v>
      </c>
      <c r="K1047" s="908">
        <v>2829</v>
      </c>
      <c r="L1047" s="908">
        <v>1349</v>
      </c>
      <c r="M1047" s="908">
        <v>1480</v>
      </c>
      <c r="N1047" s="908">
        <v>1</v>
      </c>
      <c r="O1047" s="1260">
        <v>5</v>
      </c>
      <c r="P1047" s="1260">
        <v>13</v>
      </c>
      <c r="Q1047" s="1261">
        <v>209.0250538000538</v>
      </c>
    </row>
    <row r="1048" spans="1:17" ht="12.75" x14ac:dyDescent="0.2">
      <c r="A1048" s="876" t="s">
        <v>1987</v>
      </c>
      <c r="B1048" s="906" t="s">
        <v>608</v>
      </c>
      <c r="C1048" s="906">
        <v>357.05778954099424</v>
      </c>
      <c r="D1048" s="906">
        <v>357.05778954099424</v>
      </c>
      <c r="E1048" s="906">
        <v>801.92962827102247</v>
      </c>
      <c r="F1048" s="907">
        <v>0.65</v>
      </c>
      <c r="G1048" s="908">
        <v>521.25425837616467</v>
      </c>
      <c r="H1048" s="908" t="s">
        <v>608</v>
      </c>
      <c r="I1048" s="908">
        <v>1732</v>
      </c>
      <c r="J1048" s="908">
        <v>252</v>
      </c>
      <c r="K1048" s="908">
        <v>16138</v>
      </c>
      <c r="L1048" s="908">
        <v>4597</v>
      </c>
      <c r="M1048" s="908">
        <v>11541</v>
      </c>
      <c r="N1048" s="908">
        <v>1</v>
      </c>
      <c r="O1048" s="1260">
        <v>5</v>
      </c>
      <c r="P1048" s="1260">
        <v>5</v>
      </c>
      <c r="Q1048" s="1261">
        <v>209.0250538000538</v>
      </c>
    </row>
    <row r="1049" spans="1:17" ht="12.75" x14ac:dyDescent="0.2">
      <c r="A1049" s="876" t="s">
        <v>1988</v>
      </c>
      <c r="B1049" s="906" t="s">
        <v>608</v>
      </c>
      <c r="C1049" s="906">
        <v>18296.50242682848</v>
      </c>
      <c r="D1049" s="906">
        <v>18296.50242682848</v>
      </c>
      <c r="E1049" s="906">
        <v>18296.50242682848</v>
      </c>
      <c r="F1049" s="907">
        <v>0</v>
      </c>
      <c r="G1049" s="908">
        <v>0</v>
      </c>
      <c r="H1049" s="908" t="s">
        <v>608</v>
      </c>
      <c r="I1049" s="908">
        <v>0</v>
      </c>
      <c r="J1049" s="908">
        <v>463</v>
      </c>
      <c r="K1049" s="908">
        <v>99</v>
      </c>
      <c r="L1049" s="908">
        <v>99</v>
      </c>
      <c r="M1049" s="908">
        <v>1</v>
      </c>
      <c r="N1049" s="908">
        <v>0</v>
      </c>
      <c r="O1049" s="1260">
        <v>44</v>
      </c>
      <c r="P1049" s="1260">
        <v>44</v>
      </c>
      <c r="Q1049" s="1261">
        <v>209.0250538000538</v>
      </c>
    </row>
    <row r="1050" spans="1:17" ht="12.75" x14ac:dyDescent="0.2">
      <c r="A1050" s="876" t="s">
        <v>1989</v>
      </c>
      <c r="B1050" s="906" t="s">
        <v>608</v>
      </c>
      <c r="C1050" s="906">
        <v>13571.146259141922</v>
      </c>
      <c r="D1050" s="906">
        <v>13571.146259141922</v>
      </c>
      <c r="E1050" s="906">
        <v>13571.146259141922</v>
      </c>
      <c r="F1050" s="907">
        <v>0</v>
      </c>
      <c r="G1050" s="908">
        <v>0</v>
      </c>
      <c r="H1050" s="908" t="s">
        <v>608</v>
      </c>
      <c r="I1050" s="908">
        <v>3</v>
      </c>
      <c r="J1050" s="908">
        <v>1880</v>
      </c>
      <c r="K1050" s="908">
        <v>50</v>
      </c>
      <c r="L1050" s="908">
        <v>50</v>
      </c>
      <c r="M1050" s="908">
        <v>0</v>
      </c>
      <c r="N1050" s="908">
        <v>0</v>
      </c>
      <c r="O1050" s="1260">
        <v>15</v>
      </c>
      <c r="P1050" s="1260">
        <v>15</v>
      </c>
      <c r="Q1050" s="1261">
        <v>209.0250538000538</v>
      </c>
    </row>
    <row r="1051" spans="1:17" ht="12.75" x14ac:dyDescent="0.2">
      <c r="A1051" s="876" t="s">
        <v>1990</v>
      </c>
      <c r="B1051" s="906" t="s">
        <v>608</v>
      </c>
      <c r="C1051" s="906">
        <v>7678.6351578465737</v>
      </c>
      <c r="D1051" s="906">
        <v>7678.6351578465737</v>
      </c>
      <c r="E1051" s="906">
        <v>7678.6351578465737</v>
      </c>
      <c r="F1051" s="907">
        <v>0</v>
      </c>
      <c r="G1051" s="908">
        <v>0</v>
      </c>
      <c r="H1051" s="908" t="s">
        <v>608</v>
      </c>
      <c r="I1051" s="908">
        <v>6</v>
      </c>
      <c r="J1051" s="908">
        <v>151</v>
      </c>
      <c r="K1051" s="908">
        <v>308</v>
      </c>
      <c r="L1051" s="908">
        <v>308</v>
      </c>
      <c r="M1051" s="908">
        <v>2</v>
      </c>
      <c r="N1051" s="908">
        <v>0</v>
      </c>
      <c r="O1051" s="1260">
        <v>13</v>
      </c>
      <c r="P1051" s="1260">
        <v>13</v>
      </c>
      <c r="Q1051" s="1261">
        <v>209.0250538000538</v>
      </c>
    </row>
    <row r="1052" spans="1:17" ht="12.75" x14ac:dyDescent="0.2">
      <c r="A1052" s="876" t="s">
        <v>1991</v>
      </c>
      <c r="B1052" s="906" t="s">
        <v>608</v>
      </c>
      <c r="C1052" s="906">
        <v>5478.8736070386849</v>
      </c>
      <c r="D1052" s="906">
        <v>5478.8736070386849</v>
      </c>
      <c r="E1052" s="906">
        <v>9228.2803770670344</v>
      </c>
      <c r="F1052" s="907">
        <v>0</v>
      </c>
      <c r="G1052" s="908">
        <v>0</v>
      </c>
      <c r="H1052" s="908" t="s">
        <v>608</v>
      </c>
      <c r="I1052" s="908">
        <v>82</v>
      </c>
      <c r="J1052" s="908">
        <v>339</v>
      </c>
      <c r="K1052" s="908">
        <v>53</v>
      </c>
      <c r="L1052" s="908">
        <v>53</v>
      </c>
      <c r="M1052" s="908">
        <v>2</v>
      </c>
      <c r="N1052" s="908">
        <v>0</v>
      </c>
      <c r="O1052" s="1260">
        <v>10</v>
      </c>
      <c r="P1052" s="1260">
        <v>24</v>
      </c>
      <c r="Q1052" s="1261">
        <v>209.0250538000538</v>
      </c>
    </row>
    <row r="1053" spans="1:17" ht="12.75" x14ac:dyDescent="0.2">
      <c r="A1053" s="876" t="s">
        <v>1992</v>
      </c>
      <c r="B1053" s="906" t="s">
        <v>608</v>
      </c>
      <c r="C1053" s="906">
        <v>7678.6351578465737</v>
      </c>
      <c r="D1053" s="906">
        <v>7678.6351578465737</v>
      </c>
      <c r="E1053" s="906">
        <v>7678.6351578465737</v>
      </c>
      <c r="F1053" s="907">
        <v>0</v>
      </c>
      <c r="G1053" s="908">
        <v>0</v>
      </c>
      <c r="H1053" s="908" t="s">
        <v>608</v>
      </c>
      <c r="I1053" s="908">
        <v>0</v>
      </c>
      <c r="J1053" s="908">
        <v>433</v>
      </c>
      <c r="K1053" s="908">
        <v>54</v>
      </c>
      <c r="L1053" s="908">
        <v>54</v>
      </c>
      <c r="M1053" s="908">
        <v>1</v>
      </c>
      <c r="N1053" s="908">
        <v>0</v>
      </c>
      <c r="O1053" s="1260">
        <v>13</v>
      </c>
      <c r="P1053" s="1260">
        <v>13</v>
      </c>
      <c r="Q1053" s="1261">
        <v>209.0250538000538</v>
      </c>
    </row>
    <row r="1054" spans="1:17" ht="12.75" x14ac:dyDescent="0.2">
      <c r="A1054" s="876" t="s">
        <v>1993</v>
      </c>
      <c r="B1054" s="906" t="s">
        <v>608</v>
      </c>
      <c r="C1054" s="906">
        <v>8969.7116978465438</v>
      </c>
      <c r="D1054" s="906">
        <v>8969.7116978465438</v>
      </c>
      <c r="E1054" s="906">
        <v>8969.7116978465438</v>
      </c>
      <c r="F1054" s="907">
        <v>0</v>
      </c>
      <c r="G1054" s="908">
        <v>0</v>
      </c>
      <c r="H1054" s="908" t="s">
        <v>608</v>
      </c>
      <c r="I1054" s="908">
        <v>15</v>
      </c>
      <c r="J1054" s="908">
        <v>1208</v>
      </c>
      <c r="K1054" s="908">
        <v>374</v>
      </c>
      <c r="L1054" s="908">
        <v>374</v>
      </c>
      <c r="M1054" s="908">
        <v>1</v>
      </c>
      <c r="N1054" s="908">
        <v>0</v>
      </c>
      <c r="O1054" s="1260">
        <v>16</v>
      </c>
      <c r="P1054" s="1260">
        <v>26</v>
      </c>
      <c r="Q1054" s="1261">
        <v>209.0250538000538</v>
      </c>
    </row>
    <row r="1055" spans="1:17" ht="12.75" x14ac:dyDescent="0.2">
      <c r="A1055" s="876" t="s">
        <v>1994</v>
      </c>
      <c r="B1055" s="906" t="s">
        <v>608</v>
      </c>
      <c r="C1055" s="906">
        <v>3094.6607206280532</v>
      </c>
      <c r="D1055" s="906">
        <v>3094.6607206280532</v>
      </c>
      <c r="E1055" s="906">
        <v>4476.6805131692918</v>
      </c>
      <c r="F1055" s="907">
        <v>0.30000000000000004</v>
      </c>
      <c r="G1055" s="908">
        <v>1343.0041539507877</v>
      </c>
      <c r="H1055" s="908" t="s">
        <v>608</v>
      </c>
      <c r="I1055" s="908">
        <v>3</v>
      </c>
      <c r="J1055" s="908">
        <v>30</v>
      </c>
      <c r="K1055" s="908">
        <v>773</v>
      </c>
      <c r="L1055" s="908">
        <v>642</v>
      </c>
      <c r="M1055" s="908">
        <v>131</v>
      </c>
      <c r="N1055" s="908">
        <v>1</v>
      </c>
      <c r="O1055" s="1260">
        <v>38</v>
      </c>
      <c r="P1055" s="1260">
        <v>56</v>
      </c>
      <c r="Q1055" s="1261">
        <v>209.0250538000538</v>
      </c>
    </row>
    <row r="1056" spans="1:17" ht="12.75" x14ac:dyDescent="0.2">
      <c r="A1056" s="876" t="s">
        <v>1995</v>
      </c>
      <c r="B1056" s="906" t="s">
        <v>608</v>
      </c>
      <c r="C1056" s="906">
        <v>1340.4349299201124</v>
      </c>
      <c r="D1056" s="906">
        <v>1340.4349299201124</v>
      </c>
      <c r="E1056" s="906">
        <v>2689.1674828340879</v>
      </c>
      <c r="F1056" s="907">
        <v>0.30000000000000004</v>
      </c>
      <c r="G1056" s="908">
        <v>806.75024485022652</v>
      </c>
      <c r="H1056" s="908" t="s">
        <v>608</v>
      </c>
      <c r="I1056" s="908">
        <v>42</v>
      </c>
      <c r="J1056" s="908">
        <v>65</v>
      </c>
      <c r="K1056" s="908">
        <v>1617</v>
      </c>
      <c r="L1056" s="908">
        <v>917</v>
      </c>
      <c r="M1056" s="908">
        <v>700</v>
      </c>
      <c r="N1056" s="908">
        <v>1</v>
      </c>
      <c r="O1056" s="1260">
        <v>43</v>
      </c>
      <c r="P1056" s="1260">
        <v>23</v>
      </c>
      <c r="Q1056" s="1261">
        <v>209.0250538000538</v>
      </c>
    </row>
    <row r="1057" spans="1:17" ht="12.75" x14ac:dyDescent="0.2">
      <c r="A1057" s="876" t="s">
        <v>1996</v>
      </c>
      <c r="B1057" s="906" t="s">
        <v>608</v>
      </c>
      <c r="C1057" s="906">
        <v>866.40848435079329</v>
      </c>
      <c r="D1057" s="906">
        <v>866.40848435079329</v>
      </c>
      <c r="E1057" s="906">
        <v>1354.9706696644639</v>
      </c>
      <c r="F1057" s="907">
        <v>0.4</v>
      </c>
      <c r="G1057" s="908">
        <v>541.98826786578559</v>
      </c>
      <c r="H1057" s="908" t="s">
        <v>608</v>
      </c>
      <c r="I1057" s="908">
        <v>265</v>
      </c>
      <c r="J1057" s="908">
        <v>174</v>
      </c>
      <c r="K1057" s="908">
        <v>5238</v>
      </c>
      <c r="L1057" s="908">
        <v>1923</v>
      </c>
      <c r="M1057" s="908">
        <v>3315</v>
      </c>
      <c r="N1057" s="908">
        <v>1</v>
      </c>
      <c r="O1057" s="1260">
        <v>10</v>
      </c>
      <c r="P1057" s="1260">
        <v>8</v>
      </c>
      <c r="Q1057" s="1261">
        <v>209.0250538000538</v>
      </c>
    </row>
    <row r="1058" spans="1:17" ht="12.75" x14ac:dyDescent="0.2">
      <c r="A1058" s="876" t="s">
        <v>1997</v>
      </c>
      <c r="B1058" s="906" t="s">
        <v>608</v>
      </c>
      <c r="C1058" s="906">
        <v>394.24890984719713</v>
      </c>
      <c r="D1058" s="906">
        <v>394.24890984719713</v>
      </c>
      <c r="E1058" s="906">
        <v>495.10515255897508</v>
      </c>
      <c r="F1058" s="907">
        <v>1</v>
      </c>
      <c r="G1058" s="908">
        <v>495.10515255897508</v>
      </c>
      <c r="H1058" s="908" t="s">
        <v>608</v>
      </c>
      <c r="I1058" s="908">
        <v>1302</v>
      </c>
      <c r="J1058" s="908">
        <v>372</v>
      </c>
      <c r="K1058" s="908">
        <v>15097</v>
      </c>
      <c r="L1058" s="908">
        <v>2992</v>
      </c>
      <c r="M1058" s="908">
        <v>12105</v>
      </c>
      <c r="N1058" s="908">
        <v>1</v>
      </c>
      <c r="O1058" s="1260">
        <v>5</v>
      </c>
      <c r="P1058" s="1260">
        <v>5</v>
      </c>
      <c r="Q1058" s="1261">
        <v>209.0250538000538</v>
      </c>
    </row>
    <row r="1059" spans="1:17" ht="12.75" x14ac:dyDescent="0.2">
      <c r="A1059" s="876" t="s">
        <v>1998</v>
      </c>
      <c r="B1059" s="906" t="s">
        <v>608</v>
      </c>
      <c r="C1059" s="906">
        <v>394.24890984719713</v>
      </c>
      <c r="D1059" s="906">
        <v>394.24890984719713</v>
      </c>
      <c r="E1059" s="906">
        <v>314.18118680007757</v>
      </c>
      <c r="F1059" s="907">
        <v>1</v>
      </c>
      <c r="G1059" s="908">
        <v>314.18118680007757</v>
      </c>
      <c r="H1059" s="908" t="s">
        <v>608</v>
      </c>
      <c r="I1059" s="908">
        <v>5610</v>
      </c>
      <c r="J1059" s="908">
        <v>534</v>
      </c>
      <c r="K1059" s="908">
        <v>28537</v>
      </c>
      <c r="L1059" s="908">
        <v>3087</v>
      </c>
      <c r="M1059" s="908">
        <v>25450</v>
      </c>
      <c r="N1059" s="908">
        <v>1</v>
      </c>
      <c r="O1059" s="1260">
        <v>5</v>
      </c>
      <c r="P1059" s="1260">
        <v>5</v>
      </c>
      <c r="Q1059" s="1261">
        <v>209.0250538000538</v>
      </c>
    </row>
    <row r="1060" spans="1:17" ht="12.75" x14ac:dyDescent="0.2">
      <c r="A1060" s="876" t="s">
        <v>1999</v>
      </c>
      <c r="B1060" s="906" t="s">
        <v>608</v>
      </c>
      <c r="C1060" s="906">
        <v>3412.308758171233</v>
      </c>
      <c r="D1060" s="906">
        <v>3412.308758171233</v>
      </c>
      <c r="E1060" s="906">
        <v>4667.4021728716725</v>
      </c>
      <c r="F1060" s="907">
        <v>0.30000000000000004</v>
      </c>
      <c r="G1060" s="908">
        <v>1400.2206518615019</v>
      </c>
      <c r="H1060" s="908" t="s">
        <v>608</v>
      </c>
      <c r="I1060" s="908">
        <v>11</v>
      </c>
      <c r="J1060" s="908">
        <v>42</v>
      </c>
      <c r="K1060" s="908">
        <v>641</v>
      </c>
      <c r="L1060" s="908">
        <v>598</v>
      </c>
      <c r="M1060" s="908">
        <v>43</v>
      </c>
      <c r="N1060" s="908">
        <v>1</v>
      </c>
      <c r="O1060" s="1260">
        <v>44</v>
      </c>
      <c r="P1060" s="1260">
        <v>49</v>
      </c>
      <c r="Q1060" s="1261">
        <v>209.0250538000538</v>
      </c>
    </row>
    <row r="1061" spans="1:17" ht="12.75" x14ac:dyDescent="0.2">
      <c r="A1061" s="876" t="s">
        <v>2000</v>
      </c>
      <c r="B1061" s="906" t="s">
        <v>608</v>
      </c>
      <c r="C1061" s="906">
        <v>1315.7119642008752</v>
      </c>
      <c r="D1061" s="906">
        <v>1315.7119642008752</v>
      </c>
      <c r="E1061" s="906">
        <v>3317.9187349995291</v>
      </c>
      <c r="F1061" s="907">
        <v>0.30000000000000004</v>
      </c>
      <c r="G1061" s="908">
        <v>995.37562049985888</v>
      </c>
      <c r="H1061" s="908" t="s">
        <v>608</v>
      </c>
      <c r="I1061" s="908">
        <v>180</v>
      </c>
      <c r="J1061" s="908">
        <v>115</v>
      </c>
      <c r="K1061" s="908">
        <v>1125</v>
      </c>
      <c r="L1061" s="908">
        <v>908</v>
      </c>
      <c r="M1061" s="908">
        <v>217</v>
      </c>
      <c r="N1061" s="908">
        <v>1</v>
      </c>
      <c r="O1061" s="1260">
        <v>10</v>
      </c>
      <c r="P1061" s="1260">
        <v>30</v>
      </c>
      <c r="Q1061" s="1261">
        <v>209.0250538000538</v>
      </c>
    </row>
    <row r="1062" spans="1:17" ht="12.75" x14ac:dyDescent="0.2">
      <c r="A1062" s="876" t="s">
        <v>2001</v>
      </c>
      <c r="B1062" s="906" t="s">
        <v>608</v>
      </c>
      <c r="C1062" s="906">
        <v>466.78492808354275</v>
      </c>
      <c r="D1062" s="906">
        <v>466.78492808354275</v>
      </c>
      <c r="E1062" s="906">
        <v>2640.5879175167529</v>
      </c>
      <c r="F1062" s="907">
        <v>0.30000000000000004</v>
      </c>
      <c r="G1062" s="908">
        <v>792.17637525502596</v>
      </c>
      <c r="H1062" s="908" t="s">
        <v>608</v>
      </c>
      <c r="I1062" s="908">
        <v>669</v>
      </c>
      <c r="J1062" s="908">
        <v>181</v>
      </c>
      <c r="K1062" s="908">
        <v>1489</v>
      </c>
      <c r="L1062" s="908">
        <v>1025</v>
      </c>
      <c r="M1062" s="908">
        <v>464</v>
      </c>
      <c r="N1062" s="908">
        <v>1</v>
      </c>
      <c r="O1062" s="1260">
        <v>5</v>
      </c>
      <c r="P1062" s="1260">
        <v>21</v>
      </c>
      <c r="Q1062" s="1261">
        <v>209.0250538000538</v>
      </c>
    </row>
    <row r="1063" spans="1:17" ht="12.75" x14ac:dyDescent="0.2">
      <c r="A1063" s="876" t="s">
        <v>2002</v>
      </c>
      <c r="B1063" s="906" t="s">
        <v>608</v>
      </c>
      <c r="C1063" s="906">
        <v>424.06512776878969</v>
      </c>
      <c r="D1063" s="906">
        <v>424.06512776878969</v>
      </c>
      <c r="E1063" s="906">
        <v>2153.6330237082902</v>
      </c>
      <c r="F1063" s="907">
        <v>0.30000000000000004</v>
      </c>
      <c r="G1063" s="908">
        <v>646.08990711248714</v>
      </c>
      <c r="H1063" s="908" t="s">
        <v>608</v>
      </c>
      <c r="I1063" s="908">
        <v>2721</v>
      </c>
      <c r="J1063" s="908">
        <v>366</v>
      </c>
      <c r="K1063" s="908">
        <v>2651</v>
      </c>
      <c r="L1063" s="908">
        <v>1530</v>
      </c>
      <c r="M1063" s="908">
        <v>1121</v>
      </c>
      <c r="N1063" s="908">
        <v>1</v>
      </c>
      <c r="O1063" s="1260">
        <v>5</v>
      </c>
      <c r="P1063" s="1260">
        <v>14</v>
      </c>
      <c r="Q1063" s="1261">
        <v>209.0250538000538</v>
      </c>
    </row>
    <row r="1064" spans="1:17" ht="12.75" x14ac:dyDescent="0.2">
      <c r="A1064" s="876" t="s">
        <v>2003</v>
      </c>
      <c r="B1064" s="906" t="s">
        <v>608</v>
      </c>
      <c r="C1064" s="906">
        <v>361.00021149917228</v>
      </c>
      <c r="D1064" s="906">
        <v>361.00021149917228</v>
      </c>
      <c r="E1064" s="906">
        <v>1516.7982084989992</v>
      </c>
      <c r="F1064" s="907">
        <v>0.4</v>
      </c>
      <c r="G1064" s="908">
        <v>606.7192833995997</v>
      </c>
      <c r="H1064" s="908" t="s">
        <v>608</v>
      </c>
      <c r="I1064" s="908">
        <v>10593</v>
      </c>
      <c r="J1064" s="908">
        <v>790</v>
      </c>
      <c r="K1064" s="908">
        <v>4121</v>
      </c>
      <c r="L1064" s="908">
        <v>1740</v>
      </c>
      <c r="M1064" s="908">
        <v>2381</v>
      </c>
      <c r="N1064" s="908">
        <v>1</v>
      </c>
      <c r="O1064" s="1260">
        <v>5</v>
      </c>
      <c r="P1064" s="1260">
        <v>10</v>
      </c>
      <c r="Q1064" s="1261">
        <v>209.0250538000538</v>
      </c>
    </row>
    <row r="1065" spans="1:17" ht="12.75" x14ac:dyDescent="0.2">
      <c r="A1065" s="876" t="s">
        <v>2004</v>
      </c>
      <c r="B1065" s="906" t="s">
        <v>608</v>
      </c>
      <c r="C1065" s="906">
        <v>313.91895314718801</v>
      </c>
      <c r="D1065" s="906">
        <v>313.91895314718801</v>
      </c>
      <c r="E1065" s="906">
        <v>566.91242157287286</v>
      </c>
      <c r="F1065" s="907">
        <v>1</v>
      </c>
      <c r="G1065" s="908">
        <v>566.91242157287286</v>
      </c>
      <c r="H1065" s="908" t="s">
        <v>608</v>
      </c>
      <c r="I1065" s="908">
        <v>74831</v>
      </c>
      <c r="J1065" s="908">
        <v>2026</v>
      </c>
      <c r="K1065" s="908">
        <v>8575</v>
      </c>
      <c r="L1065" s="908">
        <v>2109</v>
      </c>
      <c r="M1065" s="908">
        <v>6466</v>
      </c>
      <c r="N1065" s="908">
        <v>1</v>
      </c>
      <c r="O1065" s="1260">
        <v>5</v>
      </c>
      <c r="P1065" s="1260">
        <v>5</v>
      </c>
      <c r="Q1065" s="1261">
        <v>209.0250538000538</v>
      </c>
    </row>
    <row r="1066" spans="1:17" ht="12.75" x14ac:dyDescent="0.2">
      <c r="A1066" s="876" t="s">
        <v>2005</v>
      </c>
      <c r="B1066" s="906" t="s">
        <v>608</v>
      </c>
      <c r="C1066" s="906">
        <v>4144.262335252386</v>
      </c>
      <c r="D1066" s="906">
        <v>4144.262335252386</v>
      </c>
      <c r="E1066" s="906">
        <v>5204.3778188267315</v>
      </c>
      <c r="F1066" s="907">
        <v>0.30000000000000004</v>
      </c>
      <c r="G1066" s="908">
        <v>1561.3133456480198</v>
      </c>
      <c r="H1066" s="908" t="s">
        <v>608</v>
      </c>
      <c r="I1066" s="908">
        <v>8</v>
      </c>
      <c r="J1066" s="908">
        <v>63</v>
      </c>
      <c r="K1066" s="908">
        <v>798</v>
      </c>
      <c r="L1066" s="908">
        <v>764</v>
      </c>
      <c r="M1066" s="908">
        <v>34</v>
      </c>
      <c r="N1066" s="908">
        <v>1</v>
      </c>
      <c r="O1066" s="1260">
        <v>44</v>
      </c>
      <c r="P1066" s="1260">
        <v>62</v>
      </c>
      <c r="Q1066" s="1261">
        <v>209.0250538000538</v>
      </c>
    </row>
    <row r="1067" spans="1:17" ht="12.75" x14ac:dyDescent="0.2">
      <c r="A1067" s="876" t="s">
        <v>2006</v>
      </c>
      <c r="B1067" s="906" t="s">
        <v>608</v>
      </c>
      <c r="C1067" s="906">
        <v>1039.0881451256491</v>
      </c>
      <c r="D1067" s="906">
        <v>1039.0881451256491</v>
      </c>
      <c r="E1067" s="906">
        <v>3435.1589236821551</v>
      </c>
      <c r="F1067" s="907">
        <v>0.30000000000000004</v>
      </c>
      <c r="G1067" s="908">
        <v>1030.5476771046467</v>
      </c>
      <c r="H1067" s="908" t="s">
        <v>608</v>
      </c>
      <c r="I1067" s="908">
        <v>215</v>
      </c>
      <c r="J1067" s="908">
        <v>127</v>
      </c>
      <c r="K1067" s="908">
        <v>1880</v>
      </c>
      <c r="L1067" s="908">
        <v>1632</v>
      </c>
      <c r="M1067" s="908">
        <v>248</v>
      </c>
      <c r="N1067" s="908">
        <v>1</v>
      </c>
      <c r="O1067" s="1260">
        <v>15</v>
      </c>
      <c r="P1067" s="1260">
        <v>39</v>
      </c>
      <c r="Q1067" s="1261">
        <v>209.0250538000538</v>
      </c>
    </row>
    <row r="1068" spans="1:17" ht="12.75" x14ac:dyDescent="0.2">
      <c r="A1068" s="876" t="s">
        <v>2007</v>
      </c>
      <c r="B1068" s="906" t="s">
        <v>608</v>
      </c>
      <c r="C1068" s="906">
        <v>365.82958219462154</v>
      </c>
      <c r="D1068" s="906">
        <v>365.82958219462154</v>
      </c>
      <c r="E1068" s="906">
        <v>2555.652748445375</v>
      </c>
      <c r="F1068" s="907">
        <v>0.30000000000000004</v>
      </c>
      <c r="G1068" s="908">
        <v>766.69582453361261</v>
      </c>
      <c r="H1068" s="908" t="s">
        <v>608</v>
      </c>
      <c r="I1068" s="908">
        <v>1440</v>
      </c>
      <c r="J1068" s="908">
        <v>253</v>
      </c>
      <c r="K1068" s="908">
        <v>2542</v>
      </c>
      <c r="L1068" s="908">
        <v>1775</v>
      </c>
      <c r="M1068" s="908">
        <v>767</v>
      </c>
      <c r="N1068" s="908">
        <v>1</v>
      </c>
      <c r="O1068" s="1260">
        <v>5</v>
      </c>
      <c r="P1068" s="1260">
        <v>26</v>
      </c>
      <c r="Q1068" s="1261">
        <v>209.0250538000538</v>
      </c>
    </row>
    <row r="1069" spans="1:17" ht="12.75" x14ac:dyDescent="0.2">
      <c r="A1069" s="876" t="s">
        <v>2008</v>
      </c>
      <c r="B1069" s="906" t="s">
        <v>608</v>
      </c>
      <c r="C1069" s="906">
        <v>328.98564013956951</v>
      </c>
      <c r="D1069" s="906">
        <v>328.98564013956951</v>
      </c>
      <c r="E1069" s="906">
        <v>1681.3861919368817</v>
      </c>
      <c r="F1069" s="907">
        <v>0.4</v>
      </c>
      <c r="G1069" s="908">
        <v>672.55447677475274</v>
      </c>
      <c r="H1069" s="908" t="s">
        <v>608</v>
      </c>
      <c r="I1069" s="908">
        <v>6794</v>
      </c>
      <c r="J1069" s="908">
        <v>479</v>
      </c>
      <c r="K1069" s="908">
        <v>3536</v>
      </c>
      <c r="L1069" s="908">
        <v>1711</v>
      </c>
      <c r="M1069" s="908">
        <v>1825</v>
      </c>
      <c r="N1069" s="908">
        <v>1</v>
      </c>
      <c r="O1069" s="1260">
        <v>5</v>
      </c>
      <c r="P1069" s="1260">
        <v>13</v>
      </c>
      <c r="Q1069" s="1261">
        <v>209.0250538000538</v>
      </c>
    </row>
    <row r="1070" spans="1:17" ht="12.75" x14ac:dyDescent="0.2">
      <c r="A1070" s="876" t="s">
        <v>2009</v>
      </c>
      <c r="B1070" s="906" t="s">
        <v>608</v>
      </c>
      <c r="C1070" s="906">
        <v>300.90047964984859</v>
      </c>
      <c r="D1070" s="906">
        <v>300.90047964984859</v>
      </c>
      <c r="E1070" s="906">
        <v>790.19676513754473</v>
      </c>
      <c r="F1070" s="907">
        <v>0.65</v>
      </c>
      <c r="G1070" s="908">
        <v>513.62789733940406</v>
      </c>
      <c r="H1070" s="908" t="s">
        <v>608</v>
      </c>
      <c r="I1070" s="908">
        <v>14496</v>
      </c>
      <c r="J1070" s="908">
        <v>458</v>
      </c>
      <c r="K1070" s="908">
        <v>2190</v>
      </c>
      <c r="L1070" s="908">
        <v>509</v>
      </c>
      <c r="M1070" s="908">
        <v>1681</v>
      </c>
      <c r="N1070" s="908">
        <v>1</v>
      </c>
      <c r="O1070" s="1260">
        <v>5</v>
      </c>
      <c r="P1070" s="1260">
        <v>5</v>
      </c>
      <c r="Q1070" s="1261">
        <v>209.0250538000538</v>
      </c>
    </row>
    <row r="1071" spans="1:17" ht="12.75" x14ac:dyDescent="0.2">
      <c r="A1071" s="876" t="s">
        <v>2010</v>
      </c>
      <c r="B1071" s="906" t="s">
        <v>608</v>
      </c>
      <c r="C1071" s="906">
        <v>4654.1262130740797</v>
      </c>
      <c r="D1071" s="906">
        <v>4654.1262130740797</v>
      </c>
      <c r="E1071" s="906">
        <v>7143.3555408107241</v>
      </c>
      <c r="F1071" s="907">
        <v>0.30000000000000004</v>
      </c>
      <c r="G1071" s="908">
        <v>2143.0066622432173</v>
      </c>
      <c r="H1071" s="908" t="s">
        <v>608</v>
      </c>
      <c r="I1071" s="908">
        <v>6</v>
      </c>
      <c r="J1071" s="908">
        <v>12</v>
      </c>
      <c r="K1071" s="908">
        <v>708</v>
      </c>
      <c r="L1071" s="908">
        <v>689</v>
      </c>
      <c r="M1071" s="908">
        <v>19</v>
      </c>
      <c r="N1071" s="908">
        <v>1</v>
      </c>
      <c r="O1071" s="1260">
        <v>38</v>
      </c>
      <c r="P1071" s="1260">
        <v>83</v>
      </c>
      <c r="Q1071" s="1261">
        <v>209.0250538000538</v>
      </c>
    </row>
    <row r="1072" spans="1:17" s="909" customFormat="1" ht="12.75" x14ac:dyDescent="0.2">
      <c r="A1072" s="876" t="s">
        <v>2011</v>
      </c>
      <c r="B1072" s="906" t="s">
        <v>608</v>
      </c>
      <c r="C1072" s="906">
        <v>634.35774638102487</v>
      </c>
      <c r="D1072" s="906">
        <v>634.35774638102487</v>
      </c>
      <c r="E1072" s="906">
        <v>5302.5197094362265</v>
      </c>
      <c r="F1072" s="907">
        <v>0.30000000000000004</v>
      </c>
      <c r="G1072" s="908">
        <v>1590.7559128308683</v>
      </c>
      <c r="H1072" s="908" t="s">
        <v>608</v>
      </c>
      <c r="I1072" s="908">
        <v>155</v>
      </c>
      <c r="J1072" s="908">
        <v>43</v>
      </c>
      <c r="K1072" s="908">
        <v>797</v>
      </c>
      <c r="L1072" s="908">
        <v>754</v>
      </c>
      <c r="M1072" s="908">
        <v>43</v>
      </c>
      <c r="N1072" s="908">
        <v>1</v>
      </c>
      <c r="O1072" s="1260">
        <v>5</v>
      </c>
      <c r="P1072" s="1260">
        <v>50</v>
      </c>
      <c r="Q1072" s="1261">
        <v>209.0250538000538</v>
      </c>
    </row>
    <row r="1073" spans="1:17" ht="12.75" x14ac:dyDescent="0.2">
      <c r="A1073" s="876" t="s">
        <v>2012</v>
      </c>
      <c r="B1073" s="906" t="s">
        <v>608</v>
      </c>
      <c r="C1073" s="906">
        <v>716.67631313655124</v>
      </c>
      <c r="D1073" s="906">
        <v>716.67631313655124</v>
      </c>
      <c r="E1073" s="906">
        <v>4056.1018646636912</v>
      </c>
      <c r="F1073" s="907">
        <v>0.30000000000000004</v>
      </c>
      <c r="G1073" s="908">
        <v>1216.8305593991076</v>
      </c>
      <c r="H1073" s="908" t="s">
        <v>608</v>
      </c>
      <c r="I1073" s="908">
        <v>139</v>
      </c>
      <c r="J1073" s="908">
        <v>62</v>
      </c>
      <c r="K1073" s="908">
        <v>998</v>
      </c>
      <c r="L1073" s="908">
        <v>882</v>
      </c>
      <c r="M1073" s="908">
        <v>116</v>
      </c>
      <c r="N1073" s="908">
        <v>1</v>
      </c>
      <c r="O1073" s="1260">
        <v>5</v>
      </c>
      <c r="P1073" s="1260">
        <v>37</v>
      </c>
      <c r="Q1073" s="1261">
        <v>209.0250538000538</v>
      </c>
    </row>
    <row r="1074" spans="1:17" ht="12.75" x14ac:dyDescent="0.2">
      <c r="A1074" s="876" t="s">
        <v>2013</v>
      </c>
      <c r="B1074" s="906" t="s">
        <v>608</v>
      </c>
      <c r="C1074" s="906">
        <v>716.67631313655124</v>
      </c>
      <c r="D1074" s="906">
        <v>716.67631313655124</v>
      </c>
      <c r="E1074" s="906">
        <v>2970.5060043587509</v>
      </c>
      <c r="F1074" s="907">
        <v>0.30000000000000004</v>
      </c>
      <c r="G1074" s="908">
        <v>891.15180130762542</v>
      </c>
      <c r="H1074" s="908" t="s">
        <v>608</v>
      </c>
      <c r="I1074" s="908">
        <v>289</v>
      </c>
      <c r="J1074" s="908">
        <v>54</v>
      </c>
      <c r="K1074" s="908">
        <v>840</v>
      </c>
      <c r="L1074" s="908">
        <v>645</v>
      </c>
      <c r="M1074" s="908">
        <v>195</v>
      </c>
      <c r="N1074" s="908">
        <v>1</v>
      </c>
      <c r="O1074" s="1260">
        <v>5</v>
      </c>
      <c r="P1074" s="1260">
        <v>25</v>
      </c>
      <c r="Q1074" s="1261">
        <v>209.0250538000538</v>
      </c>
    </row>
    <row r="1075" spans="1:17" ht="12.75" x14ac:dyDescent="0.2">
      <c r="A1075" s="876" t="s">
        <v>2014</v>
      </c>
      <c r="B1075" s="906" t="s">
        <v>608</v>
      </c>
      <c r="C1075" s="906">
        <v>341.39008855045125</v>
      </c>
      <c r="D1075" s="906">
        <v>341.39008855045125</v>
      </c>
      <c r="E1075" s="906">
        <v>2347.5116440305628</v>
      </c>
      <c r="F1075" s="907">
        <v>0.30000000000000004</v>
      </c>
      <c r="G1075" s="908">
        <v>704.25349320916894</v>
      </c>
      <c r="H1075" s="908" t="s">
        <v>608</v>
      </c>
      <c r="I1075" s="908">
        <v>358</v>
      </c>
      <c r="J1075" s="908">
        <v>36</v>
      </c>
      <c r="K1075" s="908">
        <v>430</v>
      </c>
      <c r="L1075" s="908">
        <v>267</v>
      </c>
      <c r="M1075" s="908">
        <v>163</v>
      </c>
      <c r="N1075" s="908">
        <v>1</v>
      </c>
      <c r="O1075" s="1260">
        <v>5</v>
      </c>
      <c r="P1075" s="1260">
        <v>18</v>
      </c>
      <c r="Q1075" s="1261">
        <v>209.0250538000538</v>
      </c>
    </row>
    <row r="1076" spans="1:17" ht="12.75" x14ac:dyDescent="0.2">
      <c r="A1076" s="876" t="s">
        <v>2015</v>
      </c>
      <c r="B1076" s="906" t="s">
        <v>608</v>
      </c>
      <c r="C1076" s="906">
        <v>1855.9956482588975</v>
      </c>
      <c r="D1076" s="906">
        <v>1855.9956482588975</v>
      </c>
      <c r="E1076" s="906">
        <v>3895.7814355415267</v>
      </c>
      <c r="F1076" s="907">
        <v>0.30000000000000004</v>
      </c>
      <c r="G1076" s="908">
        <v>1168.7344306624582</v>
      </c>
      <c r="H1076" s="908" t="s">
        <v>608</v>
      </c>
      <c r="I1076" s="908">
        <v>3</v>
      </c>
      <c r="J1076" s="908">
        <v>15</v>
      </c>
      <c r="K1076" s="908">
        <v>906</v>
      </c>
      <c r="L1076" s="908">
        <v>797</v>
      </c>
      <c r="M1076" s="908">
        <v>109</v>
      </c>
      <c r="N1076" s="908">
        <v>1</v>
      </c>
      <c r="O1076" s="1260">
        <v>39</v>
      </c>
      <c r="P1076" s="1260">
        <v>48</v>
      </c>
      <c r="Q1076" s="1261">
        <v>209.0250538000538</v>
      </c>
    </row>
    <row r="1077" spans="1:17" s="909" customFormat="1" ht="12.75" x14ac:dyDescent="0.2">
      <c r="A1077" s="876" t="s">
        <v>2016</v>
      </c>
      <c r="B1077" s="906" t="s">
        <v>608</v>
      </c>
      <c r="C1077" s="906">
        <v>1647.0344623711242</v>
      </c>
      <c r="D1077" s="906">
        <v>1647.0344623711242</v>
      </c>
      <c r="E1077" s="906">
        <v>2606.5335911385628</v>
      </c>
      <c r="F1077" s="907">
        <v>0.30000000000000004</v>
      </c>
      <c r="G1077" s="908">
        <v>781.96007734156899</v>
      </c>
      <c r="H1077" s="908" t="s">
        <v>608</v>
      </c>
      <c r="I1077" s="908">
        <v>21</v>
      </c>
      <c r="J1077" s="908">
        <v>38</v>
      </c>
      <c r="K1077" s="908">
        <v>2681</v>
      </c>
      <c r="L1077" s="908">
        <v>1811</v>
      </c>
      <c r="M1077" s="908">
        <v>870</v>
      </c>
      <c r="N1077" s="908">
        <v>1</v>
      </c>
      <c r="O1077" s="1260">
        <v>40</v>
      </c>
      <c r="P1077" s="1260">
        <v>29</v>
      </c>
      <c r="Q1077" s="1261">
        <v>209.0250538000538</v>
      </c>
    </row>
    <row r="1078" spans="1:17" s="909" customFormat="1" ht="12.75" x14ac:dyDescent="0.2">
      <c r="A1078" s="876" t="s">
        <v>2017</v>
      </c>
      <c r="B1078" s="906" t="s">
        <v>608</v>
      </c>
      <c r="C1078" s="906">
        <v>746.55154157388256</v>
      </c>
      <c r="D1078" s="906">
        <v>746.55154157388256</v>
      </c>
      <c r="E1078" s="906">
        <v>1399.5669684137301</v>
      </c>
      <c r="F1078" s="907">
        <v>0.4</v>
      </c>
      <c r="G1078" s="908">
        <v>559.82678736549212</v>
      </c>
      <c r="H1078" s="908" t="s">
        <v>608</v>
      </c>
      <c r="I1078" s="908">
        <v>173</v>
      </c>
      <c r="J1078" s="908">
        <v>123</v>
      </c>
      <c r="K1078" s="908">
        <v>8043</v>
      </c>
      <c r="L1078" s="908">
        <v>3372</v>
      </c>
      <c r="M1078" s="908">
        <v>4671</v>
      </c>
      <c r="N1078" s="908">
        <v>1</v>
      </c>
      <c r="O1078" s="1260">
        <v>8</v>
      </c>
      <c r="P1078" s="1260">
        <v>10</v>
      </c>
      <c r="Q1078" s="1261">
        <v>209.0250538000538</v>
      </c>
    </row>
    <row r="1079" spans="1:17" ht="12.75" x14ac:dyDescent="0.2">
      <c r="A1079" s="876" t="s">
        <v>2018</v>
      </c>
      <c r="B1079" s="906" t="s">
        <v>608</v>
      </c>
      <c r="C1079" s="906">
        <v>433.99624370213701</v>
      </c>
      <c r="D1079" s="906">
        <v>433.99624370213701</v>
      </c>
      <c r="E1079" s="906">
        <v>473.56800995454205</v>
      </c>
      <c r="F1079" s="907">
        <v>1</v>
      </c>
      <c r="G1079" s="908">
        <v>473.56800995454205</v>
      </c>
      <c r="H1079" s="908" t="s">
        <v>608</v>
      </c>
      <c r="I1079" s="908">
        <v>1231</v>
      </c>
      <c r="J1079" s="908">
        <v>221</v>
      </c>
      <c r="K1079" s="908">
        <v>11656</v>
      </c>
      <c r="L1079" s="908">
        <v>2205</v>
      </c>
      <c r="M1079" s="908">
        <v>9451</v>
      </c>
      <c r="N1079" s="908">
        <v>1</v>
      </c>
      <c r="O1079" s="1260">
        <v>5</v>
      </c>
      <c r="P1079" s="1260">
        <v>5</v>
      </c>
      <c r="Q1079" s="1261">
        <v>209.0250538000538</v>
      </c>
    </row>
    <row r="1080" spans="1:17" ht="12.75" x14ac:dyDescent="0.2">
      <c r="A1080" s="876" t="s">
        <v>2019</v>
      </c>
      <c r="B1080" s="906" t="s">
        <v>608</v>
      </c>
      <c r="C1080" s="906">
        <v>4994.1268921874453</v>
      </c>
      <c r="D1080" s="906">
        <v>4994.1268921874453</v>
      </c>
      <c r="E1080" s="906">
        <v>6368.0442198530463</v>
      </c>
      <c r="F1080" s="907">
        <v>0.30000000000000004</v>
      </c>
      <c r="G1080" s="908">
        <v>1910.4132659559141</v>
      </c>
      <c r="H1080" s="908" t="s">
        <v>608</v>
      </c>
      <c r="I1080" s="908">
        <v>2</v>
      </c>
      <c r="J1080" s="908">
        <v>11</v>
      </c>
      <c r="K1080" s="908">
        <v>687</v>
      </c>
      <c r="L1080" s="908">
        <v>674</v>
      </c>
      <c r="M1080" s="908">
        <v>13</v>
      </c>
      <c r="N1080" s="908">
        <v>1</v>
      </c>
      <c r="O1080" s="1260">
        <v>65</v>
      </c>
      <c r="P1080" s="1260">
        <v>69</v>
      </c>
      <c r="Q1080" s="1261">
        <v>209.0250538000538</v>
      </c>
    </row>
    <row r="1081" spans="1:17" ht="12.75" x14ac:dyDescent="0.2">
      <c r="A1081" s="876" t="s">
        <v>2020</v>
      </c>
      <c r="B1081" s="906" t="s">
        <v>608</v>
      </c>
      <c r="C1081" s="906">
        <v>2776.1375248862832</v>
      </c>
      <c r="D1081" s="906">
        <v>2776.1375248862832</v>
      </c>
      <c r="E1081" s="906">
        <v>4618.3499128552821</v>
      </c>
      <c r="F1081" s="907">
        <v>0.30000000000000004</v>
      </c>
      <c r="G1081" s="908">
        <v>1385.5049738565849</v>
      </c>
      <c r="H1081" s="908" t="s">
        <v>608</v>
      </c>
      <c r="I1081" s="908">
        <v>28</v>
      </c>
      <c r="J1081" s="908">
        <v>21</v>
      </c>
      <c r="K1081" s="908">
        <v>683</v>
      </c>
      <c r="L1081" s="908">
        <v>655</v>
      </c>
      <c r="M1081" s="908">
        <v>28</v>
      </c>
      <c r="N1081" s="908">
        <v>1</v>
      </c>
      <c r="O1081" s="1260">
        <v>40</v>
      </c>
      <c r="P1081" s="1260">
        <v>47</v>
      </c>
      <c r="Q1081" s="1261">
        <v>209.0250538000538</v>
      </c>
    </row>
    <row r="1082" spans="1:17" ht="12.75" x14ac:dyDescent="0.2">
      <c r="A1082" s="876" t="s">
        <v>2021</v>
      </c>
      <c r="B1082" s="906" t="s">
        <v>608</v>
      </c>
      <c r="C1082" s="906">
        <v>1362.7268655767189</v>
      </c>
      <c r="D1082" s="906">
        <v>1362.7268655767189</v>
      </c>
      <c r="E1082" s="906">
        <v>3642.9870818140312</v>
      </c>
      <c r="F1082" s="907">
        <v>0.30000000000000004</v>
      </c>
      <c r="G1082" s="908">
        <v>1092.8961245442094</v>
      </c>
      <c r="H1082" s="908" t="s">
        <v>608</v>
      </c>
      <c r="I1082" s="908">
        <v>79</v>
      </c>
      <c r="J1082" s="908">
        <v>20</v>
      </c>
      <c r="K1082" s="908">
        <v>638</v>
      </c>
      <c r="L1082" s="908">
        <v>574</v>
      </c>
      <c r="M1082" s="908">
        <v>64</v>
      </c>
      <c r="N1082" s="908">
        <v>1</v>
      </c>
      <c r="O1082" s="1260">
        <v>5</v>
      </c>
      <c r="P1082" s="1260">
        <v>40</v>
      </c>
      <c r="Q1082" s="1261">
        <v>209.0250538000538</v>
      </c>
    </row>
    <row r="1083" spans="1:17" ht="12.75" x14ac:dyDescent="0.2">
      <c r="A1083" s="876" t="s">
        <v>2022</v>
      </c>
      <c r="B1083" s="906" t="s">
        <v>608</v>
      </c>
      <c r="C1083" s="906">
        <v>379.61306135117542</v>
      </c>
      <c r="D1083" s="906">
        <v>379.61306135117542</v>
      </c>
      <c r="E1083" s="906">
        <v>3169.4382676782107</v>
      </c>
      <c r="F1083" s="907">
        <v>0.30000000000000004</v>
      </c>
      <c r="G1083" s="908">
        <v>950.83148030346331</v>
      </c>
      <c r="H1083" s="908" t="s">
        <v>608</v>
      </c>
      <c r="I1083" s="908">
        <v>559</v>
      </c>
      <c r="J1083" s="908">
        <v>43</v>
      </c>
      <c r="K1083" s="908">
        <v>1118</v>
      </c>
      <c r="L1083" s="908">
        <v>886</v>
      </c>
      <c r="M1083" s="908">
        <v>232</v>
      </c>
      <c r="N1083" s="908">
        <v>1</v>
      </c>
      <c r="O1083" s="1260">
        <v>5</v>
      </c>
      <c r="P1083" s="1260">
        <v>32</v>
      </c>
      <c r="Q1083" s="1261">
        <v>209.0250538000538</v>
      </c>
    </row>
    <row r="1084" spans="1:17" ht="12.75" x14ac:dyDescent="0.2">
      <c r="A1084" s="876" t="s">
        <v>2023</v>
      </c>
      <c r="B1084" s="906" t="s">
        <v>608</v>
      </c>
      <c r="C1084" s="906">
        <v>306.99236528350946</v>
      </c>
      <c r="D1084" s="906">
        <v>306.99236528350946</v>
      </c>
      <c r="E1084" s="906">
        <v>2443.015003763368</v>
      </c>
      <c r="F1084" s="907">
        <v>0.30000000000000004</v>
      </c>
      <c r="G1084" s="908">
        <v>732.90450112901055</v>
      </c>
      <c r="H1084" s="908" t="s">
        <v>608</v>
      </c>
      <c r="I1084" s="908">
        <v>1417</v>
      </c>
      <c r="J1084" s="908">
        <v>39</v>
      </c>
      <c r="K1084" s="908">
        <v>622</v>
      </c>
      <c r="L1084" s="908">
        <v>400</v>
      </c>
      <c r="M1084" s="908">
        <v>222</v>
      </c>
      <c r="N1084" s="908">
        <v>1</v>
      </c>
      <c r="O1084" s="1260">
        <v>5</v>
      </c>
      <c r="P1084" s="1260">
        <v>19</v>
      </c>
      <c r="Q1084" s="1261">
        <v>209.0250538000538</v>
      </c>
    </row>
    <row r="1085" spans="1:17" ht="12.75" x14ac:dyDescent="0.2">
      <c r="A1085" s="876" t="s">
        <v>2024</v>
      </c>
      <c r="B1085" s="906" t="s">
        <v>608</v>
      </c>
      <c r="C1085" s="906">
        <v>7137.136144355225</v>
      </c>
      <c r="D1085" s="906">
        <v>7137.136144355225</v>
      </c>
      <c r="E1085" s="906">
        <v>6283.682727798011</v>
      </c>
      <c r="F1085" s="907">
        <v>0.30000000000000004</v>
      </c>
      <c r="G1085" s="908">
        <v>1885.1048183394037</v>
      </c>
      <c r="H1085" s="908" t="s">
        <v>608</v>
      </c>
      <c r="I1085" s="908">
        <v>4</v>
      </c>
      <c r="J1085" s="908">
        <v>26</v>
      </c>
      <c r="K1085" s="908">
        <v>718</v>
      </c>
      <c r="L1085" s="908">
        <v>701</v>
      </c>
      <c r="M1085" s="908">
        <v>17</v>
      </c>
      <c r="N1085" s="908">
        <v>1</v>
      </c>
      <c r="O1085" s="1260">
        <v>99</v>
      </c>
      <c r="P1085" s="1260">
        <v>53</v>
      </c>
      <c r="Q1085" s="1261">
        <v>209.0250538000538</v>
      </c>
    </row>
    <row r="1086" spans="1:17" ht="12.75" x14ac:dyDescent="0.2">
      <c r="A1086" s="876" t="s">
        <v>2025</v>
      </c>
      <c r="B1086" s="906" t="s">
        <v>608</v>
      </c>
      <c r="C1086" s="906">
        <v>1838.9800611279031</v>
      </c>
      <c r="D1086" s="906">
        <v>1838.9800611279031</v>
      </c>
      <c r="E1086" s="906">
        <v>4517.6041585034063</v>
      </c>
      <c r="F1086" s="907">
        <v>0.30000000000000004</v>
      </c>
      <c r="G1086" s="908">
        <v>1355.281247551022</v>
      </c>
      <c r="H1086" s="908" t="s">
        <v>608</v>
      </c>
      <c r="I1086" s="908">
        <v>141</v>
      </c>
      <c r="J1086" s="908">
        <v>104</v>
      </c>
      <c r="K1086" s="908">
        <v>1469</v>
      </c>
      <c r="L1086" s="908">
        <v>1372</v>
      </c>
      <c r="M1086" s="908">
        <v>97</v>
      </c>
      <c r="N1086" s="908">
        <v>1</v>
      </c>
      <c r="O1086" s="1260">
        <v>18</v>
      </c>
      <c r="P1086" s="1260">
        <v>38</v>
      </c>
      <c r="Q1086" s="1261">
        <v>209.0250538000538</v>
      </c>
    </row>
    <row r="1087" spans="1:17" ht="12.75" x14ac:dyDescent="0.2">
      <c r="A1087" s="876" t="s">
        <v>2026</v>
      </c>
      <c r="B1087" s="906" t="s">
        <v>608</v>
      </c>
      <c r="C1087" s="906">
        <v>587.29612480939056</v>
      </c>
      <c r="D1087" s="906">
        <v>587.29612480939056</v>
      </c>
      <c r="E1087" s="906">
        <v>3296.1307509437788</v>
      </c>
      <c r="F1087" s="907">
        <v>0.30000000000000004</v>
      </c>
      <c r="G1087" s="908">
        <v>988.83922528313383</v>
      </c>
      <c r="H1087" s="908" t="s">
        <v>608</v>
      </c>
      <c r="I1087" s="908">
        <v>988</v>
      </c>
      <c r="J1087" s="908">
        <v>332</v>
      </c>
      <c r="K1087" s="908">
        <v>2053</v>
      </c>
      <c r="L1087" s="908">
        <v>1781</v>
      </c>
      <c r="M1087" s="908">
        <v>272</v>
      </c>
      <c r="N1087" s="908">
        <v>1</v>
      </c>
      <c r="O1087" s="1260">
        <v>5</v>
      </c>
      <c r="P1087" s="1260">
        <v>26</v>
      </c>
      <c r="Q1087" s="1261">
        <v>209.0250538000538</v>
      </c>
    </row>
    <row r="1088" spans="1:17" ht="12.75" x14ac:dyDescent="0.2">
      <c r="A1088" s="876" t="s">
        <v>2027</v>
      </c>
      <c r="B1088" s="906" t="s">
        <v>608</v>
      </c>
      <c r="C1088" s="906">
        <v>357.78461339044782</v>
      </c>
      <c r="D1088" s="906">
        <v>357.78461339044782</v>
      </c>
      <c r="E1088" s="906">
        <v>2565.6492282081063</v>
      </c>
      <c r="F1088" s="907">
        <v>0.30000000000000004</v>
      </c>
      <c r="G1088" s="908">
        <v>769.69476846243197</v>
      </c>
      <c r="H1088" s="908" t="s">
        <v>608</v>
      </c>
      <c r="I1088" s="908">
        <v>6853</v>
      </c>
      <c r="J1088" s="908">
        <v>835</v>
      </c>
      <c r="K1088" s="908">
        <v>1829</v>
      </c>
      <c r="L1088" s="908">
        <v>1274</v>
      </c>
      <c r="M1088" s="908">
        <v>555</v>
      </c>
      <c r="N1088" s="908">
        <v>1</v>
      </c>
      <c r="O1088" s="1260">
        <v>5</v>
      </c>
      <c r="P1088" s="1260">
        <v>19</v>
      </c>
      <c r="Q1088" s="1261">
        <v>209.0250538000538</v>
      </c>
    </row>
    <row r="1089" spans="1:17" ht="12.75" x14ac:dyDescent="0.2">
      <c r="A1089" s="876" t="s">
        <v>2028</v>
      </c>
      <c r="B1089" s="906" t="s">
        <v>608</v>
      </c>
      <c r="C1089" s="906">
        <v>334.88316859241627</v>
      </c>
      <c r="D1089" s="906">
        <v>334.88316859241627</v>
      </c>
      <c r="E1089" s="906">
        <v>1731.184525512678</v>
      </c>
      <c r="F1089" s="907">
        <v>0.4</v>
      </c>
      <c r="G1089" s="908">
        <v>692.47381020507123</v>
      </c>
      <c r="H1089" s="908" t="s">
        <v>608</v>
      </c>
      <c r="I1089" s="908">
        <v>9292</v>
      </c>
      <c r="J1089" s="908">
        <v>701</v>
      </c>
      <c r="K1089" s="908">
        <v>380</v>
      </c>
      <c r="L1089" s="908">
        <v>197</v>
      </c>
      <c r="M1089" s="908">
        <v>183</v>
      </c>
      <c r="N1089" s="908">
        <v>1</v>
      </c>
      <c r="O1089" s="1260">
        <v>5</v>
      </c>
      <c r="P1089" s="1260">
        <v>10</v>
      </c>
      <c r="Q1089" s="1261">
        <v>209.0250538000538</v>
      </c>
    </row>
    <row r="1090" spans="1:17" s="909" customFormat="1" ht="12.75" x14ac:dyDescent="0.2">
      <c r="A1090" s="876" t="s">
        <v>2029</v>
      </c>
      <c r="B1090" s="906" t="s">
        <v>608</v>
      </c>
      <c r="C1090" s="906">
        <v>4142.423274765275</v>
      </c>
      <c r="D1090" s="906">
        <v>4142.423274765275</v>
      </c>
      <c r="E1090" s="906">
        <v>3212.0315894177293</v>
      </c>
      <c r="F1090" s="907">
        <v>0</v>
      </c>
      <c r="G1090" s="908">
        <v>0</v>
      </c>
      <c r="H1090" s="908" t="s">
        <v>608</v>
      </c>
      <c r="I1090" s="908">
        <v>1016</v>
      </c>
      <c r="J1090" s="908">
        <v>2686</v>
      </c>
      <c r="K1090" s="908">
        <v>886</v>
      </c>
      <c r="L1090" s="908">
        <v>886</v>
      </c>
      <c r="M1090" s="908">
        <v>169</v>
      </c>
      <c r="N1090" s="908">
        <v>0</v>
      </c>
      <c r="O1090" s="1260">
        <v>10</v>
      </c>
      <c r="P1090" s="1260">
        <v>9</v>
      </c>
      <c r="Q1090" s="1261">
        <v>209.0250538000538</v>
      </c>
    </row>
    <row r="1091" spans="1:17" ht="12.75" x14ac:dyDescent="0.2">
      <c r="A1091" s="876" t="s">
        <v>2030</v>
      </c>
      <c r="B1091" s="906" t="s">
        <v>608</v>
      </c>
      <c r="C1091" s="906">
        <v>6174.2083669146878</v>
      </c>
      <c r="D1091" s="906">
        <v>6174.2083669146878</v>
      </c>
      <c r="E1091" s="906">
        <v>5725.602294702795</v>
      </c>
      <c r="F1091" s="907">
        <v>0</v>
      </c>
      <c r="G1091" s="908">
        <v>0</v>
      </c>
      <c r="H1091" s="908" t="s">
        <v>608</v>
      </c>
      <c r="I1091" s="908">
        <v>537</v>
      </c>
      <c r="J1091" s="908">
        <v>7126</v>
      </c>
      <c r="K1091" s="908">
        <v>1509</v>
      </c>
      <c r="L1091" s="908">
        <v>1509</v>
      </c>
      <c r="M1091" s="908">
        <v>168</v>
      </c>
      <c r="N1091" s="908">
        <v>0</v>
      </c>
      <c r="O1091" s="1260">
        <v>15</v>
      </c>
      <c r="P1091" s="1260">
        <v>32</v>
      </c>
      <c r="Q1091" s="1261">
        <v>209.0250538000538</v>
      </c>
    </row>
    <row r="1092" spans="1:17" s="909" customFormat="1" ht="12.75" x14ac:dyDescent="0.2">
      <c r="A1092" s="876" t="s">
        <v>2031</v>
      </c>
      <c r="B1092" s="906" t="s">
        <v>608</v>
      </c>
      <c r="C1092" s="906">
        <v>7855.0797942628733</v>
      </c>
      <c r="D1092" s="906">
        <v>7855.0797942628733</v>
      </c>
      <c r="E1092" s="906">
        <v>9853.1311389332022</v>
      </c>
      <c r="F1092" s="907">
        <v>0</v>
      </c>
      <c r="G1092" s="908">
        <v>0</v>
      </c>
      <c r="H1092" s="908" t="s">
        <v>608</v>
      </c>
      <c r="I1092" s="908">
        <v>29</v>
      </c>
      <c r="J1092" s="908">
        <v>1987</v>
      </c>
      <c r="K1092" s="908">
        <v>687</v>
      </c>
      <c r="L1092" s="908">
        <v>687</v>
      </c>
      <c r="M1092" s="908">
        <v>10</v>
      </c>
      <c r="N1092" s="908">
        <v>0</v>
      </c>
      <c r="O1092" s="1260">
        <v>24</v>
      </c>
      <c r="P1092" s="1260">
        <v>64</v>
      </c>
      <c r="Q1092" s="1261">
        <v>209.0250538000538</v>
      </c>
    </row>
    <row r="1093" spans="1:17" s="909" customFormat="1" ht="12.75" x14ac:dyDescent="0.2">
      <c r="A1093" s="876" t="s">
        <v>2032</v>
      </c>
      <c r="B1093" s="906" t="s">
        <v>608</v>
      </c>
      <c r="C1093" s="906">
        <v>3858.0308591730645</v>
      </c>
      <c r="D1093" s="906">
        <v>3858.0308591730645</v>
      </c>
      <c r="E1093" s="906">
        <v>3733.6116873165829</v>
      </c>
      <c r="F1093" s="907">
        <v>0</v>
      </c>
      <c r="G1093" s="908">
        <v>0</v>
      </c>
      <c r="H1093" s="908" t="s">
        <v>608</v>
      </c>
      <c r="I1093" s="908">
        <v>784</v>
      </c>
      <c r="J1093" s="908">
        <v>2114</v>
      </c>
      <c r="K1093" s="908">
        <v>914</v>
      </c>
      <c r="L1093" s="908">
        <v>914</v>
      </c>
      <c r="M1093" s="908">
        <v>121</v>
      </c>
      <c r="N1093" s="908">
        <v>0</v>
      </c>
      <c r="O1093" s="1260">
        <v>10</v>
      </c>
      <c r="P1093" s="1260">
        <v>10</v>
      </c>
      <c r="Q1093" s="1261">
        <v>209.0250538000538</v>
      </c>
    </row>
    <row r="1094" spans="1:17" s="909" customFormat="1" ht="12.75" x14ac:dyDescent="0.2">
      <c r="A1094" s="876" t="s">
        <v>2033</v>
      </c>
      <c r="B1094" s="906" t="s">
        <v>608</v>
      </c>
      <c r="C1094" s="906">
        <v>5125.9066618557699</v>
      </c>
      <c r="D1094" s="906">
        <v>5125.9066618557699</v>
      </c>
      <c r="E1094" s="906">
        <v>5550.3811644547068</v>
      </c>
      <c r="F1094" s="907">
        <v>0</v>
      </c>
      <c r="G1094" s="908">
        <v>0</v>
      </c>
      <c r="H1094" s="908" t="s">
        <v>608</v>
      </c>
      <c r="I1094" s="908">
        <v>866</v>
      </c>
      <c r="J1094" s="908">
        <v>4915</v>
      </c>
      <c r="K1094" s="908">
        <v>1649</v>
      </c>
      <c r="L1094" s="908">
        <v>1649</v>
      </c>
      <c r="M1094" s="908">
        <v>166</v>
      </c>
      <c r="N1094" s="908">
        <v>0</v>
      </c>
      <c r="O1094" s="1260">
        <v>14</v>
      </c>
      <c r="P1094" s="1260">
        <v>26</v>
      </c>
      <c r="Q1094" s="1261">
        <v>209.0250538000538</v>
      </c>
    </row>
    <row r="1095" spans="1:17" s="909" customFormat="1" ht="12.75" x14ac:dyDescent="0.2">
      <c r="A1095" s="876" t="s">
        <v>2034</v>
      </c>
      <c r="B1095" s="906" t="s">
        <v>608</v>
      </c>
      <c r="C1095" s="906">
        <v>7613.5741236113117</v>
      </c>
      <c r="D1095" s="906">
        <v>7613.5741236113117</v>
      </c>
      <c r="E1095" s="906">
        <v>10815.272323932664</v>
      </c>
      <c r="F1095" s="907">
        <v>0</v>
      </c>
      <c r="G1095" s="908">
        <v>0</v>
      </c>
      <c r="H1095" s="908" t="s">
        <v>608</v>
      </c>
      <c r="I1095" s="908">
        <v>75</v>
      </c>
      <c r="J1095" s="908">
        <v>1481</v>
      </c>
      <c r="K1095" s="908">
        <v>832</v>
      </c>
      <c r="L1095" s="908">
        <v>832</v>
      </c>
      <c r="M1095" s="908">
        <v>8</v>
      </c>
      <c r="N1095" s="908">
        <v>0</v>
      </c>
      <c r="O1095" s="1260">
        <v>22</v>
      </c>
      <c r="P1095" s="1260">
        <v>64</v>
      </c>
      <c r="Q1095" s="1261">
        <v>209.0250538000538</v>
      </c>
    </row>
    <row r="1096" spans="1:17" s="909" customFormat="1" ht="12.75" x14ac:dyDescent="0.2">
      <c r="A1096" s="876" t="s">
        <v>2035</v>
      </c>
      <c r="B1096" s="906" t="s">
        <v>608</v>
      </c>
      <c r="C1096" s="906">
        <v>3520.7392812360404</v>
      </c>
      <c r="D1096" s="906">
        <v>3520.7392812360404</v>
      </c>
      <c r="E1096" s="906">
        <v>5298.8151569671809</v>
      </c>
      <c r="F1096" s="907">
        <v>0</v>
      </c>
      <c r="G1096" s="908">
        <v>0</v>
      </c>
      <c r="H1096" s="908" t="s">
        <v>608</v>
      </c>
      <c r="I1096" s="908">
        <v>180</v>
      </c>
      <c r="J1096" s="908">
        <v>324</v>
      </c>
      <c r="K1096" s="908">
        <v>186</v>
      </c>
      <c r="L1096" s="908">
        <v>186</v>
      </c>
      <c r="M1096" s="908">
        <v>23</v>
      </c>
      <c r="N1096" s="908">
        <v>0</v>
      </c>
      <c r="O1096" s="1260">
        <v>7</v>
      </c>
      <c r="P1096" s="1260">
        <v>22</v>
      </c>
      <c r="Q1096" s="1261">
        <v>209.0250538000538</v>
      </c>
    </row>
    <row r="1097" spans="1:17" ht="12.75" x14ac:dyDescent="0.2">
      <c r="A1097" s="876" t="s">
        <v>2036</v>
      </c>
      <c r="B1097" s="906" t="s">
        <v>608</v>
      </c>
      <c r="C1097" s="906">
        <v>5000.8024493925786</v>
      </c>
      <c r="D1097" s="906">
        <v>5000.8024493925786</v>
      </c>
      <c r="E1097" s="906">
        <v>8036.2451666222905</v>
      </c>
      <c r="F1097" s="907">
        <v>0</v>
      </c>
      <c r="G1097" s="908">
        <v>0</v>
      </c>
      <c r="H1097" s="908" t="s">
        <v>608</v>
      </c>
      <c r="I1097" s="908">
        <v>382</v>
      </c>
      <c r="J1097" s="908">
        <v>1044</v>
      </c>
      <c r="K1097" s="908">
        <v>638</v>
      </c>
      <c r="L1097" s="908">
        <v>638</v>
      </c>
      <c r="M1097" s="908">
        <v>32</v>
      </c>
      <c r="N1097" s="908">
        <v>0</v>
      </c>
      <c r="O1097" s="1260">
        <v>13</v>
      </c>
      <c r="P1097" s="1260">
        <v>44</v>
      </c>
      <c r="Q1097" s="1261">
        <v>209.0250538000538</v>
      </c>
    </row>
    <row r="1098" spans="1:17" s="909" customFormat="1" ht="12.75" x14ac:dyDescent="0.2">
      <c r="A1098" s="876" t="s">
        <v>2037</v>
      </c>
      <c r="B1098" s="906" t="s">
        <v>608</v>
      </c>
      <c r="C1098" s="906">
        <v>10590.928171616561</v>
      </c>
      <c r="D1098" s="906">
        <v>10590.928171616561</v>
      </c>
      <c r="E1098" s="906">
        <v>15654.456686624422</v>
      </c>
      <c r="F1098" s="907">
        <v>0</v>
      </c>
      <c r="G1098" s="908">
        <v>0</v>
      </c>
      <c r="H1098" s="908" t="s">
        <v>608</v>
      </c>
      <c r="I1098" s="908">
        <v>69</v>
      </c>
      <c r="J1098" s="908">
        <v>551</v>
      </c>
      <c r="K1098" s="908">
        <v>594</v>
      </c>
      <c r="L1098" s="908">
        <v>594</v>
      </c>
      <c r="M1098" s="908">
        <v>8</v>
      </c>
      <c r="N1098" s="908">
        <v>0</v>
      </c>
      <c r="O1098" s="1260">
        <v>51</v>
      </c>
      <c r="P1098" s="1260">
        <v>112</v>
      </c>
      <c r="Q1098" s="1261">
        <v>209.0250538000538</v>
      </c>
    </row>
    <row r="1099" spans="1:17" s="909" customFormat="1" ht="12.75" x14ac:dyDescent="0.2">
      <c r="A1099" s="876" t="s">
        <v>2038</v>
      </c>
      <c r="B1099" s="906" t="s">
        <v>608</v>
      </c>
      <c r="C1099" s="906">
        <v>4947.9960075829295</v>
      </c>
      <c r="D1099" s="906">
        <v>4947.9960075829295</v>
      </c>
      <c r="E1099" s="906">
        <v>6047.6783694890373</v>
      </c>
      <c r="F1099" s="907">
        <v>0.30000000000000004</v>
      </c>
      <c r="G1099" s="908">
        <v>1814.3035108467116</v>
      </c>
      <c r="H1099" s="908" t="s">
        <v>608</v>
      </c>
      <c r="I1099" s="908">
        <v>2</v>
      </c>
      <c r="J1099" s="908">
        <v>33</v>
      </c>
      <c r="K1099" s="908">
        <v>548</v>
      </c>
      <c r="L1099" s="908">
        <v>546</v>
      </c>
      <c r="M1099" s="908">
        <v>2</v>
      </c>
      <c r="N1099" s="908">
        <v>1</v>
      </c>
      <c r="O1099" s="1260">
        <v>39</v>
      </c>
      <c r="P1099" s="1260">
        <v>49</v>
      </c>
      <c r="Q1099" s="1261">
        <v>208.38734687553284</v>
      </c>
    </row>
    <row r="1100" spans="1:17" s="909" customFormat="1" ht="12.75" x14ac:dyDescent="0.2">
      <c r="A1100" s="876" t="s">
        <v>2039</v>
      </c>
      <c r="B1100" s="906" t="s">
        <v>608</v>
      </c>
      <c r="C1100" s="906">
        <v>2099.7169985567189</v>
      </c>
      <c r="D1100" s="906">
        <v>2099.7169985567189</v>
      </c>
      <c r="E1100" s="906">
        <v>3535.1149679796495</v>
      </c>
      <c r="F1100" s="907">
        <v>0.30000000000000004</v>
      </c>
      <c r="G1100" s="908">
        <v>1060.5344903938949</v>
      </c>
      <c r="H1100" s="908" t="s">
        <v>608</v>
      </c>
      <c r="I1100" s="908">
        <v>15</v>
      </c>
      <c r="J1100" s="908">
        <v>64</v>
      </c>
      <c r="K1100" s="908">
        <v>232</v>
      </c>
      <c r="L1100" s="908">
        <v>230</v>
      </c>
      <c r="M1100" s="908">
        <v>2</v>
      </c>
      <c r="N1100" s="908">
        <v>1</v>
      </c>
      <c r="O1100" s="1260">
        <v>16</v>
      </c>
      <c r="P1100" s="1260">
        <v>25</v>
      </c>
      <c r="Q1100" s="1261">
        <v>208.38734687553284</v>
      </c>
    </row>
    <row r="1101" spans="1:17" s="909" customFormat="1" ht="12.75" x14ac:dyDescent="0.2">
      <c r="A1101" s="876" t="s">
        <v>2040</v>
      </c>
      <c r="B1101" s="906" t="s">
        <v>608</v>
      </c>
      <c r="C1101" s="906">
        <v>1189.8234244494713</v>
      </c>
      <c r="D1101" s="906">
        <v>1189.8234244494713</v>
      </c>
      <c r="E1101" s="906">
        <v>2379.7811859869348</v>
      </c>
      <c r="F1101" s="907">
        <v>0.30000000000000004</v>
      </c>
      <c r="G1101" s="908">
        <v>713.93435579608058</v>
      </c>
      <c r="H1101" s="908" t="s">
        <v>608</v>
      </c>
      <c r="I1101" s="908">
        <v>52</v>
      </c>
      <c r="J1101" s="908">
        <v>98</v>
      </c>
      <c r="K1101" s="908">
        <v>63</v>
      </c>
      <c r="L1101" s="908">
        <v>58</v>
      </c>
      <c r="M1101" s="908">
        <v>5</v>
      </c>
      <c r="N1101" s="908">
        <v>1</v>
      </c>
      <c r="O1101" s="1260">
        <v>5</v>
      </c>
      <c r="P1101" s="1260">
        <v>16</v>
      </c>
      <c r="Q1101" s="1261">
        <v>208.38734687553284</v>
      </c>
    </row>
    <row r="1102" spans="1:17" ht="12.75" x14ac:dyDescent="0.2">
      <c r="A1102" s="876" t="s">
        <v>2041</v>
      </c>
      <c r="B1102" s="906" t="s">
        <v>608</v>
      </c>
      <c r="C1102" s="906">
        <v>2255.3167486481507</v>
      </c>
      <c r="D1102" s="906">
        <v>2255.3167486481507</v>
      </c>
      <c r="E1102" s="906">
        <v>3824.0638501817675</v>
      </c>
      <c r="F1102" s="907">
        <v>0.30000000000000004</v>
      </c>
      <c r="G1102" s="908">
        <v>1147.2191550545303</v>
      </c>
      <c r="H1102" s="908" t="s">
        <v>608</v>
      </c>
      <c r="I1102" s="908">
        <v>31</v>
      </c>
      <c r="J1102" s="908">
        <v>44</v>
      </c>
      <c r="K1102" s="908">
        <v>820</v>
      </c>
      <c r="L1102" s="908">
        <v>762</v>
      </c>
      <c r="M1102" s="908">
        <v>58</v>
      </c>
      <c r="N1102" s="908">
        <v>1</v>
      </c>
      <c r="O1102" s="1260">
        <v>33</v>
      </c>
      <c r="P1102" s="1260">
        <v>35</v>
      </c>
      <c r="Q1102" s="1261">
        <v>208.38734687553284</v>
      </c>
    </row>
    <row r="1103" spans="1:17" s="909" customFormat="1" ht="12.75" x14ac:dyDescent="0.2">
      <c r="A1103" s="876" t="s">
        <v>2042</v>
      </c>
      <c r="B1103" s="906" t="s">
        <v>608</v>
      </c>
      <c r="C1103" s="906">
        <v>454.38344933554964</v>
      </c>
      <c r="D1103" s="906">
        <v>454.38344933554964</v>
      </c>
      <c r="E1103" s="906">
        <v>2429.5413852148176</v>
      </c>
      <c r="F1103" s="907">
        <v>0.30000000000000004</v>
      </c>
      <c r="G1103" s="908">
        <v>728.86241556444543</v>
      </c>
      <c r="H1103" s="908" t="s">
        <v>608</v>
      </c>
      <c r="I1103" s="908">
        <v>461</v>
      </c>
      <c r="J1103" s="908">
        <v>92</v>
      </c>
      <c r="K1103" s="908">
        <v>705</v>
      </c>
      <c r="L1103" s="908">
        <v>574</v>
      </c>
      <c r="M1103" s="908">
        <v>131</v>
      </c>
      <c r="N1103" s="908">
        <v>1</v>
      </c>
      <c r="O1103" s="1260">
        <v>5</v>
      </c>
      <c r="P1103" s="1260">
        <v>20</v>
      </c>
      <c r="Q1103" s="1261">
        <v>208.38734687553284</v>
      </c>
    </row>
    <row r="1104" spans="1:17" s="909" customFormat="1" ht="12.75" x14ac:dyDescent="0.2">
      <c r="A1104" s="876" t="s">
        <v>2043</v>
      </c>
      <c r="B1104" s="906" t="s">
        <v>608</v>
      </c>
      <c r="C1104" s="906">
        <v>413.19141822559743</v>
      </c>
      <c r="D1104" s="906">
        <v>413.19141822559743</v>
      </c>
      <c r="E1104" s="906">
        <v>2194.3946576511762</v>
      </c>
      <c r="F1104" s="907">
        <v>0.30000000000000004</v>
      </c>
      <c r="G1104" s="908">
        <v>658.31839729535295</v>
      </c>
      <c r="H1104" s="908" t="s">
        <v>608</v>
      </c>
      <c r="I1104" s="908">
        <v>1556</v>
      </c>
      <c r="J1104" s="908">
        <v>170</v>
      </c>
      <c r="K1104" s="908">
        <v>667</v>
      </c>
      <c r="L1104" s="908">
        <v>465</v>
      </c>
      <c r="M1104" s="908">
        <v>202</v>
      </c>
      <c r="N1104" s="908">
        <v>1</v>
      </c>
      <c r="O1104" s="1260">
        <v>5</v>
      </c>
      <c r="P1104" s="1260">
        <v>16</v>
      </c>
      <c r="Q1104" s="1261">
        <v>208.38734687553284</v>
      </c>
    </row>
    <row r="1105" spans="1:17" s="909" customFormat="1" ht="12.75" x14ac:dyDescent="0.2">
      <c r="A1105" s="876" t="s">
        <v>2044</v>
      </c>
      <c r="B1105" s="906" t="s">
        <v>608</v>
      </c>
      <c r="C1105" s="906">
        <v>356.33097164267787</v>
      </c>
      <c r="D1105" s="906">
        <v>356.33097164267787</v>
      </c>
      <c r="E1105" s="906">
        <v>1476.7937725142046</v>
      </c>
      <c r="F1105" s="907">
        <v>0.4</v>
      </c>
      <c r="G1105" s="908">
        <v>590.7175090056819</v>
      </c>
      <c r="H1105" s="908" t="s">
        <v>608</v>
      </c>
      <c r="I1105" s="908">
        <v>4889</v>
      </c>
      <c r="J1105" s="908">
        <v>500</v>
      </c>
      <c r="K1105" s="908">
        <v>805</v>
      </c>
      <c r="L1105" s="908">
        <v>381</v>
      </c>
      <c r="M1105" s="908">
        <v>424</v>
      </c>
      <c r="N1105" s="908">
        <v>1</v>
      </c>
      <c r="O1105" s="1260">
        <v>5</v>
      </c>
      <c r="P1105" s="1260">
        <v>10</v>
      </c>
      <c r="Q1105" s="1261">
        <v>208.38734687553284</v>
      </c>
    </row>
    <row r="1106" spans="1:17" ht="12.75" x14ac:dyDescent="0.2">
      <c r="A1106" s="876" t="s">
        <v>2045</v>
      </c>
      <c r="B1106" s="906" t="s">
        <v>608</v>
      </c>
      <c r="C1106" s="906">
        <v>351.8103081147982</v>
      </c>
      <c r="D1106" s="906">
        <v>351.8103081147982</v>
      </c>
      <c r="E1106" s="906">
        <v>351.8103081147982</v>
      </c>
      <c r="F1106" s="907">
        <v>1</v>
      </c>
      <c r="G1106" s="908">
        <v>351.8103081147982</v>
      </c>
      <c r="H1106" s="908" t="s">
        <v>608</v>
      </c>
      <c r="I1106" s="908">
        <v>9558</v>
      </c>
      <c r="J1106" s="908">
        <v>1233</v>
      </c>
      <c r="K1106" s="908">
        <v>707</v>
      </c>
      <c r="L1106" s="908">
        <v>151</v>
      </c>
      <c r="M1106" s="908">
        <v>556</v>
      </c>
      <c r="N1106" s="908">
        <v>1</v>
      </c>
      <c r="O1106" s="1260">
        <v>5</v>
      </c>
      <c r="P1106" s="1260">
        <v>5</v>
      </c>
      <c r="Q1106" s="1261">
        <v>208.38734687553284</v>
      </c>
    </row>
    <row r="1107" spans="1:17" ht="12.75" x14ac:dyDescent="0.2">
      <c r="A1107" s="876" t="s">
        <v>2046</v>
      </c>
      <c r="B1107" s="906" t="s">
        <v>608</v>
      </c>
      <c r="C1107" s="906">
        <v>2146.1352009028178</v>
      </c>
      <c r="D1107" s="906">
        <v>2146.1352009028178</v>
      </c>
      <c r="E1107" s="906">
        <v>2146.1352009028178</v>
      </c>
      <c r="F1107" s="907">
        <v>0.30000000000000004</v>
      </c>
      <c r="G1107" s="908">
        <v>643.84056027084546</v>
      </c>
      <c r="H1107" s="908" t="s">
        <v>608</v>
      </c>
      <c r="I1107" s="908">
        <v>0</v>
      </c>
      <c r="J1107" s="908">
        <v>62</v>
      </c>
      <c r="K1107" s="908">
        <v>529</v>
      </c>
      <c r="L1107" s="908">
        <v>517</v>
      </c>
      <c r="M1107" s="908">
        <v>12</v>
      </c>
      <c r="N1107" s="908">
        <v>1</v>
      </c>
      <c r="O1107" s="1260">
        <v>11</v>
      </c>
      <c r="P1107" s="1260">
        <v>11</v>
      </c>
      <c r="Q1107" s="1261">
        <v>208.38734687553284</v>
      </c>
    </row>
    <row r="1108" spans="1:17" ht="12.75" x14ac:dyDescent="0.2">
      <c r="A1108" s="876" t="s">
        <v>2047</v>
      </c>
      <c r="B1108" s="906" t="s">
        <v>608</v>
      </c>
      <c r="C1108" s="906">
        <v>516.00964069197005</v>
      </c>
      <c r="D1108" s="906">
        <v>516.00964069197005</v>
      </c>
      <c r="E1108" s="906">
        <v>1595.3553045566723</v>
      </c>
      <c r="F1108" s="907">
        <v>0.4</v>
      </c>
      <c r="G1108" s="908">
        <v>638.14212182266897</v>
      </c>
      <c r="H1108" s="908" t="s">
        <v>608</v>
      </c>
      <c r="I1108" s="908">
        <v>27</v>
      </c>
      <c r="J1108" s="908">
        <v>6</v>
      </c>
      <c r="K1108" s="908">
        <v>226</v>
      </c>
      <c r="L1108" s="908">
        <v>112</v>
      </c>
      <c r="M1108" s="908">
        <v>114</v>
      </c>
      <c r="N1108" s="908">
        <v>1</v>
      </c>
      <c r="O1108" s="1260">
        <v>5</v>
      </c>
      <c r="P1108" s="1260">
        <v>13</v>
      </c>
      <c r="Q1108" s="1261">
        <v>208.38734687553284</v>
      </c>
    </row>
    <row r="1109" spans="1:17" ht="12.75" x14ac:dyDescent="0.2">
      <c r="A1109" s="876" t="s">
        <v>2048</v>
      </c>
      <c r="B1109" s="906" t="s">
        <v>608</v>
      </c>
      <c r="C1109" s="906">
        <v>361.11809152785366</v>
      </c>
      <c r="D1109" s="906">
        <v>361.11809152785366</v>
      </c>
      <c r="E1109" s="906">
        <v>462.94969934832147</v>
      </c>
      <c r="F1109" s="907">
        <v>1</v>
      </c>
      <c r="G1109" s="908">
        <v>462.94969934832147</v>
      </c>
      <c r="H1109" s="908" t="s">
        <v>608</v>
      </c>
      <c r="I1109" s="908">
        <v>137</v>
      </c>
      <c r="J1109" s="908">
        <v>36</v>
      </c>
      <c r="K1109" s="908">
        <v>2183</v>
      </c>
      <c r="L1109" s="908">
        <v>444</v>
      </c>
      <c r="M1109" s="908">
        <v>1739</v>
      </c>
      <c r="N1109" s="908">
        <v>1</v>
      </c>
      <c r="O1109" s="1260">
        <v>5</v>
      </c>
      <c r="P1109" s="1260">
        <v>5</v>
      </c>
      <c r="Q1109" s="1261">
        <v>208.38734687553284</v>
      </c>
    </row>
    <row r="1110" spans="1:17" s="909" customFormat="1" ht="12.75" x14ac:dyDescent="0.2">
      <c r="A1110" s="876" t="s">
        <v>2049</v>
      </c>
      <c r="B1110" s="906">
        <v>240.80781817413489</v>
      </c>
      <c r="C1110" s="906">
        <v>547.61956225337724</v>
      </c>
      <c r="D1110" s="906">
        <v>547.61956225337724</v>
      </c>
      <c r="E1110" s="906">
        <v>835.531515417111</v>
      </c>
      <c r="F1110" s="907">
        <v>0</v>
      </c>
      <c r="G1110" s="908">
        <v>0</v>
      </c>
      <c r="H1110" s="908">
        <v>80404</v>
      </c>
      <c r="I1110" s="908">
        <v>4284</v>
      </c>
      <c r="J1110" s="908">
        <v>459</v>
      </c>
      <c r="K1110" s="908">
        <v>1617</v>
      </c>
      <c r="L1110" s="908">
        <v>1617</v>
      </c>
      <c r="M1110" s="908">
        <v>1169</v>
      </c>
      <c r="N1110" s="908">
        <v>0</v>
      </c>
      <c r="O1110" s="1260">
        <v>5</v>
      </c>
      <c r="P1110" s="1260">
        <v>5</v>
      </c>
      <c r="Q1110" s="1261">
        <v>208.38734687553284</v>
      </c>
    </row>
    <row r="1111" spans="1:17" s="909" customFormat="1" ht="12.75" x14ac:dyDescent="0.2">
      <c r="A1111" s="876" t="s">
        <v>903</v>
      </c>
      <c r="B1111" s="906">
        <v>365.06345505383183</v>
      </c>
      <c r="C1111" s="906">
        <v>547.61956225337724</v>
      </c>
      <c r="D1111" s="906">
        <v>547.61956225337724</v>
      </c>
      <c r="E1111" s="906">
        <v>835.531515417111</v>
      </c>
      <c r="F1111" s="907">
        <v>0</v>
      </c>
      <c r="G1111" s="908">
        <v>0</v>
      </c>
      <c r="H1111" s="908">
        <v>1566</v>
      </c>
      <c r="I1111" s="908">
        <v>561</v>
      </c>
      <c r="J1111" s="908">
        <v>34</v>
      </c>
      <c r="K1111" s="908">
        <v>10</v>
      </c>
      <c r="L1111" s="908">
        <v>10</v>
      </c>
      <c r="M1111" s="908">
        <v>7</v>
      </c>
      <c r="N1111" s="908">
        <v>0</v>
      </c>
      <c r="O1111" s="1260">
        <v>5</v>
      </c>
      <c r="P1111" s="1260">
        <v>5</v>
      </c>
      <c r="Q1111" s="1261">
        <v>208.38734687553284</v>
      </c>
    </row>
    <row r="1112" spans="1:17" s="909" customFormat="1" ht="12.75" x14ac:dyDescent="0.2">
      <c r="A1112" s="876" t="s">
        <v>2050</v>
      </c>
      <c r="B1112" s="906" t="s">
        <v>608</v>
      </c>
      <c r="C1112" s="906">
        <v>2831.6661811070107</v>
      </c>
      <c r="D1112" s="906">
        <v>2831.6661811070107</v>
      </c>
      <c r="E1112" s="906">
        <v>4742.1227871415376</v>
      </c>
      <c r="F1112" s="907">
        <v>0</v>
      </c>
      <c r="G1112" s="908">
        <v>0</v>
      </c>
      <c r="H1112" s="908" t="s">
        <v>608</v>
      </c>
      <c r="I1112" s="908">
        <v>205</v>
      </c>
      <c r="J1112" s="908">
        <v>893</v>
      </c>
      <c r="K1112" s="908">
        <v>45</v>
      </c>
      <c r="L1112" s="908">
        <v>45</v>
      </c>
      <c r="M1112" s="908">
        <v>2</v>
      </c>
      <c r="N1112" s="908">
        <v>0</v>
      </c>
      <c r="O1112" s="1260">
        <v>6</v>
      </c>
      <c r="P1112" s="1260">
        <v>59</v>
      </c>
      <c r="Q1112" s="1261">
        <v>208.38734687553284</v>
      </c>
    </row>
    <row r="1113" spans="1:17" s="909" customFormat="1" ht="12.75" x14ac:dyDescent="0.2">
      <c r="A1113" s="876" t="s">
        <v>2051</v>
      </c>
      <c r="B1113" s="906" t="s">
        <v>608</v>
      </c>
      <c r="C1113" s="906">
        <v>2211.8709858319726</v>
      </c>
      <c r="D1113" s="906">
        <v>2211.8709858319726</v>
      </c>
      <c r="E1113" s="906">
        <v>3339.7485901554915</v>
      </c>
      <c r="F1113" s="907">
        <v>0</v>
      </c>
      <c r="G1113" s="908">
        <v>0</v>
      </c>
      <c r="H1113" s="908" t="s">
        <v>608</v>
      </c>
      <c r="I1113" s="908">
        <v>1952</v>
      </c>
      <c r="J1113" s="908">
        <v>4265</v>
      </c>
      <c r="K1113" s="908">
        <v>45</v>
      </c>
      <c r="L1113" s="908">
        <v>45</v>
      </c>
      <c r="M1113" s="908">
        <v>2</v>
      </c>
      <c r="N1113" s="908">
        <v>0</v>
      </c>
      <c r="O1113" s="1260">
        <v>5</v>
      </c>
      <c r="P1113" s="1260">
        <v>21</v>
      </c>
      <c r="Q1113" s="1261">
        <v>208.38734687553284</v>
      </c>
    </row>
    <row r="1114" spans="1:17" ht="12.75" x14ac:dyDescent="0.2">
      <c r="A1114" s="876" t="s">
        <v>2052</v>
      </c>
      <c r="B1114" s="906">
        <v>151.06835406635815</v>
      </c>
      <c r="C1114" s="906">
        <v>1893.3721317979068</v>
      </c>
      <c r="D1114" s="906">
        <v>1893.3721317979068</v>
      </c>
      <c r="E1114" s="906">
        <v>2783.1238251295758</v>
      </c>
      <c r="F1114" s="907">
        <v>0</v>
      </c>
      <c r="G1114" s="908">
        <v>0</v>
      </c>
      <c r="H1114" s="908">
        <v>1249</v>
      </c>
      <c r="I1114" s="908">
        <v>18580</v>
      </c>
      <c r="J1114" s="908">
        <v>18605</v>
      </c>
      <c r="K1114" s="908">
        <v>154</v>
      </c>
      <c r="L1114" s="908">
        <v>154</v>
      </c>
      <c r="M1114" s="908">
        <v>48</v>
      </c>
      <c r="N1114" s="908">
        <v>0</v>
      </c>
      <c r="O1114" s="1260">
        <v>5</v>
      </c>
      <c r="P1114" s="1260">
        <v>11</v>
      </c>
      <c r="Q1114" s="1261">
        <v>208.38734687553284</v>
      </c>
    </row>
    <row r="1115" spans="1:17" ht="12.75" x14ac:dyDescent="0.2">
      <c r="A1115" s="876" t="s">
        <v>902</v>
      </c>
      <c r="B1115" s="906" t="s">
        <v>608</v>
      </c>
      <c r="C1115" s="906">
        <v>2958.1782072500037</v>
      </c>
      <c r="D1115" s="906">
        <v>2958.1782072500037</v>
      </c>
      <c r="E1115" s="906">
        <v>2958.1782072500037</v>
      </c>
      <c r="F1115" s="907">
        <v>0</v>
      </c>
      <c r="G1115" s="908">
        <v>0</v>
      </c>
      <c r="H1115" s="908" t="s">
        <v>608</v>
      </c>
      <c r="I1115" s="908">
        <v>357</v>
      </c>
      <c r="J1115" s="908">
        <v>2349</v>
      </c>
      <c r="K1115" s="908">
        <v>16</v>
      </c>
      <c r="L1115" s="908">
        <v>16</v>
      </c>
      <c r="M1115" s="908">
        <v>3</v>
      </c>
      <c r="N1115" s="908">
        <v>0</v>
      </c>
      <c r="O1115" s="1260">
        <v>6</v>
      </c>
      <c r="P1115" s="1260">
        <v>6</v>
      </c>
      <c r="Q1115" s="1261">
        <v>208.38734687553284</v>
      </c>
    </row>
    <row r="1116" spans="1:17" ht="12.75" x14ac:dyDescent="0.2">
      <c r="A1116" s="876" t="s">
        <v>901</v>
      </c>
      <c r="B1116" s="906" t="s">
        <v>608</v>
      </c>
      <c r="C1116" s="906">
        <v>2549.8475920394526</v>
      </c>
      <c r="D1116" s="906">
        <v>2549.8475920394526</v>
      </c>
      <c r="E1116" s="906">
        <v>2549.8475920394526</v>
      </c>
      <c r="F1116" s="907">
        <v>0</v>
      </c>
      <c r="G1116" s="908">
        <v>0</v>
      </c>
      <c r="H1116" s="908" t="s">
        <v>608</v>
      </c>
      <c r="I1116" s="908">
        <v>900</v>
      </c>
      <c r="J1116" s="908">
        <v>3343</v>
      </c>
      <c r="K1116" s="908">
        <v>16</v>
      </c>
      <c r="L1116" s="908">
        <v>16</v>
      </c>
      <c r="M1116" s="908">
        <v>8</v>
      </c>
      <c r="N1116" s="908">
        <v>0</v>
      </c>
      <c r="O1116" s="1260">
        <v>5</v>
      </c>
      <c r="P1116" s="1260">
        <v>5</v>
      </c>
      <c r="Q1116" s="1261">
        <v>208.38734687553284</v>
      </c>
    </row>
    <row r="1117" spans="1:17" ht="12.75" x14ac:dyDescent="0.2">
      <c r="A1117" s="876" t="s">
        <v>2054</v>
      </c>
      <c r="B1117" s="906" t="s">
        <v>608</v>
      </c>
      <c r="C1117" s="906">
        <v>1968.0275056285238</v>
      </c>
      <c r="D1117" s="906">
        <v>1968.0275056285238</v>
      </c>
      <c r="E1117" s="906">
        <v>6902.5049076424875</v>
      </c>
      <c r="F1117" s="907">
        <v>0</v>
      </c>
      <c r="G1117" s="908">
        <v>0</v>
      </c>
      <c r="H1117" s="908" t="s">
        <v>608</v>
      </c>
      <c r="I1117" s="908">
        <v>142</v>
      </c>
      <c r="J1117" s="908">
        <v>131</v>
      </c>
      <c r="K1117" s="908">
        <v>655</v>
      </c>
      <c r="L1117" s="908">
        <v>655</v>
      </c>
      <c r="M1117" s="908">
        <v>6</v>
      </c>
      <c r="N1117" s="908">
        <v>0</v>
      </c>
      <c r="O1117" s="1260">
        <v>5</v>
      </c>
      <c r="P1117" s="1260">
        <v>54</v>
      </c>
      <c r="Q1117" s="1261">
        <v>208.38734687553284</v>
      </c>
    </row>
    <row r="1118" spans="1:17" ht="12.75" x14ac:dyDescent="0.2">
      <c r="A1118" s="876" t="s">
        <v>2055</v>
      </c>
      <c r="B1118" s="906" t="s">
        <v>608</v>
      </c>
      <c r="C1118" s="906">
        <v>1311.44967664353</v>
      </c>
      <c r="D1118" s="906">
        <v>1311.44967664353</v>
      </c>
      <c r="E1118" s="906">
        <v>3742.5222882908001</v>
      </c>
      <c r="F1118" s="907">
        <v>0</v>
      </c>
      <c r="G1118" s="908">
        <v>0</v>
      </c>
      <c r="H1118" s="908" t="s">
        <v>608</v>
      </c>
      <c r="I1118" s="908">
        <v>1138</v>
      </c>
      <c r="J1118" s="908">
        <v>540</v>
      </c>
      <c r="K1118" s="908">
        <v>303</v>
      </c>
      <c r="L1118" s="908">
        <v>303</v>
      </c>
      <c r="M1118" s="908">
        <v>31</v>
      </c>
      <c r="N1118" s="908">
        <v>0</v>
      </c>
      <c r="O1118" s="1260">
        <v>5</v>
      </c>
      <c r="P1118" s="1260">
        <v>23</v>
      </c>
      <c r="Q1118" s="1261">
        <v>208.38734687553284</v>
      </c>
    </row>
    <row r="1119" spans="1:17" s="909" customFormat="1" ht="12.75" x14ac:dyDescent="0.2">
      <c r="A1119" s="876" t="s">
        <v>2056</v>
      </c>
      <c r="B1119" s="906">
        <v>273.35581687908302</v>
      </c>
      <c r="C1119" s="906">
        <v>1132.4605844529106</v>
      </c>
      <c r="D1119" s="906">
        <v>1132.4605844529106</v>
      </c>
      <c r="E1119" s="906">
        <v>2385.0431018688505</v>
      </c>
      <c r="F1119" s="907">
        <v>0</v>
      </c>
      <c r="G1119" s="908">
        <v>0</v>
      </c>
      <c r="H1119" s="908">
        <v>4579</v>
      </c>
      <c r="I1119" s="908">
        <v>16462</v>
      </c>
      <c r="J1119" s="908">
        <v>3211</v>
      </c>
      <c r="K1119" s="908">
        <v>556</v>
      </c>
      <c r="L1119" s="908">
        <v>556</v>
      </c>
      <c r="M1119" s="908">
        <v>175</v>
      </c>
      <c r="N1119" s="908">
        <v>0</v>
      </c>
      <c r="O1119" s="1260">
        <v>5</v>
      </c>
      <c r="P1119" s="1260">
        <v>14</v>
      </c>
      <c r="Q1119" s="1261">
        <v>208.38734687553284</v>
      </c>
    </row>
    <row r="1120" spans="1:17" ht="12.75" x14ac:dyDescent="0.2">
      <c r="A1120" s="876" t="s">
        <v>900</v>
      </c>
      <c r="B1120" s="906" t="s">
        <v>608</v>
      </c>
      <c r="C1120" s="906">
        <v>1439.4495197675819</v>
      </c>
      <c r="D1120" s="906">
        <v>1439.4495197675819</v>
      </c>
      <c r="E1120" s="906">
        <v>3884.5541458823855</v>
      </c>
      <c r="F1120" s="907">
        <v>0</v>
      </c>
      <c r="G1120" s="908">
        <v>0</v>
      </c>
      <c r="H1120" s="908" t="s">
        <v>608</v>
      </c>
      <c r="I1120" s="908">
        <v>988</v>
      </c>
      <c r="J1120" s="908">
        <v>451</v>
      </c>
      <c r="K1120" s="908">
        <v>66</v>
      </c>
      <c r="L1120" s="908">
        <v>66</v>
      </c>
      <c r="M1120" s="908">
        <v>4</v>
      </c>
      <c r="N1120" s="908">
        <v>0</v>
      </c>
      <c r="O1120" s="1260">
        <v>5</v>
      </c>
      <c r="P1120" s="1260">
        <v>37</v>
      </c>
      <c r="Q1120" s="1261">
        <v>208.38734687553284</v>
      </c>
    </row>
    <row r="1121" spans="1:17" ht="12.75" x14ac:dyDescent="0.2">
      <c r="A1121" s="876" t="s">
        <v>899</v>
      </c>
      <c r="B1121" s="906" t="s">
        <v>608</v>
      </c>
      <c r="C1121" s="906">
        <v>4634.9454554093327</v>
      </c>
      <c r="D1121" s="906">
        <v>4634.9454554093327</v>
      </c>
      <c r="E1121" s="906">
        <v>4634.9454554093327</v>
      </c>
      <c r="F1121" s="907">
        <v>0</v>
      </c>
      <c r="G1121" s="908">
        <v>0</v>
      </c>
      <c r="H1121" s="908" t="s">
        <v>608</v>
      </c>
      <c r="I1121" s="908">
        <v>103</v>
      </c>
      <c r="J1121" s="908">
        <v>1020</v>
      </c>
      <c r="K1121" s="908">
        <v>12</v>
      </c>
      <c r="L1121" s="908">
        <v>12</v>
      </c>
      <c r="M1121" s="908">
        <v>2</v>
      </c>
      <c r="N1121" s="908">
        <v>0</v>
      </c>
      <c r="O1121" s="1260">
        <v>11</v>
      </c>
      <c r="P1121" s="1260">
        <v>11</v>
      </c>
      <c r="Q1121" s="1261">
        <v>208.38734687553284</v>
      </c>
    </row>
    <row r="1122" spans="1:17" ht="12.75" x14ac:dyDescent="0.2">
      <c r="A1122" s="876" t="s">
        <v>898</v>
      </c>
      <c r="B1122" s="906" t="s">
        <v>608</v>
      </c>
      <c r="C1122" s="906">
        <v>4824.4736150951348</v>
      </c>
      <c r="D1122" s="906">
        <v>4824.4736150951348</v>
      </c>
      <c r="E1122" s="906">
        <v>5840.7420560695609</v>
      </c>
      <c r="F1122" s="907">
        <v>0</v>
      </c>
      <c r="G1122" s="908">
        <v>0</v>
      </c>
      <c r="H1122" s="908" t="s">
        <v>608</v>
      </c>
      <c r="I1122" s="908">
        <v>13</v>
      </c>
      <c r="J1122" s="908">
        <v>275</v>
      </c>
      <c r="K1122" s="908">
        <v>3</v>
      </c>
      <c r="L1122" s="908">
        <v>3</v>
      </c>
      <c r="M1122" s="908">
        <v>1</v>
      </c>
      <c r="N1122" s="908">
        <v>0</v>
      </c>
      <c r="O1122" s="1260">
        <v>11</v>
      </c>
      <c r="P1122" s="1260">
        <v>151</v>
      </c>
      <c r="Q1122" s="1261">
        <v>208.38734687553284</v>
      </c>
    </row>
    <row r="1123" spans="1:17" ht="12.75" x14ac:dyDescent="0.2">
      <c r="A1123" s="876" t="s">
        <v>2058</v>
      </c>
      <c r="B1123" s="906" t="s">
        <v>608</v>
      </c>
      <c r="C1123" s="906">
        <v>4422.1266142322675</v>
      </c>
      <c r="D1123" s="906">
        <v>4422.1266142322675</v>
      </c>
      <c r="E1123" s="906">
        <v>4422.1266142322675</v>
      </c>
      <c r="F1123" s="907">
        <v>0</v>
      </c>
      <c r="G1123" s="908">
        <v>0</v>
      </c>
      <c r="H1123" s="908" t="s">
        <v>608</v>
      </c>
      <c r="I1123" s="908">
        <v>127</v>
      </c>
      <c r="J1123" s="908">
        <v>2290</v>
      </c>
      <c r="K1123" s="908">
        <v>8</v>
      </c>
      <c r="L1123" s="908">
        <v>8</v>
      </c>
      <c r="M1123" s="908">
        <v>3</v>
      </c>
      <c r="N1123" s="908">
        <v>0</v>
      </c>
      <c r="O1123" s="1260">
        <v>9</v>
      </c>
      <c r="P1123" s="1260">
        <v>9</v>
      </c>
      <c r="Q1123" s="1261">
        <v>208.38734687553284</v>
      </c>
    </row>
    <row r="1124" spans="1:17" ht="12.75" x14ac:dyDescent="0.2">
      <c r="A1124" s="876" t="s">
        <v>2059</v>
      </c>
      <c r="B1124" s="906" t="s">
        <v>608</v>
      </c>
      <c r="C1124" s="906">
        <v>5352.5446957212698</v>
      </c>
      <c r="D1124" s="906">
        <v>5352.5446957212698</v>
      </c>
      <c r="E1124" s="906">
        <v>5352.5446957212698</v>
      </c>
      <c r="F1124" s="907">
        <v>0</v>
      </c>
      <c r="G1124" s="908">
        <v>0</v>
      </c>
      <c r="H1124" s="908" t="s">
        <v>608</v>
      </c>
      <c r="I1124" s="908">
        <v>2</v>
      </c>
      <c r="J1124" s="908">
        <v>823</v>
      </c>
      <c r="K1124" s="908">
        <v>0</v>
      </c>
      <c r="L1124" s="908">
        <v>0</v>
      </c>
      <c r="M1124" s="908">
        <v>0</v>
      </c>
      <c r="N1124" s="908">
        <v>0</v>
      </c>
      <c r="O1124" s="1260">
        <v>10</v>
      </c>
      <c r="P1124" s="1260">
        <v>10</v>
      </c>
      <c r="Q1124" s="1261">
        <v>208.38734687553284</v>
      </c>
    </row>
    <row r="1125" spans="1:17" ht="12.75" x14ac:dyDescent="0.2">
      <c r="A1125" s="876" t="s">
        <v>2060</v>
      </c>
      <c r="B1125" s="906" t="s">
        <v>608</v>
      </c>
      <c r="C1125" s="906">
        <v>7229.6132612646952</v>
      </c>
      <c r="D1125" s="906">
        <v>7229.6132612646952</v>
      </c>
      <c r="E1125" s="906">
        <v>7229.6132612646952</v>
      </c>
      <c r="F1125" s="907">
        <v>0</v>
      </c>
      <c r="G1125" s="908">
        <v>0</v>
      </c>
      <c r="H1125" s="908" t="s">
        <v>608</v>
      </c>
      <c r="I1125" s="908">
        <v>13</v>
      </c>
      <c r="J1125" s="908">
        <v>820</v>
      </c>
      <c r="K1125" s="908">
        <v>5</v>
      </c>
      <c r="L1125" s="908">
        <v>5</v>
      </c>
      <c r="M1125" s="908">
        <v>0</v>
      </c>
      <c r="N1125" s="908">
        <v>0</v>
      </c>
      <c r="O1125" s="1260">
        <v>10</v>
      </c>
      <c r="P1125" s="1260">
        <v>10</v>
      </c>
      <c r="Q1125" s="1261">
        <v>208.38734687553284</v>
      </c>
    </row>
    <row r="1126" spans="1:17" ht="12.75" x14ac:dyDescent="0.2">
      <c r="A1126" s="876" t="s">
        <v>2061</v>
      </c>
      <c r="B1126" s="906" t="s">
        <v>608</v>
      </c>
      <c r="C1126" s="906">
        <v>7866.9616330127892</v>
      </c>
      <c r="D1126" s="906">
        <v>7866.9616330127892</v>
      </c>
      <c r="E1126" s="906">
        <v>8260.30971466343</v>
      </c>
      <c r="F1126" s="907">
        <v>0</v>
      </c>
      <c r="G1126" s="908">
        <v>0</v>
      </c>
      <c r="H1126" s="908" t="s">
        <v>608</v>
      </c>
      <c r="I1126" s="908">
        <v>0</v>
      </c>
      <c r="J1126" s="908">
        <v>166</v>
      </c>
      <c r="K1126" s="908">
        <v>3</v>
      </c>
      <c r="L1126" s="908">
        <v>3</v>
      </c>
      <c r="M1126" s="908">
        <v>1</v>
      </c>
      <c r="N1126" s="908">
        <v>0</v>
      </c>
      <c r="O1126" s="1260">
        <v>13</v>
      </c>
      <c r="P1126" s="1260">
        <v>16</v>
      </c>
      <c r="Q1126" s="1261">
        <v>208.38734687553284</v>
      </c>
    </row>
    <row r="1127" spans="1:17" ht="12.75" x14ac:dyDescent="0.2">
      <c r="A1127" s="876" t="s">
        <v>2062</v>
      </c>
      <c r="B1127" s="906" t="s">
        <v>608</v>
      </c>
      <c r="C1127" s="906">
        <v>8524.9806128792461</v>
      </c>
      <c r="D1127" s="906">
        <v>8524.9806128792461</v>
      </c>
      <c r="E1127" s="906">
        <v>8524.9806128792461</v>
      </c>
      <c r="F1127" s="907">
        <v>0</v>
      </c>
      <c r="G1127" s="908">
        <v>0</v>
      </c>
      <c r="H1127" s="908" t="s">
        <v>608</v>
      </c>
      <c r="I1127" s="908">
        <v>3</v>
      </c>
      <c r="J1127" s="908">
        <v>584</v>
      </c>
      <c r="K1127" s="908">
        <v>2</v>
      </c>
      <c r="L1127" s="908">
        <v>2</v>
      </c>
      <c r="M1127" s="908">
        <v>0</v>
      </c>
      <c r="N1127" s="908">
        <v>0</v>
      </c>
      <c r="O1127" s="1260">
        <v>10</v>
      </c>
      <c r="P1127" s="1260">
        <v>10</v>
      </c>
      <c r="Q1127" s="1261">
        <v>208.38734687553284</v>
      </c>
    </row>
    <row r="1128" spans="1:17" ht="12.75" x14ac:dyDescent="0.2">
      <c r="A1128" s="876" t="s">
        <v>2063</v>
      </c>
      <c r="B1128" s="906" t="s">
        <v>608</v>
      </c>
      <c r="C1128" s="906">
        <v>9723.463722547167</v>
      </c>
      <c r="D1128" s="906">
        <v>9723.463722547167</v>
      </c>
      <c r="E1128" s="906">
        <v>9723.463722547167</v>
      </c>
      <c r="F1128" s="907">
        <v>0</v>
      </c>
      <c r="G1128" s="908">
        <v>0</v>
      </c>
      <c r="H1128" s="908" t="s">
        <v>608</v>
      </c>
      <c r="I1128" s="908">
        <v>0</v>
      </c>
      <c r="J1128" s="908">
        <v>298</v>
      </c>
      <c r="K1128" s="908">
        <v>1</v>
      </c>
      <c r="L1128" s="908">
        <v>1</v>
      </c>
      <c r="M1128" s="908">
        <v>0</v>
      </c>
      <c r="N1128" s="908">
        <v>0</v>
      </c>
      <c r="O1128" s="1260">
        <v>11</v>
      </c>
      <c r="P1128" s="1260">
        <v>11</v>
      </c>
      <c r="Q1128" s="1261">
        <v>208.38734687553284</v>
      </c>
    </row>
    <row r="1129" spans="1:17" ht="12.75" x14ac:dyDescent="0.2">
      <c r="A1129" s="876" t="s">
        <v>2064</v>
      </c>
      <c r="B1129" s="906" t="s">
        <v>608</v>
      </c>
      <c r="C1129" s="906">
        <v>3746.4418794461062</v>
      </c>
      <c r="D1129" s="906">
        <v>3746.4418794461062</v>
      </c>
      <c r="E1129" s="906">
        <v>4854.9050656010058</v>
      </c>
      <c r="F1129" s="907">
        <v>0</v>
      </c>
      <c r="G1129" s="908">
        <v>0</v>
      </c>
      <c r="H1129" s="908" t="s">
        <v>608</v>
      </c>
      <c r="I1129" s="908">
        <v>39</v>
      </c>
      <c r="J1129" s="908">
        <v>683</v>
      </c>
      <c r="K1129" s="908">
        <v>5</v>
      </c>
      <c r="L1129" s="908">
        <v>5</v>
      </c>
      <c r="M1129" s="908">
        <v>0</v>
      </c>
      <c r="N1129" s="908">
        <v>0</v>
      </c>
      <c r="O1129" s="1260">
        <v>11</v>
      </c>
      <c r="P1129" s="1260">
        <v>88</v>
      </c>
      <c r="Q1129" s="1261">
        <v>208.38734687553284</v>
      </c>
    </row>
    <row r="1130" spans="1:17" ht="12.75" x14ac:dyDescent="0.2">
      <c r="A1130" s="876" t="s">
        <v>2065</v>
      </c>
      <c r="B1130" s="906" t="s">
        <v>608</v>
      </c>
      <c r="C1130" s="906">
        <v>2941.9456396987498</v>
      </c>
      <c r="D1130" s="906">
        <v>2941.9456396987498</v>
      </c>
      <c r="E1130" s="906">
        <v>2941.9456396987498</v>
      </c>
      <c r="F1130" s="907">
        <v>0</v>
      </c>
      <c r="G1130" s="908">
        <v>0</v>
      </c>
      <c r="H1130" s="908" t="s">
        <v>608</v>
      </c>
      <c r="I1130" s="908">
        <v>299</v>
      </c>
      <c r="J1130" s="908">
        <v>2352</v>
      </c>
      <c r="K1130" s="908">
        <v>2</v>
      </c>
      <c r="L1130" s="908">
        <v>2</v>
      </c>
      <c r="M1130" s="908">
        <v>0</v>
      </c>
      <c r="N1130" s="908">
        <v>0</v>
      </c>
      <c r="O1130" s="1260">
        <v>6</v>
      </c>
      <c r="P1130" s="1260">
        <v>6</v>
      </c>
      <c r="Q1130" s="1261">
        <v>208.38734687553284</v>
      </c>
    </row>
    <row r="1131" spans="1:17" ht="12.75" x14ac:dyDescent="0.2">
      <c r="A1131" s="876" t="s">
        <v>2066</v>
      </c>
      <c r="B1131" s="906" t="s">
        <v>608</v>
      </c>
      <c r="C1131" s="906">
        <v>2723.3785086991593</v>
      </c>
      <c r="D1131" s="906">
        <v>2723.3785086991593</v>
      </c>
      <c r="E1131" s="906">
        <v>3033.6581379731892</v>
      </c>
      <c r="F1131" s="907">
        <v>0</v>
      </c>
      <c r="G1131" s="908">
        <v>0</v>
      </c>
      <c r="H1131" s="908" t="s">
        <v>608</v>
      </c>
      <c r="I1131" s="908">
        <v>547</v>
      </c>
      <c r="J1131" s="908">
        <v>3157</v>
      </c>
      <c r="K1131" s="908">
        <v>8</v>
      </c>
      <c r="L1131" s="908">
        <v>8</v>
      </c>
      <c r="M1131" s="908">
        <v>5</v>
      </c>
      <c r="N1131" s="908">
        <v>0</v>
      </c>
      <c r="O1131" s="1260">
        <v>5</v>
      </c>
      <c r="P1131" s="1260">
        <v>7</v>
      </c>
      <c r="Q1131" s="1261">
        <v>208.38734687553284</v>
      </c>
    </row>
    <row r="1132" spans="1:17" ht="12.75" x14ac:dyDescent="0.2">
      <c r="A1132" s="876" t="s">
        <v>2068</v>
      </c>
      <c r="B1132" s="906" t="s">
        <v>608</v>
      </c>
      <c r="C1132" s="906">
        <v>3957.0025090328727</v>
      </c>
      <c r="D1132" s="906">
        <v>3957.0025090328727</v>
      </c>
      <c r="E1132" s="906">
        <v>3957.0025090328727</v>
      </c>
      <c r="F1132" s="907">
        <v>0</v>
      </c>
      <c r="G1132" s="908">
        <v>0</v>
      </c>
      <c r="H1132" s="908" t="s">
        <v>608</v>
      </c>
      <c r="I1132" s="908">
        <v>18</v>
      </c>
      <c r="J1132" s="908">
        <v>435</v>
      </c>
      <c r="K1132" s="908">
        <v>1</v>
      </c>
      <c r="L1132" s="908">
        <v>1</v>
      </c>
      <c r="M1132" s="908">
        <v>1</v>
      </c>
      <c r="N1132" s="908">
        <v>0</v>
      </c>
      <c r="O1132" s="1260">
        <v>9</v>
      </c>
      <c r="P1132" s="1260">
        <v>9</v>
      </c>
      <c r="Q1132" s="1261">
        <v>208.38734687553284</v>
      </c>
    </row>
    <row r="1133" spans="1:17" ht="12.75" x14ac:dyDescent="0.2">
      <c r="A1133" s="876" t="s">
        <v>2069</v>
      </c>
      <c r="B1133" s="906" t="s">
        <v>608</v>
      </c>
      <c r="C1133" s="906">
        <v>2773.7546763785494</v>
      </c>
      <c r="D1133" s="906">
        <v>2773.7546763785494</v>
      </c>
      <c r="E1133" s="906">
        <v>9424.3857078328747</v>
      </c>
      <c r="F1133" s="907">
        <v>0</v>
      </c>
      <c r="G1133" s="908">
        <v>0</v>
      </c>
      <c r="H1133" s="908" t="s">
        <v>608</v>
      </c>
      <c r="I1133" s="908">
        <v>85</v>
      </c>
      <c r="J1133" s="908">
        <v>320</v>
      </c>
      <c r="K1133" s="908">
        <v>1</v>
      </c>
      <c r="L1133" s="908">
        <v>1</v>
      </c>
      <c r="M1133" s="908">
        <v>0</v>
      </c>
      <c r="N1133" s="908">
        <v>0</v>
      </c>
      <c r="O1133" s="1260">
        <v>5</v>
      </c>
      <c r="P1133" s="1260">
        <v>16</v>
      </c>
      <c r="Q1133" s="1261">
        <v>208.38734687553284</v>
      </c>
    </row>
    <row r="1134" spans="1:17" ht="12.75" x14ac:dyDescent="0.2">
      <c r="A1134" s="876" t="s">
        <v>2070</v>
      </c>
      <c r="B1134" s="906" t="s">
        <v>608</v>
      </c>
      <c r="C1134" s="906">
        <v>3645.0285863743225</v>
      </c>
      <c r="D1134" s="906">
        <v>3645.0285863743225</v>
      </c>
      <c r="E1134" s="906">
        <v>3645.0285863743225</v>
      </c>
      <c r="F1134" s="907">
        <v>0</v>
      </c>
      <c r="G1134" s="908">
        <v>0</v>
      </c>
      <c r="H1134" s="908" t="s">
        <v>608</v>
      </c>
      <c r="I1134" s="908">
        <v>17</v>
      </c>
      <c r="J1134" s="908">
        <v>261</v>
      </c>
      <c r="K1134" s="908">
        <v>0</v>
      </c>
      <c r="L1134" s="908">
        <v>0</v>
      </c>
      <c r="M1134" s="908">
        <v>0</v>
      </c>
      <c r="N1134" s="908">
        <v>0</v>
      </c>
      <c r="O1134" s="1260">
        <v>5</v>
      </c>
      <c r="P1134" s="1260">
        <v>5</v>
      </c>
      <c r="Q1134" s="1261">
        <v>208.38734687553284</v>
      </c>
    </row>
    <row r="1135" spans="1:17" ht="12.75" x14ac:dyDescent="0.2">
      <c r="A1135" s="876" t="s">
        <v>2071</v>
      </c>
      <c r="B1135" s="906">
        <v>114.92846418774047</v>
      </c>
      <c r="C1135" s="906">
        <v>2151.0496147830545</v>
      </c>
      <c r="D1135" s="906">
        <v>2151.0496147830545</v>
      </c>
      <c r="E1135" s="906">
        <v>7969.6472423725245</v>
      </c>
      <c r="F1135" s="907">
        <v>0</v>
      </c>
      <c r="G1135" s="908">
        <v>0</v>
      </c>
      <c r="H1135" s="908">
        <v>766</v>
      </c>
      <c r="I1135" s="908">
        <v>532</v>
      </c>
      <c r="J1135" s="908">
        <v>152</v>
      </c>
      <c r="K1135" s="908">
        <v>107</v>
      </c>
      <c r="L1135" s="908">
        <v>107</v>
      </c>
      <c r="M1135" s="908">
        <v>1</v>
      </c>
      <c r="N1135" s="908">
        <v>0</v>
      </c>
      <c r="O1135" s="1260">
        <v>5</v>
      </c>
      <c r="P1135" s="1260">
        <v>50</v>
      </c>
      <c r="Q1135" s="1261">
        <v>208.38734687553284</v>
      </c>
    </row>
    <row r="1136" spans="1:17" ht="12.75" x14ac:dyDescent="0.2">
      <c r="A1136" s="876" t="s">
        <v>2072</v>
      </c>
      <c r="B1136" s="906">
        <v>164.21210695572699</v>
      </c>
      <c r="C1136" s="906">
        <v>1773.7848682396782</v>
      </c>
      <c r="D1136" s="906">
        <v>1773.7848682396782</v>
      </c>
      <c r="E1136" s="906">
        <v>7969.6472423725245</v>
      </c>
      <c r="F1136" s="907">
        <v>0</v>
      </c>
      <c r="G1136" s="908">
        <v>0</v>
      </c>
      <c r="H1136" s="908">
        <v>2331</v>
      </c>
      <c r="I1136" s="908">
        <v>6516</v>
      </c>
      <c r="J1136" s="908">
        <v>3215</v>
      </c>
      <c r="K1136" s="908">
        <v>1386</v>
      </c>
      <c r="L1136" s="908">
        <v>1386</v>
      </c>
      <c r="M1136" s="908">
        <v>152</v>
      </c>
      <c r="N1136" s="908">
        <v>0</v>
      </c>
      <c r="O1136" s="1260">
        <v>5</v>
      </c>
      <c r="P1136" s="1260">
        <v>50</v>
      </c>
      <c r="Q1136" s="1261">
        <v>208.38734687553284</v>
      </c>
    </row>
    <row r="1137" spans="1:17" ht="12.75" x14ac:dyDescent="0.2">
      <c r="A1137" s="876" t="s">
        <v>2073</v>
      </c>
      <c r="B1137" s="906">
        <v>131.67468741289485</v>
      </c>
      <c r="C1137" s="906">
        <v>840.19875419053244</v>
      </c>
      <c r="D1137" s="906">
        <v>840.19875419053244</v>
      </c>
      <c r="E1137" s="906">
        <v>906.55699530916229</v>
      </c>
      <c r="F1137" s="907">
        <v>0</v>
      </c>
      <c r="G1137" s="908">
        <v>0</v>
      </c>
      <c r="H1137" s="908">
        <v>100527</v>
      </c>
      <c r="I1137" s="908">
        <v>53540</v>
      </c>
      <c r="J1137" s="908">
        <v>7468</v>
      </c>
      <c r="K1137" s="908">
        <v>26291</v>
      </c>
      <c r="L1137" s="908">
        <v>26291</v>
      </c>
      <c r="M1137" s="908">
        <v>24048</v>
      </c>
      <c r="N1137" s="908">
        <v>0</v>
      </c>
      <c r="O1137" s="1260">
        <v>5</v>
      </c>
      <c r="P1137" s="1260">
        <v>5</v>
      </c>
      <c r="Q1137" s="1261">
        <v>208.38734687553284</v>
      </c>
    </row>
    <row r="1138" spans="1:17" ht="12.75" x14ac:dyDescent="0.2">
      <c r="A1138" s="876" t="s">
        <v>2075</v>
      </c>
      <c r="B1138" s="906">
        <v>122.23525109882884</v>
      </c>
      <c r="C1138" s="906">
        <v>832.95886864702084</v>
      </c>
      <c r="D1138" s="906">
        <v>832.95886864702084</v>
      </c>
      <c r="E1138" s="906">
        <v>906.55699530916229</v>
      </c>
      <c r="F1138" s="907">
        <v>0</v>
      </c>
      <c r="G1138" s="908">
        <v>0</v>
      </c>
      <c r="H1138" s="908">
        <v>1264</v>
      </c>
      <c r="I1138" s="908">
        <v>3939</v>
      </c>
      <c r="J1138" s="908">
        <v>966</v>
      </c>
      <c r="K1138" s="908">
        <v>8666</v>
      </c>
      <c r="L1138" s="908">
        <v>8666</v>
      </c>
      <c r="M1138" s="908">
        <v>0</v>
      </c>
      <c r="N1138" s="908">
        <v>0</v>
      </c>
      <c r="O1138" s="1260">
        <v>5</v>
      </c>
      <c r="P1138" s="1260">
        <v>5</v>
      </c>
      <c r="Q1138" s="1261">
        <v>208.38734687553284</v>
      </c>
    </row>
    <row r="1139" spans="1:17" ht="12.75" x14ac:dyDescent="0.2">
      <c r="A1139" s="876" t="s">
        <v>2076</v>
      </c>
      <c r="B1139" s="906">
        <v>112.68547233436297</v>
      </c>
      <c r="C1139" s="906">
        <v>525.33056082843632</v>
      </c>
      <c r="D1139" s="906">
        <v>525.33056082843632</v>
      </c>
      <c r="E1139" s="906">
        <v>550.02733089223671</v>
      </c>
      <c r="F1139" s="907">
        <v>0</v>
      </c>
      <c r="G1139" s="908">
        <v>0</v>
      </c>
      <c r="H1139" s="908">
        <v>855470</v>
      </c>
      <c r="I1139" s="908">
        <v>174757</v>
      </c>
      <c r="J1139" s="908">
        <v>3427</v>
      </c>
      <c r="K1139" s="908">
        <v>11676</v>
      </c>
      <c r="L1139" s="908">
        <v>11676</v>
      </c>
      <c r="M1139" s="908">
        <v>10574</v>
      </c>
      <c r="N1139" s="908">
        <v>0</v>
      </c>
      <c r="O1139" s="1260">
        <v>5</v>
      </c>
      <c r="P1139" s="1260">
        <v>5</v>
      </c>
      <c r="Q1139" s="1261">
        <v>208.38734687553284</v>
      </c>
    </row>
    <row r="1140" spans="1:17" ht="12.75" x14ac:dyDescent="0.2">
      <c r="A1140" s="876" t="s">
        <v>2077</v>
      </c>
      <c r="B1140" s="906">
        <v>138.16559628009767</v>
      </c>
      <c r="C1140" s="906">
        <v>761.94609131527909</v>
      </c>
      <c r="D1140" s="906">
        <v>761.94609131527909</v>
      </c>
      <c r="E1140" s="906">
        <v>788.77342099312091</v>
      </c>
      <c r="F1140" s="907">
        <v>0</v>
      </c>
      <c r="G1140" s="908">
        <v>0</v>
      </c>
      <c r="H1140" s="908">
        <v>41545</v>
      </c>
      <c r="I1140" s="908">
        <v>7157</v>
      </c>
      <c r="J1140" s="908">
        <v>602</v>
      </c>
      <c r="K1140" s="908">
        <v>3001</v>
      </c>
      <c r="L1140" s="908">
        <v>3001</v>
      </c>
      <c r="M1140" s="908">
        <v>0</v>
      </c>
      <c r="N1140" s="908">
        <v>0</v>
      </c>
      <c r="O1140" s="1260">
        <v>5</v>
      </c>
      <c r="P1140" s="1260">
        <v>5</v>
      </c>
      <c r="Q1140" s="1261">
        <v>208.38734687553284</v>
      </c>
    </row>
    <row r="1141" spans="1:17" ht="12.75" x14ac:dyDescent="0.2">
      <c r="A1141" s="876" t="s">
        <v>2078</v>
      </c>
      <c r="B1141" s="906">
        <v>86.55110002302267</v>
      </c>
      <c r="C1141" s="906">
        <v>86.55110002302267</v>
      </c>
      <c r="D1141" s="906">
        <v>86.55110002302267</v>
      </c>
      <c r="E1141" s="906">
        <v>86.55110002302267</v>
      </c>
      <c r="F1141" s="907">
        <v>0</v>
      </c>
      <c r="G1141" s="908">
        <v>0</v>
      </c>
      <c r="H1141" s="908">
        <v>7294</v>
      </c>
      <c r="I1141" s="908">
        <v>14</v>
      </c>
      <c r="J1141" s="908">
        <v>0</v>
      </c>
      <c r="K1141" s="908">
        <v>0</v>
      </c>
      <c r="L1141" s="908">
        <v>0</v>
      </c>
      <c r="M1141" s="908">
        <v>0</v>
      </c>
      <c r="N1141" s="908">
        <v>0</v>
      </c>
      <c r="O1141" s="1260">
        <v>5</v>
      </c>
      <c r="P1141" s="1260">
        <v>5</v>
      </c>
      <c r="Q1141" s="1261">
        <v>208.38734687553284</v>
      </c>
    </row>
    <row r="1142" spans="1:17" ht="12.75" x14ac:dyDescent="0.2">
      <c r="A1142" s="876" t="s">
        <v>2079</v>
      </c>
      <c r="B1142" s="906">
        <v>100.46301901209506</v>
      </c>
      <c r="C1142" s="906">
        <v>100.46301901209506</v>
      </c>
      <c r="D1142" s="906">
        <v>100.46301901209506</v>
      </c>
      <c r="E1142" s="906">
        <v>100.46301901209506</v>
      </c>
      <c r="F1142" s="907">
        <v>0</v>
      </c>
      <c r="G1142" s="908">
        <v>0</v>
      </c>
      <c r="H1142" s="908">
        <v>27190</v>
      </c>
      <c r="I1142" s="908">
        <v>14</v>
      </c>
      <c r="J1142" s="908">
        <v>0</v>
      </c>
      <c r="K1142" s="908">
        <v>4</v>
      </c>
      <c r="L1142" s="908">
        <v>4</v>
      </c>
      <c r="M1142" s="908">
        <v>1</v>
      </c>
      <c r="N1142" s="908">
        <v>0</v>
      </c>
      <c r="O1142" s="1260">
        <v>5</v>
      </c>
      <c r="P1142" s="1260">
        <v>5</v>
      </c>
      <c r="Q1142" s="1261">
        <v>208.38734687553284</v>
      </c>
    </row>
    <row r="1143" spans="1:17" ht="12.75" x14ac:dyDescent="0.2">
      <c r="A1143" s="876" t="s">
        <v>2080</v>
      </c>
      <c r="B1143" s="906">
        <v>123.59840749626335</v>
      </c>
      <c r="C1143" s="906">
        <v>123.59840749626335</v>
      </c>
      <c r="D1143" s="906">
        <v>123.59840749626335</v>
      </c>
      <c r="E1143" s="906">
        <v>123.59840749626335</v>
      </c>
      <c r="F1143" s="907">
        <v>0</v>
      </c>
      <c r="G1143" s="908">
        <v>0</v>
      </c>
      <c r="H1143" s="908">
        <v>1632</v>
      </c>
      <c r="I1143" s="908">
        <v>29</v>
      </c>
      <c r="J1143" s="908">
        <v>0</v>
      </c>
      <c r="K1143" s="908">
        <v>4</v>
      </c>
      <c r="L1143" s="908">
        <v>4</v>
      </c>
      <c r="M1143" s="908">
        <v>0</v>
      </c>
      <c r="N1143" s="908">
        <v>0</v>
      </c>
      <c r="O1143" s="1260">
        <v>5</v>
      </c>
      <c r="P1143" s="1260">
        <v>5</v>
      </c>
      <c r="Q1143" s="1261">
        <v>208.38734687553284</v>
      </c>
    </row>
    <row r="1144" spans="1:17" ht="12.75" x14ac:dyDescent="0.2">
      <c r="A1144" s="876" t="s">
        <v>2081</v>
      </c>
      <c r="B1144" s="906">
        <v>159.27103212945889</v>
      </c>
      <c r="C1144" s="906">
        <v>159.27103212945889</v>
      </c>
      <c r="D1144" s="906">
        <v>159.27103212945889</v>
      </c>
      <c r="E1144" s="906">
        <v>553.88272125206913</v>
      </c>
      <c r="F1144" s="907">
        <v>0</v>
      </c>
      <c r="G1144" s="908">
        <v>0</v>
      </c>
      <c r="H1144" s="908">
        <v>5968</v>
      </c>
      <c r="I1144" s="908">
        <v>2345</v>
      </c>
      <c r="J1144" s="908">
        <v>2</v>
      </c>
      <c r="K1144" s="908">
        <v>2</v>
      </c>
      <c r="L1144" s="908">
        <v>2</v>
      </c>
      <c r="M1144" s="908">
        <v>0</v>
      </c>
      <c r="N1144" s="908">
        <v>0</v>
      </c>
      <c r="O1144" s="1260">
        <v>5</v>
      </c>
      <c r="P1144" s="1260">
        <v>5</v>
      </c>
      <c r="Q1144" s="1261">
        <v>208.38734687553284</v>
      </c>
    </row>
    <row r="1145" spans="1:17" ht="12.75" x14ac:dyDescent="0.2">
      <c r="A1145" s="876" t="s">
        <v>2082</v>
      </c>
      <c r="B1145" s="906">
        <v>76.114045293939228</v>
      </c>
      <c r="C1145" s="906">
        <v>602.68421353382985</v>
      </c>
      <c r="D1145" s="906">
        <v>602.68421353382985</v>
      </c>
      <c r="E1145" s="906">
        <v>602.68421353382985</v>
      </c>
      <c r="F1145" s="907">
        <v>0</v>
      </c>
      <c r="G1145" s="908">
        <v>0</v>
      </c>
      <c r="H1145" s="908">
        <v>515853</v>
      </c>
      <c r="I1145" s="908">
        <v>101</v>
      </c>
      <c r="J1145" s="908">
        <v>0</v>
      </c>
      <c r="K1145" s="908">
        <v>1</v>
      </c>
      <c r="L1145" s="908">
        <v>1</v>
      </c>
      <c r="M1145" s="908">
        <v>0</v>
      </c>
      <c r="N1145" s="908">
        <v>0</v>
      </c>
      <c r="O1145" s="1260">
        <v>5</v>
      </c>
      <c r="P1145" s="1260">
        <v>5</v>
      </c>
      <c r="Q1145" s="1261">
        <v>208.38734687553284</v>
      </c>
    </row>
    <row r="1146" spans="1:17" ht="12.75" x14ac:dyDescent="0.2">
      <c r="A1146" s="876" t="s">
        <v>2083</v>
      </c>
      <c r="B1146" s="906">
        <v>74.761687959638252</v>
      </c>
      <c r="C1146" s="906">
        <v>602.68421353382985</v>
      </c>
      <c r="D1146" s="906">
        <v>602.68421353382985</v>
      </c>
      <c r="E1146" s="906">
        <v>802.00309095320176</v>
      </c>
      <c r="F1146" s="907">
        <v>0</v>
      </c>
      <c r="G1146" s="908">
        <v>0</v>
      </c>
      <c r="H1146" s="908">
        <v>12833</v>
      </c>
      <c r="I1146" s="908">
        <v>17</v>
      </c>
      <c r="J1146" s="908">
        <v>11</v>
      </c>
      <c r="K1146" s="908">
        <v>294</v>
      </c>
      <c r="L1146" s="908">
        <v>294</v>
      </c>
      <c r="M1146" s="908">
        <v>0</v>
      </c>
      <c r="N1146" s="908">
        <v>0</v>
      </c>
      <c r="O1146" s="1260">
        <v>5</v>
      </c>
      <c r="P1146" s="1260">
        <v>5</v>
      </c>
      <c r="Q1146" s="1261">
        <v>208.38734687553284</v>
      </c>
    </row>
    <row r="1147" spans="1:17" ht="12.75" x14ac:dyDescent="0.2">
      <c r="A1147" s="876" t="s">
        <v>2084</v>
      </c>
      <c r="B1147" s="906" t="s">
        <v>608</v>
      </c>
      <c r="C1147" s="906">
        <v>8818.8382507266069</v>
      </c>
      <c r="D1147" s="906">
        <v>8818.8382507266069</v>
      </c>
      <c r="E1147" s="906">
        <v>8818.8382507266069</v>
      </c>
      <c r="F1147" s="907">
        <v>0.30000000000000004</v>
      </c>
      <c r="G1147" s="908">
        <v>2645.6514752179824</v>
      </c>
      <c r="H1147" s="908" t="s">
        <v>608</v>
      </c>
      <c r="I1147" s="908">
        <v>0</v>
      </c>
      <c r="J1147" s="908">
        <v>91</v>
      </c>
      <c r="K1147" s="908">
        <v>2438</v>
      </c>
      <c r="L1147" s="908">
        <v>2427</v>
      </c>
      <c r="M1147" s="908">
        <v>11</v>
      </c>
      <c r="N1147" s="908">
        <v>1</v>
      </c>
      <c r="O1147" s="1260">
        <v>84</v>
      </c>
      <c r="P1147" s="1260">
        <v>84</v>
      </c>
      <c r="Q1147" s="1261">
        <v>208.38734687553284</v>
      </c>
    </row>
    <row r="1148" spans="1:17" ht="12.75" x14ac:dyDescent="0.2">
      <c r="A1148" s="876" t="s">
        <v>2085</v>
      </c>
      <c r="B1148" s="906" t="s">
        <v>608</v>
      </c>
      <c r="C1148" s="906">
        <v>5301.5897675770811</v>
      </c>
      <c r="D1148" s="906">
        <v>5301.5897675770811</v>
      </c>
      <c r="E1148" s="906">
        <v>5301.5897675770811</v>
      </c>
      <c r="F1148" s="907">
        <v>0.30000000000000004</v>
      </c>
      <c r="G1148" s="908">
        <v>1590.4769302731245</v>
      </c>
      <c r="H1148" s="908" t="s">
        <v>608</v>
      </c>
      <c r="I1148" s="908">
        <v>1</v>
      </c>
      <c r="J1148" s="908">
        <v>225</v>
      </c>
      <c r="K1148" s="908">
        <v>2086</v>
      </c>
      <c r="L1148" s="908">
        <v>2067</v>
      </c>
      <c r="M1148" s="908">
        <v>19</v>
      </c>
      <c r="N1148" s="908">
        <v>1</v>
      </c>
      <c r="O1148" s="1260">
        <v>44</v>
      </c>
      <c r="P1148" s="1260">
        <v>44</v>
      </c>
      <c r="Q1148" s="1261">
        <v>208.38734687553284</v>
      </c>
    </row>
    <row r="1149" spans="1:17" ht="12.75" x14ac:dyDescent="0.2">
      <c r="A1149" s="876" t="s">
        <v>2086</v>
      </c>
      <c r="B1149" s="906" t="s">
        <v>608</v>
      </c>
      <c r="C1149" s="906">
        <v>3131.4735923258399</v>
      </c>
      <c r="D1149" s="906">
        <v>3131.4735923258399</v>
      </c>
      <c r="E1149" s="906">
        <v>3612.7096280707601</v>
      </c>
      <c r="F1149" s="907">
        <v>0.30000000000000004</v>
      </c>
      <c r="G1149" s="908">
        <v>1083.8128884212283</v>
      </c>
      <c r="H1149" s="908" t="s">
        <v>608</v>
      </c>
      <c r="I1149" s="908">
        <v>6</v>
      </c>
      <c r="J1149" s="908">
        <v>912</v>
      </c>
      <c r="K1149" s="908">
        <v>3961</v>
      </c>
      <c r="L1149" s="908">
        <v>3853</v>
      </c>
      <c r="M1149" s="908">
        <v>108</v>
      </c>
      <c r="N1149" s="908">
        <v>1</v>
      </c>
      <c r="O1149" s="1260">
        <v>17</v>
      </c>
      <c r="P1149" s="1260">
        <v>28</v>
      </c>
      <c r="Q1149" s="1261">
        <v>208.38734687553284</v>
      </c>
    </row>
    <row r="1150" spans="1:17" ht="12.75" x14ac:dyDescent="0.2">
      <c r="A1150" s="876" t="s">
        <v>2087</v>
      </c>
      <c r="B1150" s="906" t="s">
        <v>608</v>
      </c>
      <c r="C1150" s="906">
        <v>2032.233345049347</v>
      </c>
      <c r="D1150" s="906">
        <v>2032.233345049347</v>
      </c>
      <c r="E1150" s="906">
        <v>2020.9555440864153</v>
      </c>
      <c r="F1150" s="907">
        <v>0.4</v>
      </c>
      <c r="G1150" s="908">
        <v>808.38221763456613</v>
      </c>
      <c r="H1150" s="908" t="s">
        <v>608</v>
      </c>
      <c r="I1150" s="908">
        <v>23</v>
      </c>
      <c r="J1150" s="908">
        <v>3901</v>
      </c>
      <c r="K1150" s="908">
        <v>9602</v>
      </c>
      <c r="L1150" s="908">
        <v>8937</v>
      </c>
      <c r="M1150" s="908">
        <v>665</v>
      </c>
      <c r="N1150" s="908">
        <v>1</v>
      </c>
      <c r="O1150" s="1260">
        <v>6</v>
      </c>
      <c r="P1150" s="1260">
        <v>10</v>
      </c>
      <c r="Q1150" s="1261">
        <v>208.38734687553284</v>
      </c>
    </row>
    <row r="1151" spans="1:17" ht="12.75" x14ac:dyDescent="0.2">
      <c r="A1151" s="876" t="s">
        <v>2088</v>
      </c>
      <c r="B1151" s="906" t="s">
        <v>608</v>
      </c>
      <c r="C1151" s="906">
        <v>6234.2767385775987</v>
      </c>
      <c r="D1151" s="906">
        <v>6234.2767385775987</v>
      </c>
      <c r="E1151" s="906">
        <v>6297.2085361879663</v>
      </c>
      <c r="F1151" s="907">
        <v>0.30000000000000004</v>
      </c>
      <c r="G1151" s="908">
        <v>1889.1625608563902</v>
      </c>
      <c r="H1151" s="908" t="s">
        <v>608</v>
      </c>
      <c r="I1151" s="908">
        <v>0</v>
      </c>
      <c r="J1151" s="908">
        <v>6</v>
      </c>
      <c r="K1151" s="908">
        <v>749</v>
      </c>
      <c r="L1151" s="908">
        <v>739</v>
      </c>
      <c r="M1151" s="908">
        <v>10</v>
      </c>
      <c r="N1151" s="908">
        <v>1</v>
      </c>
      <c r="O1151" s="1260">
        <v>67</v>
      </c>
      <c r="P1151" s="1260">
        <v>70</v>
      </c>
      <c r="Q1151" s="1261">
        <v>208.38734687553284</v>
      </c>
    </row>
    <row r="1152" spans="1:17" ht="12.75" x14ac:dyDescent="0.2">
      <c r="A1152" s="876" t="s">
        <v>2089</v>
      </c>
      <c r="B1152" s="906" t="s">
        <v>608</v>
      </c>
      <c r="C1152" s="906">
        <v>3738.6879295047952</v>
      </c>
      <c r="D1152" s="906">
        <v>3738.6879295047952</v>
      </c>
      <c r="E1152" s="906">
        <v>4777.2489569800191</v>
      </c>
      <c r="F1152" s="907">
        <v>0.30000000000000004</v>
      </c>
      <c r="G1152" s="908">
        <v>1433.174687094006</v>
      </c>
      <c r="H1152" s="908" t="s">
        <v>608</v>
      </c>
      <c r="I1152" s="908">
        <v>13</v>
      </c>
      <c r="J1152" s="908">
        <v>49</v>
      </c>
      <c r="K1152" s="908">
        <v>2989</v>
      </c>
      <c r="L1152" s="908">
        <v>2842</v>
      </c>
      <c r="M1152" s="908">
        <v>147</v>
      </c>
      <c r="N1152" s="908">
        <v>1</v>
      </c>
      <c r="O1152" s="1260">
        <v>62</v>
      </c>
      <c r="P1152" s="1260">
        <v>52</v>
      </c>
      <c r="Q1152" s="1261">
        <v>208.38734687553284</v>
      </c>
    </row>
    <row r="1153" spans="1:17" ht="12.75" x14ac:dyDescent="0.2">
      <c r="A1153" s="876" t="s">
        <v>2090</v>
      </c>
      <c r="B1153" s="906" t="s">
        <v>608</v>
      </c>
      <c r="C1153" s="906">
        <v>2159.8145752970963</v>
      </c>
      <c r="D1153" s="906">
        <v>2159.8145752970963</v>
      </c>
      <c r="E1153" s="906">
        <v>3522.1009451662912</v>
      </c>
      <c r="F1153" s="907">
        <v>0.30000000000000004</v>
      </c>
      <c r="G1153" s="908">
        <v>1056.6302835498875</v>
      </c>
      <c r="H1153" s="908" t="s">
        <v>608</v>
      </c>
      <c r="I1153" s="908">
        <v>85</v>
      </c>
      <c r="J1153" s="908">
        <v>126</v>
      </c>
      <c r="K1153" s="908">
        <v>6966</v>
      </c>
      <c r="L1153" s="908">
        <v>6256</v>
      </c>
      <c r="M1153" s="908">
        <v>710</v>
      </c>
      <c r="N1153" s="908">
        <v>1</v>
      </c>
      <c r="O1153" s="1260">
        <v>35</v>
      </c>
      <c r="P1153" s="1260">
        <v>37</v>
      </c>
      <c r="Q1153" s="1261">
        <v>208.38734687553284</v>
      </c>
    </row>
    <row r="1154" spans="1:17" ht="12.75" x14ac:dyDescent="0.2">
      <c r="A1154" s="876" t="s">
        <v>2091</v>
      </c>
      <c r="B1154" s="906" t="s">
        <v>608</v>
      </c>
      <c r="C1154" s="906">
        <v>1628.9170537291873</v>
      </c>
      <c r="D1154" s="906">
        <v>1628.9170537291873</v>
      </c>
      <c r="E1154" s="906">
        <v>2620.8670469308058</v>
      </c>
      <c r="F1154" s="907">
        <v>0.30000000000000004</v>
      </c>
      <c r="G1154" s="908">
        <v>786.26011407924182</v>
      </c>
      <c r="H1154" s="908" t="s">
        <v>608</v>
      </c>
      <c r="I1154" s="908">
        <v>394</v>
      </c>
      <c r="J1154" s="908">
        <v>421</v>
      </c>
      <c r="K1154" s="908">
        <v>15185</v>
      </c>
      <c r="L1154" s="908">
        <v>11939</v>
      </c>
      <c r="M1154" s="908">
        <v>3246</v>
      </c>
      <c r="N1154" s="908">
        <v>1</v>
      </c>
      <c r="O1154" s="1260">
        <v>20</v>
      </c>
      <c r="P1154" s="1260">
        <v>25</v>
      </c>
      <c r="Q1154" s="1261">
        <v>208.38734687553284</v>
      </c>
    </row>
    <row r="1155" spans="1:17" ht="12.75" x14ac:dyDescent="0.2">
      <c r="A1155" s="876" t="s">
        <v>2092</v>
      </c>
      <c r="B1155" s="906" t="s">
        <v>608</v>
      </c>
      <c r="C1155" s="906">
        <v>480.43044941570452</v>
      </c>
      <c r="D1155" s="906">
        <v>480.43044941570452</v>
      </c>
      <c r="E1155" s="906">
        <v>1647.6644891793158</v>
      </c>
      <c r="F1155" s="907">
        <v>0.4</v>
      </c>
      <c r="G1155" s="908">
        <v>659.06579567172639</v>
      </c>
      <c r="H1155" s="908" t="s">
        <v>608</v>
      </c>
      <c r="I1155" s="908">
        <v>2737</v>
      </c>
      <c r="J1155" s="908">
        <v>1007</v>
      </c>
      <c r="K1155" s="908">
        <v>32293</v>
      </c>
      <c r="L1155" s="908">
        <v>18175</v>
      </c>
      <c r="M1155" s="908">
        <v>14118</v>
      </c>
      <c r="N1155" s="908">
        <v>1</v>
      </c>
      <c r="O1155" s="1260">
        <v>5</v>
      </c>
      <c r="P1155" s="1260">
        <v>13</v>
      </c>
      <c r="Q1155" s="1261">
        <v>208.38734687553284</v>
      </c>
    </row>
    <row r="1156" spans="1:17" ht="12.75" x14ac:dyDescent="0.2">
      <c r="A1156" s="876" t="s">
        <v>2093</v>
      </c>
      <c r="B1156" s="906" t="s">
        <v>608</v>
      </c>
      <c r="C1156" s="906">
        <v>361.1302758601193</v>
      </c>
      <c r="D1156" s="906">
        <v>361.1302758601193</v>
      </c>
      <c r="E1156" s="906">
        <v>801.03940354956558</v>
      </c>
      <c r="F1156" s="907">
        <v>0.65</v>
      </c>
      <c r="G1156" s="908">
        <v>520.67561230721765</v>
      </c>
      <c r="H1156" s="908" t="s">
        <v>608</v>
      </c>
      <c r="I1156" s="908">
        <v>7972</v>
      </c>
      <c r="J1156" s="908">
        <v>1030</v>
      </c>
      <c r="K1156" s="908">
        <v>32628</v>
      </c>
      <c r="L1156" s="908">
        <v>10793</v>
      </c>
      <c r="M1156" s="908">
        <v>21835</v>
      </c>
      <c r="N1156" s="908">
        <v>1</v>
      </c>
      <c r="O1156" s="1260">
        <v>5</v>
      </c>
      <c r="P1156" s="1260">
        <v>5</v>
      </c>
      <c r="Q1156" s="1261">
        <v>208.38734687553284</v>
      </c>
    </row>
    <row r="1157" spans="1:17" ht="12.75" x14ac:dyDescent="0.2">
      <c r="A1157" s="876" t="s">
        <v>2095</v>
      </c>
      <c r="B1157" s="906" t="s">
        <v>608</v>
      </c>
      <c r="C1157" s="906">
        <v>2577.2697175614358</v>
      </c>
      <c r="D1157" s="906">
        <v>2577.2697175614358</v>
      </c>
      <c r="E1157" s="906">
        <v>7321.4243815456293</v>
      </c>
      <c r="F1157" s="907">
        <v>0</v>
      </c>
      <c r="G1157" s="908">
        <v>0</v>
      </c>
      <c r="H1157" s="908" t="s">
        <v>608</v>
      </c>
      <c r="I1157" s="908">
        <v>74</v>
      </c>
      <c r="J1157" s="908">
        <v>1239</v>
      </c>
      <c r="K1157" s="908">
        <v>74</v>
      </c>
      <c r="L1157" s="908">
        <v>74</v>
      </c>
      <c r="M1157" s="908">
        <v>1</v>
      </c>
      <c r="N1157" s="908">
        <v>0</v>
      </c>
      <c r="O1157" s="1260">
        <v>5</v>
      </c>
      <c r="P1157" s="1260">
        <v>75</v>
      </c>
      <c r="Q1157" s="1261">
        <v>189.36279360905775</v>
      </c>
    </row>
    <row r="1158" spans="1:17" ht="12.75" x14ac:dyDescent="0.2">
      <c r="A1158" s="876" t="s">
        <v>2096</v>
      </c>
      <c r="B1158" s="906" t="s">
        <v>608</v>
      </c>
      <c r="C1158" s="906">
        <v>1958.0772105574592</v>
      </c>
      <c r="D1158" s="906">
        <v>1958.0772105574592</v>
      </c>
      <c r="E1158" s="906">
        <v>2761.0418800817233</v>
      </c>
      <c r="F1158" s="907">
        <v>0</v>
      </c>
      <c r="G1158" s="908">
        <v>0</v>
      </c>
      <c r="H1158" s="908" t="s">
        <v>608</v>
      </c>
      <c r="I1158" s="908">
        <v>261</v>
      </c>
      <c r="J1158" s="908">
        <v>2110</v>
      </c>
      <c r="K1158" s="908">
        <v>16</v>
      </c>
      <c r="L1158" s="908">
        <v>16</v>
      </c>
      <c r="M1158" s="908">
        <v>1</v>
      </c>
      <c r="N1158" s="908">
        <v>0</v>
      </c>
      <c r="O1158" s="1260">
        <v>5</v>
      </c>
      <c r="P1158" s="1260">
        <v>25</v>
      </c>
      <c r="Q1158" s="1261">
        <v>189.36279360905775</v>
      </c>
    </row>
    <row r="1159" spans="1:17" ht="12.75" x14ac:dyDescent="0.2">
      <c r="A1159" s="876" t="s">
        <v>2097</v>
      </c>
      <c r="B1159" s="906" t="s">
        <v>608</v>
      </c>
      <c r="C1159" s="906">
        <v>5206.8206183935945</v>
      </c>
      <c r="D1159" s="906">
        <v>5206.8206183935945</v>
      </c>
      <c r="E1159" s="906">
        <v>8633.7453479544929</v>
      </c>
      <c r="F1159" s="907">
        <v>0</v>
      </c>
      <c r="G1159" s="908">
        <v>0</v>
      </c>
      <c r="H1159" s="908" t="s">
        <v>608</v>
      </c>
      <c r="I1159" s="908">
        <v>15</v>
      </c>
      <c r="J1159" s="908">
        <v>299</v>
      </c>
      <c r="K1159" s="908">
        <v>78</v>
      </c>
      <c r="L1159" s="908">
        <v>78</v>
      </c>
      <c r="M1159" s="908">
        <v>3</v>
      </c>
      <c r="N1159" s="908">
        <v>0</v>
      </c>
      <c r="O1159" s="1260">
        <v>17</v>
      </c>
      <c r="P1159" s="1260">
        <v>63</v>
      </c>
      <c r="Q1159" s="1261">
        <v>189.36279360905775</v>
      </c>
    </row>
    <row r="1160" spans="1:17" ht="12.75" x14ac:dyDescent="0.2">
      <c r="A1160" s="876" t="s">
        <v>2098</v>
      </c>
      <c r="B1160" s="906" t="s">
        <v>608</v>
      </c>
      <c r="C1160" s="906">
        <v>3656.3266468783067</v>
      </c>
      <c r="D1160" s="906">
        <v>3656.3266468783067</v>
      </c>
      <c r="E1160" s="906">
        <v>5127.3246733475407</v>
      </c>
      <c r="F1160" s="907">
        <v>0</v>
      </c>
      <c r="G1160" s="908">
        <v>0</v>
      </c>
      <c r="H1160" s="908" t="s">
        <v>608</v>
      </c>
      <c r="I1160" s="908">
        <v>82</v>
      </c>
      <c r="J1160" s="908">
        <v>465</v>
      </c>
      <c r="K1160" s="908">
        <v>19</v>
      </c>
      <c r="L1160" s="908">
        <v>19</v>
      </c>
      <c r="M1160" s="908">
        <v>2</v>
      </c>
      <c r="N1160" s="908">
        <v>0</v>
      </c>
      <c r="O1160" s="1260">
        <v>11</v>
      </c>
      <c r="P1160" s="1260">
        <v>26</v>
      </c>
      <c r="Q1160" s="1261">
        <v>189.36279360905775</v>
      </c>
    </row>
    <row r="1161" spans="1:17" ht="12.75" x14ac:dyDescent="0.2">
      <c r="A1161" s="876" t="s">
        <v>2099</v>
      </c>
      <c r="B1161" s="906" t="s">
        <v>608</v>
      </c>
      <c r="C1161" s="906">
        <v>398.3637109621618</v>
      </c>
      <c r="D1161" s="906">
        <v>398.3637109621618</v>
      </c>
      <c r="E1161" s="906">
        <v>3800.2259607062174</v>
      </c>
      <c r="F1161" s="907">
        <v>0.30000000000000004</v>
      </c>
      <c r="G1161" s="908">
        <v>1140.0677882118655</v>
      </c>
      <c r="H1161" s="908" t="s">
        <v>608</v>
      </c>
      <c r="I1161" s="908">
        <v>633</v>
      </c>
      <c r="J1161" s="908">
        <v>53</v>
      </c>
      <c r="K1161" s="908">
        <v>113</v>
      </c>
      <c r="L1161" s="908">
        <v>82</v>
      </c>
      <c r="M1161" s="908">
        <v>31</v>
      </c>
      <c r="N1161" s="908">
        <v>1</v>
      </c>
      <c r="O1161" s="1260">
        <v>5</v>
      </c>
      <c r="P1161" s="1260">
        <v>25</v>
      </c>
      <c r="Q1161" s="1261">
        <v>189.36279360905775</v>
      </c>
    </row>
    <row r="1162" spans="1:17" ht="12.75" x14ac:dyDescent="0.2">
      <c r="A1162" s="876" t="s">
        <v>2100</v>
      </c>
      <c r="B1162" s="906" t="s">
        <v>608</v>
      </c>
      <c r="C1162" s="906">
        <v>359.2040239826764</v>
      </c>
      <c r="D1162" s="906">
        <v>359.2040239826764</v>
      </c>
      <c r="E1162" s="906">
        <v>1762.1117474689595</v>
      </c>
      <c r="F1162" s="907">
        <v>0.4</v>
      </c>
      <c r="G1162" s="908">
        <v>704.8446989875838</v>
      </c>
      <c r="H1162" s="908" t="s">
        <v>608</v>
      </c>
      <c r="I1162" s="908">
        <v>3580</v>
      </c>
      <c r="J1162" s="908">
        <v>126</v>
      </c>
      <c r="K1162" s="908">
        <v>111</v>
      </c>
      <c r="L1162" s="908">
        <v>61</v>
      </c>
      <c r="M1162" s="908">
        <v>50</v>
      </c>
      <c r="N1162" s="908">
        <v>1</v>
      </c>
      <c r="O1162" s="1260">
        <v>5</v>
      </c>
      <c r="P1162" s="1260">
        <v>13</v>
      </c>
      <c r="Q1162" s="1261">
        <v>189.36279360905775</v>
      </c>
    </row>
    <row r="1163" spans="1:17" ht="12.75" x14ac:dyDescent="0.2">
      <c r="A1163" s="876" t="s">
        <v>2101</v>
      </c>
      <c r="B1163" s="906" t="s">
        <v>608</v>
      </c>
      <c r="C1163" s="906">
        <v>1505.2021374582821</v>
      </c>
      <c r="D1163" s="906">
        <v>1505.2021374582821</v>
      </c>
      <c r="E1163" s="906">
        <v>4417.6366153499112</v>
      </c>
      <c r="F1163" s="907">
        <v>0.30000000000000004</v>
      </c>
      <c r="G1163" s="908">
        <v>1325.2909846049736</v>
      </c>
      <c r="H1163" s="908" t="s">
        <v>608</v>
      </c>
      <c r="I1163" s="908">
        <v>54</v>
      </c>
      <c r="J1163" s="908">
        <v>83</v>
      </c>
      <c r="K1163" s="908">
        <v>535</v>
      </c>
      <c r="L1163" s="908">
        <v>501</v>
      </c>
      <c r="M1163" s="908">
        <v>34</v>
      </c>
      <c r="N1163" s="908">
        <v>1</v>
      </c>
      <c r="O1163" s="1260">
        <v>10</v>
      </c>
      <c r="P1163" s="1260">
        <v>39</v>
      </c>
      <c r="Q1163" s="1261">
        <v>189.36279360905775</v>
      </c>
    </row>
    <row r="1164" spans="1:17" ht="12.75" x14ac:dyDescent="0.2">
      <c r="A1164" s="876" t="s">
        <v>2102</v>
      </c>
      <c r="B1164" s="906" t="s">
        <v>608</v>
      </c>
      <c r="C1164" s="906">
        <v>992.85827772894652</v>
      </c>
      <c r="D1164" s="906">
        <v>992.85827772894652</v>
      </c>
      <c r="E1164" s="906">
        <v>2804.6102985613184</v>
      </c>
      <c r="F1164" s="907">
        <v>0.30000000000000004</v>
      </c>
      <c r="G1164" s="908">
        <v>841.38308956839558</v>
      </c>
      <c r="H1164" s="908" t="s">
        <v>608</v>
      </c>
      <c r="I1164" s="908">
        <v>309</v>
      </c>
      <c r="J1164" s="908">
        <v>322</v>
      </c>
      <c r="K1164" s="908">
        <v>308</v>
      </c>
      <c r="L1164" s="908">
        <v>224</v>
      </c>
      <c r="M1164" s="908">
        <v>84</v>
      </c>
      <c r="N1164" s="908">
        <v>1</v>
      </c>
      <c r="O1164" s="1260">
        <v>8</v>
      </c>
      <c r="P1164" s="1260">
        <v>20</v>
      </c>
      <c r="Q1164" s="1261">
        <v>189.36279360905775</v>
      </c>
    </row>
    <row r="1165" spans="1:17" ht="12.75" x14ac:dyDescent="0.2">
      <c r="A1165" s="876" t="s">
        <v>2103</v>
      </c>
      <c r="B1165" s="906" t="s">
        <v>608</v>
      </c>
      <c r="C1165" s="906">
        <v>925.8807696153018</v>
      </c>
      <c r="D1165" s="906">
        <v>925.8807696153018</v>
      </c>
      <c r="E1165" s="906">
        <v>1710.3992639700946</v>
      </c>
      <c r="F1165" s="907">
        <v>0.4</v>
      </c>
      <c r="G1165" s="908">
        <v>684.15970558803792</v>
      </c>
      <c r="H1165" s="908" t="s">
        <v>608</v>
      </c>
      <c r="I1165" s="908">
        <v>1647</v>
      </c>
      <c r="J1165" s="908">
        <v>1913</v>
      </c>
      <c r="K1165" s="908">
        <v>365</v>
      </c>
      <c r="L1165" s="908">
        <v>211</v>
      </c>
      <c r="M1165" s="908">
        <v>154</v>
      </c>
      <c r="N1165" s="908">
        <v>1</v>
      </c>
      <c r="O1165" s="1260">
        <v>5</v>
      </c>
      <c r="P1165" s="1260">
        <v>9</v>
      </c>
      <c r="Q1165" s="1261">
        <v>189.36279360905775</v>
      </c>
    </row>
    <row r="1166" spans="1:17" ht="12.75" x14ac:dyDescent="0.2">
      <c r="A1166" s="876" t="s">
        <v>2104</v>
      </c>
      <c r="B1166" s="906" t="s">
        <v>608</v>
      </c>
      <c r="C1166" s="906">
        <v>1205.6271007503597</v>
      </c>
      <c r="D1166" s="906">
        <v>1205.6271007503597</v>
      </c>
      <c r="E1166" s="906">
        <v>3826.1569206230997</v>
      </c>
      <c r="F1166" s="907">
        <v>0.30000000000000004</v>
      </c>
      <c r="G1166" s="908">
        <v>1147.8470761869301</v>
      </c>
      <c r="H1166" s="908" t="s">
        <v>608</v>
      </c>
      <c r="I1166" s="908">
        <v>24</v>
      </c>
      <c r="J1166" s="908">
        <v>13</v>
      </c>
      <c r="K1166" s="908">
        <v>460</v>
      </c>
      <c r="L1166" s="908">
        <v>398</v>
      </c>
      <c r="M1166" s="908">
        <v>62</v>
      </c>
      <c r="N1166" s="908">
        <v>1</v>
      </c>
      <c r="O1166" s="1260">
        <v>8</v>
      </c>
      <c r="P1166" s="1260">
        <v>40</v>
      </c>
      <c r="Q1166" s="1261">
        <v>189.36279360905775</v>
      </c>
    </row>
    <row r="1167" spans="1:17" ht="12.75" x14ac:dyDescent="0.2">
      <c r="A1167" s="876" t="s">
        <v>2105</v>
      </c>
      <c r="B1167" s="906" t="s">
        <v>608</v>
      </c>
      <c r="C1167" s="906">
        <v>465.69749499912268</v>
      </c>
      <c r="D1167" s="906">
        <v>465.69749499912268</v>
      </c>
      <c r="E1167" s="906">
        <v>2106.2476109764789</v>
      </c>
      <c r="F1167" s="907">
        <v>0.30000000000000004</v>
      </c>
      <c r="G1167" s="908">
        <v>631.8742832929438</v>
      </c>
      <c r="H1167" s="908" t="s">
        <v>608</v>
      </c>
      <c r="I1167" s="908">
        <v>129</v>
      </c>
      <c r="J1167" s="908">
        <v>20</v>
      </c>
      <c r="K1167" s="908">
        <v>452</v>
      </c>
      <c r="L1167" s="908">
        <v>262</v>
      </c>
      <c r="M1167" s="908">
        <v>190</v>
      </c>
      <c r="N1167" s="908">
        <v>1</v>
      </c>
      <c r="O1167" s="1260">
        <v>5</v>
      </c>
      <c r="P1167" s="1260">
        <v>14</v>
      </c>
      <c r="Q1167" s="1261">
        <v>189.36279360905775</v>
      </c>
    </row>
    <row r="1168" spans="1:17" ht="12.75" x14ac:dyDescent="0.2">
      <c r="A1168" s="876" t="s">
        <v>2106</v>
      </c>
      <c r="B1168" s="906" t="s">
        <v>608</v>
      </c>
      <c r="C1168" s="906">
        <v>320.2678911926518</v>
      </c>
      <c r="D1168" s="906">
        <v>320.2678911926518</v>
      </c>
      <c r="E1168" s="906">
        <v>867.22092742448729</v>
      </c>
      <c r="F1168" s="907">
        <v>0.65</v>
      </c>
      <c r="G1168" s="908">
        <v>563.69360282591674</v>
      </c>
      <c r="H1168" s="908" t="s">
        <v>608</v>
      </c>
      <c r="I1168" s="908">
        <v>1453</v>
      </c>
      <c r="J1168" s="908">
        <v>99</v>
      </c>
      <c r="K1168" s="908">
        <v>1147</v>
      </c>
      <c r="L1168" s="908">
        <v>343</v>
      </c>
      <c r="M1168" s="908">
        <v>804</v>
      </c>
      <c r="N1168" s="908">
        <v>1</v>
      </c>
      <c r="O1168" s="1260">
        <v>5</v>
      </c>
      <c r="P1168" s="1260">
        <v>5</v>
      </c>
      <c r="Q1168" s="1261">
        <v>189.36279360905775</v>
      </c>
    </row>
    <row r="1169" spans="1:17" ht="12.75" x14ac:dyDescent="0.2">
      <c r="A1169" s="876" t="s">
        <v>2107</v>
      </c>
      <c r="B1169" s="906" t="s">
        <v>608</v>
      </c>
      <c r="C1169" s="906">
        <v>441.50939229648924</v>
      </c>
      <c r="D1169" s="906">
        <v>441.50939229648924</v>
      </c>
      <c r="E1169" s="906">
        <v>3055.5187716455271</v>
      </c>
      <c r="F1169" s="907">
        <v>0.30000000000000004</v>
      </c>
      <c r="G1169" s="908">
        <v>916.65563149365823</v>
      </c>
      <c r="H1169" s="908" t="s">
        <v>608</v>
      </c>
      <c r="I1169" s="908">
        <v>139</v>
      </c>
      <c r="J1169" s="908">
        <v>20</v>
      </c>
      <c r="K1169" s="908">
        <v>623</v>
      </c>
      <c r="L1169" s="908">
        <v>488</v>
      </c>
      <c r="M1169" s="908">
        <v>135</v>
      </c>
      <c r="N1169" s="908">
        <v>1</v>
      </c>
      <c r="O1169" s="1260">
        <v>5</v>
      </c>
      <c r="P1169" s="1260">
        <v>25</v>
      </c>
      <c r="Q1169" s="1261">
        <v>189.36279360905775</v>
      </c>
    </row>
    <row r="1170" spans="1:17" ht="12.75" x14ac:dyDescent="0.2">
      <c r="A1170" s="876" t="s">
        <v>2108</v>
      </c>
      <c r="B1170" s="906" t="s">
        <v>608</v>
      </c>
      <c r="C1170" s="906">
        <v>441.50939229648924</v>
      </c>
      <c r="D1170" s="906">
        <v>441.50939229648924</v>
      </c>
      <c r="E1170" s="906">
        <v>1625.6632962749916</v>
      </c>
      <c r="F1170" s="907">
        <v>0.4</v>
      </c>
      <c r="G1170" s="908">
        <v>650.26531850999663</v>
      </c>
      <c r="H1170" s="908" t="s">
        <v>608</v>
      </c>
      <c r="I1170" s="908">
        <v>520</v>
      </c>
      <c r="J1170" s="908">
        <v>85</v>
      </c>
      <c r="K1170" s="908">
        <v>658</v>
      </c>
      <c r="L1170" s="908">
        <v>392</v>
      </c>
      <c r="M1170" s="908">
        <v>266</v>
      </c>
      <c r="N1170" s="908">
        <v>1</v>
      </c>
      <c r="O1170" s="1260">
        <v>5</v>
      </c>
      <c r="P1170" s="1260">
        <v>11</v>
      </c>
      <c r="Q1170" s="1261">
        <v>189.36279360905775</v>
      </c>
    </row>
    <row r="1171" spans="1:17" ht="12.75" x14ac:dyDescent="0.2">
      <c r="A1171" s="876" t="s">
        <v>2109</v>
      </c>
      <c r="B1171" s="906" t="s">
        <v>608</v>
      </c>
      <c r="C1171" s="906">
        <v>441.50939229648924</v>
      </c>
      <c r="D1171" s="906">
        <v>441.50939229648924</v>
      </c>
      <c r="E1171" s="906">
        <v>954.29479020057784</v>
      </c>
      <c r="F1171" s="907">
        <v>0.65</v>
      </c>
      <c r="G1171" s="908">
        <v>620.29161363037565</v>
      </c>
      <c r="H1171" s="908" t="s">
        <v>608</v>
      </c>
      <c r="I1171" s="908">
        <v>2659</v>
      </c>
      <c r="J1171" s="908">
        <v>300</v>
      </c>
      <c r="K1171" s="908">
        <v>1011</v>
      </c>
      <c r="L1171" s="908">
        <v>405</v>
      </c>
      <c r="M1171" s="908">
        <v>606</v>
      </c>
      <c r="N1171" s="908">
        <v>1</v>
      </c>
      <c r="O1171" s="1260">
        <v>5</v>
      </c>
      <c r="P1171" s="1260">
        <v>8</v>
      </c>
      <c r="Q1171" s="1261">
        <v>189.36279360905775</v>
      </c>
    </row>
    <row r="1172" spans="1:17" ht="12.75" x14ac:dyDescent="0.2">
      <c r="A1172" s="876" t="s">
        <v>2110</v>
      </c>
      <c r="B1172" s="906" t="s">
        <v>608</v>
      </c>
      <c r="C1172" s="906">
        <v>4252.4111884956201</v>
      </c>
      <c r="D1172" s="906">
        <v>4252.4111884956201</v>
      </c>
      <c r="E1172" s="906">
        <v>8449.1562015348736</v>
      </c>
      <c r="F1172" s="907">
        <v>0</v>
      </c>
      <c r="G1172" s="908">
        <v>0</v>
      </c>
      <c r="H1172" s="908" t="s">
        <v>608</v>
      </c>
      <c r="I1172" s="908">
        <v>7</v>
      </c>
      <c r="J1172" s="908">
        <v>228</v>
      </c>
      <c r="K1172" s="908">
        <v>241</v>
      </c>
      <c r="L1172" s="908">
        <v>241</v>
      </c>
      <c r="M1172" s="908">
        <v>5</v>
      </c>
      <c r="N1172" s="908">
        <v>0</v>
      </c>
      <c r="O1172" s="1260">
        <v>16</v>
      </c>
      <c r="P1172" s="1260">
        <v>67</v>
      </c>
      <c r="Q1172" s="1261">
        <v>189.36279360905775</v>
      </c>
    </row>
    <row r="1173" spans="1:17" ht="12.75" x14ac:dyDescent="0.2">
      <c r="A1173" s="876" t="s">
        <v>2111</v>
      </c>
      <c r="B1173" s="906" t="s">
        <v>608</v>
      </c>
      <c r="C1173" s="906">
        <v>3140.5216618707982</v>
      </c>
      <c r="D1173" s="906">
        <v>3140.5216618707982</v>
      </c>
      <c r="E1173" s="906">
        <v>3973.7058291464036</v>
      </c>
      <c r="F1173" s="907">
        <v>0</v>
      </c>
      <c r="G1173" s="908">
        <v>0</v>
      </c>
      <c r="H1173" s="908" t="s">
        <v>608</v>
      </c>
      <c r="I1173" s="908">
        <v>57</v>
      </c>
      <c r="J1173" s="908">
        <v>1099</v>
      </c>
      <c r="K1173" s="908">
        <v>114</v>
      </c>
      <c r="L1173" s="908">
        <v>114</v>
      </c>
      <c r="M1173" s="908">
        <v>8</v>
      </c>
      <c r="N1173" s="908">
        <v>0</v>
      </c>
      <c r="O1173" s="1260">
        <v>6</v>
      </c>
      <c r="P1173" s="1260">
        <v>32</v>
      </c>
      <c r="Q1173" s="1261">
        <v>189.36279360905775</v>
      </c>
    </row>
    <row r="1174" spans="1:17" ht="12.75" x14ac:dyDescent="0.2">
      <c r="A1174" s="876" t="s">
        <v>2112</v>
      </c>
      <c r="B1174" s="906">
        <v>149.32605867092397</v>
      </c>
      <c r="C1174" s="906">
        <v>2412.9469629507553</v>
      </c>
      <c r="D1174" s="906">
        <v>2412.9469629507553</v>
      </c>
      <c r="E1174" s="906">
        <v>2240.7435889571316</v>
      </c>
      <c r="F1174" s="907">
        <v>0</v>
      </c>
      <c r="G1174" s="908">
        <v>0</v>
      </c>
      <c r="H1174" s="908">
        <v>5286</v>
      </c>
      <c r="I1174" s="908">
        <v>1004</v>
      </c>
      <c r="J1174" s="908">
        <v>8982</v>
      </c>
      <c r="K1174" s="908">
        <v>219</v>
      </c>
      <c r="L1174" s="908">
        <v>219</v>
      </c>
      <c r="M1174" s="908">
        <v>62</v>
      </c>
      <c r="N1174" s="908">
        <v>0</v>
      </c>
      <c r="O1174" s="1260">
        <v>5</v>
      </c>
      <c r="P1174" s="1260">
        <v>16</v>
      </c>
      <c r="Q1174" s="1261">
        <v>189.36279360905775</v>
      </c>
    </row>
    <row r="1175" spans="1:17" ht="12.75" x14ac:dyDescent="0.2">
      <c r="A1175" s="876" t="s">
        <v>2113</v>
      </c>
      <c r="B1175" s="906" t="s">
        <v>608</v>
      </c>
      <c r="C1175" s="906">
        <v>3981.41266369297</v>
      </c>
      <c r="D1175" s="906">
        <v>3981.41266369297</v>
      </c>
      <c r="E1175" s="906">
        <v>3228.1876715128028</v>
      </c>
      <c r="F1175" s="907">
        <v>0.30000000000000004</v>
      </c>
      <c r="G1175" s="908">
        <v>968.45630145384098</v>
      </c>
      <c r="H1175" s="908" t="s">
        <v>608</v>
      </c>
      <c r="I1175" s="908">
        <v>1</v>
      </c>
      <c r="J1175" s="908">
        <v>13</v>
      </c>
      <c r="K1175" s="908">
        <v>2275</v>
      </c>
      <c r="L1175" s="908">
        <v>1843</v>
      </c>
      <c r="M1175" s="908">
        <v>432</v>
      </c>
      <c r="N1175" s="908">
        <v>1</v>
      </c>
      <c r="O1175" s="1260">
        <v>48</v>
      </c>
      <c r="P1175" s="1260">
        <v>30</v>
      </c>
      <c r="Q1175" s="1261">
        <v>189.36279360905775</v>
      </c>
    </row>
    <row r="1176" spans="1:17" ht="12.75" x14ac:dyDescent="0.2">
      <c r="A1176" s="876" t="s">
        <v>2115</v>
      </c>
      <c r="B1176" s="906" t="s">
        <v>608</v>
      </c>
      <c r="C1176" s="906">
        <v>1019.9618991403712</v>
      </c>
      <c r="D1176" s="906">
        <v>1019.9618991403712</v>
      </c>
      <c r="E1176" s="906">
        <v>1841.3522987327865</v>
      </c>
      <c r="F1176" s="907">
        <v>0.30000000000000004</v>
      </c>
      <c r="G1176" s="908">
        <v>552.40568961983604</v>
      </c>
      <c r="H1176" s="908" t="s">
        <v>608</v>
      </c>
      <c r="I1176" s="908">
        <v>8</v>
      </c>
      <c r="J1176" s="908">
        <v>14</v>
      </c>
      <c r="K1176" s="908">
        <v>3020</v>
      </c>
      <c r="L1176" s="908">
        <v>1825</v>
      </c>
      <c r="M1176" s="908">
        <v>1195</v>
      </c>
      <c r="N1176" s="908">
        <v>1</v>
      </c>
      <c r="O1176" s="1260">
        <v>8</v>
      </c>
      <c r="P1176" s="1260">
        <v>14</v>
      </c>
      <c r="Q1176" s="1261">
        <v>189.36279360905775</v>
      </c>
    </row>
    <row r="1177" spans="1:17" ht="12.75" x14ac:dyDescent="0.2">
      <c r="A1177" s="876" t="s">
        <v>2117</v>
      </c>
      <c r="B1177" s="906" t="s">
        <v>608</v>
      </c>
      <c r="C1177" s="906">
        <v>783.08414089835924</v>
      </c>
      <c r="D1177" s="906">
        <v>783.08414089835924</v>
      </c>
      <c r="E1177" s="906">
        <v>1274.5907955565372</v>
      </c>
      <c r="F1177" s="907">
        <v>0.4</v>
      </c>
      <c r="G1177" s="908">
        <v>509.83631822261486</v>
      </c>
      <c r="H1177" s="908" t="s">
        <v>608</v>
      </c>
      <c r="I1177" s="908">
        <v>27</v>
      </c>
      <c r="J1177" s="908">
        <v>12</v>
      </c>
      <c r="K1177" s="908">
        <v>2912</v>
      </c>
      <c r="L1177" s="908">
        <v>1181</v>
      </c>
      <c r="M1177" s="908">
        <v>1731</v>
      </c>
      <c r="N1177" s="908">
        <v>1</v>
      </c>
      <c r="O1177" s="1260">
        <v>5</v>
      </c>
      <c r="P1177" s="1260">
        <v>8</v>
      </c>
      <c r="Q1177" s="1261">
        <v>189.36279360905775</v>
      </c>
    </row>
    <row r="1178" spans="1:17" ht="12.75" x14ac:dyDescent="0.2">
      <c r="A1178" s="876" t="s">
        <v>2119</v>
      </c>
      <c r="B1178" s="906" t="s">
        <v>608</v>
      </c>
      <c r="C1178" s="906">
        <v>465.60699772697535</v>
      </c>
      <c r="D1178" s="906">
        <v>465.60699772697535</v>
      </c>
      <c r="E1178" s="906">
        <v>510.14400261670448</v>
      </c>
      <c r="F1178" s="907">
        <v>1</v>
      </c>
      <c r="G1178" s="908">
        <v>510.14400261670448</v>
      </c>
      <c r="H1178" s="908" t="s">
        <v>608</v>
      </c>
      <c r="I1178" s="908">
        <v>65</v>
      </c>
      <c r="J1178" s="908">
        <v>18</v>
      </c>
      <c r="K1178" s="908">
        <v>2258</v>
      </c>
      <c r="L1178" s="908">
        <v>523</v>
      </c>
      <c r="M1178" s="908">
        <v>1735</v>
      </c>
      <c r="N1178" s="908">
        <v>1</v>
      </c>
      <c r="O1178" s="1260">
        <v>5</v>
      </c>
      <c r="P1178" s="1260">
        <v>5</v>
      </c>
      <c r="Q1178" s="1261">
        <v>189.36279360905775</v>
      </c>
    </row>
    <row r="1179" spans="1:17" ht="12.75" x14ac:dyDescent="0.2">
      <c r="A1179" s="876" t="s">
        <v>2121</v>
      </c>
      <c r="B1179" s="906" t="s">
        <v>608</v>
      </c>
      <c r="C1179" s="906">
        <v>5109.515517195573</v>
      </c>
      <c r="D1179" s="906">
        <v>5109.515517195573</v>
      </c>
      <c r="E1179" s="906">
        <v>3585.1884221136756</v>
      </c>
      <c r="F1179" s="907">
        <v>0.30000000000000004</v>
      </c>
      <c r="G1179" s="908">
        <v>1075.5565266341027</v>
      </c>
      <c r="H1179" s="908" t="s">
        <v>608</v>
      </c>
      <c r="I1179" s="908">
        <v>6</v>
      </c>
      <c r="J1179" s="908">
        <v>22</v>
      </c>
      <c r="K1179" s="908">
        <v>2251</v>
      </c>
      <c r="L1179" s="908">
        <v>2058</v>
      </c>
      <c r="M1179" s="908">
        <v>193</v>
      </c>
      <c r="N1179" s="908">
        <v>1</v>
      </c>
      <c r="O1179" s="1260">
        <v>49</v>
      </c>
      <c r="P1179" s="1260">
        <v>34</v>
      </c>
      <c r="Q1179" s="1261">
        <v>189.36279360905775</v>
      </c>
    </row>
    <row r="1180" spans="1:17" ht="12.75" x14ac:dyDescent="0.2">
      <c r="A1180" s="876" t="s">
        <v>2123</v>
      </c>
      <c r="B1180" s="906" t="s">
        <v>608</v>
      </c>
      <c r="C1180" s="906">
        <v>908.09095006047664</v>
      </c>
      <c r="D1180" s="906">
        <v>908.09095006047664</v>
      </c>
      <c r="E1180" s="906">
        <v>2158.4999608425128</v>
      </c>
      <c r="F1180" s="907">
        <v>0.30000000000000004</v>
      </c>
      <c r="G1180" s="908">
        <v>647.54998825275391</v>
      </c>
      <c r="H1180" s="908" t="s">
        <v>608</v>
      </c>
      <c r="I1180" s="908">
        <v>36</v>
      </c>
      <c r="J1180" s="908">
        <v>28</v>
      </c>
      <c r="K1180" s="908">
        <v>3894</v>
      </c>
      <c r="L1180" s="908">
        <v>2998</v>
      </c>
      <c r="M1180" s="908">
        <v>896</v>
      </c>
      <c r="N1180" s="908">
        <v>1</v>
      </c>
      <c r="O1180" s="1260">
        <v>10</v>
      </c>
      <c r="P1180" s="1260">
        <v>17</v>
      </c>
      <c r="Q1180" s="1261">
        <v>189.36279360905775</v>
      </c>
    </row>
    <row r="1181" spans="1:17" ht="12.75" x14ac:dyDescent="0.2">
      <c r="A1181" s="876" t="s">
        <v>2125</v>
      </c>
      <c r="B1181" s="906" t="s">
        <v>608</v>
      </c>
      <c r="C1181" s="906">
        <v>620.58937587424111</v>
      </c>
      <c r="D1181" s="906">
        <v>620.58937587424111</v>
      </c>
      <c r="E1181" s="906">
        <v>1357.3097356882743</v>
      </c>
      <c r="F1181" s="907">
        <v>0.4</v>
      </c>
      <c r="G1181" s="908">
        <v>542.92389427530975</v>
      </c>
      <c r="H1181" s="908" t="s">
        <v>608</v>
      </c>
      <c r="I1181" s="908">
        <v>217</v>
      </c>
      <c r="J1181" s="908">
        <v>93</v>
      </c>
      <c r="K1181" s="908">
        <v>9596</v>
      </c>
      <c r="L1181" s="908">
        <v>5518</v>
      </c>
      <c r="M1181" s="908">
        <v>4078</v>
      </c>
      <c r="N1181" s="908">
        <v>1</v>
      </c>
      <c r="O1181" s="1260">
        <v>5</v>
      </c>
      <c r="P1181" s="1260">
        <v>9</v>
      </c>
      <c r="Q1181" s="1261">
        <v>189.36279360905775</v>
      </c>
    </row>
    <row r="1182" spans="1:17" ht="12.75" x14ac:dyDescent="0.2">
      <c r="A1182" s="876" t="s">
        <v>2127</v>
      </c>
      <c r="B1182" s="906" t="s">
        <v>608</v>
      </c>
      <c r="C1182" s="906">
        <v>394.64647184459187</v>
      </c>
      <c r="D1182" s="906">
        <v>394.64647184459187</v>
      </c>
      <c r="E1182" s="906">
        <v>811.73874655731731</v>
      </c>
      <c r="F1182" s="907">
        <v>0.65</v>
      </c>
      <c r="G1182" s="908">
        <v>527.6301852622563</v>
      </c>
      <c r="H1182" s="908" t="s">
        <v>608</v>
      </c>
      <c r="I1182" s="908">
        <v>1034</v>
      </c>
      <c r="J1182" s="908">
        <v>106</v>
      </c>
      <c r="K1182" s="908">
        <v>9247</v>
      </c>
      <c r="L1182" s="908">
        <v>3532</v>
      </c>
      <c r="M1182" s="908">
        <v>5715</v>
      </c>
      <c r="N1182" s="908">
        <v>1</v>
      </c>
      <c r="O1182" s="1260">
        <v>5</v>
      </c>
      <c r="P1182" s="1260">
        <v>5</v>
      </c>
      <c r="Q1182" s="1261">
        <v>189.36279360905775</v>
      </c>
    </row>
    <row r="1183" spans="1:17" ht="12.75" x14ac:dyDescent="0.2">
      <c r="A1183" s="876" t="s">
        <v>2129</v>
      </c>
      <c r="B1183" s="906" t="s">
        <v>608</v>
      </c>
      <c r="C1183" s="906">
        <v>5788.6469613677045</v>
      </c>
      <c r="D1183" s="906">
        <v>5788.6469613677045</v>
      </c>
      <c r="E1183" s="906">
        <v>5161.2531058872282</v>
      </c>
      <c r="F1183" s="907">
        <v>0.30000000000000004</v>
      </c>
      <c r="G1183" s="908">
        <v>1548.3759317661686</v>
      </c>
      <c r="H1183" s="908" t="s">
        <v>608</v>
      </c>
      <c r="I1183" s="908">
        <v>2</v>
      </c>
      <c r="J1183" s="908">
        <v>54</v>
      </c>
      <c r="K1183" s="908">
        <v>1235</v>
      </c>
      <c r="L1183" s="908">
        <v>1153</v>
      </c>
      <c r="M1183" s="908">
        <v>82</v>
      </c>
      <c r="N1183" s="908">
        <v>1</v>
      </c>
      <c r="O1183" s="1260">
        <v>60</v>
      </c>
      <c r="P1183" s="1260">
        <v>54</v>
      </c>
      <c r="Q1183" s="1261">
        <v>189.36279360905775</v>
      </c>
    </row>
    <row r="1184" spans="1:17" ht="12.75" x14ac:dyDescent="0.2">
      <c r="A1184" s="876" t="s">
        <v>2130</v>
      </c>
      <c r="B1184" s="906" t="s">
        <v>608</v>
      </c>
      <c r="C1184" s="906">
        <v>3022.6418071735438</v>
      </c>
      <c r="D1184" s="906">
        <v>3022.6418071735438</v>
      </c>
      <c r="E1184" s="906">
        <v>2891.6260455477727</v>
      </c>
      <c r="F1184" s="907">
        <v>0.30000000000000004</v>
      </c>
      <c r="G1184" s="908">
        <v>867.48781366433195</v>
      </c>
      <c r="H1184" s="908" t="s">
        <v>608</v>
      </c>
      <c r="I1184" s="908">
        <v>10</v>
      </c>
      <c r="J1184" s="908">
        <v>47</v>
      </c>
      <c r="K1184" s="908">
        <v>1463</v>
      </c>
      <c r="L1184" s="908">
        <v>1217</v>
      </c>
      <c r="M1184" s="908">
        <v>246</v>
      </c>
      <c r="N1184" s="908">
        <v>1</v>
      </c>
      <c r="O1184" s="1260">
        <v>22</v>
      </c>
      <c r="P1184" s="1260">
        <v>26</v>
      </c>
      <c r="Q1184" s="1261">
        <v>189.36279360905775</v>
      </c>
    </row>
    <row r="1185" spans="1:17" ht="12.75" x14ac:dyDescent="0.2">
      <c r="A1185" s="876" t="s">
        <v>2131</v>
      </c>
      <c r="B1185" s="906" t="s">
        <v>608</v>
      </c>
      <c r="C1185" s="906">
        <v>1131.0482979378669</v>
      </c>
      <c r="D1185" s="906">
        <v>1131.0482979378669</v>
      </c>
      <c r="E1185" s="906">
        <v>2305.0604586114259</v>
      </c>
      <c r="F1185" s="907">
        <v>0.30000000000000004</v>
      </c>
      <c r="G1185" s="908">
        <v>691.51813758342792</v>
      </c>
      <c r="H1185" s="908" t="s">
        <v>608</v>
      </c>
      <c r="I1185" s="908">
        <v>84</v>
      </c>
      <c r="J1185" s="908">
        <v>52</v>
      </c>
      <c r="K1185" s="908">
        <v>1303</v>
      </c>
      <c r="L1185" s="908">
        <v>919</v>
      </c>
      <c r="M1185" s="908">
        <v>384</v>
      </c>
      <c r="N1185" s="908">
        <v>1</v>
      </c>
      <c r="O1185" s="1260">
        <v>8</v>
      </c>
      <c r="P1185" s="1260">
        <v>19</v>
      </c>
      <c r="Q1185" s="1261">
        <v>189.36279360905775</v>
      </c>
    </row>
    <row r="1186" spans="1:17" ht="12.75" x14ac:dyDescent="0.2">
      <c r="A1186" s="876" t="s">
        <v>897</v>
      </c>
      <c r="B1186" s="906">
        <v>202.08312439798561</v>
      </c>
      <c r="C1186" s="906">
        <v>609.3242494262762</v>
      </c>
      <c r="D1186" s="906">
        <v>609.3242494262762</v>
      </c>
      <c r="E1186" s="906">
        <v>1405.3326134380211</v>
      </c>
      <c r="F1186" s="907">
        <v>0</v>
      </c>
      <c r="G1186" s="908">
        <v>0</v>
      </c>
      <c r="H1186" s="908">
        <v>886</v>
      </c>
      <c r="I1186" s="908">
        <v>190</v>
      </c>
      <c r="J1186" s="908">
        <v>26</v>
      </c>
      <c r="K1186" s="908">
        <v>179</v>
      </c>
      <c r="L1186" s="908">
        <v>179</v>
      </c>
      <c r="M1186" s="908">
        <v>31</v>
      </c>
      <c r="N1186" s="908">
        <v>0</v>
      </c>
      <c r="O1186" s="1260">
        <v>5</v>
      </c>
      <c r="P1186" s="1260">
        <v>14</v>
      </c>
      <c r="Q1186" s="1261">
        <v>189.36279360905775</v>
      </c>
    </row>
    <row r="1187" spans="1:17" ht="12.75" x14ac:dyDescent="0.2">
      <c r="A1187" s="876" t="s">
        <v>2132</v>
      </c>
      <c r="B1187" s="906" t="s">
        <v>608</v>
      </c>
      <c r="C1187" s="906">
        <v>296.29126904236961</v>
      </c>
      <c r="D1187" s="906">
        <v>296.29126904236961</v>
      </c>
      <c r="E1187" s="906">
        <v>3653.1436701737075</v>
      </c>
      <c r="F1187" s="907">
        <v>0.30000000000000004</v>
      </c>
      <c r="G1187" s="908">
        <v>1095.9431010521125</v>
      </c>
      <c r="H1187" s="908" t="s">
        <v>608</v>
      </c>
      <c r="I1187" s="908">
        <v>3021</v>
      </c>
      <c r="J1187" s="908">
        <v>145</v>
      </c>
      <c r="K1187" s="908">
        <v>591</v>
      </c>
      <c r="L1187" s="908">
        <v>427</v>
      </c>
      <c r="M1187" s="908">
        <v>164</v>
      </c>
      <c r="N1187" s="908">
        <v>1</v>
      </c>
      <c r="O1187" s="1260">
        <v>5</v>
      </c>
      <c r="P1187" s="1260">
        <v>26</v>
      </c>
      <c r="Q1187" s="1261">
        <v>189.36279360905775</v>
      </c>
    </row>
    <row r="1188" spans="1:17" ht="12.75" x14ac:dyDescent="0.2">
      <c r="A1188" s="876" t="s">
        <v>2133</v>
      </c>
      <c r="B1188" s="906" t="s">
        <v>608</v>
      </c>
      <c r="C1188" s="906">
        <v>225.31053880160894</v>
      </c>
      <c r="D1188" s="906">
        <v>225.31053880160894</v>
      </c>
      <c r="E1188" s="906">
        <v>940.32051034854044</v>
      </c>
      <c r="F1188" s="907">
        <v>0.65</v>
      </c>
      <c r="G1188" s="908">
        <v>611.20833172655125</v>
      </c>
      <c r="H1188" s="908" t="s">
        <v>608</v>
      </c>
      <c r="I1188" s="908">
        <v>45955</v>
      </c>
      <c r="J1188" s="908">
        <v>1429</v>
      </c>
      <c r="K1188" s="908">
        <v>599</v>
      </c>
      <c r="L1188" s="908">
        <v>182</v>
      </c>
      <c r="M1188" s="908">
        <v>417</v>
      </c>
      <c r="N1188" s="908">
        <v>1</v>
      </c>
      <c r="O1188" s="1260">
        <v>5</v>
      </c>
      <c r="P1188" s="1260">
        <v>5</v>
      </c>
      <c r="Q1188" s="1261">
        <v>189.36279360905775</v>
      </c>
    </row>
    <row r="1189" spans="1:17" ht="12.75" x14ac:dyDescent="0.2">
      <c r="A1189" s="876" t="s">
        <v>2134</v>
      </c>
      <c r="B1189" s="906" t="s">
        <v>608</v>
      </c>
      <c r="C1189" s="906">
        <v>4851.2837888087633</v>
      </c>
      <c r="D1189" s="906">
        <v>4851.2837888087633</v>
      </c>
      <c r="E1189" s="906">
        <v>5124.3739549260927</v>
      </c>
      <c r="F1189" s="907">
        <v>0.30000000000000004</v>
      </c>
      <c r="G1189" s="908">
        <v>1537.3121864778279</v>
      </c>
      <c r="H1189" s="908" t="s">
        <v>608</v>
      </c>
      <c r="I1189" s="908">
        <v>4</v>
      </c>
      <c r="J1189" s="908">
        <v>61</v>
      </c>
      <c r="K1189" s="908">
        <v>1931</v>
      </c>
      <c r="L1189" s="908">
        <v>1915</v>
      </c>
      <c r="M1189" s="908">
        <v>16</v>
      </c>
      <c r="N1189" s="908">
        <v>1</v>
      </c>
      <c r="O1189" s="1260">
        <v>31</v>
      </c>
      <c r="P1189" s="1260">
        <v>47</v>
      </c>
      <c r="Q1189" s="1261">
        <v>189.36279360905775</v>
      </c>
    </row>
    <row r="1190" spans="1:17" ht="12.75" x14ac:dyDescent="0.2">
      <c r="A1190" s="876" t="s">
        <v>2135</v>
      </c>
      <c r="B1190" s="906" t="s">
        <v>608</v>
      </c>
      <c r="C1190" s="906">
        <v>1628.0686772347226</v>
      </c>
      <c r="D1190" s="906">
        <v>1628.0686772347226</v>
      </c>
      <c r="E1190" s="906">
        <v>2814.3262825456936</v>
      </c>
      <c r="F1190" s="907">
        <v>0.30000000000000004</v>
      </c>
      <c r="G1190" s="908">
        <v>844.29788476370823</v>
      </c>
      <c r="H1190" s="908" t="s">
        <v>608</v>
      </c>
      <c r="I1190" s="908">
        <v>27</v>
      </c>
      <c r="J1190" s="908">
        <v>28</v>
      </c>
      <c r="K1190" s="908">
        <v>313</v>
      </c>
      <c r="L1190" s="908">
        <v>305</v>
      </c>
      <c r="M1190" s="908">
        <v>8</v>
      </c>
      <c r="N1190" s="908">
        <v>1</v>
      </c>
      <c r="O1190" s="1260">
        <v>10</v>
      </c>
      <c r="P1190" s="1260">
        <v>22</v>
      </c>
      <c r="Q1190" s="1261">
        <v>189.36279360905775</v>
      </c>
    </row>
    <row r="1191" spans="1:17" ht="12.75" x14ac:dyDescent="0.2">
      <c r="A1191" s="876" t="s">
        <v>2136</v>
      </c>
      <c r="B1191" s="906" t="s">
        <v>608</v>
      </c>
      <c r="C1191" s="906">
        <v>2485.7620749113598</v>
      </c>
      <c r="D1191" s="906">
        <v>2485.7620749113598</v>
      </c>
      <c r="E1191" s="906">
        <v>3761.1274492217422</v>
      </c>
      <c r="F1191" s="907">
        <v>0.30000000000000004</v>
      </c>
      <c r="G1191" s="908">
        <v>1128.3382347665229</v>
      </c>
      <c r="H1191" s="908" t="s">
        <v>608</v>
      </c>
      <c r="I1191" s="908">
        <v>23</v>
      </c>
      <c r="J1191" s="908">
        <v>61</v>
      </c>
      <c r="K1191" s="908">
        <v>3926</v>
      </c>
      <c r="L1191" s="908">
        <v>3585</v>
      </c>
      <c r="M1191" s="908">
        <v>341</v>
      </c>
      <c r="N1191" s="908">
        <v>1</v>
      </c>
      <c r="O1191" s="1260">
        <v>29</v>
      </c>
      <c r="P1191" s="1260">
        <v>40</v>
      </c>
      <c r="Q1191" s="1261">
        <v>189.36279360905775</v>
      </c>
    </row>
    <row r="1192" spans="1:17" ht="12.75" x14ac:dyDescent="0.2">
      <c r="A1192" s="876" t="s">
        <v>2137</v>
      </c>
      <c r="B1192" s="906" t="s">
        <v>608</v>
      </c>
      <c r="C1192" s="906">
        <v>531.06999698314394</v>
      </c>
      <c r="D1192" s="906">
        <v>531.06999698314394</v>
      </c>
      <c r="E1192" s="906">
        <v>2524.1913066801012</v>
      </c>
      <c r="F1192" s="907">
        <v>0.30000000000000004</v>
      </c>
      <c r="G1192" s="908">
        <v>757.25739200403052</v>
      </c>
      <c r="H1192" s="908" t="s">
        <v>608</v>
      </c>
      <c r="I1192" s="908">
        <v>267</v>
      </c>
      <c r="J1192" s="908">
        <v>84</v>
      </c>
      <c r="K1192" s="908">
        <v>6789</v>
      </c>
      <c r="L1192" s="908">
        <v>5479</v>
      </c>
      <c r="M1192" s="908">
        <v>1310</v>
      </c>
      <c r="N1192" s="908">
        <v>1</v>
      </c>
      <c r="O1192" s="1260">
        <v>5</v>
      </c>
      <c r="P1192" s="1260">
        <v>22</v>
      </c>
      <c r="Q1192" s="1261">
        <v>189.36279360905775</v>
      </c>
    </row>
    <row r="1193" spans="1:17" ht="12.75" x14ac:dyDescent="0.2">
      <c r="A1193" s="876" t="s">
        <v>2138</v>
      </c>
      <c r="B1193" s="906" t="s">
        <v>608</v>
      </c>
      <c r="C1193" s="906">
        <v>438.78826578220713</v>
      </c>
      <c r="D1193" s="906">
        <v>438.78826578220713</v>
      </c>
      <c r="E1193" s="906">
        <v>1939.695642754805</v>
      </c>
      <c r="F1193" s="907">
        <v>0.30000000000000004</v>
      </c>
      <c r="G1193" s="908">
        <v>581.90869282644155</v>
      </c>
      <c r="H1193" s="908" t="s">
        <v>608</v>
      </c>
      <c r="I1193" s="908">
        <v>1135</v>
      </c>
      <c r="J1193" s="908">
        <v>319</v>
      </c>
      <c r="K1193" s="908">
        <v>12861</v>
      </c>
      <c r="L1193" s="908">
        <v>8388</v>
      </c>
      <c r="M1193" s="908">
        <v>4473</v>
      </c>
      <c r="N1193" s="908">
        <v>1</v>
      </c>
      <c r="O1193" s="1260">
        <v>5</v>
      </c>
      <c r="P1193" s="1260">
        <v>14</v>
      </c>
      <c r="Q1193" s="1261">
        <v>189.36279360905775</v>
      </c>
    </row>
    <row r="1194" spans="1:17" ht="12.75" x14ac:dyDescent="0.2">
      <c r="A1194" s="876" t="s">
        <v>2139</v>
      </c>
      <c r="B1194" s="906" t="s">
        <v>608</v>
      </c>
      <c r="C1194" s="906">
        <v>331.15958030991351</v>
      </c>
      <c r="D1194" s="906">
        <v>331.15958030991351</v>
      </c>
      <c r="E1194" s="906">
        <v>1339.1994323100412</v>
      </c>
      <c r="F1194" s="907">
        <v>0.4</v>
      </c>
      <c r="G1194" s="908">
        <v>535.67977292401645</v>
      </c>
      <c r="H1194" s="908" t="s">
        <v>608</v>
      </c>
      <c r="I1194" s="908">
        <v>2706</v>
      </c>
      <c r="J1194" s="908">
        <v>393</v>
      </c>
      <c r="K1194" s="908">
        <v>9601</v>
      </c>
      <c r="L1194" s="908">
        <v>4601</v>
      </c>
      <c r="M1194" s="908">
        <v>5000</v>
      </c>
      <c r="N1194" s="908">
        <v>1</v>
      </c>
      <c r="O1194" s="1260">
        <v>5</v>
      </c>
      <c r="P1194" s="1260">
        <v>9</v>
      </c>
      <c r="Q1194" s="1261">
        <v>189.36279360905775</v>
      </c>
    </row>
    <row r="1195" spans="1:17" ht="12.75" x14ac:dyDescent="0.2">
      <c r="A1195" s="876" t="s">
        <v>2140</v>
      </c>
      <c r="B1195" s="906" t="s">
        <v>608</v>
      </c>
      <c r="C1195" s="906">
        <v>331.15958030991351</v>
      </c>
      <c r="D1195" s="906">
        <v>331.15958030991351</v>
      </c>
      <c r="E1195" s="906">
        <v>791.27034726188799</v>
      </c>
      <c r="F1195" s="907">
        <v>0.65</v>
      </c>
      <c r="G1195" s="908">
        <v>514.32572572022718</v>
      </c>
      <c r="H1195" s="908" t="s">
        <v>608</v>
      </c>
      <c r="I1195" s="908">
        <v>3046</v>
      </c>
      <c r="J1195" s="908">
        <v>282</v>
      </c>
      <c r="K1195" s="908">
        <v>4562</v>
      </c>
      <c r="L1195" s="908">
        <v>1454</v>
      </c>
      <c r="M1195" s="908">
        <v>3108</v>
      </c>
      <c r="N1195" s="908">
        <v>1</v>
      </c>
      <c r="O1195" s="1260">
        <v>5</v>
      </c>
      <c r="P1195" s="1260">
        <v>5</v>
      </c>
      <c r="Q1195" s="1261">
        <v>189.36279360905775</v>
      </c>
    </row>
    <row r="1196" spans="1:17" ht="12.75" x14ac:dyDescent="0.2">
      <c r="A1196" s="876" t="s">
        <v>2141</v>
      </c>
      <c r="B1196" s="906" t="s">
        <v>608</v>
      </c>
      <c r="C1196" s="906">
        <v>9060.46709624082</v>
      </c>
      <c r="D1196" s="906">
        <v>9060.46709624082</v>
      </c>
      <c r="E1196" s="906">
        <v>9060.46709624082</v>
      </c>
      <c r="F1196" s="907">
        <v>0.30000000000000004</v>
      </c>
      <c r="G1196" s="908">
        <v>2718.1401288722464</v>
      </c>
      <c r="H1196" s="908" t="s">
        <v>608</v>
      </c>
      <c r="I1196" s="908">
        <v>0</v>
      </c>
      <c r="J1196" s="908">
        <v>8</v>
      </c>
      <c r="K1196" s="908">
        <v>1485</v>
      </c>
      <c r="L1196" s="908">
        <v>1482</v>
      </c>
      <c r="M1196" s="908">
        <v>3</v>
      </c>
      <c r="N1196" s="908">
        <v>1</v>
      </c>
      <c r="O1196" s="1260">
        <v>90</v>
      </c>
      <c r="P1196" s="1260">
        <v>90</v>
      </c>
      <c r="Q1196" s="1261">
        <v>186.33068367983822</v>
      </c>
    </row>
    <row r="1197" spans="1:17" ht="12.75" x14ac:dyDescent="0.2">
      <c r="A1197" s="876" t="s">
        <v>2142</v>
      </c>
      <c r="B1197" s="906" t="s">
        <v>608</v>
      </c>
      <c r="C1197" s="906">
        <v>6596.2803205131422</v>
      </c>
      <c r="D1197" s="906">
        <v>6596.2803205131422</v>
      </c>
      <c r="E1197" s="906">
        <v>6596.2803205131422</v>
      </c>
      <c r="F1197" s="907">
        <v>0.30000000000000004</v>
      </c>
      <c r="G1197" s="908">
        <v>1978.8840961539429</v>
      </c>
      <c r="H1197" s="908" t="s">
        <v>608</v>
      </c>
      <c r="I1197" s="908">
        <v>0</v>
      </c>
      <c r="J1197" s="908">
        <v>17</v>
      </c>
      <c r="K1197" s="908">
        <v>1903</v>
      </c>
      <c r="L1197" s="908">
        <v>1900</v>
      </c>
      <c r="M1197" s="908">
        <v>3</v>
      </c>
      <c r="N1197" s="908">
        <v>1</v>
      </c>
      <c r="O1197" s="1260">
        <v>62</v>
      </c>
      <c r="P1197" s="1260">
        <v>62</v>
      </c>
      <c r="Q1197" s="1261">
        <v>186.33068367983822</v>
      </c>
    </row>
    <row r="1198" spans="1:17" ht="12.75" x14ac:dyDescent="0.2">
      <c r="A1198" s="876" t="s">
        <v>2143</v>
      </c>
      <c r="B1198" s="906" t="s">
        <v>608</v>
      </c>
      <c r="C1198" s="906">
        <v>3970.5905642390371</v>
      </c>
      <c r="D1198" s="906">
        <v>3970.5905642390371</v>
      </c>
      <c r="E1198" s="906">
        <v>4842.0404205664008</v>
      </c>
      <c r="F1198" s="907">
        <v>0.30000000000000004</v>
      </c>
      <c r="G1198" s="908">
        <v>1452.6121261699204</v>
      </c>
      <c r="H1198" s="908" t="s">
        <v>608</v>
      </c>
      <c r="I1198" s="908">
        <v>0</v>
      </c>
      <c r="J1198" s="908">
        <v>27</v>
      </c>
      <c r="K1198" s="908">
        <v>3281</v>
      </c>
      <c r="L1198" s="908">
        <v>3269</v>
      </c>
      <c r="M1198" s="908">
        <v>12</v>
      </c>
      <c r="N1198" s="908">
        <v>1</v>
      </c>
      <c r="O1198" s="1260">
        <v>49</v>
      </c>
      <c r="P1198" s="1260">
        <v>47</v>
      </c>
      <c r="Q1198" s="1261">
        <v>186.33068367983822</v>
      </c>
    </row>
    <row r="1199" spans="1:17" ht="12.75" x14ac:dyDescent="0.2">
      <c r="A1199" s="876" t="s">
        <v>2144</v>
      </c>
      <c r="B1199" s="906" t="s">
        <v>608</v>
      </c>
      <c r="C1199" s="906">
        <v>3402.232353799594</v>
      </c>
      <c r="D1199" s="906">
        <v>3402.232353799594</v>
      </c>
      <c r="E1199" s="906">
        <v>3402.232353799594</v>
      </c>
      <c r="F1199" s="907">
        <v>0.30000000000000004</v>
      </c>
      <c r="G1199" s="908">
        <v>1020.6697061398784</v>
      </c>
      <c r="H1199" s="908" t="s">
        <v>608</v>
      </c>
      <c r="I1199" s="908">
        <v>1</v>
      </c>
      <c r="J1199" s="908">
        <v>77</v>
      </c>
      <c r="K1199" s="908">
        <v>3813</v>
      </c>
      <c r="L1199" s="908">
        <v>3791</v>
      </c>
      <c r="M1199" s="908">
        <v>22</v>
      </c>
      <c r="N1199" s="908">
        <v>1</v>
      </c>
      <c r="O1199" s="1260">
        <v>30</v>
      </c>
      <c r="P1199" s="1260">
        <v>30</v>
      </c>
      <c r="Q1199" s="1261">
        <v>186.33068367983822</v>
      </c>
    </row>
    <row r="1200" spans="1:17" ht="12.75" x14ac:dyDescent="0.2">
      <c r="A1200" s="876" t="s">
        <v>2145</v>
      </c>
      <c r="B1200" s="906" t="s">
        <v>608</v>
      </c>
      <c r="C1200" s="906">
        <v>2108.7808718253159</v>
      </c>
      <c r="D1200" s="906">
        <v>2108.7808718253159</v>
      </c>
      <c r="E1200" s="906">
        <v>2108.7808718253159</v>
      </c>
      <c r="F1200" s="907">
        <v>0.30000000000000004</v>
      </c>
      <c r="G1200" s="908">
        <v>632.63426154759486</v>
      </c>
      <c r="H1200" s="908" t="s">
        <v>608</v>
      </c>
      <c r="I1200" s="908">
        <v>8</v>
      </c>
      <c r="J1200" s="908">
        <v>162</v>
      </c>
      <c r="K1200" s="908">
        <v>2728</v>
      </c>
      <c r="L1200" s="908">
        <v>2711</v>
      </c>
      <c r="M1200" s="908">
        <v>17</v>
      </c>
      <c r="N1200" s="908">
        <v>1</v>
      </c>
      <c r="O1200" s="1260">
        <v>16</v>
      </c>
      <c r="P1200" s="1260">
        <v>16</v>
      </c>
      <c r="Q1200" s="1261">
        <v>186.33068367983822</v>
      </c>
    </row>
    <row r="1201" spans="1:17" ht="12.75" x14ac:dyDescent="0.2">
      <c r="A1201" s="876" t="s">
        <v>2146</v>
      </c>
      <c r="B1201" s="906" t="s">
        <v>608</v>
      </c>
      <c r="C1201" s="906">
        <v>6062.7604765606347</v>
      </c>
      <c r="D1201" s="906">
        <v>6062.7604765606347</v>
      </c>
      <c r="E1201" s="906">
        <v>6341.9525375267604</v>
      </c>
      <c r="F1201" s="907">
        <v>0.30000000000000004</v>
      </c>
      <c r="G1201" s="908">
        <v>1902.5857612580285</v>
      </c>
      <c r="H1201" s="908" t="s">
        <v>608</v>
      </c>
      <c r="I1201" s="908">
        <v>1</v>
      </c>
      <c r="J1201" s="908">
        <v>4</v>
      </c>
      <c r="K1201" s="908">
        <v>2873</v>
      </c>
      <c r="L1201" s="908">
        <v>2826</v>
      </c>
      <c r="M1201" s="908">
        <v>47</v>
      </c>
      <c r="N1201" s="908">
        <v>1</v>
      </c>
      <c r="O1201" s="1260">
        <v>95</v>
      </c>
      <c r="P1201" s="1260">
        <v>75</v>
      </c>
      <c r="Q1201" s="1261">
        <v>186.33068367983822</v>
      </c>
    </row>
    <row r="1202" spans="1:17" ht="12.75" x14ac:dyDescent="0.2">
      <c r="A1202" s="876" t="s">
        <v>2147</v>
      </c>
      <c r="B1202" s="906" t="s">
        <v>608</v>
      </c>
      <c r="C1202" s="906">
        <v>4383.0566359752584</v>
      </c>
      <c r="D1202" s="906">
        <v>4383.0566359752584</v>
      </c>
      <c r="E1202" s="906">
        <v>4383.0566359752584</v>
      </c>
      <c r="F1202" s="907">
        <v>0.30000000000000004</v>
      </c>
      <c r="G1202" s="908">
        <v>1314.9169907925777</v>
      </c>
      <c r="H1202" s="908" t="s">
        <v>608</v>
      </c>
      <c r="I1202" s="908">
        <v>6</v>
      </c>
      <c r="J1202" s="908">
        <v>66</v>
      </c>
      <c r="K1202" s="908">
        <v>16927</v>
      </c>
      <c r="L1202" s="908">
        <v>16016</v>
      </c>
      <c r="M1202" s="908">
        <v>911</v>
      </c>
      <c r="N1202" s="908">
        <v>1</v>
      </c>
      <c r="O1202" s="1260">
        <v>47</v>
      </c>
      <c r="P1202" s="1260">
        <v>47</v>
      </c>
      <c r="Q1202" s="1261">
        <v>186.33068367983822</v>
      </c>
    </row>
    <row r="1203" spans="1:17" ht="12.75" x14ac:dyDescent="0.2">
      <c r="A1203" s="876" t="s">
        <v>2148</v>
      </c>
      <c r="B1203" s="906" t="s">
        <v>608</v>
      </c>
      <c r="C1203" s="906">
        <v>2909.9214783252851</v>
      </c>
      <c r="D1203" s="906">
        <v>2909.9214783252851</v>
      </c>
      <c r="E1203" s="906">
        <v>2909.9214783252851</v>
      </c>
      <c r="F1203" s="907">
        <v>0.30000000000000004</v>
      </c>
      <c r="G1203" s="908">
        <v>872.97644349758571</v>
      </c>
      <c r="H1203" s="908" t="s">
        <v>608</v>
      </c>
      <c r="I1203" s="908">
        <v>92</v>
      </c>
      <c r="J1203" s="908">
        <v>262</v>
      </c>
      <c r="K1203" s="908">
        <v>45420</v>
      </c>
      <c r="L1203" s="908">
        <v>38469</v>
      </c>
      <c r="M1203" s="908">
        <v>6951</v>
      </c>
      <c r="N1203" s="908">
        <v>1</v>
      </c>
      <c r="O1203" s="1260">
        <v>28</v>
      </c>
      <c r="P1203" s="1260">
        <v>28</v>
      </c>
      <c r="Q1203" s="1261">
        <v>186.33068367983822</v>
      </c>
    </row>
    <row r="1204" spans="1:17" ht="12.75" x14ac:dyDescent="0.2">
      <c r="A1204" s="876" t="s">
        <v>2149</v>
      </c>
      <c r="B1204" s="906" t="s">
        <v>608</v>
      </c>
      <c r="C1204" s="906">
        <v>1619.8344342537544</v>
      </c>
      <c r="D1204" s="906">
        <v>1619.8344342537544</v>
      </c>
      <c r="E1204" s="906">
        <v>2005.7471038611429</v>
      </c>
      <c r="F1204" s="907">
        <v>0.30000000000000004</v>
      </c>
      <c r="G1204" s="908">
        <v>601.72413115834297</v>
      </c>
      <c r="H1204" s="908" t="s">
        <v>608</v>
      </c>
      <c r="I1204" s="908">
        <v>291</v>
      </c>
      <c r="J1204" s="908">
        <v>321</v>
      </c>
      <c r="K1204" s="908">
        <v>36314</v>
      </c>
      <c r="L1204" s="908">
        <v>25415</v>
      </c>
      <c r="M1204" s="908">
        <v>10899</v>
      </c>
      <c r="N1204" s="908">
        <v>1</v>
      </c>
      <c r="O1204" s="1260">
        <v>18</v>
      </c>
      <c r="P1204" s="1260">
        <v>16</v>
      </c>
      <c r="Q1204" s="1261">
        <v>186.33068367983822</v>
      </c>
    </row>
    <row r="1205" spans="1:17" ht="12.75" x14ac:dyDescent="0.2">
      <c r="A1205" s="876" t="s">
        <v>2150</v>
      </c>
      <c r="B1205" s="906" t="s">
        <v>608</v>
      </c>
      <c r="C1205" s="906">
        <v>688.76689076930973</v>
      </c>
      <c r="D1205" s="906">
        <v>688.76689076930973</v>
      </c>
      <c r="E1205" s="906">
        <v>1287.0650463404402</v>
      </c>
      <c r="F1205" s="907">
        <v>0.4</v>
      </c>
      <c r="G1205" s="908">
        <v>514.82601853617609</v>
      </c>
      <c r="H1205" s="908" t="s">
        <v>608</v>
      </c>
      <c r="I1205" s="908">
        <v>768</v>
      </c>
      <c r="J1205" s="908">
        <v>461</v>
      </c>
      <c r="K1205" s="908">
        <v>41607</v>
      </c>
      <c r="L1205" s="908">
        <v>21124</v>
      </c>
      <c r="M1205" s="908">
        <v>20483</v>
      </c>
      <c r="N1205" s="908">
        <v>1</v>
      </c>
      <c r="O1205" s="1260">
        <v>5</v>
      </c>
      <c r="P1205" s="1260">
        <v>10</v>
      </c>
      <c r="Q1205" s="1261">
        <v>186.33068367983822</v>
      </c>
    </row>
    <row r="1206" spans="1:17" ht="12.75" x14ac:dyDescent="0.2">
      <c r="A1206" s="876" t="s">
        <v>896</v>
      </c>
      <c r="B1206" s="906" t="s">
        <v>608</v>
      </c>
      <c r="C1206" s="906">
        <v>1113.2868873218592</v>
      </c>
      <c r="D1206" s="906">
        <v>1113.2868873218592</v>
      </c>
      <c r="E1206" s="906">
        <v>1113.2868873218592</v>
      </c>
      <c r="F1206" s="907">
        <v>0</v>
      </c>
      <c r="G1206" s="908">
        <v>0</v>
      </c>
      <c r="H1206" s="908" t="s">
        <v>608</v>
      </c>
      <c r="I1206" s="908">
        <v>1053</v>
      </c>
      <c r="J1206" s="908">
        <v>840</v>
      </c>
      <c r="K1206" s="908">
        <v>422</v>
      </c>
      <c r="L1206" s="908">
        <v>422</v>
      </c>
      <c r="M1206" s="908">
        <v>413</v>
      </c>
      <c r="N1206" s="908">
        <v>0</v>
      </c>
      <c r="O1206" s="1260">
        <v>5</v>
      </c>
      <c r="P1206" s="1260">
        <v>5</v>
      </c>
      <c r="Q1206" s="1261">
        <v>186.33068367983822</v>
      </c>
    </row>
    <row r="1207" spans="1:17" ht="12.75" x14ac:dyDescent="0.2">
      <c r="A1207" s="876" t="s">
        <v>2151</v>
      </c>
      <c r="B1207" s="906" t="s">
        <v>608</v>
      </c>
      <c r="C1207" s="906">
        <v>7635.1180125248293</v>
      </c>
      <c r="D1207" s="906">
        <v>7635.1180125248293</v>
      </c>
      <c r="E1207" s="906">
        <v>7635.1180125248293</v>
      </c>
      <c r="F1207" s="907">
        <v>0.30000000000000004</v>
      </c>
      <c r="G1207" s="908">
        <v>2290.5354037574493</v>
      </c>
      <c r="H1207" s="908" t="s">
        <v>608</v>
      </c>
      <c r="I1207" s="908">
        <v>0</v>
      </c>
      <c r="J1207" s="908">
        <v>21</v>
      </c>
      <c r="K1207" s="908">
        <v>1435</v>
      </c>
      <c r="L1207" s="908">
        <v>1432</v>
      </c>
      <c r="M1207" s="908">
        <v>3</v>
      </c>
      <c r="N1207" s="908">
        <v>1</v>
      </c>
      <c r="O1207" s="1260">
        <v>68</v>
      </c>
      <c r="P1207" s="1260">
        <v>68</v>
      </c>
      <c r="Q1207" s="1261">
        <v>186.33068367983822</v>
      </c>
    </row>
    <row r="1208" spans="1:17" ht="12.75" x14ac:dyDescent="0.2">
      <c r="A1208" s="876" t="s">
        <v>2152</v>
      </c>
      <c r="B1208" s="906" t="s">
        <v>608</v>
      </c>
      <c r="C1208" s="906">
        <v>5220.1612807729825</v>
      </c>
      <c r="D1208" s="906">
        <v>5220.1612807729825</v>
      </c>
      <c r="E1208" s="906">
        <v>5220.1612807729825</v>
      </c>
      <c r="F1208" s="907">
        <v>0.30000000000000004</v>
      </c>
      <c r="G1208" s="908">
        <v>1566.0483842318949</v>
      </c>
      <c r="H1208" s="908" t="s">
        <v>608</v>
      </c>
      <c r="I1208" s="908">
        <v>0</v>
      </c>
      <c r="J1208" s="908">
        <v>42</v>
      </c>
      <c r="K1208" s="908">
        <v>2341</v>
      </c>
      <c r="L1208" s="908">
        <v>2327</v>
      </c>
      <c r="M1208" s="908">
        <v>14</v>
      </c>
      <c r="N1208" s="908">
        <v>1</v>
      </c>
      <c r="O1208" s="1260">
        <v>46</v>
      </c>
      <c r="P1208" s="1260">
        <v>46</v>
      </c>
      <c r="Q1208" s="1261">
        <v>186.33068367983822</v>
      </c>
    </row>
    <row r="1209" spans="1:17" ht="12.75" x14ac:dyDescent="0.2">
      <c r="A1209" s="876" t="s">
        <v>2153</v>
      </c>
      <c r="B1209" s="906" t="s">
        <v>608</v>
      </c>
      <c r="C1209" s="906">
        <v>3552.1307914010717</v>
      </c>
      <c r="D1209" s="906">
        <v>3552.1307914010717</v>
      </c>
      <c r="E1209" s="906">
        <v>3552.1307914010717</v>
      </c>
      <c r="F1209" s="907">
        <v>0.30000000000000004</v>
      </c>
      <c r="G1209" s="908">
        <v>1065.6392374203217</v>
      </c>
      <c r="H1209" s="908" t="s">
        <v>608</v>
      </c>
      <c r="I1209" s="908">
        <v>1</v>
      </c>
      <c r="J1209" s="908">
        <v>81</v>
      </c>
      <c r="K1209" s="908">
        <v>1940</v>
      </c>
      <c r="L1209" s="908">
        <v>1935</v>
      </c>
      <c r="M1209" s="908">
        <v>5</v>
      </c>
      <c r="N1209" s="908">
        <v>1</v>
      </c>
      <c r="O1209" s="1260">
        <v>28</v>
      </c>
      <c r="P1209" s="1260">
        <v>28</v>
      </c>
      <c r="Q1209" s="1261">
        <v>186.33068367983822</v>
      </c>
    </row>
    <row r="1210" spans="1:17" ht="12.75" x14ac:dyDescent="0.2">
      <c r="A1210" s="876" t="s">
        <v>2154</v>
      </c>
      <c r="B1210" s="906" t="s">
        <v>608</v>
      </c>
      <c r="C1210" s="906">
        <v>5462.6563663559755</v>
      </c>
      <c r="D1210" s="906">
        <v>5462.6563663559755</v>
      </c>
      <c r="E1210" s="906">
        <v>5462.6563663559755</v>
      </c>
      <c r="F1210" s="907">
        <v>0.30000000000000004</v>
      </c>
      <c r="G1210" s="908">
        <v>1638.796909906793</v>
      </c>
      <c r="H1210" s="908" t="s">
        <v>608</v>
      </c>
      <c r="I1210" s="908">
        <v>0</v>
      </c>
      <c r="J1210" s="908">
        <v>17</v>
      </c>
      <c r="K1210" s="908">
        <v>2691</v>
      </c>
      <c r="L1210" s="908">
        <v>2617</v>
      </c>
      <c r="M1210" s="908">
        <v>74</v>
      </c>
      <c r="N1210" s="908">
        <v>1</v>
      </c>
      <c r="O1210" s="1260">
        <v>57</v>
      </c>
      <c r="P1210" s="1260">
        <v>57</v>
      </c>
      <c r="Q1210" s="1261">
        <v>186.33068367983822</v>
      </c>
    </row>
    <row r="1211" spans="1:17" ht="12.75" x14ac:dyDescent="0.2">
      <c r="A1211" s="876" t="s">
        <v>2155</v>
      </c>
      <c r="B1211" s="906" t="s">
        <v>608</v>
      </c>
      <c r="C1211" s="906">
        <v>3720.6039168909979</v>
      </c>
      <c r="D1211" s="906">
        <v>3720.6039168909979</v>
      </c>
      <c r="E1211" s="906">
        <v>3720.6039168909979</v>
      </c>
      <c r="F1211" s="907">
        <v>0.30000000000000004</v>
      </c>
      <c r="G1211" s="908">
        <v>1116.1811750672996</v>
      </c>
      <c r="H1211" s="908" t="s">
        <v>608</v>
      </c>
      <c r="I1211" s="908">
        <v>3</v>
      </c>
      <c r="J1211" s="908">
        <v>37</v>
      </c>
      <c r="K1211" s="908">
        <v>6361</v>
      </c>
      <c r="L1211" s="908">
        <v>5990</v>
      </c>
      <c r="M1211" s="908">
        <v>371</v>
      </c>
      <c r="N1211" s="908">
        <v>1</v>
      </c>
      <c r="O1211" s="1260">
        <v>38</v>
      </c>
      <c r="P1211" s="1260">
        <v>38</v>
      </c>
      <c r="Q1211" s="1261">
        <v>186.33068367983822</v>
      </c>
    </row>
    <row r="1212" spans="1:17" ht="12.75" x14ac:dyDescent="0.2">
      <c r="A1212" s="876" t="s">
        <v>2156</v>
      </c>
      <c r="B1212" s="906" t="s">
        <v>608</v>
      </c>
      <c r="C1212" s="906">
        <v>2636.8149036246441</v>
      </c>
      <c r="D1212" s="906">
        <v>2636.8149036246441</v>
      </c>
      <c r="E1212" s="906">
        <v>2636.8149036246441</v>
      </c>
      <c r="F1212" s="907">
        <v>0.30000000000000004</v>
      </c>
      <c r="G1212" s="908">
        <v>791.04447108739339</v>
      </c>
      <c r="H1212" s="908" t="s">
        <v>608</v>
      </c>
      <c r="I1212" s="908">
        <v>19</v>
      </c>
      <c r="J1212" s="908">
        <v>143</v>
      </c>
      <c r="K1212" s="908">
        <v>13119</v>
      </c>
      <c r="L1212" s="908">
        <v>11551</v>
      </c>
      <c r="M1212" s="908">
        <v>1568</v>
      </c>
      <c r="N1212" s="908">
        <v>1</v>
      </c>
      <c r="O1212" s="1260">
        <v>23</v>
      </c>
      <c r="P1212" s="1260">
        <v>23</v>
      </c>
      <c r="Q1212" s="1261">
        <v>186.33068367983822</v>
      </c>
    </row>
    <row r="1213" spans="1:17" ht="12.75" x14ac:dyDescent="0.2">
      <c r="A1213" s="876" t="s">
        <v>2157</v>
      </c>
      <c r="B1213" s="906" t="s">
        <v>608</v>
      </c>
      <c r="C1213" s="906">
        <v>1140.5236293379287</v>
      </c>
      <c r="D1213" s="906">
        <v>1140.5236293379287</v>
      </c>
      <c r="E1213" s="906">
        <v>1894.3422592040718</v>
      </c>
      <c r="F1213" s="907">
        <v>0.30000000000000004</v>
      </c>
      <c r="G1213" s="908">
        <v>568.30267776122162</v>
      </c>
      <c r="H1213" s="908" t="s">
        <v>608</v>
      </c>
      <c r="I1213" s="908">
        <v>311</v>
      </c>
      <c r="J1213" s="908">
        <v>304</v>
      </c>
      <c r="K1213" s="908">
        <v>10381</v>
      </c>
      <c r="L1213" s="908">
        <v>7855</v>
      </c>
      <c r="M1213" s="908">
        <v>2526</v>
      </c>
      <c r="N1213" s="908">
        <v>1</v>
      </c>
      <c r="O1213" s="1260">
        <v>10</v>
      </c>
      <c r="P1213" s="1260">
        <v>15</v>
      </c>
      <c r="Q1213" s="1261">
        <v>186.33068367983822</v>
      </c>
    </row>
    <row r="1214" spans="1:17" ht="12.75" x14ac:dyDescent="0.2">
      <c r="A1214" s="876" t="s">
        <v>2158</v>
      </c>
      <c r="B1214" s="906" t="s">
        <v>608</v>
      </c>
      <c r="C1214" s="906">
        <v>7273.8251627962964</v>
      </c>
      <c r="D1214" s="906">
        <v>7273.8251627962964</v>
      </c>
      <c r="E1214" s="906">
        <v>7836.907486344352</v>
      </c>
      <c r="F1214" s="907">
        <v>0.30000000000000004</v>
      </c>
      <c r="G1214" s="908">
        <v>2351.0722459033059</v>
      </c>
      <c r="H1214" s="908" t="s">
        <v>608</v>
      </c>
      <c r="I1214" s="908">
        <v>0</v>
      </c>
      <c r="J1214" s="908">
        <v>94</v>
      </c>
      <c r="K1214" s="908">
        <v>491</v>
      </c>
      <c r="L1214" s="908">
        <v>491</v>
      </c>
      <c r="M1214" s="908">
        <v>0</v>
      </c>
      <c r="N1214" s="908">
        <v>1</v>
      </c>
      <c r="O1214" s="1260">
        <v>51</v>
      </c>
      <c r="P1214" s="1260">
        <v>65</v>
      </c>
      <c r="Q1214" s="1261">
        <v>186.33068367983822</v>
      </c>
    </row>
    <row r="1215" spans="1:17" ht="12.75" x14ac:dyDescent="0.2">
      <c r="A1215" s="876" t="s">
        <v>2159</v>
      </c>
      <c r="B1215" s="906" t="s">
        <v>608</v>
      </c>
      <c r="C1215" s="906">
        <v>3410.0897720609541</v>
      </c>
      <c r="D1215" s="906">
        <v>3410.0897720609541</v>
      </c>
      <c r="E1215" s="906">
        <v>4454.9441617340299</v>
      </c>
      <c r="F1215" s="907">
        <v>0.30000000000000004</v>
      </c>
      <c r="G1215" s="908">
        <v>1336.4832485202091</v>
      </c>
      <c r="H1215" s="908" t="s">
        <v>608</v>
      </c>
      <c r="I1215" s="908">
        <v>2</v>
      </c>
      <c r="J1215" s="908">
        <v>238</v>
      </c>
      <c r="K1215" s="908">
        <v>344</v>
      </c>
      <c r="L1215" s="908">
        <v>342</v>
      </c>
      <c r="M1215" s="908">
        <v>2</v>
      </c>
      <c r="N1215" s="908">
        <v>1</v>
      </c>
      <c r="O1215" s="1260">
        <v>13</v>
      </c>
      <c r="P1215" s="1260">
        <v>31</v>
      </c>
      <c r="Q1215" s="1261">
        <v>186.33068367983822</v>
      </c>
    </row>
    <row r="1216" spans="1:17" ht="12.75" x14ac:dyDescent="0.2">
      <c r="A1216" s="876" t="s">
        <v>2160</v>
      </c>
      <c r="B1216" s="906" t="s">
        <v>608</v>
      </c>
      <c r="C1216" s="906">
        <v>2687.8536597913908</v>
      </c>
      <c r="D1216" s="906">
        <v>2687.8536597913908</v>
      </c>
      <c r="E1216" s="906">
        <v>3014.5993483846419</v>
      </c>
      <c r="F1216" s="907">
        <v>0.30000000000000004</v>
      </c>
      <c r="G1216" s="908">
        <v>904.37980451539272</v>
      </c>
      <c r="H1216" s="908" t="s">
        <v>608</v>
      </c>
      <c r="I1216" s="908">
        <v>6</v>
      </c>
      <c r="J1216" s="908">
        <v>676</v>
      </c>
      <c r="K1216" s="908">
        <v>395</v>
      </c>
      <c r="L1216" s="908">
        <v>390</v>
      </c>
      <c r="M1216" s="908">
        <v>5</v>
      </c>
      <c r="N1216" s="908">
        <v>1</v>
      </c>
      <c r="O1216" s="1260">
        <v>7</v>
      </c>
      <c r="P1216" s="1260">
        <v>16</v>
      </c>
      <c r="Q1216" s="1261">
        <v>186.33068367983822</v>
      </c>
    </row>
    <row r="1217" spans="1:17" ht="12.75" x14ac:dyDescent="0.2">
      <c r="A1217" s="876" t="s">
        <v>2161</v>
      </c>
      <c r="B1217" s="906" t="s">
        <v>608</v>
      </c>
      <c r="C1217" s="906">
        <v>6794.9114116502205</v>
      </c>
      <c r="D1217" s="906">
        <v>6794.9114116502205</v>
      </c>
      <c r="E1217" s="906">
        <v>6686.073178475468</v>
      </c>
      <c r="F1217" s="907">
        <v>0.30000000000000004</v>
      </c>
      <c r="G1217" s="908">
        <v>2005.8219535426408</v>
      </c>
      <c r="H1217" s="908" t="s">
        <v>608</v>
      </c>
      <c r="I1217" s="908">
        <v>0</v>
      </c>
      <c r="J1217" s="908">
        <v>12</v>
      </c>
      <c r="K1217" s="908">
        <v>221</v>
      </c>
      <c r="L1217" s="908">
        <v>214</v>
      </c>
      <c r="M1217" s="908">
        <v>7</v>
      </c>
      <c r="N1217" s="908">
        <v>1</v>
      </c>
      <c r="O1217" s="1260">
        <v>46</v>
      </c>
      <c r="P1217" s="1260">
        <v>59</v>
      </c>
      <c r="Q1217" s="1261">
        <v>186.33068367983822</v>
      </c>
    </row>
    <row r="1218" spans="1:17" ht="12.75" x14ac:dyDescent="0.2">
      <c r="A1218" s="876" t="s">
        <v>2162</v>
      </c>
      <c r="B1218" s="906" t="s">
        <v>608</v>
      </c>
      <c r="C1218" s="906">
        <v>5181.2021268839908</v>
      </c>
      <c r="D1218" s="906">
        <v>5181.2021268839908</v>
      </c>
      <c r="E1218" s="906">
        <v>4743.7238038504465</v>
      </c>
      <c r="F1218" s="907">
        <v>0.30000000000000004</v>
      </c>
      <c r="G1218" s="908">
        <v>1423.1171411551343</v>
      </c>
      <c r="H1218" s="908" t="s">
        <v>608</v>
      </c>
      <c r="I1218" s="908">
        <v>6</v>
      </c>
      <c r="J1218" s="908">
        <v>58</v>
      </c>
      <c r="K1218" s="908">
        <v>393</v>
      </c>
      <c r="L1218" s="908">
        <v>361</v>
      </c>
      <c r="M1218" s="908">
        <v>32</v>
      </c>
      <c r="N1218" s="908">
        <v>1</v>
      </c>
      <c r="O1218" s="1260">
        <v>24</v>
      </c>
      <c r="P1218" s="1260">
        <v>34</v>
      </c>
      <c r="Q1218" s="1261">
        <v>186.33068367983822</v>
      </c>
    </row>
    <row r="1219" spans="1:17" ht="12.75" x14ac:dyDescent="0.2">
      <c r="A1219" s="876" t="s">
        <v>2163</v>
      </c>
      <c r="B1219" s="906" t="s">
        <v>608</v>
      </c>
      <c r="C1219" s="906">
        <v>2050.609727220487</v>
      </c>
      <c r="D1219" s="906">
        <v>2050.609727220487</v>
      </c>
      <c r="E1219" s="906">
        <v>3497.8319088817461</v>
      </c>
      <c r="F1219" s="907">
        <v>0.30000000000000004</v>
      </c>
      <c r="G1219" s="908">
        <v>1049.349572664524</v>
      </c>
      <c r="H1219" s="908" t="s">
        <v>608</v>
      </c>
      <c r="I1219" s="908">
        <v>128</v>
      </c>
      <c r="J1219" s="908">
        <v>104</v>
      </c>
      <c r="K1219" s="908">
        <v>896</v>
      </c>
      <c r="L1219" s="908">
        <v>742</v>
      </c>
      <c r="M1219" s="908">
        <v>154</v>
      </c>
      <c r="N1219" s="908">
        <v>1</v>
      </c>
      <c r="O1219" s="1260">
        <v>10</v>
      </c>
      <c r="P1219" s="1260">
        <v>25</v>
      </c>
      <c r="Q1219" s="1261">
        <v>186.33068367983822</v>
      </c>
    </row>
    <row r="1220" spans="1:17" ht="12.75" x14ac:dyDescent="0.2">
      <c r="A1220" s="876" t="s">
        <v>2164</v>
      </c>
      <c r="B1220" s="906" t="s">
        <v>608</v>
      </c>
      <c r="C1220" s="906">
        <v>606.40062045056732</v>
      </c>
      <c r="D1220" s="906">
        <v>606.40062045056732</v>
      </c>
      <c r="E1220" s="906">
        <v>2610.3142331505483</v>
      </c>
      <c r="F1220" s="907">
        <v>0.30000000000000004</v>
      </c>
      <c r="G1220" s="908">
        <v>783.09426994516457</v>
      </c>
      <c r="H1220" s="908" t="s">
        <v>608</v>
      </c>
      <c r="I1220" s="908">
        <v>474</v>
      </c>
      <c r="J1220" s="908">
        <v>161</v>
      </c>
      <c r="K1220" s="908">
        <v>1061</v>
      </c>
      <c r="L1220" s="908">
        <v>755</v>
      </c>
      <c r="M1220" s="908">
        <v>306</v>
      </c>
      <c r="N1220" s="908">
        <v>1</v>
      </c>
      <c r="O1220" s="1260">
        <v>5</v>
      </c>
      <c r="P1220" s="1260">
        <v>16</v>
      </c>
      <c r="Q1220" s="1261">
        <v>186.33068367983822</v>
      </c>
    </row>
    <row r="1221" spans="1:17" ht="12.75" x14ac:dyDescent="0.2">
      <c r="A1221" s="876" t="s">
        <v>2165</v>
      </c>
      <c r="B1221" s="906" t="s">
        <v>608</v>
      </c>
      <c r="C1221" s="906">
        <v>443.3225800559344</v>
      </c>
      <c r="D1221" s="906">
        <v>443.3225800559344</v>
      </c>
      <c r="E1221" s="906">
        <v>1607.9580867786269</v>
      </c>
      <c r="F1221" s="907">
        <v>0.30000000000000004</v>
      </c>
      <c r="G1221" s="908">
        <v>482.38742603358816</v>
      </c>
      <c r="H1221" s="908" t="s">
        <v>608</v>
      </c>
      <c r="I1221" s="908">
        <v>2392</v>
      </c>
      <c r="J1221" s="908">
        <v>1555</v>
      </c>
      <c r="K1221" s="908">
        <v>2131</v>
      </c>
      <c r="L1221" s="908">
        <v>1113</v>
      </c>
      <c r="M1221" s="908">
        <v>1018</v>
      </c>
      <c r="N1221" s="908">
        <v>1</v>
      </c>
      <c r="O1221" s="1260">
        <v>5</v>
      </c>
      <c r="P1221" s="1260">
        <v>13</v>
      </c>
      <c r="Q1221" s="1261">
        <v>186.33068367983822</v>
      </c>
    </row>
    <row r="1222" spans="1:17" ht="12.75" x14ac:dyDescent="0.2">
      <c r="A1222" s="876" t="s">
        <v>2166</v>
      </c>
      <c r="B1222" s="906" t="s">
        <v>608</v>
      </c>
      <c r="C1222" s="906">
        <v>5061.3027347462476</v>
      </c>
      <c r="D1222" s="906">
        <v>5061.3027347462476</v>
      </c>
      <c r="E1222" s="906">
        <v>5971.3344136091273</v>
      </c>
      <c r="F1222" s="907">
        <v>0.30000000000000004</v>
      </c>
      <c r="G1222" s="908">
        <v>1791.4003240827385</v>
      </c>
      <c r="H1222" s="908" t="s">
        <v>608</v>
      </c>
      <c r="I1222" s="908">
        <v>0</v>
      </c>
      <c r="J1222" s="908">
        <v>45</v>
      </c>
      <c r="K1222" s="908">
        <v>555</v>
      </c>
      <c r="L1222" s="908">
        <v>552</v>
      </c>
      <c r="M1222" s="908">
        <v>3</v>
      </c>
      <c r="N1222" s="908">
        <v>1</v>
      </c>
      <c r="O1222" s="1260">
        <v>25</v>
      </c>
      <c r="P1222" s="1260">
        <v>49</v>
      </c>
      <c r="Q1222" s="1261">
        <v>186.33068367983822</v>
      </c>
    </row>
    <row r="1223" spans="1:17" ht="12.75" x14ac:dyDescent="0.2">
      <c r="A1223" s="876" t="s">
        <v>2167</v>
      </c>
      <c r="B1223" s="906" t="s">
        <v>608</v>
      </c>
      <c r="C1223" s="906">
        <v>2286.4503191650901</v>
      </c>
      <c r="D1223" s="906">
        <v>2286.4503191650901</v>
      </c>
      <c r="E1223" s="906">
        <v>3536.5959186791761</v>
      </c>
      <c r="F1223" s="907">
        <v>0.30000000000000004</v>
      </c>
      <c r="G1223" s="908">
        <v>1060.9787756037529</v>
      </c>
      <c r="H1223" s="908" t="s">
        <v>608</v>
      </c>
      <c r="I1223" s="908">
        <v>1</v>
      </c>
      <c r="J1223" s="908">
        <v>207</v>
      </c>
      <c r="K1223" s="908">
        <v>714</v>
      </c>
      <c r="L1223" s="908">
        <v>712</v>
      </c>
      <c r="M1223" s="908">
        <v>2</v>
      </c>
      <c r="N1223" s="908">
        <v>1</v>
      </c>
      <c r="O1223" s="1260">
        <v>10</v>
      </c>
      <c r="P1223" s="1260">
        <v>24</v>
      </c>
      <c r="Q1223" s="1261">
        <v>186.33068367983822</v>
      </c>
    </row>
    <row r="1224" spans="1:17" ht="12.75" x14ac:dyDescent="0.2">
      <c r="A1224" s="876" t="s">
        <v>2168</v>
      </c>
      <c r="B1224" s="906" t="s">
        <v>608</v>
      </c>
      <c r="C1224" s="906">
        <v>1991.5907681927513</v>
      </c>
      <c r="D1224" s="906">
        <v>1991.5907681927513</v>
      </c>
      <c r="E1224" s="906">
        <v>2160.8786372656882</v>
      </c>
      <c r="F1224" s="907">
        <v>0.30000000000000004</v>
      </c>
      <c r="G1224" s="908">
        <v>648.26359117970651</v>
      </c>
      <c r="H1224" s="908" t="s">
        <v>608</v>
      </c>
      <c r="I1224" s="908">
        <v>2</v>
      </c>
      <c r="J1224" s="908">
        <v>816</v>
      </c>
      <c r="K1224" s="908">
        <v>2208</v>
      </c>
      <c r="L1224" s="908">
        <v>2202</v>
      </c>
      <c r="M1224" s="908">
        <v>6</v>
      </c>
      <c r="N1224" s="908">
        <v>1</v>
      </c>
      <c r="O1224" s="1260">
        <v>7</v>
      </c>
      <c r="P1224" s="1260">
        <v>12</v>
      </c>
      <c r="Q1224" s="1261">
        <v>186.33068367983822</v>
      </c>
    </row>
    <row r="1225" spans="1:17" ht="12.75" x14ac:dyDescent="0.2">
      <c r="A1225" s="876" t="s">
        <v>2169</v>
      </c>
      <c r="B1225" s="906" t="s">
        <v>608</v>
      </c>
      <c r="C1225" s="906">
        <v>2461.752630841399</v>
      </c>
      <c r="D1225" s="906">
        <v>2461.752630841399</v>
      </c>
      <c r="E1225" s="906">
        <v>4400.091569242627</v>
      </c>
      <c r="F1225" s="907">
        <v>0.30000000000000004</v>
      </c>
      <c r="G1225" s="908">
        <v>1320.0274707727883</v>
      </c>
      <c r="H1225" s="908" t="s">
        <v>608</v>
      </c>
      <c r="I1225" s="908">
        <v>1</v>
      </c>
      <c r="J1225" s="908">
        <v>5</v>
      </c>
      <c r="K1225" s="908">
        <v>242</v>
      </c>
      <c r="L1225" s="908">
        <v>228</v>
      </c>
      <c r="M1225" s="908">
        <v>14</v>
      </c>
      <c r="N1225" s="908">
        <v>1</v>
      </c>
      <c r="O1225" s="1260">
        <v>30</v>
      </c>
      <c r="P1225" s="1260">
        <v>44</v>
      </c>
      <c r="Q1225" s="1261">
        <v>186.33068367983822</v>
      </c>
    </row>
    <row r="1226" spans="1:17" ht="12.75" x14ac:dyDescent="0.2">
      <c r="A1226" s="876" t="s">
        <v>2170</v>
      </c>
      <c r="B1226" s="906" t="s">
        <v>608</v>
      </c>
      <c r="C1226" s="906">
        <v>1404.7296086571105</v>
      </c>
      <c r="D1226" s="906">
        <v>1404.7296086571105</v>
      </c>
      <c r="E1226" s="906">
        <v>2994.3187703451472</v>
      </c>
      <c r="F1226" s="907">
        <v>0.30000000000000004</v>
      </c>
      <c r="G1226" s="908">
        <v>898.29563110354434</v>
      </c>
      <c r="H1226" s="908" t="s">
        <v>608</v>
      </c>
      <c r="I1226" s="908">
        <v>20</v>
      </c>
      <c r="J1226" s="908">
        <v>21</v>
      </c>
      <c r="K1226" s="908">
        <v>646</v>
      </c>
      <c r="L1226" s="908">
        <v>570</v>
      </c>
      <c r="M1226" s="908">
        <v>76</v>
      </c>
      <c r="N1226" s="908">
        <v>1</v>
      </c>
      <c r="O1226" s="1260">
        <v>13</v>
      </c>
      <c r="P1226" s="1260">
        <v>28</v>
      </c>
      <c r="Q1226" s="1261">
        <v>186.33068367983822</v>
      </c>
    </row>
    <row r="1227" spans="1:17" ht="12.75" x14ac:dyDescent="0.2">
      <c r="A1227" s="876" t="s">
        <v>2171</v>
      </c>
      <c r="B1227" s="906" t="s">
        <v>608</v>
      </c>
      <c r="C1227" s="906">
        <v>510.75346696375385</v>
      </c>
      <c r="D1227" s="906">
        <v>510.75346696375385</v>
      </c>
      <c r="E1227" s="906">
        <v>1969.1371206807792</v>
      </c>
      <c r="F1227" s="907">
        <v>0.30000000000000004</v>
      </c>
      <c r="G1227" s="908">
        <v>590.74113620423384</v>
      </c>
      <c r="H1227" s="908" t="s">
        <v>608</v>
      </c>
      <c r="I1227" s="908">
        <v>264</v>
      </c>
      <c r="J1227" s="908">
        <v>93</v>
      </c>
      <c r="K1227" s="908">
        <v>2964</v>
      </c>
      <c r="L1227" s="908">
        <v>2348</v>
      </c>
      <c r="M1227" s="908">
        <v>616</v>
      </c>
      <c r="N1227" s="908">
        <v>1</v>
      </c>
      <c r="O1227" s="1260">
        <v>5</v>
      </c>
      <c r="P1227" s="1260">
        <v>15</v>
      </c>
      <c r="Q1227" s="1261">
        <v>186.33068367983822</v>
      </c>
    </row>
    <row r="1228" spans="1:17" ht="12.75" x14ac:dyDescent="0.2">
      <c r="A1228" s="876" t="s">
        <v>2172</v>
      </c>
      <c r="B1228" s="906" t="s">
        <v>608</v>
      </c>
      <c r="C1228" s="906">
        <v>412.06727899930695</v>
      </c>
      <c r="D1228" s="906">
        <v>412.06727899930695</v>
      </c>
      <c r="E1228" s="906">
        <v>1032.5450811800661</v>
      </c>
      <c r="F1228" s="907">
        <v>0.65</v>
      </c>
      <c r="G1228" s="908">
        <v>671.15430276704296</v>
      </c>
      <c r="H1228" s="908" t="s">
        <v>608</v>
      </c>
      <c r="I1228" s="908">
        <v>2322</v>
      </c>
      <c r="J1228" s="908">
        <v>567</v>
      </c>
      <c r="K1228" s="908">
        <v>24093</v>
      </c>
      <c r="L1228" s="908">
        <v>13065</v>
      </c>
      <c r="M1228" s="908">
        <v>11028</v>
      </c>
      <c r="N1228" s="908">
        <v>1</v>
      </c>
      <c r="O1228" s="1260">
        <v>5</v>
      </c>
      <c r="P1228" s="1260">
        <v>6</v>
      </c>
      <c r="Q1228" s="1261">
        <v>186.33068367983822</v>
      </c>
    </row>
    <row r="1229" spans="1:17" ht="12.75" x14ac:dyDescent="0.2">
      <c r="A1229" s="876" t="s">
        <v>2173</v>
      </c>
      <c r="B1229" s="906">
        <v>0</v>
      </c>
      <c r="C1229" s="906">
        <v>0</v>
      </c>
      <c r="D1229" s="906">
        <v>0</v>
      </c>
      <c r="E1229" s="906">
        <v>0</v>
      </c>
      <c r="F1229" s="907">
        <v>0</v>
      </c>
      <c r="G1229" s="908">
        <v>0</v>
      </c>
      <c r="H1229" s="908">
        <v>0</v>
      </c>
      <c r="I1229" s="908">
        <v>12853</v>
      </c>
      <c r="J1229" s="908">
        <v>4640</v>
      </c>
      <c r="K1229" s="908">
        <v>825</v>
      </c>
      <c r="L1229" s="908">
        <v>825</v>
      </c>
      <c r="M1229" s="908">
        <v>735</v>
      </c>
      <c r="N1229" s="908">
        <v>0</v>
      </c>
      <c r="O1229" s="1260">
        <v>5</v>
      </c>
      <c r="P1229" s="1260">
        <v>5</v>
      </c>
      <c r="Q1229" s="1261">
        <v>186.33068367983822</v>
      </c>
    </row>
    <row r="1230" spans="1:17" ht="12.75" x14ac:dyDescent="0.2">
      <c r="A1230" s="876" t="s">
        <v>895</v>
      </c>
      <c r="B1230" s="906" t="s">
        <v>608</v>
      </c>
      <c r="C1230" s="906">
        <v>1959.1371917969402</v>
      </c>
      <c r="D1230" s="906">
        <v>1959.1371917969402</v>
      </c>
      <c r="E1230" s="906">
        <v>4632.4794567318359</v>
      </c>
      <c r="F1230" s="907">
        <v>0</v>
      </c>
      <c r="G1230" s="908">
        <v>0</v>
      </c>
      <c r="H1230" s="908" t="s">
        <v>608</v>
      </c>
      <c r="I1230" s="908">
        <v>65</v>
      </c>
      <c r="J1230" s="908">
        <v>70</v>
      </c>
      <c r="K1230" s="908">
        <v>66</v>
      </c>
      <c r="L1230" s="908">
        <v>66</v>
      </c>
      <c r="M1230" s="908">
        <v>0</v>
      </c>
      <c r="N1230" s="908">
        <v>0</v>
      </c>
      <c r="O1230" s="1260">
        <v>5</v>
      </c>
      <c r="P1230" s="1260">
        <v>19</v>
      </c>
      <c r="Q1230" s="1261">
        <v>339.23770009237126</v>
      </c>
    </row>
    <row r="1231" spans="1:17" ht="12.75" x14ac:dyDescent="0.2">
      <c r="A1231" s="876" t="s">
        <v>2174</v>
      </c>
      <c r="B1231" s="906" t="s">
        <v>608</v>
      </c>
      <c r="C1231" s="906">
        <v>2761.5592842926862</v>
      </c>
      <c r="D1231" s="906">
        <v>2761.5592842926862</v>
      </c>
      <c r="E1231" s="906">
        <v>5303.7399842631648</v>
      </c>
      <c r="F1231" s="907">
        <v>0</v>
      </c>
      <c r="G1231" s="908">
        <v>0</v>
      </c>
      <c r="H1231" s="908" t="s">
        <v>608</v>
      </c>
      <c r="I1231" s="908">
        <v>38</v>
      </c>
      <c r="J1231" s="908">
        <v>97</v>
      </c>
      <c r="K1231" s="908">
        <v>520</v>
      </c>
      <c r="L1231" s="908">
        <v>520</v>
      </c>
      <c r="M1231" s="908">
        <v>37</v>
      </c>
      <c r="N1231" s="908">
        <v>0</v>
      </c>
      <c r="O1231" s="1260">
        <v>18</v>
      </c>
      <c r="P1231" s="1260">
        <v>48</v>
      </c>
      <c r="Q1231" s="1261">
        <v>186.33068367983822</v>
      </c>
    </row>
    <row r="1232" spans="1:17" ht="12.75" x14ac:dyDescent="0.2">
      <c r="A1232" s="876" t="s">
        <v>2175</v>
      </c>
      <c r="B1232" s="906" t="s">
        <v>608</v>
      </c>
      <c r="C1232" s="906">
        <v>1678.2123629875061</v>
      </c>
      <c r="D1232" s="906">
        <v>1678.2123629875061</v>
      </c>
      <c r="E1232" s="906">
        <v>2518.5813265398697</v>
      </c>
      <c r="F1232" s="907">
        <v>0</v>
      </c>
      <c r="G1232" s="908">
        <v>0</v>
      </c>
      <c r="H1232" s="908" t="s">
        <v>608</v>
      </c>
      <c r="I1232" s="908">
        <v>294</v>
      </c>
      <c r="J1232" s="908">
        <v>416</v>
      </c>
      <c r="K1232" s="908">
        <v>546</v>
      </c>
      <c r="L1232" s="908">
        <v>546</v>
      </c>
      <c r="M1232" s="908">
        <v>121</v>
      </c>
      <c r="N1232" s="908">
        <v>0</v>
      </c>
      <c r="O1232" s="1260">
        <v>5</v>
      </c>
      <c r="P1232" s="1260">
        <v>20</v>
      </c>
      <c r="Q1232" s="1261">
        <v>186.33068367983822</v>
      </c>
    </row>
    <row r="1233" spans="1:17" ht="12.75" x14ac:dyDescent="0.2">
      <c r="A1233" s="876" t="s">
        <v>2176</v>
      </c>
      <c r="B1233" s="906" t="s">
        <v>608</v>
      </c>
      <c r="C1233" s="906">
        <v>1174.7993970107962</v>
      </c>
      <c r="D1233" s="906">
        <v>1174.7993970107962</v>
      </c>
      <c r="E1233" s="906">
        <v>1517.7406745817138</v>
      </c>
      <c r="F1233" s="907">
        <v>0</v>
      </c>
      <c r="G1233" s="908">
        <v>0</v>
      </c>
      <c r="H1233" s="908" t="s">
        <v>608</v>
      </c>
      <c r="I1233" s="908">
        <v>1161</v>
      </c>
      <c r="J1233" s="908">
        <v>1560</v>
      </c>
      <c r="K1233" s="908">
        <v>812</v>
      </c>
      <c r="L1233" s="908">
        <v>812</v>
      </c>
      <c r="M1233" s="908">
        <v>320</v>
      </c>
      <c r="N1233" s="908">
        <v>0</v>
      </c>
      <c r="O1233" s="1260">
        <v>5</v>
      </c>
      <c r="P1233" s="1260">
        <v>9</v>
      </c>
      <c r="Q1233" s="1261">
        <v>186.33068367983822</v>
      </c>
    </row>
    <row r="1234" spans="1:17" ht="12.75" x14ac:dyDescent="0.2">
      <c r="A1234" s="876" t="s">
        <v>2177</v>
      </c>
      <c r="B1234" s="906" t="s">
        <v>608</v>
      </c>
      <c r="C1234" s="906">
        <v>6152.1177321762661</v>
      </c>
      <c r="D1234" s="906">
        <v>6152.1177321762661</v>
      </c>
      <c r="E1234" s="906">
        <v>6903.6977174539807</v>
      </c>
      <c r="F1234" s="907">
        <v>0.30000000000000004</v>
      </c>
      <c r="G1234" s="908">
        <v>2071.1093152361946</v>
      </c>
      <c r="H1234" s="908" t="s">
        <v>608</v>
      </c>
      <c r="I1234" s="908">
        <v>0</v>
      </c>
      <c r="J1234" s="908">
        <v>52</v>
      </c>
      <c r="K1234" s="908">
        <v>699</v>
      </c>
      <c r="L1234" s="908">
        <v>697</v>
      </c>
      <c r="M1234" s="908">
        <v>2</v>
      </c>
      <c r="N1234" s="908">
        <v>1</v>
      </c>
      <c r="O1234" s="1260">
        <v>62</v>
      </c>
      <c r="P1234" s="1260">
        <v>58</v>
      </c>
      <c r="Q1234" s="1261">
        <v>186.33068367983822</v>
      </c>
    </row>
    <row r="1235" spans="1:17" ht="12.75" x14ac:dyDescent="0.2">
      <c r="A1235" s="876" t="s">
        <v>2178</v>
      </c>
      <c r="B1235" s="906" t="s">
        <v>608</v>
      </c>
      <c r="C1235" s="906">
        <v>3067.6621408763804</v>
      </c>
      <c r="D1235" s="906">
        <v>3067.6621408763804</v>
      </c>
      <c r="E1235" s="906">
        <v>4103.3294364260119</v>
      </c>
      <c r="F1235" s="907">
        <v>0.30000000000000004</v>
      </c>
      <c r="G1235" s="908">
        <v>1230.9988309278037</v>
      </c>
      <c r="H1235" s="908" t="s">
        <v>608</v>
      </c>
      <c r="I1235" s="908">
        <v>1</v>
      </c>
      <c r="J1235" s="908">
        <v>128</v>
      </c>
      <c r="K1235" s="908">
        <v>474</v>
      </c>
      <c r="L1235" s="908">
        <v>472</v>
      </c>
      <c r="M1235" s="908">
        <v>2</v>
      </c>
      <c r="N1235" s="908">
        <v>1</v>
      </c>
      <c r="O1235" s="1260">
        <v>20</v>
      </c>
      <c r="P1235" s="1260">
        <v>33</v>
      </c>
      <c r="Q1235" s="1261">
        <v>186.33068367983822</v>
      </c>
    </row>
    <row r="1236" spans="1:17" ht="12.75" x14ac:dyDescent="0.2">
      <c r="A1236" s="876" t="s">
        <v>2179</v>
      </c>
      <c r="B1236" s="906" t="s">
        <v>608</v>
      </c>
      <c r="C1236" s="906">
        <v>2291.6228639804372</v>
      </c>
      <c r="D1236" s="906">
        <v>2291.6228639804372</v>
      </c>
      <c r="E1236" s="906">
        <v>3068.4586029118464</v>
      </c>
      <c r="F1236" s="907">
        <v>0.30000000000000004</v>
      </c>
      <c r="G1236" s="908">
        <v>920.53758087355402</v>
      </c>
      <c r="H1236" s="908" t="s">
        <v>608</v>
      </c>
      <c r="I1236" s="908">
        <v>8</v>
      </c>
      <c r="J1236" s="908">
        <v>236</v>
      </c>
      <c r="K1236" s="908">
        <v>458</v>
      </c>
      <c r="L1236" s="908">
        <v>455</v>
      </c>
      <c r="M1236" s="908">
        <v>3</v>
      </c>
      <c r="N1236" s="908">
        <v>1</v>
      </c>
      <c r="O1236" s="1260">
        <v>11</v>
      </c>
      <c r="P1236" s="1260">
        <v>22</v>
      </c>
      <c r="Q1236" s="1261">
        <v>186.33068367983822</v>
      </c>
    </row>
    <row r="1237" spans="1:17" ht="12.75" x14ac:dyDescent="0.2">
      <c r="A1237" s="876" t="s">
        <v>2180</v>
      </c>
      <c r="B1237" s="906" t="s">
        <v>608</v>
      </c>
      <c r="C1237" s="906">
        <v>1974.5945573017366</v>
      </c>
      <c r="D1237" s="906">
        <v>1974.5945573017366</v>
      </c>
      <c r="E1237" s="906">
        <v>2414.5038608246045</v>
      </c>
      <c r="F1237" s="907">
        <v>0.30000000000000004</v>
      </c>
      <c r="G1237" s="908">
        <v>724.35115824738148</v>
      </c>
      <c r="H1237" s="908" t="s">
        <v>608</v>
      </c>
      <c r="I1237" s="908">
        <v>11</v>
      </c>
      <c r="J1237" s="908">
        <v>482</v>
      </c>
      <c r="K1237" s="908">
        <v>444</v>
      </c>
      <c r="L1237" s="908">
        <v>443</v>
      </c>
      <c r="M1237" s="908">
        <v>1</v>
      </c>
      <c r="N1237" s="908">
        <v>1</v>
      </c>
      <c r="O1237" s="1260">
        <v>7</v>
      </c>
      <c r="P1237" s="1260">
        <v>16</v>
      </c>
      <c r="Q1237" s="1261">
        <v>186.33068367983822</v>
      </c>
    </row>
    <row r="1238" spans="1:17" ht="12.75" x14ac:dyDescent="0.2">
      <c r="A1238" s="876" t="s">
        <v>2181</v>
      </c>
      <c r="B1238" s="906" t="s">
        <v>608</v>
      </c>
      <c r="C1238" s="906">
        <v>1748.3553826101568</v>
      </c>
      <c r="D1238" s="906">
        <v>1748.3553826101568</v>
      </c>
      <c r="E1238" s="906">
        <v>1819.2236380403667</v>
      </c>
      <c r="F1238" s="907">
        <v>0.30000000000000004</v>
      </c>
      <c r="G1238" s="908">
        <v>545.76709141211006</v>
      </c>
      <c r="H1238" s="908" t="s">
        <v>608</v>
      </c>
      <c r="I1238" s="908">
        <v>26</v>
      </c>
      <c r="J1238" s="908">
        <v>715</v>
      </c>
      <c r="K1238" s="908">
        <v>205</v>
      </c>
      <c r="L1238" s="908">
        <v>205</v>
      </c>
      <c r="M1238" s="908">
        <v>0</v>
      </c>
      <c r="N1238" s="908">
        <v>1</v>
      </c>
      <c r="O1238" s="1260">
        <v>5</v>
      </c>
      <c r="P1238" s="1260">
        <v>11</v>
      </c>
      <c r="Q1238" s="1261">
        <v>186.33068367983822</v>
      </c>
    </row>
    <row r="1239" spans="1:17" ht="12.75" x14ac:dyDescent="0.2">
      <c r="A1239" s="876" t="s">
        <v>2182</v>
      </c>
      <c r="B1239" s="906" t="s">
        <v>608</v>
      </c>
      <c r="C1239" s="906">
        <v>5032.7527873331155</v>
      </c>
      <c r="D1239" s="906">
        <v>5032.7527873331155</v>
      </c>
      <c r="E1239" s="906">
        <v>5490.38785796516</v>
      </c>
      <c r="F1239" s="907">
        <v>0.30000000000000004</v>
      </c>
      <c r="G1239" s="908">
        <v>1647.1163573895483</v>
      </c>
      <c r="H1239" s="908" t="s">
        <v>608</v>
      </c>
      <c r="I1239" s="908">
        <v>0</v>
      </c>
      <c r="J1239" s="908">
        <v>11</v>
      </c>
      <c r="K1239" s="908">
        <v>646</v>
      </c>
      <c r="L1239" s="908">
        <v>635</v>
      </c>
      <c r="M1239" s="908">
        <v>11</v>
      </c>
      <c r="N1239" s="908">
        <v>1</v>
      </c>
      <c r="O1239" s="1260">
        <v>63</v>
      </c>
      <c r="P1239" s="1260">
        <v>50</v>
      </c>
      <c r="Q1239" s="1261">
        <v>186.33068367983822</v>
      </c>
    </row>
    <row r="1240" spans="1:17" ht="12.75" x14ac:dyDescent="0.2">
      <c r="A1240" s="876" t="s">
        <v>2183</v>
      </c>
      <c r="B1240" s="906" t="s">
        <v>608</v>
      </c>
      <c r="C1240" s="906">
        <v>2908.1514390710045</v>
      </c>
      <c r="D1240" s="906">
        <v>2908.1514390710045</v>
      </c>
      <c r="E1240" s="906">
        <v>3957.6125070855915</v>
      </c>
      <c r="F1240" s="907">
        <v>0.30000000000000004</v>
      </c>
      <c r="G1240" s="908">
        <v>1187.2837521256777</v>
      </c>
      <c r="H1240" s="908" t="s">
        <v>608</v>
      </c>
      <c r="I1240" s="908">
        <v>25</v>
      </c>
      <c r="J1240" s="908">
        <v>108</v>
      </c>
      <c r="K1240" s="908">
        <v>2199</v>
      </c>
      <c r="L1240" s="908">
        <v>2063</v>
      </c>
      <c r="M1240" s="908">
        <v>136</v>
      </c>
      <c r="N1240" s="908">
        <v>1</v>
      </c>
      <c r="O1240" s="1260">
        <v>29</v>
      </c>
      <c r="P1240" s="1260">
        <v>38</v>
      </c>
      <c r="Q1240" s="1261">
        <v>186.33068367983822</v>
      </c>
    </row>
    <row r="1241" spans="1:17" ht="12.75" x14ac:dyDescent="0.2">
      <c r="A1241" s="876" t="s">
        <v>2184</v>
      </c>
      <c r="B1241" s="906" t="s">
        <v>608</v>
      </c>
      <c r="C1241" s="906">
        <v>790.84023080734346</v>
      </c>
      <c r="D1241" s="906">
        <v>790.84023080734346</v>
      </c>
      <c r="E1241" s="906">
        <v>2647.6069434614787</v>
      </c>
      <c r="F1241" s="907">
        <v>0.30000000000000004</v>
      </c>
      <c r="G1241" s="908">
        <v>794.28208303844372</v>
      </c>
      <c r="H1241" s="908" t="s">
        <v>608</v>
      </c>
      <c r="I1241" s="908">
        <v>398</v>
      </c>
      <c r="J1241" s="908">
        <v>240</v>
      </c>
      <c r="K1241" s="908">
        <v>2125</v>
      </c>
      <c r="L1241" s="908">
        <v>1765</v>
      </c>
      <c r="M1241" s="908">
        <v>360</v>
      </c>
      <c r="N1241" s="908">
        <v>1</v>
      </c>
      <c r="O1241" s="1260">
        <v>5</v>
      </c>
      <c r="P1241" s="1260">
        <v>25</v>
      </c>
      <c r="Q1241" s="1261">
        <v>186.33068367983822</v>
      </c>
    </row>
    <row r="1242" spans="1:17" ht="12.75" x14ac:dyDescent="0.2">
      <c r="A1242" s="876" t="s">
        <v>2185</v>
      </c>
      <c r="B1242" s="906" t="s">
        <v>608</v>
      </c>
      <c r="C1242" s="906">
        <v>449.16520845503686</v>
      </c>
      <c r="D1242" s="906">
        <v>449.16520845503686</v>
      </c>
      <c r="E1242" s="906">
        <v>1999.3735408048144</v>
      </c>
      <c r="F1242" s="907">
        <v>0.30000000000000004</v>
      </c>
      <c r="G1242" s="908">
        <v>599.81206224144444</v>
      </c>
      <c r="H1242" s="908" t="s">
        <v>608</v>
      </c>
      <c r="I1242" s="908">
        <v>2263</v>
      </c>
      <c r="J1242" s="908">
        <v>508</v>
      </c>
      <c r="K1242" s="908">
        <v>1395</v>
      </c>
      <c r="L1242" s="908">
        <v>921</v>
      </c>
      <c r="M1242" s="908">
        <v>474</v>
      </c>
      <c r="N1242" s="908">
        <v>1</v>
      </c>
      <c r="O1242" s="1260">
        <v>5</v>
      </c>
      <c r="P1242" s="1260">
        <v>16</v>
      </c>
      <c r="Q1242" s="1261">
        <v>186.33068367983822</v>
      </c>
    </row>
    <row r="1243" spans="1:17" ht="12.75" x14ac:dyDescent="0.2">
      <c r="A1243" s="876" t="s">
        <v>2186</v>
      </c>
      <c r="B1243" s="906" t="s">
        <v>608</v>
      </c>
      <c r="C1243" s="906">
        <v>410.50233601951493</v>
      </c>
      <c r="D1243" s="906">
        <v>410.50233601951493</v>
      </c>
      <c r="E1243" s="906">
        <v>1469.0783537741859</v>
      </c>
      <c r="F1243" s="907">
        <v>0.4</v>
      </c>
      <c r="G1243" s="908">
        <v>587.63134150967437</v>
      </c>
      <c r="H1243" s="908" t="s">
        <v>608</v>
      </c>
      <c r="I1243" s="908">
        <v>8166</v>
      </c>
      <c r="J1243" s="908">
        <v>1200</v>
      </c>
      <c r="K1243" s="908">
        <v>879</v>
      </c>
      <c r="L1243" s="908">
        <v>441</v>
      </c>
      <c r="M1243" s="908">
        <v>438</v>
      </c>
      <c r="N1243" s="908">
        <v>1</v>
      </c>
      <c r="O1243" s="1260">
        <v>5</v>
      </c>
      <c r="P1243" s="1260">
        <v>10</v>
      </c>
      <c r="Q1243" s="1261">
        <v>186.33068367983822</v>
      </c>
    </row>
    <row r="1244" spans="1:17" ht="12.75" x14ac:dyDescent="0.2">
      <c r="A1244" s="876" t="s">
        <v>894</v>
      </c>
      <c r="B1244" s="906" t="s">
        <v>608</v>
      </c>
      <c r="C1244" s="906">
        <v>1017.4763834219625</v>
      </c>
      <c r="D1244" s="906">
        <v>1017.4763834219625</v>
      </c>
      <c r="E1244" s="906">
        <v>1794.5508522852558</v>
      </c>
      <c r="F1244" s="907">
        <v>0</v>
      </c>
      <c r="G1244" s="908">
        <v>0</v>
      </c>
      <c r="H1244" s="908" t="s">
        <v>608</v>
      </c>
      <c r="I1244" s="908">
        <v>805</v>
      </c>
      <c r="J1244" s="908">
        <v>215</v>
      </c>
      <c r="K1244" s="908">
        <v>23</v>
      </c>
      <c r="L1244" s="908">
        <v>23</v>
      </c>
      <c r="M1244" s="908">
        <v>0</v>
      </c>
      <c r="N1244" s="908">
        <v>0</v>
      </c>
      <c r="O1244" s="1260">
        <v>5</v>
      </c>
      <c r="P1244" s="1260">
        <v>5</v>
      </c>
      <c r="Q1244" s="1261">
        <v>339.23770009237126</v>
      </c>
    </row>
    <row r="1245" spans="1:17" ht="12.75" x14ac:dyDescent="0.2">
      <c r="A1245" s="876" t="s">
        <v>893</v>
      </c>
      <c r="B1245" s="906">
        <v>138.69540673437928</v>
      </c>
      <c r="C1245" s="906">
        <v>856.07671254221748</v>
      </c>
      <c r="D1245" s="906">
        <v>856.07671254221748</v>
      </c>
      <c r="E1245" s="906">
        <v>1135.735914512504</v>
      </c>
      <c r="F1245" s="907">
        <v>0</v>
      </c>
      <c r="G1245" s="908">
        <v>0</v>
      </c>
      <c r="H1245" s="908">
        <v>2472</v>
      </c>
      <c r="I1245" s="908">
        <v>13014</v>
      </c>
      <c r="J1245" s="908">
        <v>6167</v>
      </c>
      <c r="K1245" s="908">
        <v>982</v>
      </c>
      <c r="L1245" s="908">
        <v>982</v>
      </c>
      <c r="M1245" s="908">
        <v>940</v>
      </c>
      <c r="N1245" s="908">
        <v>0</v>
      </c>
      <c r="O1245" s="1260">
        <v>5</v>
      </c>
      <c r="P1245" s="1260">
        <v>5</v>
      </c>
      <c r="Q1245" s="1261">
        <v>186.33068367983822</v>
      </c>
    </row>
    <row r="1246" spans="1:17" ht="12.75" x14ac:dyDescent="0.2">
      <c r="A1246" s="876" t="s">
        <v>892</v>
      </c>
      <c r="B1246" s="906" t="s">
        <v>608</v>
      </c>
      <c r="C1246" s="906">
        <v>4601.4544736396083</v>
      </c>
      <c r="D1246" s="906">
        <v>4601.4544736396083</v>
      </c>
      <c r="E1246" s="906">
        <v>4601.4544736396083</v>
      </c>
      <c r="F1246" s="907">
        <v>0</v>
      </c>
      <c r="G1246" s="908">
        <v>0</v>
      </c>
      <c r="H1246" s="908" t="s">
        <v>608</v>
      </c>
      <c r="I1246" s="908">
        <v>19</v>
      </c>
      <c r="J1246" s="908">
        <v>98</v>
      </c>
      <c r="K1246" s="908">
        <v>20</v>
      </c>
      <c r="L1246" s="908">
        <v>20</v>
      </c>
      <c r="M1246" s="908">
        <v>0</v>
      </c>
      <c r="N1246" s="908">
        <v>0</v>
      </c>
      <c r="O1246" s="1260">
        <v>16</v>
      </c>
      <c r="P1246" s="1260">
        <v>16</v>
      </c>
      <c r="Q1246" s="1261">
        <v>339.23770009237126</v>
      </c>
    </row>
    <row r="1247" spans="1:17" ht="12.75" x14ac:dyDescent="0.2">
      <c r="A1247" s="876" t="s">
        <v>2187</v>
      </c>
      <c r="B1247" s="906" t="s">
        <v>608</v>
      </c>
      <c r="C1247" s="906">
        <v>6029.4247106530484</v>
      </c>
      <c r="D1247" s="906">
        <v>6029.4247106530484</v>
      </c>
      <c r="E1247" s="906">
        <v>7396.8970969688671</v>
      </c>
      <c r="F1247" s="907">
        <v>0</v>
      </c>
      <c r="G1247" s="908">
        <v>0</v>
      </c>
      <c r="H1247" s="908" t="s">
        <v>608</v>
      </c>
      <c r="I1247" s="908">
        <v>17</v>
      </c>
      <c r="J1247" s="908">
        <v>285</v>
      </c>
      <c r="K1247" s="908">
        <v>109</v>
      </c>
      <c r="L1247" s="908">
        <v>109</v>
      </c>
      <c r="M1247" s="908">
        <v>6</v>
      </c>
      <c r="N1247" s="908">
        <v>0</v>
      </c>
      <c r="O1247" s="1260">
        <v>30</v>
      </c>
      <c r="P1247" s="1260">
        <v>53</v>
      </c>
      <c r="Q1247" s="1261">
        <v>186.33068367983822</v>
      </c>
    </row>
    <row r="1248" spans="1:17" ht="12.75" x14ac:dyDescent="0.2">
      <c r="A1248" s="876" t="s">
        <v>2188</v>
      </c>
      <c r="B1248" s="906" t="s">
        <v>608</v>
      </c>
      <c r="C1248" s="906">
        <v>3324.2675516837098</v>
      </c>
      <c r="D1248" s="906">
        <v>3324.2675516837098</v>
      </c>
      <c r="E1248" s="906">
        <v>3460.1894825813488</v>
      </c>
      <c r="F1248" s="907">
        <v>0</v>
      </c>
      <c r="G1248" s="908">
        <v>0</v>
      </c>
      <c r="H1248" s="908" t="s">
        <v>608</v>
      </c>
      <c r="I1248" s="908">
        <v>68</v>
      </c>
      <c r="J1248" s="908">
        <v>319</v>
      </c>
      <c r="K1248" s="908">
        <v>44</v>
      </c>
      <c r="L1248" s="908">
        <v>44</v>
      </c>
      <c r="M1248" s="908">
        <v>10</v>
      </c>
      <c r="N1248" s="908">
        <v>0</v>
      </c>
      <c r="O1248" s="1260">
        <v>14</v>
      </c>
      <c r="P1248" s="1260">
        <v>19</v>
      </c>
      <c r="Q1248" s="1261">
        <v>186.33068367983822</v>
      </c>
    </row>
    <row r="1249" spans="1:17" ht="12.75" x14ac:dyDescent="0.2">
      <c r="A1249" s="876" t="s">
        <v>891</v>
      </c>
      <c r="B1249" s="906" t="s">
        <v>608</v>
      </c>
      <c r="C1249" s="906">
        <v>2395.0651049746066</v>
      </c>
      <c r="D1249" s="906">
        <v>2395.0651049746066</v>
      </c>
      <c r="E1249" s="906">
        <v>4466.557491123096</v>
      </c>
      <c r="F1249" s="907">
        <v>0</v>
      </c>
      <c r="G1249" s="908">
        <v>0</v>
      </c>
      <c r="H1249" s="908" t="s">
        <v>608</v>
      </c>
      <c r="I1249" s="908">
        <v>49</v>
      </c>
      <c r="J1249" s="908">
        <v>242</v>
      </c>
      <c r="K1249" s="908">
        <v>77</v>
      </c>
      <c r="L1249" s="908">
        <v>77</v>
      </c>
      <c r="M1249" s="908">
        <v>7</v>
      </c>
      <c r="N1249" s="908">
        <v>0</v>
      </c>
      <c r="O1249" s="1260">
        <v>9</v>
      </c>
      <c r="P1249" s="1260">
        <v>31</v>
      </c>
      <c r="Q1249" s="1261">
        <v>186.33068367983822</v>
      </c>
    </row>
    <row r="1250" spans="1:17" ht="12.75" x14ac:dyDescent="0.2">
      <c r="A1250" s="876" t="s">
        <v>2189</v>
      </c>
      <c r="B1250" s="906" t="s">
        <v>608</v>
      </c>
      <c r="C1250" s="906">
        <v>3833.9518106281462</v>
      </c>
      <c r="D1250" s="906">
        <v>3833.9518106281462</v>
      </c>
      <c r="E1250" s="906">
        <v>8467.4585958669068</v>
      </c>
      <c r="F1250" s="907">
        <v>0</v>
      </c>
      <c r="G1250" s="908">
        <v>0</v>
      </c>
      <c r="H1250" s="908" t="s">
        <v>608</v>
      </c>
      <c r="I1250" s="908">
        <v>7</v>
      </c>
      <c r="J1250" s="908">
        <v>375</v>
      </c>
      <c r="K1250" s="908">
        <v>354</v>
      </c>
      <c r="L1250" s="908">
        <v>354</v>
      </c>
      <c r="M1250" s="908">
        <v>1</v>
      </c>
      <c r="N1250" s="908">
        <v>0</v>
      </c>
      <c r="O1250" s="1260">
        <v>27</v>
      </c>
      <c r="P1250" s="1260">
        <v>70</v>
      </c>
      <c r="Q1250" s="1261">
        <v>186.33068367983822</v>
      </c>
    </row>
    <row r="1251" spans="1:17" ht="12.75" x14ac:dyDescent="0.2">
      <c r="A1251" s="876" t="s">
        <v>2190</v>
      </c>
      <c r="B1251" s="906" t="s">
        <v>608</v>
      </c>
      <c r="C1251" s="906">
        <v>2043.361244672056</v>
      </c>
      <c r="D1251" s="906">
        <v>2043.361244672056</v>
      </c>
      <c r="E1251" s="906">
        <v>4866.3102935168972</v>
      </c>
      <c r="F1251" s="907">
        <v>0</v>
      </c>
      <c r="G1251" s="908">
        <v>0</v>
      </c>
      <c r="H1251" s="908" t="s">
        <v>608</v>
      </c>
      <c r="I1251" s="908">
        <v>37</v>
      </c>
      <c r="J1251" s="908">
        <v>961</v>
      </c>
      <c r="K1251" s="908">
        <v>195</v>
      </c>
      <c r="L1251" s="908">
        <v>195</v>
      </c>
      <c r="M1251" s="908">
        <v>2</v>
      </c>
      <c r="N1251" s="908">
        <v>0</v>
      </c>
      <c r="O1251" s="1260">
        <v>9</v>
      </c>
      <c r="P1251" s="1260">
        <v>32</v>
      </c>
      <c r="Q1251" s="1261">
        <v>186.33068367983822</v>
      </c>
    </row>
    <row r="1252" spans="1:17" ht="12.75" x14ac:dyDescent="0.2">
      <c r="A1252" s="876" t="s">
        <v>2191</v>
      </c>
      <c r="B1252" s="906" t="s">
        <v>608</v>
      </c>
      <c r="C1252" s="906">
        <v>1655.1551978837053</v>
      </c>
      <c r="D1252" s="906">
        <v>1655.1551978837053</v>
      </c>
      <c r="E1252" s="906">
        <v>3731.2686875121299</v>
      </c>
      <c r="F1252" s="907">
        <v>0</v>
      </c>
      <c r="G1252" s="908">
        <v>0</v>
      </c>
      <c r="H1252" s="908" t="s">
        <v>608</v>
      </c>
      <c r="I1252" s="908">
        <v>483</v>
      </c>
      <c r="J1252" s="908">
        <v>7011</v>
      </c>
      <c r="K1252" s="908">
        <v>480</v>
      </c>
      <c r="L1252" s="908">
        <v>480</v>
      </c>
      <c r="M1252" s="908">
        <v>26</v>
      </c>
      <c r="N1252" s="908">
        <v>0</v>
      </c>
      <c r="O1252" s="1260">
        <v>5</v>
      </c>
      <c r="P1252" s="1260">
        <v>24</v>
      </c>
      <c r="Q1252" s="1261">
        <v>186.33068367983822</v>
      </c>
    </row>
    <row r="1253" spans="1:17" ht="12.75" x14ac:dyDescent="0.2">
      <c r="A1253" s="876" t="s">
        <v>2192</v>
      </c>
      <c r="B1253" s="906" t="s">
        <v>608</v>
      </c>
      <c r="C1253" s="906">
        <v>1441.3131336316399</v>
      </c>
      <c r="D1253" s="906">
        <v>1441.3131336316399</v>
      </c>
      <c r="E1253" s="906">
        <v>2472.8437773699898</v>
      </c>
      <c r="F1253" s="907">
        <v>0</v>
      </c>
      <c r="G1253" s="908">
        <v>0</v>
      </c>
      <c r="H1253" s="908" t="s">
        <v>608</v>
      </c>
      <c r="I1253" s="908">
        <v>2005</v>
      </c>
      <c r="J1253" s="908">
        <v>13811</v>
      </c>
      <c r="K1253" s="908">
        <v>300</v>
      </c>
      <c r="L1253" s="908">
        <v>300</v>
      </c>
      <c r="M1253" s="908">
        <v>50</v>
      </c>
      <c r="N1253" s="908">
        <v>0</v>
      </c>
      <c r="O1253" s="1260">
        <v>5</v>
      </c>
      <c r="P1253" s="1260">
        <v>15</v>
      </c>
      <c r="Q1253" s="1261">
        <v>186.33068367983822</v>
      </c>
    </row>
    <row r="1254" spans="1:17" ht="12.75" x14ac:dyDescent="0.2">
      <c r="A1254" s="876" t="s">
        <v>196</v>
      </c>
      <c r="B1254" s="906">
        <v>110.02022940716256</v>
      </c>
      <c r="C1254" s="906">
        <v>799.2610491715493</v>
      </c>
      <c r="D1254" s="906">
        <v>799.2610491715493</v>
      </c>
      <c r="E1254" s="906">
        <v>1018.1170409053884</v>
      </c>
      <c r="F1254" s="907">
        <v>0</v>
      </c>
      <c r="G1254" s="908">
        <v>0</v>
      </c>
      <c r="H1254" s="908">
        <v>6516</v>
      </c>
      <c r="I1254" s="908">
        <v>28145</v>
      </c>
      <c r="J1254" s="908">
        <v>11024</v>
      </c>
      <c r="K1254" s="908">
        <v>105</v>
      </c>
      <c r="L1254" s="908">
        <v>105</v>
      </c>
      <c r="M1254" s="908">
        <v>92</v>
      </c>
      <c r="N1254" s="908">
        <v>0</v>
      </c>
      <c r="O1254" s="1260">
        <v>5</v>
      </c>
      <c r="P1254" s="1260">
        <v>5</v>
      </c>
      <c r="Q1254" s="1261">
        <v>186.33068367983822</v>
      </c>
    </row>
    <row r="1255" spans="1:17" ht="12.75" x14ac:dyDescent="0.2">
      <c r="A1255" s="876" t="s">
        <v>890</v>
      </c>
      <c r="B1255" s="906" t="s">
        <v>608</v>
      </c>
      <c r="C1255" s="906">
        <v>587.55170114563555</v>
      </c>
      <c r="D1255" s="906">
        <v>587.55170114563555</v>
      </c>
      <c r="E1255" s="906">
        <v>623.44300841744951</v>
      </c>
      <c r="F1255" s="907">
        <v>0</v>
      </c>
      <c r="G1255" s="908">
        <v>0</v>
      </c>
      <c r="H1255" s="908" t="s">
        <v>608</v>
      </c>
      <c r="I1255" s="908">
        <v>671</v>
      </c>
      <c r="J1255" s="908">
        <v>133</v>
      </c>
      <c r="K1255" s="908">
        <v>366</v>
      </c>
      <c r="L1255" s="908">
        <v>366</v>
      </c>
      <c r="M1255" s="908">
        <v>0</v>
      </c>
      <c r="N1255" s="908">
        <v>0</v>
      </c>
      <c r="O1255" s="1260">
        <v>5</v>
      </c>
      <c r="P1255" s="1260">
        <v>5</v>
      </c>
      <c r="Q1255" s="1261">
        <v>339.23770009237126</v>
      </c>
    </row>
    <row r="1256" spans="1:17" ht="12.75" x14ac:dyDescent="0.2">
      <c r="A1256" s="876" t="s">
        <v>889</v>
      </c>
      <c r="B1256" s="906">
        <v>142.59271693969666</v>
      </c>
      <c r="C1256" s="906">
        <v>342.2701357239203</v>
      </c>
      <c r="D1256" s="906">
        <v>342.2701357239203</v>
      </c>
      <c r="E1256" s="906">
        <v>542.41384939926957</v>
      </c>
      <c r="F1256" s="907">
        <v>0</v>
      </c>
      <c r="G1256" s="908">
        <v>0</v>
      </c>
      <c r="H1256" s="908">
        <v>35884</v>
      </c>
      <c r="I1256" s="908">
        <v>27416</v>
      </c>
      <c r="J1256" s="908">
        <v>3789</v>
      </c>
      <c r="K1256" s="908">
        <v>18422</v>
      </c>
      <c r="L1256" s="908">
        <v>18422</v>
      </c>
      <c r="M1256" s="908">
        <v>17619</v>
      </c>
      <c r="N1256" s="908">
        <v>0</v>
      </c>
      <c r="O1256" s="1260">
        <v>5</v>
      </c>
      <c r="P1256" s="1260">
        <v>5</v>
      </c>
      <c r="Q1256" s="1261">
        <v>186.33068367983822</v>
      </c>
    </row>
    <row r="1257" spans="1:17" ht="12.75" x14ac:dyDescent="0.2">
      <c r="A1257" s="876" t="s">
        <v>2193</v>
      </c>
      <c r="B1257" s="906" t="s">
        <v>608</v>
      </c>
      <c r="C1257" s="906">
        <v>3488.5415939152108</v>
      </c>
      <c r="D1257" s="906">
        <v>3488.5415939152108</v>
      </c>
      <c r="E1257" s="906">
        <v>3957.4560743773472</v>
      </c>
      <c r="F1257" s="907">
        <v>0.30000000000000004</v>
      </c>
      <c r="G1257" s="908">
        <v>1187.2368223132044</v>
      </c>
      <c r="H1257" s="908" t="s">
        <v>608</v>
      </c>
      <c r="I1257" s="908">
        <v>0</v>
      </c>
      <c r="J1257" s="908">
        <v>33</v>
      </c>
      <c r="K1257" s="908">
        <v>1588</v>
      </c>
      <c r="L1257" s="908">
        <v>1584</v>
      </c>
      <c r="M1257" s="908">
        <v>4</v>
      </c>
      <c r="N1257" s="908">
        <v>1</v>
      </c>
      <c r="O1257" s="1260">
        <v>27</v>
      </c>
      <c r="P1257" s="1260">
        <v>43</v>
      </c>
      <c r="Q1257" s="1261">
        <v>186.33068367983822</v>
      </c>
    </row>
    <row r="1258" spans="1:17" ht="12.75" x14ac:dyDescent="0.2">
      <c r="A1258" s="876" t="s">
        <v>2194</v>
      </c>
      <c r="B1258" s="906" t="s">
        <v>608</v>
      </c>
      <c r="C1258" s="906">
        <v>1705.607433660128</v>
      </c>
      <c r="D1258" s="906">
        <v>1705.607433660128</v>
      </c>
      <c r="E1258" s="906">
        <v>1764.0886249485234</v>
      </c>
      <c r="F1258" s="907">
        <v>0.30000000000000004</v>
      </c>
      <c r="G1258" s="908">
        <v>529.22658748455706</v>
      </c>
      <c r="H1258" s="908" t="s">
        <v>608</v>
      </c>
      <c r="I1258" s="908">
        <v>0</v>
      </c>
      <c r="J1258" s="908">
        <v>188</v>
      </c>
      <c r="K1258" s="908">
        <v>2990</v>
      </c>
      <c r="L1258" s="908">
        <v>2985</v>
      </c>
      <c r="M1258" s="908">
        <v>5</v>
      </c>
      <c r="N1258" s="908">
        <v>1</v>
      </c>
      <c r="O1258" s="1260">
        <v>7</v>
      </c>
      <c r="P1258" s="1260">
        <v>13</v>
      </c>
      <c r="Q1258" s="1261">
        <v>186.33068367983822</v>
      </c>
    </row>
    <row r="1259" spans="1:17" ht="12.75" x14ac:dyDescent="0.2">
      <c r="A1259" s="876" t="s">
        <v>2195</v>
      </c>
      <c r="B1259" s="906" t="s">
        <v>608</v>
      </c>
      <c r="C1259" s="906">
        <v>1259.0287620487547</v>
      </c>
      <c r="D1259" s="906">
        <v>1259.0287620487547</v>
      </c>
      <c r="E1259" s="906">
        <v>1259.0287620487547</v>
      </c>
      <c r="F1259" s="907">
        <v>0.4</v>
      </c>
      <c r="G1259" s="908">
        <v>503.61150481950193</v>
      </c>
      <c r="H1259" s="908" t="s">
        <v>608</v>
      </c>
      <c r="I1259" s="908">
        <v>0</v>
      </c>
      <c r="J1259" s="908">
        <v>408</v>
      </c>
      <c r="K1259" s="908">
        <v>3585</v>
      </c>
      <c r="L1259" s="908">
        <v>3566</v>
      </c>
      <c r="M1259" s="908">
        <v>19</v>
      </c>
      <c r="N1259" s="908">
        <v>1</v>
      </c>
      <c r="O1259" s="1260">
        <v>7</v>
      </c>
      <c r="P1259" s="1260">
        <v>7</v>
      </c>
      <c r="Q1259" s="1261">
        <v>186.33068367983822</v>
      </c>
    </row>
    <row r="1260" spans="1:17" ht="12.75" x14ac:dyDescent="0.2">
      <c r="A1260" s="876" t="s">
        <v>2196</v>
      </c>
      <c r="B1260" s="906" t="s">
        <v>608</v>
      </c>
      <c r="C1260" s="906">
        <v>2763.5277613887229</v>
      </c>
      <c r="D1260" s="906">
        <v>2763.5277613887229</v>
      </c>
      <c r="E1260" s="906">
        <v>2910.0627636119871</v>
      </c>
      <c r="F1260" s="907">
        <v>0.30000000000000004</v>
      </c>
      <c r="G1260" s="908">
        <v>873.0188290835963</v>
      </c>
      <c r="H1260" s="908" t="s">
        <v>608</v>
      </c>
      <c r="I1260" s="908">
        <v>2</v>
      </c>
      <c r="J1260" s="908">
        <v>3</v>
      </c>
      <c r="K1260" s="908">
        <v>419</v>
      </c>
      <c r="L1260" s="908">
        <v>350</v>
      </c>
      <c r="M1260" s="908">
        <v>69</v>
      </c>
      <c r="N1260" s="908">
        <v>1</v>
      </c>
      <c r="O1260" s="1260">
        <v>20</v>
      </c>
      <c r="P1260" s="1260">
        <v>31</v>
      </c>
      <c r="Q1260" s="1261">
        <v>186.33068367983822</v>
      </c>
    </row>
    <row r="1261" spans="1:17" ht="12.75" x14ac:dyDescent="0.2">
      <c r="A1261" s="876" t="s">
        <v>2197</v>
      </c>
      <c r="B1261" s="906" t="s">
        <v>608</v>
      </c>
      <c r="C1261" s="906">
        <v>879.42050391643238</v>
      </c>
      <c r="D1261" s="906">
        <v>879.42050391643238</v>
      </c>
      <c r="E1261" s="906">
        <v>1843.5469422745655</v>
      </c>
      <c r="F1261" s="907">
        <v>0.30000000000000004</v>
      </c>
      <c r="G1261" s="908">
        <v>553.06408268236976</v>
      </c>
      <c r="H1261" s="908" t="s">
        <v>608</v>
      </c>
      <c r="I1261" s="908">
        <v>10</v>
      </c>
      <c r="J1261" s="908">
        <v>10</v>
      </c>
      <c r="K1261" s="908">
        <v>845</v>
      </c>
      <c r="L1261" s="908">
        <v>535</v>
      </c>
      <c r="M1261" s="908">
        <v>310</v>
      </c>
      <c r="N1261" s="908">
        <v>1</v>
      </c>
      <c r="O1261" s="1260">
        <v>8</v>
      </c>
      <c r="P1261" s="1260">
        <v>14</v>
      </c>
      <c r="Q1261" s="1261">
        <v>186.33068367983822</v>
      </c>
    </row>
    <row r="1262" spans="1:17" ht="12.75" x14ac:dyDescent="0.2">
      <c r="A1262" s="876" t="s">
        <v>2198</v>
      </c>
      <c r="B1262" s="906" t="s">
        <v>608</v>
      </c>
      <c r="C1262" s="906">
        <v>413.73511706118489</v>
      </c>
      <c r="D1262" s="906">
        <v>413.73511706118489</v>
      </c>
      <c r="E1262" s="906">
        <v>1015.3335259485341</v>
      </c>
      <c r="F1262" s="907">
        <v>0.65</v>
      </c>
      <c r="G1262" s="908">
        <v>659.96679186654717</v>
      </c>
      <c r="H1262" s="908" t="s">
        <v>608</v>
      </c>
      <c r="I1262" s="908">
        <v>121</v>
      </c>
      <c r="J1262" s="908">
        <v>59</v>
      </c>
      <c r="K1262" s="908">
        <v>2539</v>
      </c>
      <c r="L1262" s="908">
        <v>1062</v>
      </c>
      <c r="M1262" s="908">
        <v>1477</v>
      </c>
      <c r="N1262" s="908">
        <v>1</v>
      </c>
      <c r="O1262" s="1260">
        <v>5</v>
      </c>
      <c r="P1262" s="1260">
        <v>8</v>
      </c>
      <c r="Q1262" s="1261">
        <v>186.33068367983822</v>
      </c>
    </row>
    <row r="1263" spans="1:17" ht="12.75" x14ac:dyDescent="0.2">
      <c r="A1263" s="876" t="s">
        <v>2200</v>
      </c>
      <c r="B1263" s="906" t="s">
        <v>608</v>
      </c>
      <c r="C1263" s="906">
        <v>294.23742752565607</v>
      </c>
      <c r="D1263" s="906">
        <v>294.23742752565607</v>
      </c>
      <c r="E1263" s="906">
        <v>497.85850351559918</v>
      </c>
      <c r="F1263" s="907">
        <v>1</v>
      </c>
      <c r="G1263" s="908">
        <v>497.85850351559918</v>
      </c>
      <c r="H1263" s="908" t="s">
        <v>608</v>
      </c>
      <c r="I1263" s="908">
        <v>583</v>
      </c>
      <c r="J1263" s="908">
        <v>100</v>
      </c>
      <c r="K1263" s="908">
        <v>3718</v>
      </c>
      <c r="L1263" s="908">
        <v>925</v>
      </c>
      <c r="M1263" s="908">
        <v>2793</v>
      </c>
      <c r="N1263" s="908">
        <v>1</v>
      </c>
      <c r="O1263" s="1260">
        <v>5</v>
      </c>
      <c r="P1263" s="1260">
        <v>5</v>
      </c>
      <c r="Q1263" s="1261">
        <v>186.33068367983822</v>
      </c>
    </row>
    <row r="1264" spans="1:17" ht="12.75" x14ac:dyDescent="0.2">
      <c r="A1264" s="876" t="s">
        <v>888</v>
      </c>
      <c r="B1264" s="906">
        <v>121.62816090035672</v>
      </c>
      <c r="C1264" s="906">
        <v>237.90730877302937</v>
      </c>
      <c r="D1264" s="906">
        <v>237.90730877302937</v>
      </c>
      <c r="E1264" s="906">
        <v>359.37745048850928</v>
      </c>
      <c r="F1264" s="907">
        <v>0</v>
      </c>
      <c r="G1264" s="908">
        <v>0</v>
      </c>
      <c r="H1264" s="908">
        <v>42150</v>
      </c>
      <c r="I1264" s="908">
        <v>41511</v>
      </c>
      <c r="J1264" s="908">
        <v>980</v>
      </c>
      <c r="K1264" s="908">
        <v>38</v>
      </c>
      <c r="L1264" s="908">
        <v>38</v>
      </c>
      <c r="M1264" s="908">
        <v>35</v>
      </c>
      <c r="N1264" s="908">
        <v>0</v>
      </c>
      <c r="O1264" s="1260">
        <v>5</v>
      </c>
      <c r="P1264" s="1260">
        <v>5</v>
      </c>
      <c r="Q1264" s="1261">
        <v>186.33068367983822</v>
      </c>
    </row>
    <row r="1265" spans="1:17" ht="12.75" x14ac:dyDescent="0.2">
      <c r="A1265" s="876" t="s">
        <v>887</v>
      </c>
      <c r="B1265" s="906">
        <v>160.74234387432119</v>
      </c>
      <c r="C1265" s="906">
        <v>392.23139959575445</v>
      </c>
      <c r="D1265" s="906">
        <v>392.23139959575445</v>
      </c>
      <c r="E1265" s="906">
        <v>500.47317622690264</v>
      </c>
      <c r="F1265" s="907">
        <v>0</v>
      </c>
      <c r="G1265" s="908">
        <v>0</v>
      </c>
      <c r="H1265" s="908">
        <v>5299</v>
      </c>
      <c r="I1265" s="908">
        <v>4160</v>
      </c>
      <c r="J1265" s="908">
        <v>604</v>
      </c>
      <c r="K1265" s="908">
        <v>2855</v>
      </c>
      <c r="L1265" s="908">
        <v>2855</v>
      </c>
      <c r="M1265" s="908">
        <v>2741</v>
      </c>
      <c r="N1265" s="908">
        <v>0</v>
      </c>
      <c r="O1265" s="1260">
        <v>5</v>
      </c>
      <c r="P1265" s="1260">
        <v>5</v>
      </c>
      <c r="Q1265" s="1261">
        <v>186.33068367983822</v>
      </c>
    </row>
    <row r="1266" spans="1:17" ht="12.75" x14ac:dyDescent="0.2">
      <c r="A1266" s="876" t="s">
        <v>2202</v>
      </c>
      <c r="B1266" s="906" t="s">
        <v>608</v>
      </c>
      <c r="C1266" s="906">
        <v>2453.4621510809311</v>
      </c>
      <c r="D1266" s="906">
        <v>2453.4621510809311</v>
      </c>
      <c r="E1266" s="906">
        <v>3966.0073089807183</v>
      </c>
      <c r="F1266" s="907">
        <v>0.30000000000000004</v>
      </c>
      <c r="G1266" s="908">
        <v>1189.8021926942156</v>
      </c>
      <c r="H1266" s="908" t="s">
        <v>608</v>
      </c>
      <c r="I1266" s="908">
        <v>0</v>
      </c>
      <c r="J1266" s="908">
        <v>327</v>
      </c>
      <c r="K1266" s="908">
        <v>476</v>
      </c>
      <c r="L1266" s="908">
        <v>476</v>
      </c>
      <c r="M1266" s="908">
        <v>0</v>
      </c>
      <c r="N1266" s="908">
        <v>1</v>
      </c>
      <c r="O1266" s="1260">
        <v>10</v>
      </c>
      <c r="P1266" s="1260">
        <v>37</v>
      </c>
      <c r="Q1266" s="1261">
        <v>186.33068367983822</v>
      </c>
    </row>
    <row r="1267" spans="1:17" ht="12.75" x14ac:dyDescent="0.2">
      <c r="A1267" s="876" t="s">
        <v>2203</v>
      </c>
      <c r="B1267" s="906" t="s">
        <v>608</v>
      </c>
      <c r="C1267" s="906">
        <v>1708.1606260278284</v>
      </c>
      <c r="D1267" s="906">
        <v>1708.1606260278284</v>
      </c>
      <c r="E1267" s="906">
        <v>1803.1928394161914</v>
      </c>
      <c r="F1267" s="907">
        <v>0.30000000000000004</v>
      </c>
      <c r="G1267" s="908">
        <v>540.95785182485747</v>
      </c>
      <c r="H1267" s="908" t="s">
        <v>608</v>
      </c>
      <c r="I1267" s="908">
        <v>2</v>
      </c>
      <c r="J1267" s="908">
        <v>1085</v>
      </c>
      <c r="K1267" s="908">
        <v>561</v>
      </c>
      <c r="L1267" s="908">
        <v>557</v>
      </c>
      <c r="M1267" s="908">
        <v>4</v>
      </c>
      <c r="N1267" s="908">
        <v>1</v>
      </c>
      <c r="O1267" s="1260">
        <v>5</v>
      </c>
      <c r="P1267" s="1260">
        <v>12</v>
      </c>
      <c r="Q1267" s="1261">
        <v>186.33068367983822</v>
      </c>
    </row>
    <row r="1268" spans="1:17" ht="12.75" x14ac:dyDescent="0.2">
      <c r="A1268" s="876" t="s">
        <v>2204</v>
      </c>
      <c r="B1268" s="906" t="s">
        <v>608</v>
      </c>
      <c r="C1268" s="906">
        <v>1928.5696991567072</v>
      </c>
      <c r="D1268" s="906">
        <v>1928.5696991567072</v>
      </c>
      <c r="E1268" s="906">
        <v>3111.661950505033</v>
      </c>
      <c r="F1268" s="907">
        <v>0.30000000000000004</v>
      </c>
      <c r="G1268" s="908">
        <v>933.49858515151004</v>
      </c>
      <c r="H1268" s="908" t="s">
        <v>608</v>
      </c>
      <c r="I1268" s="908">
        <v>12</v>
      </c>
      <c r="J1268" s="908">
        <v>17</v>
      </c>
      <c r="K1268" s="908">
        <v>242</v>
      </c>
      <c r="L1268" s="908">
        <v>189</v>
      </c>
      <c r="M1268" s="908">
        <v>53</v>
      </c>
      <c r="N1268" s="908">
        <v>1</v>
      </c>
      <c r="O1268" s="1260">
        <v>9</v>
      </c>
      <c r="P1268" s="1260">
        <v>23</v>
      </c>
      <c r="Q1268" s="1261">
        <v>186.33068367983822</v>
      </c>
    </row>
    <row r="1269" spans="1:17" ht="12.75" x14ac:dyDescent="0.2">
      <c r="A1269" s="876" t="s">
        <v>2205</v>
      </c>
      <c r="B1269" s="906" t="s">
        <v>608</v>
      </c>
      <c r="C1269" s="906">
        <v>406.64894675183211</v>
      </c>
      <c r="D1269" s="906">
        <v>406.64894675183211</v>
      </c>
      <c r="E1269" s="906">
        <v>1494.042199285198</v>
      </c>
      <c r="F1269" s="907">
        <v>0.4</v>
      </c>
      <c r="G1269" s="908">
        <v>597.61687971407923</v>
      </c>
      <c r="H1269" s="908" t="s">
        <v>608</v>
      </c>
      <c r="I1269" s="908">
        <v>165</v>
      </c>
      <c r="J1269" s="908">
        <v>52</v>
      </c>
      <c r="K1269" s="908">
        <v>423</v>
      </c>
      <c r="L1269" s="908">
        <v>218</v>
      </c>
      <c r="M1269" s="908">
        <v>205</v>
      </c>
      <c r="N1269" s="908">
        <v>1</v>
      </c>
      <c r="O1269" s="1260">
        <v>5</v>
      </c>
      <c r="P1269" s="1260">
        <v>10</v>
      </c>
      <c r="Q1269" s="1261">
        <v>186.33068367983822</v>
      </c>
    </row>
    <row r="1270" spans="1:17" ht="12.75" x14ac:dyDescent="0.2">
      <c r="A1270" s="876" t="s">
        <v>2206</v>
      </c>
      <c r="B1270" s="906" t="s">
        <v>608</v>
      </c>
      <c r="C1270" s="906">
        <v>276.43935517061948</v>
      </c>
      <c r="D1270" s="906">
        <v>276.43935517061948</v>
      </c>
      <c r="E1270" s="906">
        <v>798.31236895257689</v>
      </c>
      <c r="F1270" s="907">
        <v>0.65</v>
      </c>
      <c r="G1270" s="908">
        <v>518.90303981917498</v>
      </c>
      <c r="H1270" s="908" t="s">
        <v>608</v>
      </c>
      <c r="I1270" s="908">
        <v>586</v>
      </c>
      <c r="J1270" s="908">
        <v>85</v>
      </c>
      <c r="K1270" s="908">
        <v>571</v>
      </c>
      <c r="L1270" s="908">
        <v>213</v>
      </c>
      <c r="M1270" s="908">
        <v>358</v>
      </c>
      <c r="N1270" s="908">
        <v>1</v>
      </c>
      <c r="O1270" s="1260">
        <v>5</v>
      </c>
      <c r="P1270" s="1260">
        <v>5</v>
      </c>
      <c r="Q1270" s="1261">
        <v>186.33068367983822</v>
      </c>
    </row>
    <row r="1271" spans="1:17" ht="12.75" x14ac:dyDescent="0.2">
      <c r="A1271" s="876" t="s">
        <v>2207</v>
      </c>
      <c r="B1271" s="906" t="s">
        <v>608</v>
      </c>
      <c r="C1271" s="906">
        <v>2685.975663597716</v>
      </c>
      <c r="D1271" s="906">
        <v>2685.975663597716</v>
      </c>
      <c r="E1271" s="906">
        <v>2685.975663597716</v>
      </c>
      <c r="F1271" s="907">
        <v>0.30000000000000004</v>
      </c>
      <c r="G1271" s="908">
        <v>805.79269907931496</v>
      </c>
      <c r="H1271" s="908" t="s">
        <v>608</v>
      </c>
      <c r="I1271" s="908">
        <v>0</v>
      </c>
      <c r="J1271" s="908">
        <v>65</v>
      </c>
      <c r="K1271" s="908">
        <v>1504</v>
      </c>
      <c r="L1271" s="908">
        <v>1497</v>
      </c>
      <c r="M1271" s="908">
        <v>7</v>
      </c>
      <c r="N1271" s="908">
        <v>1</v>
      </c>
      <c r="O1271" s="1260">
        <v>23</v>
      </c>
      <c r="P1271" s="1260">
        <v>23</v>
      </c>
      <c r="Q1271" s="1261">
        <v>186.33068367983822</v>
      </c>
    </row>
    <row r="1272" spans="1:17" ht="12.75" x14ac:dyDescent="0.2">
      <c r="A1272" s="876" t="s">
        <v>2208</v>
      </c>
      <c r="B1272" s="906" t="s">
        <v>608</v>
      </c>
      <c r="C1272" s="906">
        <v>1533.4103513839766</v>
      </c>
      <c r="D1272" s="906">
        <v>1533.4103513839766</v>
      </c>
      <c r="E1272" s="906">
        <v>1533.4103513839766</v>
      </c>
      <c r="F1272" s="907">
        <v>0.4</v>
      </c>
      <c r="G1272" s="908">
        <v>613.36414055359069</v>
      </c>
      <c r="H1272" s="908" t="s">
        <v>608</v>
      </c>
      <c r="I1272" s="908">
        <v>1</v>
      </c>
      <c r="J1272" s="908">
        <v>140</v>
      </c>
      <c r="K1272" s="908">
        <v>1237</v>
      </c>
      <c r="L1272" s="908">
        <v>1227</v>
      </c>
      <c r="M1272" s="908">
        <v>10</v>
      </c>
      <c r="N1272" s="908">
        <v>1</v>
      </c>
      <c r="O1272" s="1260">
        <v>10</v>
      </c>
      <c r="P1272" s="1260">
        <v>10</v>
      </c>
      <c r="Q1272" s="1261">
        <v>186.33068367983822</v>
      </c>
    </row>
    <row r="1273" spans="1:17" ht="12.75" x14ac:dyDescent="0.2">
      <c r="A1273" s="876" t="s">
        <v>2209</v>
      </c>
      <c r="B1273" s="906" t="s">
        <v>608</v>
      </c>
      <c r="C1273" s="906">
        <v>2642.6097890401124</v>
      </c>
      <c r="D1273" s="906">
        <v>2642.6097890401124</v>
      </c>
      <c r="E1273" s="906">
        <v>2642.6097890401124</v>
      </c>
      <c r="F1273" s="907">
        <v>0.30000000000000004</v>
      </c>
      <c r="G1273" s="908">
        <v>792.7829367120338</v>
      </c>
      <c r="H1273" s="908" t="s">
        <v>608</v>
      </c>
      <c r="I1273" s="908">
        <v>1</v>
      </c>
      <c r="J1273" s="908">
        <v>2</v>
      </c>
      <c r="K1273" s="908">
        <v>612</v>
      </c>
      <c r="L1273" s="908">
        <v>445</v>
      </c>
      <c r="M1273" s="908">
        <v>167</v>
      </c>
      <c r="N1273" s="908">
        <v>1</v>
      </c>
      <c r="O1273" s="1260">
        <v>24</v>
      </c>
      <c r="P1273" s="1260">
        <v>24</v>
      </c>
      <c r="Q1273" s="1261">
        <v>186.33068367983822</v>
      </c>
    </row>
    <row r="1274" spans="1:17" ht="12.75" x14ac:dyDescent="0.2">
      <c r="A1274" s="876" t="s">
        <v>2210</v>
      </c>
      <c r="B1274" s="906" t="s">
        <v>608</v>
      </c>
      <c r="C1274" s="906">
        <v>909.52940640938857</v>
      </c>
      <c r="D1274" s="906">
        <v>909.52940640938857</v>
      </c>
      <c r="E1274" s="906">
        <v>909.52940640938857</v>
      </c>
      <c r="F1274" s="907">
        <v>0.65</v>
      </c>
      <c r="G1274" s="908">
        <v>591.19411416610262</v>
      </c>
      <c r="H1274" s="908" t="s">
        <v>608</v>
      </c>
      <c r="I1274" s="908">
        <v>29</v>
      </c>
      <c r="J1274" s="908">
        <v>43</v>
      </c>
      <c r="K1274" s="908">
        <v>2671</v>
      </c>
      <c r="L1274" s="908">
        <v>930</v>
      </c>
      <c r="M1274" s="908">
        <v>1741</v>
      </c>
      <c r="N1274" s="908">
        <v>1</v>
      </c>
      <c r="O1274" s="1260">
        <v>5</v>
      </c>
      <c r="P1274" s="1260">
        <v>5</v>
      </c>
      <c r="Q1274" s="1261">
        <v>186.33068367983822</v>
      </c>
    </row>
    <row r="1275" spans="1:17" ht="12.75" x14ac:dyDescent="0.2">
      <c r="A1275" s="876" t="s">
        <v>2211</v>
      </c>
      <c r="B1275" s="906" t="s">
        <v>608</v>
      </c>
      <c r="C1275" s="906">
        <v>452.22359963113934</v>
      </c>
      <c r="D1275" s="906">
        <v>452.22359963113934</v>
      </c>
      <c r="E1275" s="906">
        <v>452.22359963113934</v>
      </c>
      <c r="F1275" s="907">
        <v>1</v>
      </c>
      <c r="G1275" s="908">
        <v>452.22359963113934</v>
      </c>
      <c r="H1275" s="908" t="s">
        <v>608</v>
      </c>
      <c r="I1275" s="908">
        <v>65</v>
      </c>
      <c r="J1275" s="908">
        <v>32</v>
      </c>
      <c r="K1275" s="908">
        <v>2151</v>
      </c>
      <c r="L1275" s="908">
        <v>392</v>
      </c>
      <c r="M1275" s="908">
        <v>1759</v>
      </c>
      <c r="N1275" s="908">
        <v>1</v>
      </c>
      <c r="O1275" s="1260">
        <v>5</v>
      </c>
      <c r="P1275" s="1260">
        <v>5</v>
      </c>
      <c r="Q1275" s="1261">
        <v>186.33068367983822</v>
      </c>
    </row>
    <row r="1276" spans="1:17" ht="12.75" x14ac:dyDescent="0.2">
      <c r="A1276" s="876" t="s">
        <v>2212</v>
      </c>
      <c r="B1276" s="906" t="s">
        <v>608</v>
      </c>
      <c r="C1276" s="906">
        <v>4674.4129516588973</v>
      </c>
      <c r="D1276" s="906">
        <v>4674.4129516588973</v>
      </c>
      <c r="E1276" s="906">
        <v>5423.2821292026019</v>
      </c>
      <c r="F1276" s="907">
        <v>0</v>
      </c>
      <c r="G1276" s="908">
        <v>0</v>
      </c>
      <c r="H1276" s="908" t="s">
        <v>608</v>
      </c>
      <c r="I1276" s="908">
        <v>6</v>
      </c>
      <c r="J1276" s="908">
        <v>342</v>
      </c>
      <c r="K1276" s="908">
        <v>21</v>
      </c>
      <c r="L1276" s="908">
        <v>21</v>
      </c>
      <c r="M1276" s="908">
        <v>1</v>
      </c>
      <c r="N1276" s="908">
        <v>0</v>
      </c>
      <c r="O1276" s="1260">
        <v>15</v>
      </c>
      <c r="P1276" s="1260">
        <v>29</v>
      </c>
      <c r="Q1276" s="1261">
        <v>186.33068367983822</v>
      </c>
    </row>
    <row r="1277" spans="1:17" ht="12.75" x14ac:dyDescent="0.2">
      <c r="A1277" s="876" t="s">
        <v>2213</v>
      </c>
      <c r="B1277" s="906" t="s">
        <v>608</v>
      </c>
      <c r="C1277" s="906">
        <v>3716.6304591649778</v>
      </c>
      <c r="D1277" s="906">
        <v>3716.6304591649778</v>
      </c>
      <c r="E1277" s="906">
        <v>3716.6304591649778</v>
      </c>
      <c r="F1277" s="907">
        <v>0</v>
      </c>
      <c r="G1277" s="908">
        <v>0</v>
      </c>
      <c r="H1277" s="908" t="s">
        <v>608</v>
      </c>
      <c r="I1277" s="908">
        <v>49</v>
      </c>
      <c r="J1277" s="908">
        <v>1643</v>
      </c>
      <c r="K1277" s="908">
        <v>16</v>
      </c>
      <c r="L1277" s="908">
        <v>16</v>
      </c>
      <c r="M1277" s="908">
        <v>3</v>
      </c>
      <c r="N1277" s="908">
        <v>0</v>
      </c>
      <c r="O1277" s="1260">
        <v>7</v>
      </c>
      <c r="P1277" s="1260">
        <v>7</v>
      </c>
      <c r="Q1277" s="1261">
        <v>186.33068367983822</v>
      </c>
    </row>
    <row r="1278" spans="1:17" ht="12.75" x14ac:dyDescent="0.2">
      <c r="A1278" s="876" t="s">
        <v>886</v>
      </c>
      <c r="B1278" s="906" t="s">
        <v>608</v>
      </c>
      <c r="C1278" s="906">
        <v>4331.4673372253619</v>
      </c>
      <c r="D1278" s="906">
        <v>4331.4673372253619</v>
      </c>
      <c r="E1278" s="906">
        <v>4331.4673372253619</v>
      </c>
      <c r="F1278" s="907">
        <v>0</v>
      </c>
      <c r="G1278" s="908">
        <v>0</v>
      </c>
      <c r="H1278" s="908" t="s">
        <v>608</v>
      </c>
      <c r="I1278" s="908">
        <v>5</v>
      </c>
      <c r="J1278" s="908">
        <v>1338</v>
      </c>
      <c r="K1278" s="908">
        <v>7</v>
      </c>
      <c r="L1278" s="908">
        <v>7</v>
      </c>
      <c r="M1278" s="908">
        <v>4</v>
      </c>
      <c r="N1278" s="908">
        <v>0</v>
      </c>
      <c r="O1278" s="1260">
        <v>6</v>
      </c>
      <c r="P1278" s="1260">
        <v>6</v>
      </c>
      <c r="Q1278" s="1261">
        <v>186.33068367983822</v>
      </c>
    </row>
    <row r="1279" spans="1:17" ht="12.75" x14ac:dyDescent="0.2">
      <c r="A1279" s="876" t="s">
        <v>2214</v>
      </c>
      <c r="B1279" s="906" t="s">
        <v>608</v>
      </c>
      <c r="C1279" s="906">
        <v>2912.9697037601754</v>
      </c>
      <c r="D1279" s="906">
        <v>2912.9697037601754</v>
      </c>
      <c r="E1279" s="906">
        <v>6673.5860512067011</v>
      </c>
      <c r="F1279" s="907">
        <v>0</v>
      </c>
      <c r="G1279" s="908">
        <v>0</v>
      </c>
      <c r="H1279" s="908" t="s">
        <v>608</v>
      </c>
      <c r="I1279" s="908">
        <v>5</v>
      </c>
      <c r="J1279" s="908">
        <v>564</v>
      </c>
      <c r="K1279" s="908">
        <v>128</v>
      </c>
      <c r="L1279" s="908">
        <v>128</v>
      </c>
      <c r="M1279" s="908">
        <v>0</v>
      </c>
      <c r="N1279" s="908">
        <v>0</v>
      </c>
      <c r="O1279" s="1260">
        <v>15</v>
      </c>
      <c r="P1279" s="1260">
        <v>59</v>
      </c>
      <c r="Q1279" s="1261">
        <v>186.33068367983822</v>
      </c>
    </row>
    <row r="1280" spans="1:17" ht="12.75" x14ac:dyDescent="0.2">
      <c r="A1280" s="876" t="s">
        <v>2215</v>
      </c>
      <c r="B1280" s="906" t="s">
        <v>608</v>
      </c>
      <c r="C1280" s="906">
        <v>2257.9249379595412</v>
      </c>
      <c r="D1280" s="906">
        <v>2257.9249379595412</v>
      </c>
      <c r="E1280" s="906">
        <v>4082.0743608999574</v>
      </c>
      <c r="F1280" s="907">
        <v>0</v>
      </c>
      <c r="G1280" s="908">
        <v>0</v>
      </c>
      <c r="H1280" s="908" t="s">
        <v>608</v>
      </c>
      <c r="I1280" s="908">
        <v>65</v>
      </c>
      <c r="J1280" s="908">
        <v>3462</v>
      </c>
      <c r="K1280" s="908">
        <v>176</v>
      </c>
      <c r="L1280" s="908">
        <v>176</v>
      </c>
      <c r="M1280" s="908">
        <v>2</v>
      </c>
      <c r="N1280" s="908">
        <v>0</v>
      </c>
      <c r="O1280" s="1260">
        <v>7</v>
      </c>
      <c r="P1280" s="1260">
        <v>28</v>
      </c>
      <c r="Q1280" s="1261">
        <v>186.33068367983822</v>
      </c>
    </row>
    <row r="1281" spans="1:17" ht="12.75" x14ac:dyDescent="0.2">
      <c r="A1281" s="876" t="s">
        <v>2217</v>
      </c>
      <c r="B1281" s="906" t="s">
        <v>608</v>
      </c>
      <c r="C1281" s="906">
        <v>2023.2257533217139</v>
      </c>
      <c r="D1281" s="906">
        <v>2023.2257533217139</v>
      </c>
      <c r="E1281" s="906">
        <v>3141.8578850602007</v>
      </c>
      <c r="F1281" s="907">
        <v>0</v>
      </c>
      <c r="G1281" s="908">
        <v>0</v>
      </c>
      <c r="H1281" s="908" t="s">
        <v>608</v>
      </c>
      <c r="I1281" s="908">
        <v>774</v>
      </c>
      <c r="J1281" s="908">
        <v>16528</v>
      </c>
      <c r="K1281" s="908">
        <v>231</v>
      </c>
      <c r="L1281" s="908">
        <v>231</v>
      </c>
      <c r="M1281" s="908">
        <v>15</v>
      </c>
      <c r="N1281" s="908">
        <v>0</v>
      </c>
      <c r="O1281" s="1260">
        <v>6</v>
      </c>
      <c r="P1281" s="1260">
        <v>17</v>
      </c>
      <c r="Q1281" s="1261">
        <v>186.33068367983822</v>
      </c>
    </row>
    <row r="1282" spans="1:17" ht="12.75" x14ac:dyDescent="0.2">
      <c r="A1282" s="876" t="s">
        <v>2219</v>
      </c>
      <c r="B1282" s="906" t="s">
        <v>608</v>
      </c>
      <c r="C1282" s="906">
        <v>1455.7063539524472</v>
      </c>
      <c r="D1282" s="906">
        <v>1455.7063539524472</v>
      </c>
      <c r="E1282" s="906">
        <v>4008.7160174280807</v>
      </c>
      <c r="F1282" s="907">
        <v>0</v>
      </c>
      <c r="G1282" s="908">
        <v>0</v>
      </c>
      <c r="H1282" s="908" t="s">
        <v>608</v>
      </c>
      <c r="I1282" s="908">
        <v>161</v>
      </c>
      <c r="J1282" s="908">
        <v>673</v>
      </c>
      <c r="K1282" s="908">
        <v>93</v>
      </c>
      <c r="L1282" s="908">
        <v>93</v>
      </c>
      <c r="M1282" s="908">
        <v>7</v>
      </c>
      <c r="N1282" s="908">
        <v>0</v>
      </c>
      <c r="O1282" s="1260">
        <v>5</v>
      </c>
      <c r="P1282" s="1260">
        <v>29</v>
      </c>
      <c r="Q1282" s="1261">
        <v>186.33068367983822</v>
      </c>
    </row>
    <row r="1283" spans="1:17" ht="12.75" x14ac:dyDescent="0.2">
      <c r="A1283" s="876" t="s">
        <v>2220</v>
      </c>
      <c r="B1283" s="906" t="s">
        <v>608</v>
      </c>
      <c r="C1283" s="906">
        <v>1256.4378450663169</v>
      </c>
      <c r="D1283" s="906">
        <v>1256.4378450663169</v>
      </c>
      <c r="E1283" s="906">
        <v>1529.7570280942373</v>
      </c>
      <c r="F1283" s="907">
        <v>0</v>
      </c>
      <c r="G1283" s="908">
        <v>0</v>
      </c>
      <c r="H1283" s="908" t="s">
        <v>608</v>
      </c>
      <c r="I1283" s="908">
        <v>1139</v>
      </c>
      <c r="J1283" s="908">
        <v>2121</v>
      </c>
      <c r="K1283" s="908">
        <v>40</v>
      </c>
      <c r="L1283" s="908">
        <v>40</v>
      </c>
      <c r="M1283" s="908">
        <v>14</v>
      </c>
      <c r="N1283" s="908">
        <v>0</v>
      </c>
      <c r="O1283" s="1260">
        <v>5</v>
      </c>
      <c r="P1283" s="1260">
        <v>10</v>
      </c>
      <c r="Q1283" s="1261">
        <v>186.33068367983822</v>
      </c>
    </row>
    <row r="1284" spans="1:17" ht="12.75" x14ac:dyDescent="0.2">
      <c r="A1284" s="876" t="s">
        <v>885</v>
      </c>
      <c r="B1284" s="906">
        <v>236.82582099636537</v>
      </c>
      <c r="C1284" s="906">
        <v>594.96639662032078</v>
      </c>
      <c r="D1284" s="906">
        <v>594.96639662032078</v>
      </c>
      <c r="E1284" s="906">
        <v>584.67853657344665</v>
      </c>
      <c r="F1284" s="907">
        <v>0</v>
      </c>
      <c r="G1284" s="908">
        <v>0</v>
      </c>
      <c r="H1284" s="908">
        <v>20927</v>
      </c>
      <c r="I1284" s="908">
        <v>30189</v>
      </c>
      <c r="J1284" s="908">
        <v>2476</v>
      </c>
      <c r="K1284" s="908">
        <v>66</v>
      </c>
      <c r="L1284" s="908">
        <v>66</v>
      </c>
      <c r="M1284" s="908">
        <v>66</v>
      </c>
      <c r="N1284" s="908">
        <v>0</v>
      </c>
      <c r="O1284" s="1260">
        <v>5</v>
      </c>
      <c r="P1284" s="1260">
        <v>5</v>
      </c>
      <c r="Q1284" s="1261">
        <v>186.33068367983822</v>
      </c>
    </row>
    <row r="1285" spans="1:17" ht="12.75" x14ac:dyDescent="0.2">
      <c r="A1285" s="876" t="s">
        <v>2221</v>
      </c>
      <c r="B1285" s="906" t="s">
        <v>608</v>
      </c>
      <c r="C1285" s="906">
        <v>2295.9193914379071</v>
      </c>
      <c r="D1285" s="906">
        <v>2295.9193914379071</v>
      </c>
      <c r="E1285" s="906">
        <v>2295.9193914379071</v>
      </c>
      <c r="F1285" s="907">
        <v>0.30000000000000004</v>
      </c>
      <c r="G1285" s="908">
        <v>688.77581743137216</v>
      </c>
      <c r="H1285" s="908" t="s">
        <v>608</v>
      </c>
      <c r="I1285" s="908">
        <v>0</v>
      </c>
      <c r="J1285" s="908">
        <v>81</v>
      </c>
      <c r="K1285" s="908">
        <v>923</v>
      </c>
      <c r="L1285" s="908">
        <v>920</v>
      </c>
      <c r="M1285" s="908">
        <v>3</v>
      </c>
      <c r="N1285" s="908">
        <v>1</v>
      </c>
      <c r="O1285" s="1260">
        <v>18</v>
      </c>
      <c r="P1285" s="1260">
        <v>18</v>
      </c>
      <c r="Q1285" s="1261">
        <v>186.33068367983822</v>
      </c>
    </row>
    <row r="1286" spans="1:17" ht="12.75" x14ac:dyDescent="0.2">
      <c r="A1286" s="876" t="s">
        <v>2222</v>
      </c>
      <c r="B1286" s="906" t="s">
        <v>608</v>
      </c>
      <c r="C1286" s="906">
        <v>1348.3837717547788</v>
      </c>
      <c r="D1286" s="906">
        <v>1348.3837717547788</v>
      </c>
      <c r="E1286" s="906">
        <v>1348.3837717547788</v>
      </c>
      <c r="F1286" s="907">
        <v>0.4</v>
      </c>
      <c r="G1286" s="908">
        <v>539.35350870191155</v>
      </c>
      <c r="H1286" s="908" t="s">
        <v>608</v>
      </c>
      <c r="I1286" s="908">
        <v>0</v>
      </c>
      <c r="J1286" s="908">
        <v>267</v>
      </c>
      <c r="K1286" s="908">
        <v>1059</v>
      </c>
      <c r="L1286" s="908">
        <v>1055</v>
      </c>
      <c r="M1286" s="908">
        <v>4</v>
      </c>
      <c r="N1286" s="908">
        <v>1</v>
      </c>
      <c r="O1286" s="1260">
        <v>7</v>
      </c>
      <c r="P1286" s="1260">
        <v>7</v>
      </c>
      <c r="Q1286" s="1261">
        <v>186.33068367983822</v>
      </c>
    </row>
    <row r="1287" spans="1:17" ht="12.75" x14ac:dyDescent="0.2">
      <c r="A1287" s="876" t="s">
        <v>2223</v>
      </c>
      <c r="B1287" s="906" t="s">
        <v>608</v>
      </c>
      <c r="C1287" s="906">
        <v>847.28159327118158</v>
      </c>
      <c r="D1287" s="906">
        <v>847.28159327118158</v>
      </c>
      <c r="E1287" s="906">
        <v>2524.2600398856721</v>
      </c>
      <c r="F1287" s="907">
        <v>0.30000000000000004</v>
      </c>
      <c r="G1287" s="908">
        <v>757.27801196570169</v>
      </c>
      <c r="H1287" s="908" t="s">
        <v>608</v>
      </c>
      <c r="I1287" s="908">
        <v>7</v>
      </c>
      <c r="J1287" s="908">
        <v>7</v>
      </c>
      <c r="K1287" s="908">
        <v>184</v>
      </c>
      <c r="L1287" s="908">
        <v>151</v>
      </c>
      <c r="M1287" s="908">
        <v>33</v>
      </c>
      <c r="N1287" s="908">
        <v>1</v>
      </c>
      <c r="O1287" s="1260">
        <v>6</v>
      </c>
      <c r="P1287" s="1260">
        <v>25</v>
      </c>
      <c r="Q1287" s="1261">
        <v>186.33068367983822</v>
      </c>
    </row>
    <row r="1288" spans="1:17" ht="12.75" x14ac:dyDescent="0.2">
      <c r="A1288" s="876" t="s">
        <v>2224</v>
      </c>
      <c r="B1288" s="906" t="s">
        <v>608</v>
      </c>
      <c r="C1288" s="906">
        <v>290.69203925430793</v>
      </c>
      <c r="D1288" s="906">
        <v>290.69203925430793</v>
      </c>
      <c r="E1288" s="906">
        <v>1362.2491635926463</v>
      </c>
      <c r="F1288" s="907">
        <v>0.4</v>
      </c>
      <c r="G1288" s="908">
        <v>544.8996654370585</v>
      </c>
      <c r="H1288" s="908" t="s">
        <v>608</v>
      </c>
      <c r="I1288" s="908">
        <v>55</v>
      </c>
      <c r="J1288" s="908">
        <v>12</v>
      </c>
      <c r="K1288" s="908">
        <v>547</v>
      </c>
      <c r="L1288" s="908">
        <v>326</v>
      </c>
      <c r="M1288" s="908">
        <v>221</v>
      </c>
      <c r="N1288" s="908">
        <v>1</v>
      </c>
      <c r="O1288" s="1260">
        <v>5</v>
      </c>
      <c r="P1288" s="1260">
        <v>9</v>
      </c>
      <c r="Q1288" s="1261">
        <v>186.33068367983822</v>
      </c>
    </row>
    <row r="1289" spans="1:17" ht="12.75" x14ac:dyDescent="0.2">
      <c r="A1289" s="876" t="s">
        <v>2225</v>
      </c>
      <c r="B1289" s="906" t="s">
        <v>608</v>
      </c>
      <c r="C1289" s="906">
        <v>267.42145881593251</v>
      </c>
      <c r="D1289" s="906">
        <v>267.42145881593251</v>
      </c>
      <c r="E1289" s="906">
        <v>875.40023884307607</v>
      </c>
      <c r="F1289" s="907">
        <v>0.65</v>
      </c>
      <c r="G1289" s="908">
        <v>569.01015524799948</v>
      </c>
      <c r="H1289" s="908" t="s">
        <v>608</v>
      </c>
      <c r="I1289" s="908">
        <v>521</v>
      </c>
      <c r="J1289" s="908">
        <v>83</v>
      </c>
      <c r="K1289" s="908">
        <v>1123</v>
      </c>
      <c r="L1289" s="908">
        <v>472</v>
      </c>
      <c r="M1289" s="908">
        <v>651</v>
      </c>
      <c r="N1289" s="908">
        <v>1</v>
      </c>
      <c r="O1289" s="1260">
        <v>5</v>
      </c>
      <c r="P1289" s="1260">
        <v>8</v>
      </c>
      <c r="Q1289" s="1261">
        <v>186.33068367983822</v>
      </c>
    </row>
    <row r="1290" spans="1:17" ht="12.75" x14ac:dyDescent="0.2">
      <c r="A1290" s="876" t="s">
        <v>884</v>
      </c>
      <c r="B1290" s="906" t="s">
        <v>608</v>
      </c>
      <c r="C1290" s="906">
        <v>2805.6383468607223</v>
      </c>
      <c r="D1290" s="906">
        <v>2805.6383468607223</v>
      </c>
      <c r="E1290" s="906">
        <v>2805.6383468607223</v>
      </c>
      <c r="F1290" s="907">
        <v>0</v>
      </c>
      <c r="G1290" s="908">
        <v>0</v>
      </c>
      <c r="H1290" s="908" t="s">
        <v>608</v>
      </c>
      <c r="I1290" s="908">
        <v>106</v>
      </c>
      <c r="J1290" s="908">
        <v>1174</v>
      </c>
      <c r="K1290" s="908">
        <v>89</v>
      </c>
      <c r="L1290" s="908">
        <v>89</v>
      </c>
      <c r="M1290" s="908">
        <v>27</v>
      </c>
      <c r="N1290" s="908">
        <v>0</v>
      </c>
      <c r="O1290" s="1260">
        <v>5</v>
      </c>
      <c r="P1290" s="1260">
        <v>5</v>
      </c>
      <c r="Q1290" s="1261">
        <v>186.33068367983822</v>
      </c>
    </row>
    <row r="1291" spans="1:17" ht="12.75" x14ac:dyDescent="0.2">
      <c r="A1291" s="876" t="s">
        <v>883</v>
      </c>
      <c r="B1291" s="906" t="s">
        <v>608</v>
      </c>
      <c r="C1291" s="906">
        <v>2107.282994707919</v>
      </c>
      <c r="D1291" s="906">
        <v>2107.282994707919</v>
      </c>
      <c r="E1291" s="906">
        <v>1936.6861824515313</v>
      </c>
      <c r="F1291" s="907">
        <v>0</v>
      </c>
      <c r="G1291" s="908">
        <v>0</v>
      </c>
      <c r="H1291" s="908" t="s">
        <v>608</v>
      </c>
      <c r="I1291" s="908">
        <v>416</v>
      </c>
      <c r="J1291" s="908">
        <v>817</v>
      </c>
      <c r="K1291" s="908">
        <v>8</v>
      </c>
      <c r="L1291" s="908">
        <v>8</v>
      </c>
      <c r="M1291" s="908">
        <v>0</v>
      </c>
      <c r="N1291" s="908">
        <v>0</v>
      </c>
      <c r="O1291" s="1260">
        <v>5</v>
      </c>
      <c r="P1291" s="1260">
        <v>12</v>
      </c>
      <c r="Q1291" s="1261">
        <v>339.23770009237126</v>
      </c>
    </row>
    <row r="1292" spans="1:17" ht="12.75" x14ac:dyDescent="0.2">
      <c r="A1292" s="876" t="s">
        <v>882</v>
      </c>
      <c r="B1292" s="906" t="s">
        <v>608</v>
      </c>
      <c r="C1292" s="906">
        <v>1930.0262824631325</v>
      </c>
      <c r="D1292" s="906">
        <v>1930.0262824631325</v>
      </c>
      <c r="E1292" s="906">
        <v>1520.9099998443337</v>
      </c>
      <c r="F1292" s="907">
        <v>0</v>
      </c>
      <c r="G1292" s="908">
        <v>0</v>
      </c>
      <c r="H1292" s="908" t="s">
        <v>608</v>
      </c>
      <c r="I1292" s="908">
        <v>710</v>
      </c>
      <c r="J1292" s="908">
        <v>681</v>
      </c>
      <c r="K1292" s="908">
        <v>8</v>
      </c>
      <c r="L1292" s="908">
        <v>8</v>
      </c>
      <c r="M1292" s="908">
        <v>0</v>
      </c>
      <c r="N1292" s="908">
        <v>0</v>
      </c>
      <c r="O1292" s="1260">
        <v>5</v>
      </c>
      <c r="P1292" s="1260">
        <v>5</v>
      </c>
      <c r="Q1292" s="1261">
        <v>339.23770009237126</v>
      </c>
    </row>
    <row r="1293" spans="1:17" ht="12.75" x14ac:dyDescent="0.2">
      <c r="A1293" s="876" t="s">
        <v>881</v>
      </c>
      <c r="B1293" s="906">
        <v>129.42916190617976</v>
      </c>
      <c r="C1293" s="906">
        <v>675.21481048861449</v>
      </c>
      <c r="D1293" s="906">
        <v>675.21481048861449</v>
      </c>
      <c r="E1293" s="906">
        <v>555.20356729089553</v>
      </c>
      <c r="F1293" s="907">
        <v>0</v>
      </c>
      <c r="G1293" s="908">
        <v>0</v>
      </c>
      <c r="H1293" s="908">
        <v>3054</v>
      </c>
      <c r="I1293" s="908">
        <v>6254</v>
      </c>
      <c r="J1293" s="908">
        <v>133</v>
      </c>
      <c r="K1293" s="908">
        <v>5</v>
      </c>
      <c r="L1293" s="908">
        <v>5</v>
      </c>
      <c r="M1293" s="908">
        <v>5</v>
      </c>
      <c r="N1293" s="908">
        <v>0</v>
      </c>
      <c r="O1293" s="1260">
        <v>5</v>
      </c>
      <c r="P1293" s="1260">
        <v>5</v>
      </c>
      <c r="Q1293" s="1261">
        <v>186.33068367983822</v>
      </c>
    </row>
    <row r="1294" spans="1:17" ht="12.75" x14ac:dyDescent="0.2">
      <c r="A1294" s="876" t="s">
        <v>2226</v>
      </c>
      <c r="B1294" s="906" t="s">
        <v>608</v>
      </c>
      <c r="C1294" s="906">
        <v>2466.3633978303619</v>
      </c>
      <c r="D1294" s="906">
        <v>2466.3633978303619</v>
      </c>
      <c r="E1294" s="906">
        <v>3734.2387119627638</v>
      </c>
      <c r="F1294" s="907">
        <v>0.30000000000000004</v>
      </c>
      <c r="G1294" s="908">
        <v>1120.2716135888293</v>
      </c>
      <c r="H1294" s="908" t="s">
        <v>608</v>
      </c>
      <c r="I1294" s="908">
        <v>0</v>
      </c>
      <c r="J1294" s="908">
        <v>131</v>
      </c>
      <c r="K1294" s="908">
        <v>468</v>
      </c>
      <c r="L1294" s="908">
        <v>464</v>
      </c>
      <c r="M1294" s="908">
        <v>4</v>
      </c>
      <c r="N1294" s="908">
        <v>1</v>
      </c>
      <c r="O1294" s="1260">
        <v>10</v>
      </c>
      <c r="P1294" s="1260">
        <v>31</v>
      </c>
      <c r="Q1294" s="1261">
        <v>186.33068367983822</v>
      </c>
    </row>
    <row r="1295" spans="1:17" ht="12.75" x14ac:dyDescent="0.2">
      <c r="A1295" s="876" t="s">
        <v>2227</v>
      </c>
      <c r="B1295" s="906" t="s">
        <v>608</v>
      </c>
      <c r="C1295" s="906">
        <v>2268.9671046231069</v>
      </c>
      <c r="D1295" s="906">
        <v>2268.9671046231069</v>
      </c>
      <c r="E1295" s="906">
        <v>1848.6808934346761</v>
      </c>
      <c r="F1295" s="907">
        <v>0.4</v>
      </c>
      <c r="G1295" s="908">
        <v>739.47235737387052</v>
      </c>
      <c r="H1295" s="908" t="s">
        <v>608</v>
      </c>
      <c r="I1295" s="908">
        <v>1</v>
      </c>
      <c r="J1295" s="908">
        <v>183</v>
      </c>
      <c r="K1295" s="908">
        <v>569</v>
      </c>
      <c r="L1295" s="908">
        <v>563</v>
      </c>
      <c r="M1295" s="908">
        <v>6</v>
      </c>
      <c r="N1295" s="908">
        <v>1</v>
      </c>
      <c r="O1295" s="1260">
        <v>7</v>
      </c>
      <c r="P1295" s="1260">
        <v>7</v>
      </c>
      <c r="Q1295" s="1261">
        <v>186.33068367983822</v>
      </c>
    </row>
    <row r="1296" spans="1:17" ht="12.75" x14ac:dyDescent="0.2">
      <c r="A1296" s="876" t="s">
        <v>2228</v>
      </c>
      <c r="B1296" s="906" t="s">
        <v>608</v>
      </c>
      <c r="C1296" s="906">
        <v>2201.5089843843261</v>
      </c>
      <c r="D1296" s="906">
        <v>2201.5089843843261</v>
      </c>
      <c r="E1296" s="906">
        <v>2585.932568845873</v>
      </c>
      <c r="F1296" s="907">
        <v>0.30000000000000004</v>
      </c>
      <c r="G1296" s="908">
        <v>775.77977065376206</v>
      </c>
      <c r="H1296" s="908" t="s">
        <v>608</v>
      </c>
      <c r="I1296" s="908">
        <v>3</v>
      </c>
      <c r="J1296" s="908">
        <v>31</v>
      </c>
      <c r="K1296" s="908">
        <v>324</v>
      </c>
      <c r="L1296" s="908">
        <v>267</v>
      </c>
      <c r="M1296" s="908">
        <v>57</v>
      </c>
      <c r="N1296" s="908">
        <v>1</v>
      </c>
      <c r="O1296" s="1260">
        <v>15</v>
      </c>
      <c r="P1296" s="1260">
        <v>22</v>
      </c>
      <c r="Q1296" s="1261">
        <v>186.33068367983822</v>
      </c>
    </row>
    <row r="1297" spans="1:17" ht="12.75" x14ac:dyDescent="0.2">
      <c r="A1297" s="876" t="s">
        <v>2229</v>
      </c>
      <c r="B1297" s="906" t="s">
        <v>608</v>
      </c>
      <c r="C1297" s="906">
        <v>1398.5471802539339</v>
      </c>
      <c r="D1297" s="906">
        <v>1398.5471802539339</v>
      </c>
      <c r="E1297" s="906">
        <v>1436.4013277583256</v>
      </c>
      <c r="F1297" s="907">
        <v>0.4</v>
      </c>
      <c r="G1297" s="908">
        <v>574.56053110333028</v>
      </c>
      <c r="H1297" s="908" t="s">
        <v>608</v>
      </c>
      <c r="I1297" s="908">
        <v>57</v>
      </c>
      <c r="J1297" s="908">
        <v>215</v>
      </c>
      <c r="K1297" s="908">
        <v>1073</v>
      </c>
      <c r="L1297" s="908">
        <v>632</v>
      </c>
      <c r="M1297" s="908">
        <v>441</v>
      </c>
      <c r="N1297" s="908">
        <v>1</v>
      </c>
      <c r="O1297" s="1260">
        <v>11</v>
      </c>
      <c r="P1297" s="1260">
        <v>9</v>
      </c>
      <c r="Q1297" s="1261">
        <v>186.33068367983822</v>
      </c>
    </row>
    <row r="1298" spans="1:17" ht="12.75" x14ac:dyDescent="0.2">
      <c r="A1298" s="876" t="s">
        <v>2230</v>
      </c>
      <c r="B1298" s="906" t="s">
        <v>608</v>
      </c>
      <c r="C1298" s="906">
        <v>1113.482530843341</v>
      </c>
      <c r="D1298" s="906">
        <v>1113.482530843341</v>
      </c>
      <c r="E1298" s="906">
        <v>881.23348217172634</v>
      </c>
      <c r="F1298" s="907">
        <v>0.65</v>
      </c>
      <c r="G1298" s="908">
        <v>572.80176341162212</v>
      </c>
      <c r="H1298" s="908" t="s">
        <v>608</v>
      </c>
      <c r="I1298" s="908">
        <v>229</v>
      </c>
      <c r="J1298" s="908">
        <v>659</v>
      </c>
      <c r="K1298" s="908">
        <v>2816</v>
      </c>
      <c r="L1298" s="908">
        <v>1108</v>
      </c>
      <c r="M1298" s="908">
        <v>1708</v>
      </c>
      <c r="N1298" s="908">
        <v>1</v>
      </c>
      <c r="O1298" s="1260">
        <v>10</v>
      </c>
      <c r="P1298" s="1260">
        <v>8</v>
      </c>
      <c r="Q1298" s="1261">
        <v>186.33068367983822</v>
      </c>
    </row>
    <row r="1299" spans="1:17" ht="12.75" x14ac:dyDescent="0.2">
      <c r="A1299" s="876" t="s">
        <v>2231</v>
      </c>
      <c r="B1299" s="906" t="s">
        <v>608</v>
      </c>
      <c r="C1299" s="906">
        <v>656.59610445607416</v>
      </c>
      <c r="D1299" s="906">
        <v>656.59610445607416</v>
      </c>
      <c r="E1299" s="906">
        <v>449.0962448675337</v>
      </c>
      <c r="F1299" s="907">
        <v>1</v>
      </c>
      <c r="G1299" s="908">
        <v>449.0962448675337</v>
      </c>
      <c r="H1299" s="908" t="s">
        <v>608</v>
      </c>
      <c r="I1299" s="908">
        <v>743</v>
      </c>
      <c r="J1299" s="908">
        <v>474</v>
      </c>
      <c r="K1299" s="908">
        <v>7829</v>
      </c>
      <c r="L1299" s="908">
        <v>1513</v>
      </c>
      <c r="M1299" s="908">
        <v>6316</v>
      </c>
      <c r="N1299" s="908">
        <v>1</v>
      </c>
      <c r="O1299" s="1260">
        <v>5</v>
      </c>
      <c r="P1299" s="1260">
        <v>5</v>
      </c>
      <c r="Q1299" s="1261">
        <v>186.33068367983822</v>
      </c>
    </row>
    <row r="1300" spans="1:17" ht="12.75" x14ac:dyDescent="0.2">
      <c r="A1300" s="876" t="s">
        <v>880</v>
      </c>
      <c r="B1300" s="906" t="s">
        <v>608</v>
      </c>
      <c r="C1300" s="906">
        <v>407.22579712104641</v>
      </c>
      <c r="D1300" s="906">
        <v>407.22579712104641</v>
      </c>
      <c r="E1300" s="906">
        <v>549.60170685277774</v>
      </c>
      <c r="F1300" s="907">
        <v>0</v>
      </c>
      <c r="G1300" s="908">
        <v>0</v>
      </c>
      <c r="H1300" s="908" t="s">
        <v>608</v>
      </c>
      <c r="I1300" s="908">
        <v>21919</v>
      </c>
      <c r="J1300" s="908">
        <v>319</v>
      </c>
      <c r="K1300" s="908">
        <v>166</v>
      </c>
      <c r="L1300" s="908">
        <v>166</v>
      </c>
      <c r="M1300" s="908">
        <v>163</v>
      </c>
      <c r="N1300" s="908">
        <v>0</v>
      </c>
      <c r="O1300" s="1260">
        <v>5</v>
      </c>
      <c r="P1300" s="1260">
        <v>5</v>
      </c>
      <c r="Q1300" s="1261">
        <v>186.33068367983822</v>
      </c>
    </row>
    <row r="1301" spans="1:17" ht="12.75" x14ac:dyDescent="0.2">
      <c r="A1301" s="876" t="s">
        <v>2232</v>
      </c>
      <c r="B1301" s="906" t="s">
        <v>608</v>
      </c>
      <c r="C1301" s="906">
        <v>1446.4173714639046</v>
      </c>
      <c r="D1301" s="906">
        <v>1446.4173714639046</v>
      </c>
      <c r="E1301" s="906">
        <v>2116.4687785755273</v>
      </c>
      <c r="F1301" s="907">
        <v>0.30000000000000004</v>
      </c>
      <c r="G1301" s="908">
        <v>634.94063357265827</v>
      </c>
      <c r="H1301" s="908" t="s">
        <v>608</v>
      </c>
      <c r="I1301" s="908">
        <v>10</v>
      </c>
      <c r="J1301" s="908">
        <v>31</v>
      </c>
      <c r="K1301" s="908">
        <v>339</v>
      </c>
      <c r="L1301" s="908">
        <v>205</v>
      </c>
      <c r="M1301" s="908">
        <v>134</v>
      </c>
      <c r="N1301" s="908">
        <v>1</v>
      </c>
      <c r="O1301" s="1260">
        <v>10</v>
      </c>
      <c r="P1301" s="1260">
        <v>16</v>
      </c>
      <c r="Q1301" s="1261">
        <v>186.33068367983822</v>
      </c>
    </row>
    <row r="1302" spans="1:17" ht="12.75" x14ac:dyDescent="0.2">
      <c r="A1302" s="876" t="s">
        <v>2233</v>
      </c>
      <c r="B1302" s="906" t="s">
        <v>608</v>
      </c>
      <c r="C1302" s="906">
        <v>639.63295004203519</v>
      </c>
      <c r="D1302" s="906">
        <v>639.63295004203519</v>
      </c>
      <c r="E1302" s="906">
        <v>885.69872886896053</v>
      </c>
      <c r="F1302" s="907">
        <v>0.65</v>
      </c>
      <c r="G1302" s="908">
        <v>575.70417376482442</v>
      </c>
      <c r="H1302" s="908" t="s">
        <v>608</v>
      </c>
      <c r="I1302" s="908">
        <v>125</v>
      </c>
      <c r="J1302" s="908">
        <v>69</v>
      </c>
      <c r="K1302" s="908">
        <v>884</v>
      </c>
      <c r="L1302" s="908">
        <v>334</v>
      </c>
      <c r="M1302" s="908">
        <v>550</v>
      </c>
      <c r="N1302" s="908">
        <v>1</v>
      </c>
      <c r="O1302" s="1260">
        <v>5</v>
      </c>
      <c r="P1302" s="1260">
        <v>5</v>
      </c>
      <c r="Q1302" s="1261">
        <v>186.33068367983822</v>
      </c>
    </row>
    <row r="1303" spans="1:17" ht="12.75" x14ac:dyDescent="0.2">
      <c r="A1303" s="876" t="s">
        <v>2234</v>
      </c>
      <c r="B1303" s="906" t="s">
        <v>608</v>
      </c>
      <c r="C1303" s="906">
        <v>365.4502777589687</v>
      </c>
      <c r="D1303" s="906">
        <v>365.4502777589687</v>
      </c>
      <c r="E1303" s="906">
        <v>462.13939229303901</v>
      </c>
      <c r="F1303" s="907">
        <v>1</v>
      </c>
      <c r="G1303" s="908">
        <v>462.13939229303901</v>
      </c>
      <c r="H1303" s="908" t="s">
        <v>608</v>
      </c>
      <c r="I1303" s="908">
        <v>618</v>
      </c>
      <c r="J1303" s="908">
        <v>141</v>
      </c>
      <c r="K1303" s="908">
        <v>1381</v>
      </c>
      <c r="L1303" s="908">
        <v>296</v>
      </c>
      <c r="M1303" s="908">
        <v>1085</v>
      </c>
      <c r="N1303" s="908">
        <v>1</v>
      </c>
      <c r="O1303" s="1260">
        <v>5</v>
      </c>
      <c r="P1303" s="1260">
        <v>5</v>
      </c>
      <c r="Q1303" s="1261">
        <v>186.33068367983822</v>
      </c>
    </row>
    <row r="1304" spans="1:17" ht="12.75" x14ac:dyDescent="0.2">
      <c r="A1304" s="876" t="s">
        <v>2235</v>
      </c>
      <c r="B1304" s="906" t="s">
        <v>608</v>
      </c>
      <c r="C1304" s="906">
        <v>3999.0298699108994</v>
      </c>
      <c r="D1304" s="906">
        <v>3999.0298699108994</v>
      </c>
      <c r="E1304" s="906">
        <v>3999.0298699108994</v>
      </c>
      <c r="F1304" s="907">
        <v>0.30000000000000004</v>
      </c>
      <c r="G1304" s="908">
        <v>1199.70896097327</v>
      </c>
      <c r="H1304" s="908" t="s">
        <v>608</v>
      </c>
      <c r="I1304" s="908">
        <v>0</v>
      </c>
      <c r="J1304" s="908">
        <v>19</v>
      </c>
      <c r="K1304" s="908">
        <v>749</v>
      </c>
      <c r="L1304" s="908">
        <v>745</v>
      </c>
      <c r="M1304" s="908">
        <v>4</v>
      </c>
      <c r="N1304" s="908">
        <v>1</v>
      </c>
      <c r="O1304" s="1260">
        <v>38</v>
      </c>
      <c r="P1304" s="1260">
        <v>38</v>
      </c>
      <c r="Q1304" s="1261">
        <v>186.33068367983822</v>
      </c>
    </row>
    <row r="1305" spans="1:17" ht="12.75" x14ac:dyDescent="0.2">
      <c r="A1305" s="876" t="s">
        <v>2236</v>
      </c>
      <c r="B1305" s="906" t="s">
        <v>608</v>
      </c>
      <c r="C1305" s="906">
        <v>1842.3313865775813</v>
      </c>
      <c r="D1305" s="906">
        <v>1842.3313865775813</v>
      </c>
      <c r="E1305" s="906">
        <v>1952.5654123406082</v>
      </c>
      <c r="F1305" s="907">
        <v>0.30000000000000004</v>
      </c>
      <c r="G1305" s="908">
        <v>585.76962370218257</v>
      </c>
      <c r="H1305" s="908" t="s">
        <v>608</v>
      </c>
      <c r="I1305" s="908">
        <v>0</v>
      </c>
      <c r="J1305" s="908">
        <v>96</v>
      </c>
      <c r="K1305" s="908">
        <v>1894</v>
      </c>
      <c r="L1305" s="908">
        <v>1884</v>
      </c>
      <c r="M1305" s="908">
        <v>10</v>
      </c>
      <c r="N1305" s="908">
        <v>1</v>
      </c>
      <c r="O1305" s="1260">
        <v>7</v>
      </c>
      <c r="P1305" s="1260">
        <v>13</v>
      </c>
      <c r="Q1305" s="1261">
        <v>186.33068367983822</v>
      </c>
    </row>
    <row r="1306" spans="1:17" ht="12.75" x14ac:dyDescent="0.2">
      <c r="A1306" s="876" t="s">
        <v>2237</v>
      </c>
      <c r="B1306" s="906" t="s">
        <v>608</v>
      </c>
      <c r="C1306" s="906">
        <v>1473.3788079615586</v>
      </c>
      <c r="D1306" s="906">
        <v>1473.3788079615586</v>
      </c>
      <c r="E1306" s="906">
        <v>1473.3788079615586</v>
      </c>
      <c r="F1306" s="907">
        <v>0.4</v>
      </c>
      <c r="G1306" s="908">
        <v>589.35152318462349</v>
      </c>
      <c r="H1306" s="908" t="s">
        <v>608</v>
      </c>
      <c r="I1306" s="908">
        <v>0</v>
      </c>
      <c r="J1306" s="908">
        <v>200</v>
      </c>
      <c r="K1306" s="908">
        <v>2178</v>
      </c>
      <c r="L1306" s="908">
        <v>2166</v>
      </c>
      <c r="M1306" s="908">
        <v>12</v>
      </c>
      <c r="N1306" s="908">
        <v>1</v>
      </c>
      <c r="O1306" s="1260">
        <v>10</v>
      </c>
      <c r="P1306" s="1260">
        <v>10</v>
      </c>
      <c r="Q1306" s="1261">
        <v>186.33068367983822</v>
      </c>
    </row>
    <row r="1307" spans="1:17" ht="12.75" x14ac:dyDescent="0.2">
      <c r="A1307" s="876" t="s">
        <v>2238</v>
      </c>
      <c r="B1307" s="906" t="s">
        <v>608</v>
      </c>
      <c r="C1307" s="906">
        <v>1357.3236034514362</v>
      </c>
      <c r="D1307" s="906">
        <v>1357.3236034514362</v>
      </c>
      <c r="E1307" s="906">
        <v>2565.8304016847501</v>
      </c>
      <c r="F1307" s="907">
        <v>0.30000000000000004</v>
      </c>
      <c r="G1307" s="908">
        <v>769.74912050542514</v>
      </c>
      <c r="H1307" s="908" t="s">
        <v>608</v>
      </c>
      <c r="I1307" s="908">
        <v>1</v>
      </c>
      <c r="J1307" s="908">
        <v>5</v>
      </c>
      <c r="K1307" s="908">
        <v>342</v>
      </c>
      <c r="L1307" s="908">
        <v>268</v>
      </c>
      <c r="M1307" s="908">
        <v>74</v>
      </c>
      <c r="N1307" s="908">
        <v>1</v>
      </c>
      <c r="O1307" s="1260">
        <v>32</v>
      </c>
      <c r="P1307" s="1260">
        <v>25</v>
      </c>
      <c r="Q1307" s="1261">
        <v>186.33068367983822</v>
      </c>
    </row>
    <row r="1308" spans="1:17" ht="12.75" x14ac:dyDescent="0.2">
      <c r="A1308" s="876" t="s">
        <v>2239</v>
      </c>
      <c r="B1308" s="906" t="s">
        <v>608</v>
      </c>
      <c r="C1308" s="906">
        <v>503.00227241561402</v>
      </c>
      <c r="D1308" s="906">
        <v>503.00227241561402</v>
      </c>
      <c r="E1308" s="906">
        <v>1371.7898374660172</v>
      </c>
      <c r="F1308" s="907">
        <v>0.4</v>
      </c>
      <c r="G1308" s="908">
        <v>548.71593498640686</v>
      </c>
      <c r="H1308" s="908" t="s">
        <v>608</v>
      </c>
      <c r="I1308" s="908">
        <v>41</v>
      </c>
      <c r="J1308" s="908">
        <v>15</v>
      </c>
      <c r="K1308" s="908">
        <v>1955</v>
      </c>
      <c r="L1308" s="908">
        <v>1113</v>
      </c>
      <c r="M1308" s="908">
        <v>842</v>
      </c>
      <c r="N1308" s="908">
        <v>1</v>
      </c>
      <c r="O1308" s="1260">
        <v>5</v>
      </c>
      <c r="P1308" s="1260">
        <v>9</v>
      </c>
      <c r="Q1308" s="1261">
        <v>186.33068367983822</v>
      </c>
    </row>
    <row r="1309" spans="1:17" ht="12.75" x14ac:dyDescent="0.2">
      <c r="A1309" s="876" t="s">
        <v>2240</v>
      </c>
      <c r="B1309" s="906" t="s">
        <v>608</v>
      </c>
      <c r="C1309" s="906">
        <v>359.93366813471954</v>
      </c>
      <c r="D1309" s="906">
        <v>359.93366813471954</v>
      </c>
      <c r="E1309" s="906">
        <v>781.81036157637823</v>
      </c>
      <c r="F1309" s="907">
        <v>0.65</v>
      </c>
      <c r="G1309" s="908">
        <v>508.17673502464589</v>
      </c>
      <c r="H1309" s="908" t="s">
        <v>608</v>
      </c>
      <c r="I1309" s="908">
        <v>700</v>
      </c>
      <c r="J1309" s="908">
        <v>100</v>
      </c>
      <c r="K1309" s="908">
        <v>7813</v>
      </c>
      <c r="L1309" s="908">
        <v>2518</v>
      </c>
      <c r="M1309" s="908">
        <v>5295</v>
      </c>
      <c r="N1309" s="908">
        <v>1</v>
      </c>
      <c r="O1309" s="1260">
        <v>5</v>
      </c>
      <c r="P1309" s="1260">
        <v>5</v>
      </c>
      <c r="Q1309" s="1261">
        <v>186.33068367983822</v>
      </c>
    </row>
    <row r="1310" spans="1:17" ht="12.75" x14ac:dyDescent="0.2">
      <c r="A1310" s="876" t="s">
        <v>2241</v>
      </c>
      <c r="B1310" s="906" t="s">
        <v>608</v>
      </c>
      <c r="C1310" s="906">
        <v>10465.041674545517</v>
      </c>
      <c r="D1310" s="906">
        <v>10465.041674545517</v>
      </c>
      <c r="E1310" s="906">
        <v>11069.185784958829</v>
      </c>
      <c r="F1310" s="907">
        <v>0</v>
      </c>
      <c r="G1310" s="908">
        <v>0</v>
      </c>
      <c r="H1310" s="908" t="s">
        <v>608</v>
      </c>
      <c r="I1310" s="908">
        <v>0</v>
      </c>
      <c r="J1310" s="908">
        <v>478</v>
      </c>
      <c r="K1310" s="908">
        <v>26</v>
      </c>
      <c r="L1310" s="908">
        <v>26</v>
      </c>
      <c r="M1310" s="908">
        <v>0</v>
      </c>
      <c r="N1310" s="908">
        <v>0</v>
      </c>
      <c r="O1310" s="1260">
        <v>38</v>
      </c>
      <c r="P1310" s="1260">
        <v>49</v>
      </c>
      <c r="Q1310" s="1261">
        <v>186.33068367983822</v>
      </c>
    </row>
    <row r="1311" spans="1:17" ht="12.75" x14ac:dyDescent="0.2">
      <c r="A1311" s="876" t="s">
        <v>2242</v>
      </c>
      <c r="B1311" s="906" t="s">
        <v>608</v>
      </c>
      <c r="C1311" s="906">
        <v>7416.9618459966878</v>
      </c>
      <c r="D1311" s="906">
        <v>7416.9618459966878</v>
      </c>
      <c r="E1311" s="906">
        <v>8458.2622147646616</v>
      </c>
      <c r="F1311" s="907">
        <v>0</v>
      </c>
      <c r="G1311" s="908">
        <v>0</v>
      </c>
      <c r="H1311" s="908" t="s">
        <v>608</v>
      </c>
      <c r="I1311" s="908">
        <v>10</v>
      </c>
      <c r="J1311" s="908">
        <v>738</v>
      </c>
      <c r="K1311" s="908">
        <v>22</v>
      </c>
      <c r="L1311" s="908">
        <v>22</v>
      </c>
      <c r="M1311" s="908">
        <v>1</v>
      </c>
      <c r="N1311" s="908">
        <v>0</v>
      </c>
      <c r="O1311" s="1260">
        <v>22</v>
      </c>
      <c r="P1311" s="1260">
        <v>33</v>
      </c>
      <c r="Q1311" s="1261">
        <v>186.33068367983822</v>
      </c>
    </row>
    <row r="1312" spans="1:17" ht="12.75" x14ac:dyDescent="0.2">
      <c r="A1312" s="876" t="s">
        <v>2243</v>
      </c>
      <c r="B1312" s="906" t="s">
        <v>608</v>
      </c>
      <c r="C1312" s="906">
        <v>2626.7511394685439</v>
      </c>
      <c r="D1312" s="906">
        <v>2626.7511394685439</v>
      </c>
      <c r="E1312" s="906">
        <v>3026.8338456995948</v>
      </c>
      <c r="F1312" s="907">
        <v>0</v>
      </c>
      <c r="G1312" s="908">
        <v>0</v>
      </c>
      <c r="H1312" s="908" t="s">
        <v>608</v>
      </c>
      <c r="I1312" s="908">
        <v>0</v>
      </c>
      <c r="J1312" s="908">
        <v>118</v>
      </c>
      <c r="K1312" s="908">
        <v>456</v>
      </c>
      <c r="L1312" s="908">
        <v>456</v>
      </c>
      <c r="M1312" s="908">
        <v>3</v>
      </c>
      <c r="N1312" s="908">
        <v>0</v>
      </c>
      <c r="O1312" s="1260">
        <v>10</v>
      </c>
      <c r="P1312" s="1260">
        <v>20</v>
      </c>
      <c r="Q1312" s="1261">
        <v>186.33068367983822</v>
      </c>
    </row>
    <row r="1313" spans="1:17" ht="12.75" x14ac:dyDescent="0.2">
      <c r="A1313" s="876" t="s">
        <v>2244</v>
      </c>
      <c r="B1313" s="906" t="s">
        <v>608</v>
      </c>
      <c r="C1313" s="906">
        <v>1897.8434083578454</v>
      </c>
      <c r="D1313" s="906">
        <v>1897.8434083578454</v>
      </c>
      <c r="E1313" s="906">
        <v>1897.8434083578454</v>
      </c>
      <c r="F1313" s="907">
        <v>0</v>
      </c>
      <c r="G1313" s="908">
        <v>0</v>
      </c>
      <c r="H1313" s="908" t="s">
        <v>608</v>
      </c>
      <c r="I1313" s="908">
        <v>0</v>
      </c>
      <c r="J1313" s="908">
        <v>325</v>
      </c>
      <c r="K1313" s="908">
        <v>1762</v>
      </c>
      <c r="L1313" s="908">
        <v>1762</v>
      </c>
      <c r="M1313" s="908">
        <v>5</v>
      </c>
      <c r="N1313" s="908">
        <v>0</v>
      </c>
      <c r="O1313" s="1260">
        <v>7</v>
      </c>
      <c r="P1313" s="1260">
        <v>7</v>
      </c>
      <c r="Q1313" s="1261">
        <v>186.33068367983822</v>
      </c>
    </row>
    <row r="1314" spans="1:17" ht="12.75" x14ac:dyDescent="0.2">
      <c r="A1314" s="876" t="s">
        <v>2245</v>
      </c>
      <c r="B1314" s="906" t="s">
        <v>608</v>
      </c>
      <c r="C1314" s="906">
        <v>1498.0737590282238</v>
      </c>
      <c r="D1314" s="906">
        <v>1498.0737590282238</v>
      </c>
      <c r="E1314" s="906">
        <v>1897.9252691063562</v>
      </c>
      <c r="F1314" s="907">
        <v>0</v>
      </c>
      <c r="G1314" s="908">
        <v>0</v>
      </c>
      <c r="H1314" s="908" t="s">
        <v>608</v>
      </c>
      <c r="I1314" s="908">
        <v>2</v>
      </c>
      <c r="J1314" s="908">
        <v>9</v>
      </c>
      <c r="K1314" s="908">
        <v>238</v>
      </c>
      <c r="L1314" s="908">
        <v>238</v>
      </c>
      <c r="M1314" s="908">
        <v>58</v>
      </c>
      <c r="N1314" s="908">
        <v>0</v>
      </c>
      <c r="O1314" s="1260">
        <v>23</v>
      </c>
      <c r="P1314" s="1260">
        <v>15</v>
      </c>
      <c r="Q1314" s="1261">
        <v>186.33068367983822</v>
      </c>
    </row>
    <row r="1315" spans="1:17" ht="12.75" x14ac:dyDescent="0.2">
      <c r="A1315" s="876" t="s">
        <v>2246</v>
      </c>
      <c r="B1315" s="906" t="s">
        <v>608</v>
      </c>
      <c r="C1315" s="906">
        <v>650.49692395626266</v>
      </c>
      <c r="D1315" s="906">
        <v>650.49692395626266</v>
      </c>
      <c r="E1315" s="906">
        <v>951.95436551227056</v>
      </c>
      <c r="F1315" s="907">
        <v>0</v>
      </c>
      <c r="G1315" s="908">
        <v>0</v>
      </c>
      <c r="H1315" s="908" t="s">
        <v>608</v>
      </c>
      <c r="I1315" s="908">
        <v>31</v>
      </c>
      <c r="J1315" s="908">
        <v>29</v>
      </c>
      <c r="K1315" s="908">
        <v>1553</v>
      </c>
      <c r="L1315" s="908">
        <v>1553</v>
      </c>
      <c r="M1315" s="908">
        <v>731</v>
      </c>
      <c r="N1315" s="908">
        <v>0</v>
      </c>
      <c r="O1315" s="1260">
        <v>5</v>
      </c>
      <c r="P1315" s="1260">
        <v>6</v>
      </c>
      <c r="Q1315" s="1261">
        <v>186.33068367983822</v>
      </c>
    </row>
    <row r="1316" spans="1:17" ht="12.75" x14ac:dyDescent="0.2">
      <c r="A1316" s="876" t="s">
        <v>2248</v>
      </c>
      <c r="B1316" s="906" t="s">
        <v>608</v>
      </c>
      <c r="C1316" s="906">
        <v>354.59048810299379</v>
      </c>
      <c r="D1316" s="906">
        <v>354.59048810299379</v>
      </c>
      <c r="E1316" s="906">
        <v>554.19287771361167</v>
      </c>
      <c r="F1316" s="907">
        <v>0</v>
      </c>
      <c r="G1316" s="908">
        <v>0</v>
      </c>
      <c r="H1316" s="908" t="s">
        <v>608</v>
      </c>
      <c r="I1316" s="908">
        <v>731</v>
      </c>
      <c r="J1316" s="908">
        <v>169</v>
      </c>
      <c r="K1316" s="908">
        <v>24224</v>
      </c>
      <c r="L1316" s="908">
        <v>24224</v>
      </c>
      <c r="M1316" s="908">
        <v>18240</v>
      </c>
      <c r="N1316" s="908">
        <v>0</v>
      </c>
      <c r="O1316" s="1260">
        <v>5</v>
      </c>
      <c r="P1316" s="1260">
        <v>5</v>
      </c>
      <c r="Q1316" s="1261">
        <v>186.33068367983822</v>
      </c>
    </row>
    <row r="1317" spans="1:17" ht="12.75" x14ac:dyDescent="0.2">
      <c r="A1317" s="876" t="s">
        <v>879</v>
      </c>
      <c r="B1317" s="906">
        <v>172.88538285779723</v>
      </c>
      <c r="C1317" s="906">
        <v>229.53553144039165</v>
      </c>
      <c r="D1317" s="906">
        <v>229.53553144039165</v>
      </c>
      <c r="E1317" s="906">
        <v>448.53775660899151</v>
      </c>
      <c r="F1317" s="907">
        <v>0</v>
      </c>
      <c r="G1317" s="908">
        <v>0</v>
      </c>
      <c r="H1317" s="908">
        <v>116615</v>
      </c>
      <c r="I1317" s="908">
        <v>7897</v>
      </c>
      <c r="J1317" s="908">
        <v>168</v>
      </c>
      <c r="K1317" s="908">
        <v>107</v>
      </c>
      <c r="L1317" s="908">
        <v>107</v>
      </c>
      <c r="M1317" s="908">
        <v>101</v>
      </c>
      <c r="N1317" s="908">
        <v>0</v>
      </c>
      <c r="O1317" s="1260">
        <v>5</v>
      </c>
      <c r="P1317" s="1260">
        <v>5</v>
      </c>
      <c r="Q1317" s="1261">
        <v>186.33068367983822</v>
      </c>
    </row>
    <row r="1318" spans="1:17" ht="12.75" x14ac:dyDescent="0.2">
      <c r="A1318" s="876" t="s">
        <v>878</v>
      </c>
      <c r="B1318" s="906">
        <v>242.03953600091609</v>
      </c>
      <c r="C1318" s="906">
        <v>365.19071628831756</v>
      </c>
      <c r="D1318" s="906">
        <v>365.19071628831756</v>
      </c>
      <c r="E1318" s="906">
        <v>265.50713035317261</v>
      </c>
      <c r="F1318" s="907">
        <v>0</v>
      </c>
      <c r="G1318" s="908">
        <v>0</v>
      </c>
      <c r="H1318" s="908">
        <v>3211</v>
      </c>
      <c r="I1318" s="908">
        <v>3845</v>
      </c>
      <c r="J1318" s="908">
        <v>65</v>
      </c>
      <c r="K1318" s="908">
        <v>4</v>
      </c>
      <c r="L1318" s="908">
        <v>4</v>
      </c>
      <c r="M1318" s="908">
        <v>0</v>
      </c>
      <c r="N1318" s="908">
        <v>0</v>
      </c>
      <c r="O1318" s="1260">
        <v>5</v>
      </c>
      <c r="P1318" s="1260">
        <v>5</v>
      </c>
      <c r="Q1318" s="1261">
        <v>339.23770009237126</v>
      </c>
    </row>
    <row r="1319" spans="1:17" ht="12.75" x14ac:dyDescent="0.2">
      <c r="A1319" s="876" t="s">
        <v>877</v>
      </c>
      <c r="B1319" s="906" t="s">
        <v>608</v>
      </c>
      <c r="C1319" s="906">
        <v>440.37906876954696</v>
      </c>
      <c r="D1319" s="906">
        <v>440.37906876954696</v>
      </c>
      <c r="E1319" s="906">
        <v>822.47115781711886</v>
      </c>
      <c r="F1319" s="907">
        <v>0</v>
      </c>
      <c r="G1319" s="908">
        <v>0</v>
      </c>
      <c r="H1319" s="908" t="s">
        <v>608</v>
      </c>
      <c r="I1319" s="908">
        <v>378</v>
      </c>
      <c r="J1319" s="908">
        <v>26</v>
      </c>
      <c r="K1319" s="908">
        <v>29</v>
      </c>
      <c r="L1319" s="908">
        <v>29</v>
      </c>
      <c r="M1319" s="908">
        <v>0</v>
      </c>
      <c r="N1319" s="908">
        <v>0</v>
      </c>
      <c r="O1319" s="1260">
        <v>5</v>
      </c>
      <c r="P1319" s="1260">
        <v>5</v>
      </c>
      <c r="Q1319" s="1261">
        <v>339.23770009237126</v>
      </c>
    </row>
    <row r="1320" spans="1:17" ht="12.75" x14ac:dyDescent="0.2">
      <c r="A1320" s="876" t="s">
        <v>876</v>
      </c>
      <c r="B1320" s="906">
        <v>148.61880844206283</v>
      </c>
      <c r="C1320" s="906">
        <v>343.22421838729724</v>
      </c>
      <c r="D1320" s="906">
        <v>343.22421838729724</v>
      </c>
      <c r="E1320" s="906">
        <v>363.57175113352804</v>
      </c>
      <c r="F1320" s="907">
        <v>0</v>
      </c>
      <c r="G1320" s="908">
        <v>0</v>
      </c>
      <c r="H1320" s="908">
        <v>1897</v>
      </c>
      <c r="I1320" s="908">
        <v>190</v>
      </c>
      <c r="J1320" s="908">
        <v>137</v>
      </c>
      <c r="K1320" s="908">
        <v>27</v>
      </c>
      <c r="L1320" s="908">
        <v>27</v>
      </c>
      <c r="M1320" s="908">
        <v>24</v>
      </c>
      <c r="N1320" s="908">
        <v>0</v>
      </c>
      <c r="O1320" s="1260">
        <v>5</v>
      </c>
      <c r="P1320" s="1260">
        <v>5</v>
      </c>
      <c r="Q1320" s="1261">
        <v>186.33068367983822</v>
      </c>
    </row>
    <row r="1321" spans="1:17" ht="12.75" x14ac:dyDescent="0.2">
      <c r="A1321" s="876" t="s">
        <v>875</v>
      </c>
      <c r="B1321" s="906" t="s">
        <v>608</v>
      </c>
      <c r="C1321" s="906">
        <v>3257.6737546905797</v>
      </c>
      <c r="D1321" s="906">
        <v>3257.6737546905797</v>
      </c>
      <c r="E1321" s="906">
        <v>3257.6737546905797</v>
      </c>
      <c r="F1321" s="907">
        <v>0</v>
      </c>
      <c r="G1321" s="908">
        <v>0</v>
      </c>
      <c r="H1321" s="908" t="s">
        <v>608</v>
      </c>
      <c r="I1321" s="908">
        <v>61</v>
      </c>
      <c r="J1321" s="908">
        <v>495</v>
      </c>
      <c r="K1321" s="908">
        <v>192</v>
      </c>
      <c r="L1321" s="908">
        <v>192</v>
      </c>
      <c r="M1321" s="908">
        <v>71</v>
      </c>
      <c r="N1321" s="908">
        <v>0</v>
      </c>
      <c r="O1321" s="1260">
        <v>11</v>
      </c>
      <c r="P1321" s="1260">
        <v>11</v>
      </c>
      <c r="Q1321" s="1261">
        <v>186.33068367983822</v>
      </c>
    </row>
    <row r="1322" spans="1:17" ht="12.75" x14ac:dyDescent="0.2">
      <c r="A1322" s="876" t="s">
        <v>874</v>
      </c>
      <c r="B1322" s="906" t="s">
        <v>608</v>
      </c>
      <c r="C1322" s="906">
        <v>1757.98184866837</v>
      </c>
      <c r="D1322" s="906">
        <v>1757.98184866837</v>
      </c>
      <c r="E1322" s="906">
        <v>2182.7662309526431</v>
      </c>
      <c r="F1322" s="907">
        <v>0</v>
      </c>
      <c r="G1322" s="908">
        <v>0</v>
      </c>
      <c r="H1322" s="908" t="s">
        <v>608</v>
      </c>
      <c r="I1322" s="908">
        <v>545</v>
      </c>
      <c r="J1322" s="908">
        <v>873</v>
      </c>
      <c r="K1322" s="908">
        <v>59</v>
      </c>
      <c r="L1322" s="908">
        <v>59</v>
      </c>
      <c r="M1322" s="908">
        <v>13</v>
      </c>
      <c r="N1322" s="908">
        <v>0</v>
      </c>
      <c r="O1322" s="1260">
        <v>5</v>
      </c>
      <c r="P1322" s="1260">
        <v>15</v>
      </c>
      <c r="Q1322" s="1261">
        <v>186.33068367983822</v>
      </c>
    </row>
    <row r="1323" spans="1:17" ht="12.75" x14ac:dyDescent="0.2">
      <c r="A1323" s="876" t="s">
        <v>873</v>
      </c>
      <c r="B1323" s="906">
        <v>223.96037027051497</v>
      </c>
      <c r="C1323" s="906">
        <v>2027.0508985319291</v>
      </c>
      <c r="D1323" s="906">
        <v>2027.0508985319291</v>
      </c>
      <c r="E1323" s="906">
        <v>1411.2127621158365</v>
      </c>
      <c r="F1323" s="907">
        <v>0</v>
      </c>
      <c r="G1323" s="908">
        <v>0</v>
      </c>
      <c r="H1323" s="908">
        <v>1330</v>
      </c>
      <c r="I1323" s="908">
        <v>28</v>
      </c>
      <c r="J1323" s="908">
        <v>50</v>
      </c>
      <c r="K1323" s="908">
        <v>5</v>
      </c>
      <c r="L1323" s="908">
        <v>5</v>
      </c>
      <c r="M1323" s="908">
        <v>3</v>
      </c>
      <c r="N1323" s="908">
        <v>0</v>
      </c>
      <c r="O1323" s="1260">
        <v>5</v>
      </c>
      <c r="P1323" s="1260">
        <v>48</v>
      </c>
      <c r="Q1323" s="1261">
        <v>186.33068367983822</v>
      </c>
    </row>
    <row r="1324" spans="1:17" ht="12.75" x14ac:dyDescent="0.2">
      <c r="A1324" s="876" t="s">
        <v>872</v>
      </c>
      <c r="B1324" s="906" t="s">
        <v>608</v>
      </c>
      <c r="C1324" s="906">
        <v>4810.1118878857596</v>
      </c>
      <c r="D1324" s="906">
        <v>4810.1118878857596</v>
      </c>
      <c r="E1324" s="906">
        <v>4786.3401671667798</v>
      </c>
      <c r="F1324" s="907">
        <v>0</v>
      </c>
      <c r="G1324" s="908">
        <v>0</v>
      </c>
      <c r="H1324" s="908" t="s">
        <v>608</v>
      </c>
      <c r="I1324" s="908">
        <v>25</v>
      </c>
      <c r="J1324" s="908">
        <v>362</v>
      </c>
      <c r="K1324" s="908">
        <v>4</v>
      </c>
      <c r="L1324" s="908">
        <v>4</v>
      </c>
      <c r="M1324" s="908">
        <v>3</v>
      </c>
      <c r="N1324" s="908">
        <v>0</v>
      </c>
      <c r="O1324" s="1260">
        <v>5</v>
      </c>
      <c r="P1324" s="1260">
        <v>5</v>
      </c>
      <c r="Q1324" s="1261">
        <v>186.33068367983822</v>
      </c>
    </row>
    <row r="1325" spans="1:17" ht="12.75" x14ac:dyDescent="0.2">
      <c r="A1325" s="876" t="s">
        <v>2250</v>
      </c>
      <c r="B1325" s="906" t="s">
        <v>608</v>
      </c>
      <c r="C1325" s="906">
        <v>1351.2238558543431</v>
      </c>
      <c r="D1325" s="906">
        <v>1351.2238558543431</v>
      </c>
      <c r="E1325" s="906">
        <v>1351.2238558543431</v>
      </c>
      <c r="F1325" s="907">
        <v>0</v>
      </c>
      <c r="G1325" s="908">
        <v>0</v>
      </c>
      <c r="H1325" s="908" t="s">
        <v>608</v>
      </c>
      <c r="I1325" s="908">
        <v>289</v>
      </c>
      <c r="J1325" s="908">
        <v>634</v>
      </c>
      <c r="K1325" s="908">
        <v>2</v>
      </c>
      <c r="L1325" s="908">
        <v>2</v>
      </c>
      <c r="M1325" s="908">
        <v>0</v>
      </c>
      <c r="N1325" s="908">
        <v>0</v>
      </c>
      <c r="O1325" s="1260">
        <v>5</v>
      </c>
      <c r="P1325" s="1260">
        <v>5</v>
      </c>
      <c r="Q1325" s="1261">
        <v>186.33068367983822</v>
      </c>
    </row>
    <row r="1326" spans="1:17" ht="12.75" x14ac:dyDescent="0.2">
      <c r="A1326" s="876" t="s">
        <v>2252</v>
      </c>
      <c r="B1326" s="906" t="s">
        <v>608</v>
      </c>
      <c r="C1326" s="906">
        <v>1157.360299766864</v>
      </c>
      <c r="D1326" s="906">
        <v>1157.360299766864</v>
      </c>
      <c r="E1326" s="906">
        <v>1157.360299766864</v>
      </c>
      <c r="F1326" s="907">
        <v>0</v>
      </c>
      <c r="G1326" s="908">
        <v>0</v>
      </c>
      <c r="H1326" s="908" t="s">
        <v>608</v>
      </c>
      <c r="I1326" s="908">
        <v>3953</v>
      </c>
      <c r="J1326" s="908">
        <v>3699</v>
      </c>
      <c r="K1326" s="908">
        <v>11</v>
      </c>
      <c r="L1326" s="908">
        <v>11</v>
      </c>
      <c r="M1326" s="908">
        <v>6</v>
      </c>
      <c r="N1326" s="908">
        <v>0</v>
      </c>
      <c r="O1326" s="1260">
        <v>5</v>
      </c>
      <c r="P1326" s="1260">
        <v>5</v>
      </c>
      <c r="Q1326" s="1261">
        <v>186.33068367983822</v>
      </c>
    </row>
    <row r="1327" spans="1:17" ht="12.75" x14ac:dyDescent="0.2">
      <c r="A1327" s="876" t="s">
        <v>2254</v>
      </c>
      <c r="B1327" s="906" t="s">
        <v>608</v>
      </c>
      <c r="C1327" s="906">
        <v>2653.5219115972391</v>
      </c>
      <c r="D1327" s="906">
        <v>2653.5219115972391</v>
      </c>
      <c r="E1327" s="906">
        <v>5893.4886026558943</v>
      </c>
      <c r="F1327" s="907">
        <v>0</v>
      </c>
      <c r="G1327" s="908">
        <v>0</v>
      </c>
      <c r="H1327" s="908" t="s">
        <v>608</v>
      </c>
      <c r="I1327" s="908">
        <v>37</v>
      </c>
      <c r="J1327" s="908">
        <v>92</v>
      </c>
      <c r="K1327" s="908">
        <v>261</v>
      </c>
      <c r="L1327" s="908">
        <v>261</v>
      </c>
      <c r="M1327" s="908">
        <v>22</v>
      </c>
      <c r="N1327" s="908">
        <v>0</v>
      </c>
      <c r="O1327" s="1260">
        <v>8</v>
      </c>
      <c r="P1327" s="1260">
        <v>51</v>
      </c>
      <c r="Q1327" s="1261">
        <v>186.33068367983822</v>
      </c>
    </row>
    <row r="1328" spans="1:17" ht="12.75" x14ac:dyDescent="0.2">
      <c r="A1328" s="876" t="s">
        <v>2255</v>
      </c>
      <c r="B1328" s="906" t="s">
        <v>608</v>
      </c>
      <c r="C1328" s="906">
        <v>1402.020742997885</v>
      </c>
      <c r="D1328" s="906">
        <v>1402.020742997885</v>
      </c>
      <c r="E1328" s="906">
        <v>1734.3328500261216</v>
      </c>
      <c r="F1328" s="907">
        <v>0</v>
      </c>
      <c r="G1328" s="908">
        <v>0</v>
      </c>
      <c r="H1328" s="908" t="s">
        <v>608</v>
      </c>
      <c r="I1328" s="908">
        <v>667</v>
      </c>
      <c r="J1328" s="908">
        <v>421</v>
      </c>
      <c r="K1328" s="908">
        <v>318</v>
      </c>
      <c r="L1328" s="908">
        <v>318</v>
      </c>
      <c r="M1328" s="908">
        <v>147</v>
      </c>
      <c r="N1328" s="908">
        <v>0</v>
      </c>
      <c r="O1328" s="1260">
        <v>5</v>
      </c>
      <c r="P1328" s="1260">
        <v>6</v>
      </c>
      <c r="Q1328" s="1261">
        <v>186.33068367983822</v>
      </c>
    </row>
    <row r="1329" spans="1:17" ht="12.75" x14ac:dyDescent="0.2">
      <c r="A1329" s="876" t="s">
        <v>871</v>
      </c>
      <c r="B1329" s="906" t="s">
        <v>608</v>
      </c>
      <c r="C1329" s="906">
        <v>1331.0343590641414</v>
      </c>
      <c r="D1329" s="906">
        <v>1331.0343590641414</v>
      </c>
      <c r="E1329" s="906">
        <v>1474.2240580347177</v>
      </c>
      <c r="F1329" s="907">
        <v>0</v>
      </c>
      <c r="G1329" s="908">
        <v>0</v>
      </c>
      <c r="H1329" s="908" t="s">
        <v>608</v>
      </c>
      <c r="I1329" s="908">
        <v>462</v>
      </c>
      <c r="J1329" s="908">
        <v>105</v>
      </c>
      <c r="K1329" s="908">
        <v>521</v>
      </c>
      <c r="L1329" s="908">
        <v>521</v>
      </c>
      <c r="M1329" s="908">
        <v>0</v>
      </c>
      <c r="N1329" s="908">
        <v>0</v>
      </c>
      <c r="O1329" s="1260">
        <v>5</v>
      </c>
      <c r="P1329" s="1260">
        <v>5</v>
      </c>
      <c r="Q1329" s="1261">
        <v>339.23770009237126</v>
      </c>
    </row>
    <row r="1330" spans="1:17" ht="12.75" x14ac:dyDescent="0.2">
      <c r="A1330" s="876" t="s">
        <v>2256</v>
      </c>
      <c r="B1330" s="906" t="s">
        <v>608</v>
      </c>
      <c r="C1330" s="906">
        <v>1747.2209262879546</v>
      </c>
      <c r="D1330" s="906">
        <v>1747.2209262879546</v>
      </c>
      <c r="E1330" s="906">
        <v>3026.1642739411991</v>
      </c>
      <c r="F1330" s="907">
        <v>0</v>
      </c>
      <c r="G1330" s="908">
        <v>0</v>
      </c>
      <c r="H1330" s="908" t="s">
        <v>608</v>
      </c>
      <c r="I1330" s="908">
        <v>238</v>
      </c>
      <c r="J1330" s="908">
        <v>490</v>
      </c>
      <c r="K1330" s="908">
        <v>263</v>
      </c>
      <c r="L1330" s="908">
        <v>263</v>
      </c>
      <c r="M1330" s="908">
        <v>38</v>
      </c>
      <c r="N1330" s="908">
        <v>0</v>
      </c>
      <c r="O1330" s="1260">
        <v>5</v>
      </c>
      <c r="P1330" s="1260">
        <v>17</v>
      </c>
      <c r="Q1330" s="1261">
        <v>186.33068367983822</v>
      </c>
    </row>
    <row r="1331" spans="1:17" ht="12.75" x14ac:dyDescent="0.2">
      <c r="A1331" s="876" t="s">
        <v>2257</v>
      </c>
      <c r="B1331" s="906" t="s">
        <v>608</v>
      </c>
      <c r="C1331" s="906">
        <v>1300.468815148037</v>
      </c>
      <c r="D1331" s="906">
        <v>1300.468815148037</v>
      </c>
      <c r="E1331" s="906">
        <v>1731.6524728005697</v>
      </c>
      <c r="F1331" s="907">
        <v>0</v>
      </c>
      <c r="G1331" s="908">
        <v>0</v>
      </c>
      <c r="H1331" s="908" t="s">
        <v>608</v>
      </c>
      <c r="I1331" s="908">
        <v>1168</v>
      </c>
      <c r="J1331" s="908">
        <v>774</v>
      </c>
      <c r="K1331" s="908">
        <v>279</v>
      </c>
      <c r="L1331" s="908">
        <v>279</v>
      </c>
      <c r="M1331" s="908">
        <v>143</v>
      </c>
      <c r="N1331" s="908">
        <v>0</v>
      </c>
      <c r="O1331" s="1260">
        <v>5</v>
      </c>
      <c r="P1331" s="1260">
        <v>5</v>
      </c>
      <c r="Q1331" s="1261">
        <v>186.33068367983822</v>
      </c>
    </row>
    <row r="1332" spans="1:17" ht="12.75" x14ac:dyDescent="0.2">
      <c r="A1332" s="876" t="s">
        <v>870</v>
      </c>
      <c r="B1332" s="906">
        <v>185.58002048160407</v>
      </c>
      <c r="C1332" s="906">
        <v>1015.2368129500796</v>
      </c>
      <c r="D1332" s="906">
        <v>1015.2368129500796</v>
      </c>
      <c r="E1332" s="906">
        <v>1111.1027514750233</v>
      </c>
      <c r="F1332" s="907">
        <v>0</v>
      </c>
      <c r="G1332" s="908">
        <v>0</v>
      </c>
      <c r="H1332" s="908">
        <v>1093</v>
      </c>
      <c r="I1332" s="908">
        <v>9443</v>
      </c>
      <c r="J1332" s="908">
        <v>1753</v>
      </c>
      <c r="K1332" s="908">
        <v>1885</v>
      </c>
      <c r="L1332" s="908">
        <v>1885</v>
      </c>
      <c r="M1332" s="908">
        <v>1865</v>
      </c>
      <c r="N1332" s="908">
        <v>0</v>
      </c>
      <c r="O1332" s="1260">
        <v>5</v>
      </c>
      <c r="P1332" s="1260">
        <v>5</v>
      </c>
      <c r="Q1332" s="1261">
        <v>186.33068367983822</v>
      </c>
    </row>
    <row r="1333" spans="1:17" ht="12.75" x14ac:dyDescent="0.2">
      <c r="A1333" s="876" t="s">
        <v>869</v>
      </c>
      <c r="B1333" s="906" t="s">
        <v>608</v>
      </c>
      <c r="C1333" s="906">
        <v>1263.0538205401156</v>
      </c>
      <c r="D1333" s="906">
        <v>1263.0538205401156</v>
      </c>
      <c r="E1333" s="906">
        <v>1187.6116358676809</v>
      </c>
      <c r="F1333" s="907">
        <v>0</v>
      </c>
      <c r="G1333" s="908">
        <v>0</v>
      </c>
      <c r="H1333" s="908" t="s">
        <v>608</v>
      </c>
      <c r="I1333" s="908">
        <v>4594</v>
      </c>
      <c r="J1333" s="908">
        <v>571</v>
      </c>
      <c r="K1333" s="908">
        <v>3878</v>
      </c>
      <c r="L1333" s="908">
        <v>3878</v>
      </c>
      <c r="M1333" s="908">
        <v>0</v>
      </c>
      <c r="N1333" s="908">
        <v>0</v>
      </c>
      <c r="O1333" s="1260">
        <v>5</v>
      </c>
      <c r="P1333" s="1260">
        <v>5</v>
      </c>
      <c r="Q1333" s="1261">
        <v>339.23770009237126</v>
      </c>
    </row>
    <row r="1334" spans="1:17" ht="12.75" x14ac:dyDescent="0.2">
      <c r="A1334" s="876" t="s">
        <v>868</v>
      </c>
      <c r="B1334" s="906" t="s">
        <v>608</v>
      </c>
      <c r="C1334" s="906">
        <v>1336.3284105676087</v>
      </c>
      <c r="D1334" s="906">
        <v>1336.3284105676087</v>
      </c>
      <c r="E1334" s="906">
        <v>1242.7495363039948</v>
      </c>
      <c r="F1334" s="907">
        <v>0</v>
      </c>
      <c r="G1334" s="908">
        <v>0</v>
      </c>
      <c r="H1334" s="908" t="s">
        <v>608</v>
      </c>
      <c r="I1334" s="908">
        <v>1711</v>
      </c>
      <c r="J1334" s="908">
        <v>177</v>
      </c>
      <c r="K1334" s="908">
        <v>122</v>
      </c>
      <c r="L1334" s="908">
        <v>122</v>
      </c>
      <c r="M1334" s="908">
        <v>0</v>
      </c>
      <c r="N1334" s="908">
        <v>0</v>
      </c>
      <c r="O1334" s="1260">
        <v>5</v>
      </c>
      <c r="P1334" s="1260">
        <v>5</v>
      </c>
      <c r="Q1334" s="1261">
        <v>339.23770009237126</v>
      </c>
    </row>
    <row r="1335" spans="1:17" ht="12.75" x14ac:dyDescent="0.2">
      <c r="A1335" s="876" t="s">
        <v>867</v>
      </c>
      <c r="B1335" s="906">
        <v>113.55982249012709</v>
      </c>
      <c r="C1335" s="906">
        <v>727.42117064765205</v>
      </c>
      <c r="D1335" s="906">
        <v>727.42117064765205</v>
      </c>
      <c r="E1335" s="906">
        <v>737.70982528005152</v>
      </c>
      <c r="F1335" s="907">
        <v>0</v>
      </c>
      <c r="G1335" s="908">
        <v>0</v>
      </c>
      <c r="H1335" s="908">
        <v>2493</v>
      </c>
      <c r="I1335" s="908">
        <v>12299</v>
      </c>
      <c r="J1335" s="908">
        <v>4550</v>
      </c>
      <c r="K1335" s="908">
        <v>275</v>
      </c>
      <c r="L1335" s="908">
        <v>275</v>
      </c>
      <c r="M1335" s="908">
        <v>265</v>
      </c>
      <c r="N1335" s="908">
        <v>0</v>
      </c>
      <c r="O1335" s="1260">
        <v>5</v>
      </c>
      <c r="P1335" s="1260">
        <v>5</v>
      </c>
      <c r="Q1335" s="1261">
        <v>186.33068367983822</v>
      </c>
    </row>
    <row r="1336" spans="1:17" ht="12.75" x14ac:dyDescent="0.2">
      <c r="A1336" s="876" t="s">
        <v>866</v>
      </c>
      <c r="B1336" s="906" t="s">
        <v>608</v>
      </c>
      <c r="C1336" s="906">
        <v>845.7673137813515</v>
      </c>
      <c r="D1336" s="906">
        <v>845.7673137813515</v>
      </c>
      <c r="E1336" s="906">
        <v>1177.5443740453181</v>
      </c>
      <c r="F1336" s="907">
        <v>0</v>
      </c>
      <c r="G1336" s="908">
        <v>0</v>
      </c>
      <c r="H1336" s="908" t="s">
        <v>608</v>
      </c>
      <c r="I1336" s="908">
        <v>1385</v>
      </c>
      <c r="J1336" s="908">
        <v>210</v>
      </c>
      <c r="K1336" s="908">
        <v>57</v>
      </c>
      <c r="L1336" s="908">
        <v>57</v>
      </c>
      <c r="M1336" s="908">
        <v>0</v>
      </c>
      <c r="N1336" s="908">
        <v>0</v>
      </c>
      <c r="O1336" s="1260">
        <v>5</v>
      </c>
      <c r="P1336" s="1260">
        <v>5</v>
      </c>
      <c r="Q1336" s="1261">
        <v>339.23770009237126</v>
      </c>
    </row>
    <row r="1337" spans="1:17" ht="12.75" x14ac:dyDescent="0.2">
      <c r="A1337" s="876" t="s">
        <v>865</v>
      </c>
      <c r="B1337" s="906">
        <v>230.28903565717826</v>
      </c>
      <c r="C1337" s="906">
        <v>882.29778525778443</v>
      </c>
      <c r="D1337" s="906">
        <v>882.29778525778443</v>
      </c>
      <c r="E1337" s="906">
        <v>882.29778525778443</v>
      </c>
      <c r="F1337" s="907">
        <v>0</v>
      </c>
      <c r="G1337" s="908">
        <v>0</v>
      </c>
      <c r="H1337" s="908">
        <v>550</v>
      </c>
      <c r="I1337" s="908">
        <v>17072</v>
      </c>
      <c r="J1337" s="908">
        <v>1887</v>
      </c>
      <c r="K1337" s="908">
        <v>706</v>
      </c>
      <c r="L1337" s="908">
        <v>706</v>
      </c>
      <c r="M1337" s="908">
        <v>696</v>
      </c>
      <c r="N1337" s="908">
        <v>0</v>
      </c>
      <c r="O1337" s="1260">
        <v>5</v>
      </c>
      <c r="P1337" s="1260">
        <v>5</v>
      </c>
      <c r="Q1337" s="1261">
        <v>186.33068367983822</v>
      </c>
    </row>
    <row r="1338" spans="1:17" ht="12.75" x14ac:dyDescent="0.2">
      <c r="A1338" s="876" t="s">
        <v>864</v>
      </c>
      <c r="B1338" s="906" t="s">
        <v>608</v>
      </c>
      <c r="C1338" s="906">
        <v>906.05738155561016</v>
      </c>
      <c r="D1338" s="906">
        <v>906.05738155561016</v>
      </c>
      <c r="E1338" s="906">
        <v>906.05738155561016</v>
      </c>
      <c r="F1338" s="907">
        <v>0</v>
      </c>
      <c r="G1338" s="908">
        <v>0</v>
      </c>
      <c r="H1338" s="908" t="s">
        <v>608</v>
      </c>
      <c r="I1338" s="908">
        <v>10335</v>
      </c>
      <c r="J1338" s="908">
        <v>525</v>
      </c>
      <c r="K1338" s="908">
        <v>497</v>
      </c>
      <c r="L1338" s="908">
        <v>497</v>
      </c>
      <c r="M1338" s="908">
        <v>0</v>
      </c>
      <c r="N1338" s="908">
        <v>0</v>
      </c>
      <c r="O1338" s="1260">
        <v>5</v>
      </c>
      <c r="P1338" s="1260">
        <v>5</v>
      </c>
      <c r="Q1338" s="1261">
        <v>339.23770009237126</v>
      </c>
    </row>
    <row r="1339" spans="1:17" ht="12.75" x14ac:dyDescent="0.2">
      <c r="A1339" s="876" t="s">
        <v>863</v>
      </c>
      <c r="B1339" s="906" t="s">
        <v>608</v>
      </c>
      <c r="C1339" s="906">
        <v>700.55405237559148</v>
      </c>
      <c r="D1339" s="906">
        <v>700.55405237559148</v>
      </c>
      <c r="E1339" s="906">
        <v>1036.2189848862654</v>
      </c>
      <c r="F1339" s="907">
        <v>0</v>
      </c>
      <c r="G1339" s="908">
        <v>0</v>
      </c>
      <c r="H1339" s="908" t="s">
        <v>608</v>
      </c>
      <c r="I1339" s="908">
        <v>966</v>
      </c>
      <c r="J1339" s="908">
        <v>73</v>
      </c>
      <c r="K1339" s="908">
        <v>73</v>
      </c>
      <c r="L1339" s="908">
        <v>73</v>
      </c>
      <c r="M1339" s="908">
        <v>0</v>
      </c>
      <c r="N1339" s="908">
        <v>0</v>
      </c>
      <c r="O1339" s="1260">
        <v>5</v>
      </c>
      <c r="P1339" s="1260">
        <v>5</v>
      </c>
      <c r="Q1339" s="1261">
        <v>339.23770009237126</v>
      </c>
    </row>
    <row r="1340" spans="1:17" ht="12.75" x14ac:dyDescent="0.2">
      <c r="A1340" s="876" t="s">
        <v>2258</v>
      </c>
      <c r="B1340" s="906" t="s">
        <v>608</v>
      </c>
      <c r="C1340" s="906">
        <v>1740.5903754292901</v>
      </c>
      <c r="D1340" s="906">
        <v>1740.5903754292901</v>
      </c>
      <c r="E1340" s="906">
        <v>2350.7487522655415</v>
      </c>
      <c r="F1340" s="907">
        <v>0.30000000000000004</v>
      </c>
      <c r="G1340" s="908">
        <v>705.22462567966261</v>
      </c>
      <c r="H1340" s="908" t="s">
        <v>608</v>
      </c>
      <c r="I1340" s="908">
        <v>0</v>
      </c>
      <c r="J1340" s="908">
        <v>969</v>
      </c>
      <c r="K1340" s="908">
        <v>437</v>
      </c>
      <c r="L1340" s="908">
        <v>436</v>
      </c>
      <c r="M1340" s="908">
        <v>1</v>
      </c>
      <c r="N1340" s="908">
        <v>1</v>
      </c>
      <c r="O1340" s="1260">
        <v>5</v>
      </c>
      <c r="P1340" s="1260">
        <v>16</v>
      </c>
      <c r="Q1340" s="1261">
        <v>186.33068367983822</v>
      </c>
    </row>
    <row r="1341" spans="1:17" ht="12.75" x14ac:dyDescent="0.2">
      <c r="A1341" s="876" t="s">
        <v>2259</v>
      </c>
      <c r="B1341" s="906" t="s">
        <v>608</v>
      </c>
      <c r="C1341" s="906">
        <v>297.74226900904517</v>
      </c>
      <c r="D1341" s="906">
        <v>297.74226900904517</v>
      </c>
      <c r="E1341" s="906">
        <v>875.46715080601189</v>
      </c>
      <c r="F1341" s="907">
        <v>0.65</v>
      </c>
      <c r="G1341" s="908">
        <v>569.05364802390773</v>
      </c>
      <c r="H1341" s="908" t="s">
        <v>608</v>
      </c>
      <c r="I1341" s="908">
        <v>293</v>
      </c>
      <c r="J1341" s="908">
        <v>49</v>
      </c>
      <c r="K1341" s="908">
        <v>416</v>
      </c>
      <c r="L1341" s="908">
        <v>125</v>
      </c>
      <c r="M1341" s="908">
        <v>291</v>
      </c>
      <c r="N1341" s="908">
        <v>1</v>
      </c>
      <c r="O1341" s="1260">
        <v>5</v>
      </c>
      <c r="P1341" s="1260">
        <v>5</v>
      </c>
      <c r="Q1341" s="1261">
        <v>186.33068367983822</v>
      </c>
    </row>
    <row r="1342" spans="1:17" ht="12.75" x14ac:dyDescent="0.2">
      <c r="A1342" s="876" t="s">
        <v>2260</v>
      </c>
      <c r="B1342" s="906" t="s">
        <v>608</v>
      </c>
      <c r="C1342" s="906">
        <v>1947.2789086452237</v>
      </c>
      <c r="D1342" s="906">
        <v>1947.2789086452237</v>
      </c>
      <c r="E1342" s="906">
        <v>2641.7655187814021</v>
      </c>
      <c r="F1342" s="907">
        <v>0.30000000000000004</v>
      </c>
      <c r="G1342" s="908">
        <v>792.52965563442069</v>
      </c>
      <c r="H1342" s="908" t="s">
        <v>608</v>
      </c>
      <c r="I1342" s="908">
        <v>0</v>
      </c>
      <c r="J1342" s="908">
        <v>290</v>
      </c>
      <c r="K1342" s="908">
        <v>399</v>
      </c>
      <c r="L1342" s="908">
        <v>395</v>
      </c>
      <c r="M1342" s="908">
        <v>4</v>
      </c>
      <c r="N1342" s="908">
        <v>1</v>
      </c>
      <c r="O1342" s="1260">
        <v>5</v>
      </c>
      <c r="P1342" s="1260">
        <v>17</v>
      </c>
      <c r="Q1342" s="1261">
        <v>186.33068367983822</v>
      </c>
    </row>
    <row r="1343" spans="1:17" ht="12.75" x14ac:dyDescent="0.2">
      <c r="A1343" s="876" t="s">
        <v>2261</v>
      </c>
      <c r="B1343" s="906" t="s">
        <v>608</v>
      </c>
      <c r="C1343" s="906">
        <v>447.63954827189008</v>
      </c>
      <c r="D1343" s="906">
        <v>447.63954827189008</v>
      </c>
      <c r="E1343" s="906">
        <v>684.99204854600657</v>
      </c>
      <c r="F1343" s="907">
        <v>0.65</v>
      </c>
      <c r="G1343" s="908">
        <v>445.24483155490429</v>
      </c>
      <c r="H1343" s="908" t="s">
        <v>608</v>
      </c>
      <c r="I1343" s="908">
        <v>186</v>
      </c>
      <c r="J1343" s="908">
        <v>87</v>
      </c>
      <c r="K1343" s="908">
        <v>1478</v>
      </c>
      <c r="L1343" s="908">
        <v>329</v>
      </c>
      <c r="M1343" s="908">
        <v>1149</v>
      </c>
      <c r="N1343" s="908">
        <v>1</v>
      </c>
      <c r="O1343" s="1260">
        <v>5</v>
      </c>
      <c r="P1343" s="1260">
        <v>5</v>
      </c>
      <c r="Q1343" s="1261">
        <v>186.33068367983822</v>
      </c>
    </row>
    <row r="1344" spans="1:17" ht="12.75" x14ac:dyDescent="0.2">
      <c r="A1344" s="876" t="s">
        <v>862</v>
      </c>
      <c r="B1344" s="906" t="s">
        <v>608</v>
      </c>
      <c r="C1344" s="906">
        <v>2633.2064852459775</v>
      </c>
      <c r="D1344" s="906">
        <v>2633.2064852459775</v>
      </c>
      <c r="E1344" s="906">
        <v>3706.593980626435</v>
      </c>
      <c r="F1344" s="907">
        <v>0</v>
      </c>
      <c r="G1344" s="908">
        <v>0</v>
      </c>
      <c r="H1344" s="908" t="s">
        <v>608</v>
      </c>
      <c r="I1344" s="908">
        <v>63</v>
      </c>
      <c r="J1344" s="908">
        <v>359</v>
      </c>
      <c r="K1344" s="908">
        <v>4</v>
      </c>
      <c r="L1344" s="908">
        <v>4</v>
      </c>
      <c r="M1344" s="908">
        <v>0</v>
      </c>
      <c r="N1344" s="908">
        <v>0</v>
      </c>
      <c r="O1344" s="1260">
        <v>9</v>
      </c>
      <c r="P1344" s="1260">
        <v>42</v>
      </c>
      <c r="Q1344" s="1261">
        <v>186.33068367983822</v>
      </c>
    </row>
    <row r="1345" spans="1:17" ht="12.75" x14ac:dyDescent="0.2">
      <c r="A1345" s="876" t="s">
        <v>2262</v>
      </c>
      <c r="B1345" s="906" t="s">
        <v>608</v>
      </c>
      <c r="C1345" s="906">
        <v>10615.223698339927</v>
      </c>
      <c r="D1345" s="906">
        <v>10615.223698339927</v>
      </c>
      <c r="E1345" s="906">
        <v>10769.085147914981</v>
      </c>
      <c r="F1345" s="907">
        <v>0</v>
      </c>
      <c r="G1345" s="908">
        <v>0</v>
      </c>
      <c r="H1345" s="908" t="s">
        <v>608</v>
      </c>
      <c r="I1345" s="908">
        <v>1</v>
      </c>
      <c r="J1345" s="908">
        <v>254</v>
      </c>
      <c r="K1345" s="908">
        <v>1433</v>
      </c>
      <c r="L1345" s="908">
        <v>1433</v>
      </c>
      <c r="M1345" s="908">
        <v>5</v>
      </c>
      <c r="N1345" s="908">
        <v>0</v>
      </c>
      <c r="O1345" s="1260">
        <v>52</v>
      </c>
      <c r="P1345" s="1260">
        <v>75</v>
      </c>
      <c r="Q1345" s="1261">
        <v>186.33068367983822</v>
      </c>
    </row>
    <row r="1346" spans="1:17" ht="12.75" x14ac:dyDescent="0.2">
      <c r="A1346" s="876" t="s">
        <v>2263</v>
      </c>
      <c r="B1346" s="906" t="s">
        <v>608</v>
      </c>
      <c r="C1346" s="906">
        <v>6370.2901963221047</v>
      </c>
      <c r="D1346" s="906">
        <v>6370.2901963221047</v>
      </c>
      <c r="E1346" s="906">
        <v>6533.8960306523095</v>
      </c>
      <c r="F1346" s="907">
        <v>0</v>
      </c>
      <c r="G1346" s="908">
        <v>0</v>
      </c>
      <c r="H1346" s="908" t="s">
        <v>608</v>
      </c>
      <c r="I1346" s="908">
        <v>7</v>
      </c>
      <c r="J1346" s="908">
        <v>427</v>
      </c>
      <c r="K1346" s="908">
        <v>719</v>
      </c>
      <c r="L1346" s="908">
        <v>719</v>
      </c>
      <c r="M1346" s="908">
        <v>4</v>
      </c>
      <c r="N1346" s="908">
        <v>0</v>
      </c>
      <c r="O1346" s="1260">
        <v>25</v>
      </c>
      <c r="P1346" s="1260">
        <v>39</v>
      </c>
      <c r="Q1346" s="1261">
        <v>186.33068367983822</v>
      </c>
    </row>
    <row r="1347" spans="1:17" ht="12.75" x14ac:dyDescent="0.2">
      <c r="A1347" s="876" t="s">
        <v>2264</v>
      </c>
      <c r="B1347" s="906" t="s">
        <v>608</v>
      </c>
      <c r="C1347" s="906">
        <v>5165.1246894300511</v>
      </c>
      <c r="D1347" s="906">
        <v>5165.1246894300511</v>
      </c>
      <c r="E1347" s="906">
        <v>5387.9653536416472</v>
      </c>
      <c r="F1347" s="907">
        <v>0</v>
      </c>
      <c r="G1347" s="908">
        <v>0</v>
      </c>
      <c r="H1347" s="908" t="s">
        <v>608</v>
      </c>
      <c r="I1347" s="908">
        <v>17</v>
      </c>
      <c r="J1347" s="908">
        <v>685</v>
      </c>
      <c r="K1347" s="908">
        <v>459</v>
      </c>
      <c r="L1347" s="908">
        <v>459</v>
      </c>
      <c r="M1347" s="908">
        <v>8</v>
      </c>
      <c r="N1347" s="908">
        <v>0</v>
      </c>
      <c r="O1347" s="1260">
        <v>18</v>
      </c>
      <c r="P1347" s="1260">
        <v>32</v>
      </c>
      <c r="Q1347" s="1261">
        <v>186.33068367983822</v>
      </c>
    </row>
    <row r="1348" spans="1:17" ht="12.75" x14ac:dyDescent="0.2">
      <c r="A1348" s="876" t="s">
        <v>2265</v>
      </c>
      <c r="B1348" s="906" t="s">
        <v>608</v>
      </c>
      <c r="C1348" s="906">
        <v>4211.0851959200609</v>
      </c>
      <c r="D1348" s="906">
        <v>4211.0851959200609</v>
      </c>
      <c r="E1348" s="906">
        <v>4502.0552368937297</v>
      </c>
      <c r="F1348" s="907">
        <v>0</v>
      </c>
      <c r="G1348" s="908">
        <v>0</v>
      </c>
      <c r="H1348" s="908" t="s">
        <v>608</v>
      </c>
      <c r="I1348" s="908">
        <v>70</v>
      </c>
      <c r="J1348" s="908">
        <v>1242</v>
      </c>
      <c r="K1348" s="908">
        <v>361</v>
      </c>
      <c r="L1348" s="908">
        <v>361</v>
      </c>
      <c r="M1348" s="908">
        <v>17</v>
      </c>
      <c r="N1348" s="908">
        <v>0</v>
      </c>
      <c r="O1348" s="1260">
        <v>12</v>
      </c>
      <c r="P1348" s="1260">
        <v>23</v>
      </c>
      <c r="Q1348" s="1261">
        <v>186.33068367983822</v>
      </c>
    </row>
    <row r="1349" spans="1:17" ht="12.75" x14ac:dyDescent="0.2">
      <c r="A1349" s="876" t="s">
        <v>2266</v>
      </c>
      <c r="B1349" s="906" t="s">
        <v>608</v>
      </c>
      <c r="C1349" s="906">
        <v>9017.8158411572495</v>
      </c>
      <c r="D1349" s="906">
        <v>9017.8158411572495</v>
      </c>
      <c r="E1349" s="906">
        <v>9017.8158411572495</v>
      </c>
      <c r="F1349" s="907">
        <v>0</v>
      </c>
      <c r="G1349" s="908">
        <v>0</v>
      </c>
      <c r="H1349" s="908" t="s">
        <v>608</v>
      </c>
      <c r="I1349" s="908">
        <v>0</v>
      </c>
      <c r="J1349" s="908">
        <v>101</v>
      </c>
      <c r="K1349" s="908">
        <v>597</v>
      </c>
      <c r="L1349" s="908">
        <v>597</v>
      </c>
      <c r="M1349" s="908">
        <v>3</v>
      </c>
      <c r="N1349" s="908">
        <v>0</v>
      </c>
      <c r="O1349" s="1260">
        <v>65</v>
      </c>
      <c r="P1349" s="1260">
        <v>65</v>
      </c>
      <c r="Q1349" s="1261">
        <v>186.33068367983822</v>
      </c>
    </row>
    <row r="1350" spans="1:17" ht="12.75" x14ac:dyDescent="0.2">
      <c r="A1350" s="876" t="s">
        <v>2267</v>
      </c>
      <c r="B1350" s="906" t="s">
        <v>608</v>
      </c>
      <c r="C1350" s="906">
        <v>5833.3304936969243</v>
      </c>
      <c r="D1350" s="906">
        <v>5833.3304936969243</v>
      </c>
      <c r="E1350" s="906">
        <v>5833.3304936969243</v>
      </c>
      <c r="F1350" s="907">
        <v>0</v>
      </c>
      <c r="G1350" s="908">
        <v>0</v>
      </c>
      <c r="H1350" s="908" t="s">
        <v>608</v>
      </c>
      <c r="I1350" s="908">
        <v>5</v>
      </c>
      <c r="J1350" s="908">
        <v>165</v>
      </c>
      <c r="K1350" s="908">
        <v>460</v>
      </c>
      <c r="L1350" s="908">
        <v>460</v>
      </c>
      <c r="M1350" s="908">
        <v>7</v>
      </c>
      <c r="N1350" s="908">
        <v>0</v>
      </c>
      <c r="O1350" s="1260">
        <v>38</v>
      </c>
      <c r="P1350" s="1260">
        <v>38</v>
      </c>
      <c r="Q1350" s="1261">
        <v>186.33068367983822</v>
      </c>
    </row>
    <row r="1351" spans="1:17" ht="12.75" x14ac:dyDescent="0.2">
      <c r="A1351" s="876" t="s">
        <v>2268</v>
      </c>
      <c r="B1351" s="906" t="s">
        <v>608</v>
      </c>
      <c r="C1351" s="906">
        <v>4565.6192559375759</v>
      </c>
      <c r="D1351" s="906">
        <v>4565.6192559375759</v>
      </c>
      <c r="E1351" s="906">
        <v>4565.6192559375759</v>
      </c>
      <c r="F1351" s="907">
        <v>0</v>
      </c>
      <c r="G1351" s="908">
        <v>0</v>
      </c>
      <c r="H1351" s="908" t="s">
        <v>608</v>
      </c>
      <c r="I1351" s="908">
        <v>48</v>
      </c>
      <c r="J1351" s="908">
        <v>699</v>
      </c>
      <c r="K1351" s="908">
        <v>705</v>
      </c>
      <c r="L1351" s="908">
        <v>705</v>
      </c>
      <c r="M1351" s="908">
        <v>28</v>
      </c>
      <c r="N1351" s="908">
        <v>0</v>
      </c>
      <c r="O1351" s="1260">
        <v>24</v>
      </c>
      <c r="P1351" s="1260">
        <v>24</v>
      </c>
      <c r="Q1351" s="1261">
        <v>186.33068367983822</v>
      </c>
    </row>
    <row r="1352" spans="1:17" ht="12.75" x14ac:dyDescent="0.2">
      <c r="A1352" s="876" t="s">
        <v>2269</v>
      </c>
      <c r="B1352" s="906" t="s">
        <v>608</v>
      </c>
      <c r="C1352" s="906">
        <v>3645.7343992460901</v>
      </c>
      <c r="D1352" s="906">
        <v>3645.7343992460901</v>
      </c>
      <c r="E1352" s="906">
        <v>3645.7343992460901</v>
      </c>
      <c r="F1352" s="907">
        <v>0</v>
      </c>
      <c r="G1352" s="908">
        <v>0</v>
      </c>
      <c r="H1352" s="908" t="s">
        <v>608</v>
      </c>
      <c r="I1352" s="908">
        <v>163</v>
      </c>
      <c r="J1352" s="908">
        <v>1409</v>
      </c>
      <c r="K1352" s="908">
        <v>659</v>
      </c>
      <c r="L1352" s="908">
        <v>659</v>
      </c>
      <c r="M1352" s="908">
        <v>62</v>
      </c>
      <c r="N1352" s="908">
        <v>0</v>
      </c>
      <c r="O1352" s="1260">
        <v>15</v>
      </c>
      <c r="P1352" s="1260">
        <v>15</v>
      </c>
      <c r="Q1352" s="1261">
        <v>186.33068367983822</v>
      </c>
    </row>
    <row r="1353" spans="1:17" ht="12.75" x14ac:dyDescent="0.2">
      <c r="A1353" s="876" t="s">
        <v>2270</v>
      </c>
      <c r="B1353" s="906" t="s">
        <v>608</v>
      </c>
      <c r="C1353" s="906">
        <v>3567.5279810179595</v>
      </c>
      <c r="D1353" s="906">
        <v>3567.5279810179595</v>
      </c>
      <c r="E1353" s="906">
        <v>2609.2527251462352</v>
      </c>
      <c r="F1353" s="907">
        <v>0</v>
      </c>
      <c r="G1353" s="908">
        <v>0</v>
      </c>
      <c r="H1353" s="908" t="s">
        <v>608</v>
      </c>
      <c r="I1353" s="908">
        <v>347</v>
      </c>
      <c r="J1353" s="908">
        <v>2527</v>
      </c>
      <c r="K1353" s="908">
        <v>588</v>
      </c>
      <c r="L1353" s="908">
        <v>588</v>
      </c>
      <c r="M1353" s="908">
        <v>80</v>
      </c>
      <c r="N1353" s="908">
        <v>0</v>
      </c>
      <c r="O1353" s="1260">
        <v>14</v>
      </c>
      <c r="P1353" s="1260">
        <v>15</v>
      </c>
      <c r="Q1353" s="1261">
        <v>186.33068367983822</v>
      </c>
    </row>
    <row r="1354" spans="1:17" ht="12.75" x14ac:dyDescent="0.2">
      <c r="A1354" s="876" t="s">
        <v>2271</v>
      </c>
      <c r="B1354" s="906" t="s">
        <v>608</v>
      </c>
      <c r="C1354" s="906">
        <v>5467.809481264886</v>
      </c>
      <c r="D1354" s="906">
        <v>5467.809481264886</v>
      </c>
      <c r="E1354" s="906">
        <v>7156.057567130817</v>
      </c>
      <c r="F1354" s="907">
        <v>0</v>
      </c>
      <c r="G1354" s="908">
        <v>0</v>
      </c>
      <c r="H1354" s="908" t="s">
        <v>608</v>
      </c>
      <c r="I1354" s="908">
        <v>1</v>
      </c>
      <c r="J1354" s="908">
        <v>922</v>
      </c>
      <c r="K1354" s="908">
        <v>41</v>
      </c>
      <c r="L1354" s="908">
        <v>41</v>
      </c>
      <c r="M1354" s="908">
        <v>0</v>
      </c>
      <c r="N1354" s="908">
        <v>0</v>
      </c>
      <c r="O1354" s="1260">
        <v>14</v>
      </c>
      <c r="P1354" s="1260">
        <v>46</v>
      </c>
      <c r="Q1354" s="1261">
        <v>186.33068367983822</v>
      </c>
    </row>
    <row r="1355" spans="1:17" ht="12.75" x14ac:dyDescent="0.2">
      <c r="A1355" s="876" t="s">
        <v>2272</v>
      </c>
      <c r="B1355" s="906" t="s">
        <v>608</v>
      </c>
      <c r="C1355" s="906">
        <v>4343.5162195765088</v>
      </c>
      <c r="D1355" s="906">
        <v>4343.5162195765088</v>
      </c>
      <c r="E1355" s="906">
        <v>4861.1190678489302</v>
      </c>
      <c r="F1355" s="907">
        <v>0</v>
      </c>
      <c r="G1355" s="908">
        <v>0</v>
      </c>
      <c r="H1355" s="908" t="s">
        <v>608</v>
      </c>
      <c r="I1355" s="908">
        <v>61</v>
      </c>
      <c r="J1355" s="908">
        <v>3669</v>
      </c>
      <c r="K1355" s="908">
        <v>39</v>
      </c>
      <c r="L1355" s="908">
        <v>39</v>
      </c>
      <c r="M1355" s="908">
        <v>3</v>
      </c>
      <c r="N1355" s="908">
        <v>0</v>
      </c>
      <c r="O1355" s="1260">
        <v>7</v>
      </c>
      <c r="P1355" s="1260">
        <v>17</v>
      </c>
      <c r="Q1355" s="1261">
        <v>186.33068367983822</v>
      </c>
    </row>
    <row r="1356" spans="1:17" ht="12.75" x14ac:dyDescent="0.2">
      <c r="A1356" s="876" t="s">
        <v>2273</v>
      </c>
      <c r="B1356" s="906" t="s">
        <v>608</v>
      </c>
      <c r="C1356" s="906">
        <v>4793.7032752397363</v>
      </c>
      <c r="D1356" s="906">
        <v>4793.7032752397363</v>
      </c>
      <c r="E1356" s="906">
        <v>7916.155277204477</v>
      </c>
      <c r="F1356" s="907">
        <v>0</v>
      </c>
      <c r="G1356" s="908">
        <v>0</v>
      </c>
      <c r="H1356" s="908" t="s">
        <v>608</v>
      </c>
      <c r="I1356" s="908">
        <v>3</v>
      </c>
      <c r="J1356" s="908">
        <v>174</v>
      </c>
      <c r="K1356" s="908">
        <v>53</v>
      </c>
      <c r="L1356" s="908">
        <v>53</v>
      </c>
      <c r="M1356" s="908">
        <v>0</v>
      </c>
      <c r="N1356" s="908">
        <v>0</v>
      </c>
      <c r="O1356" s="1260">
        <v>10</v>
      </c>
      <c r="P1356" s="1260">
        <v>43</v>
      </c>
      <c r="Q1356" s="1261">
        <v>339.23770009237126</v>
      </c>
    </row>
    <row r="1357" spans="1:17" ht="12.75" x14ac:dyDescent="0.2">
      <c r="A1357" s="876" t="s">
        <v>2274</v>
      </c>
      <c r="B1357" s="906" t="s">
        <v>608</v>
      </c>
      <c r="C1357" s="906">
        <v>3717.2503387370266</v>
      </c>
      <c r="D1357" s="906">
        <v>3717.2503387370266</v>
      </c>
      <c r="E1357" s="906">
        <v>4196.0570992709081</v>
      </c>
      <c r="F1357" s="907">
        <v>0</v>
      </c>
      <c r="G1357" s="908">
        <v>0</v>
      </c>
      <c r="H1357" s="908" t="s">
        <v>608</v>
      </c>
      <c r="I1357" s="908">
        <v>23</v>
      </c>
      <c r="J1357" s="908">
        <v>693</v>
      </c>
      <c r="K1357" s="908">
        <v>44</v>
      </c>
      <c r="L1357" s="908">
        <v>44</v>
      </c>
      <c r="M1357" s="908">
        <v>0</v>
      </c>
      <c r="N1357" s="908">
        <v>0</v>
      </c>
      <c r="O1357" s="1260">
        <v>6</v>
      </c>
      <c r="P1357" s="1260">
        <v>12</v>
      </c>
      <c r="Q1357" s="1261">
        <v>339.23770009237126</v>
      </c>
    </row>
    <row r="1358" spans="1:17" ht="12.75" x14ac:dyDescent="0.2">
      <c r="A1358" s="876" t="s">
        <v>2275</v>
      </c>
      <c r="B1358" s="906" t="s">
        <v>608</v>
      </c>
      <c r="C1358" s="906">
        <v>3485.1798542432784</v>
      </c>
      <c r="D1358" s="906">
        <v>3485.1798542432784</v>
      </c>
      <c r="E1358" s="906">
        <v>7164.6994948016782</v>
      </c>
      <c r="F1358" s="907">
        <v>0</v>
      </c>
      <c r="G1358" s="908">
        <v>0</v>
      </c>
      <c r="H1358" s="908" t="s">
        <v>608</v>
      </c>
      <c r="I1358" s="908">
        <v>24</v>
      </c>
      <c r="J1358" s="908">
        <v>246</v>
      </c>
      <c r="K1358" s="908">
        <v>170</v>
      </c>
      <c r="L1358" s="908">
        <v>170</v>
      </c>
      <c r="M1358" s="908">
        <v>0</v>
      </c>
      <c r="N1358" s="908">
        <v>0</v>
      </c>
      <c r="O1358" s="1260">
        <v>17</v>
      </c>
      <c r="P1358" s="1260">
        <v>51</v>
      </c>
      <c r="Q1358" s="1261">
        <v>186.33068367983822</v>
      </c>
    </row>
    <row r="1359" spans="1:17" ht="12.75" x14ac:dyDescent="0.2">
      <c r="A1359" s="876" t="s">
        <v>2276</v>
      </c>
      <c r="B1359" s="906" t="s">
        <v>608</v>
      </c>
      <c r="C1359" s="906">
        <v>2215.8707951391925</v>
      </c>
      <c r="D1359" s="906">
        <v>2215.8707951391925</v>
      </c>
      <c r="E1359" s="906">
        <v>3435.9498345952475</v>
      </c>
      <c r="F1359" s="907">
        <v>0</v>
      </c>
      <c r="G1359" s="908">
        <v>0</v>
      </c>
      <c r="H1359" s="908" t="s">
        <v>608</v>
      </c>
      <c r="I1359" s="908">
        <v>241</v>
      </c>
      <c r="J1359" s="908">
        <v>1279</v>
      </c>
      <c r="K1359" s="908">
        <v>236</v>
      </c>
      <c r="L1359" s="908">
        <v>236</v>
      </c>
      <c r="M1359" s="908">
        <v>13</v>
      </c>
      <c r="N1359" s="908">
        <v>0</v>
      </c>
      <c r="O1359" s="1260">
        <v>5</v>
      </c>
      <c r="P1359" s="1260">
        <v>16</v>
      </c>
      <c r="Q1359" s="1261">
        <v>186.33068367983822</v>
      </c>
    </row>
    <row r="1360" spans="1:17" ht="12.75" x14ac:dyDescent="0.2">
      <c r="A1360" s="876" t="s">
        <v>2277</v>
      </c>
      <c r="B1360" s="906" t="s">
        <v>608</v>
      </c>
      <c r="C1360" s="906">
        <v>1881.554070617892</v>
      </c>
      <c r="D1360" s="906">
        <v>1881.554070617892</v>
      </c>
      <c r="E1360" s="906">
        <v>2312.0429142156236</v>
      </c>
      <c r="F1360" s="907">
        <v>0</v>
      </c>
      <c r="G1360" s="908">
        <v>0</v>
      </c>
      <c r="H1360" s="908" t="s">
        <v>608</v>
      </c>
      <c r="I1360" s="908">
        <v>1326</v>
      </c>
      <c r="J1360" s="908">
        <v>3834</v>
      </c>
      <c r="K1360" s="908">
        <v>572</v>
      </c>
      <c r="L1360" s="908">
        <v>572</v>
      </c>
      <c r="M1360" s="908">
        <v>86</v>
      </c>
      <c r="N1360" s="908">
        <v>0</v>
      </c>
      <c r="O1360" s="1260">
        <v>5</v>
      </c>
      <c r="P1360" s="1260">
        <v>7</v>
      </c>
      <c r="Q1360" s="1261">
        <v>186.33068367983822</v>
      </c>
    </row>
    <row r="1361" spans="1:17" ht="12.75" x14ac:dyDescent="0.2">
      <c r="A1361" s="876" t="s">
        <v>2278</v>
      </c>
      <c r="B1361" s="906" t="s">
        <v>608</v>
      </c>
      <c r="C1361" s="906">
        <v>2424.694044029894</v>
      </c>
      <c r="D1361" s="906">
        <v>2424.694044029894</v>
      </c>
      <c r="E1361" s="906">
        <v>5619.8259985501581</v>
      </c>
      <c r="F1361" s="907">
        <v>0</v>
      </c>
      <c r="G1361" s="908">
        <v>0</v>
      </c>
      <c r="H1361" s="908" t="s">
        <v>608</v>
      </c>
      <c r="I1361" s="908">
        <v>46</v>
      </c>
      <c r="J1361" s="908">
        <v>349</v>
      </c>
      <c r="K1361" s="908">
        <v>357</v>
      </c>
      <c r="L1361" s="908">
        <v>357</v>
      </c>
      <c r="M1361" s="908">
        <v>8</v>
      </c>
      <c r="N1361" s="908">
        <v>0</v>
      </c>
      <c r="O1361" s="1260">
        <v>11</v>
      </c>
      <c r="P1361" s="1260">
        <v>46</v>
      </c>
      <c r="Q1361" s="1261">
        <v>186.33068367983822</v>
      </c>
    </row>
    <row r="1362" spans="1:17" ht="12.75" x14ac:dyDescent="0.2">
      <c r="A1362" s="876" t="s">
        <v>2279</v>
      </c>
      <c r="B1362" s="906" t="s">
        <v>608</v>
      </c>
      <c r="C1362" s="906">
        <v>1906.9662852674285</v>
      </c>
      <c r="D1362" s="906">
        <v>1906.9662852674285</v>
      </c>
      <c r="E1362" s="906">
        <v>2683.9278120308863</v>
      </c>
      <c r="F1362" s="907">
        <v>0</v>
      </c>
      <c r="G1362" s="908">
        <v>0</v>
      </c>
      <c r="H1362" s="908" t="s">
        <v>608</v>
      </c>
      <c r="I1362" s="908">
        <v>217</v>
      </c>
      <c r="J1362" s="908">
        <v>959</v>
      </c>
      <c r="K1362" s="908">
        <v>298</v>
      </c>
      <c r="L1362" s="908">
        <v>298</v>
      </c>
      <c r="M1362" s="908">
        <v>12</v>
      </c>
      <c r="N1362" s="908">
        <v>0</v>
      </c>
      <c r="O1362" s="1260">
        <v>5</v>
      </c>
      <c r="P1362" s="1260">
        <v>13</v>
      </c>
      <c r="Q1362" s="1261">
        <v>186.33068367983822</v>
      </c>
    </row>
    <row r="1363" spans="1:17" ht="12.75" x14ac:dyDescent="0.2">
      <c r="A1363" s="876" t="s">
        <v>2280</v>
      </c>
      <c r="B1363" s="906" t="s">
        <v>608</v>
      </c>
      <c r="C1363" s="906">
        <v>1602.20805004262</v>
      </c>
      <c r="D1363" s="906">
        <v>1602.20805004262</v>
      </c>
      <c r="E1363" s="906">
        <v>1996.6669997548756</v>
      </c>
      <c r="F1363" s="907">
        <v>0</v>
      </c>
      <c r="G1363" s="908">
        <v>0</v>
      </c>
      <c r="H1363" s="908" t="s">
        <v>608</v>
      </c>
      <c r="I1363" s="908">
        <v>3714</v>
      </c>
      <c r="J1363" s="908">
        <v>8750</v>
      </c>
      <c r="K1363" s="908">
        <v>2410</v>
      </c>
      <c r="L1363" s="908">
        <v>2410</v>
      </c>
      <c r="M1363" s="908">
        <v>409</v>
      </c>
      <c r="N1363" s="908">
        <v>0</v>
      </c>
      <c r="O1363" s="1260">
        <v>5</v>
      </c>
      <c r="P1363" s="1260">
        <v>7</v>
      </c>
      <c r="Q1363" s="1261">
        <v>186.33068367983822</v>
      </c>
    </row>
    <row r="1364" spans="1:17" ht="12.75" x14ac:dyDescent="0.2">
      <c r="A1364" s="876" t="s">
        <v>861</v>
      </c>
      <c r="B1364" s="906" t="s">
        <v>608</v>
      </c>
      <c r="C1364" s="906">
        <v>2772.320230420989</v>
      </c>
      <c r="D1364" s="906">
        <v>2772.320230420989</v>
      </c>
      <c r="E1364" s="906">
        <v>2946.3810740262361</v>
      </c>
      <c r="F1364" s="907">
        <v>0</v>
      </c>
      <c r="G1364" s="908">
        <v>0</v>
      </c>
      <c r="H1364" s="908" t="s">
        <v>608</v>
      </c>
      <c r="I1364" s="908">
        <v>85</v>
      </c>
      <c r="J1364" s="908">
        <v>245</v>
      </c>
      <c r="K1364" s="908">
        <v>65</v>
      </c>
      <c r="L1364" s="908">
        <v>65</v>
      </c>
      <c r="M1364" s="908">
        <v>0</v>
      </c>
      <c r="N1364" s="908">
        <v>0</v>
      </c>
      <c r="O1364" s="1260">
        <v>5</v>
      </c>
      <c r="P1364" s="1260">
        <v>15</v>
      </c>
      <c r="Q1364" s="1261">
        <v>339.23770009237126</v>
      </c>
    </row>
    <row r="1365" spans="1:17" ht="12.75" x14ac:dyDescent="0.2">
      <c r="A1365" s="876" t="s">
        <v>2281</v>
      </c>
      <c r="B1365" s="906" t="s">
        <v>608</v>
      </c>
      <c r="C1365" s="906">
        <v>10959.805944558389</v>
      </c>
      <c r="D1365" s="906">
        <v>10959.805944558389</v>
      </c>
      <c r="E1365" s="906">
        <v>14128.78833140329</v>
      </c>
      <c r="F1365" s="907">
        <v>0</v>
      </c>
      <c r="G1365" s="908">
        <v>0</v>
      </c>
      <c r="H1365" s="908" t="s">
        <v>608</v>
      </c>
      <c r="I1365" s="908">
        <v>0</v>
      </c>
      <c r="J1365" s="908">
        <v>529</v>
      </c>
      <c r="K1365" s="908">
        <v>78</v>
      </c>
      <c r="L1365" s="908">
        <v>78</v>
      </c>
      <c r="M1365" s="908">
        <v>0</v>
      </c>
      <c r="N1365" s="908">
        <v>0</v>
      </c>
      <c r="O1365" s="1260">
        <v>40</v>
      </c>
      <c r="P1365" s="1260">
        <v>77</v>
      </c>
      <c r="Q1365" s="1261">
        <v>186.33068367983822</v>
      </c>
    </row>
    <row r="1366" spans="1:17" ht="12.75" x14ac:dyDescent="0.2">
      <c r="A1366" s="876" t="s">
        <v>2282</v>
      </c>
      <c r="B1366" s="906" t="s">
        <v>608</v>
      </c>
      <c r="C1366" s="906">
        <v>8158.6580305963571</v>
      </c>
      <c r="D1366" s="906">
        <v>8158.6580305963571</v>
      </c>
      <c r="E1366" s="906">
        <v>9304.0884362411289</v>
      </c>
      <c r="F1366" s="907">
        <v>0</v>
      </c>
      <c r="G1366" s="908">
        <v>0</v>
      </c>
      <c r="H1366" s="908" t="s">
        <v>608</v>
      </c>
      <c r="I1366" s="908">
        <v>2</v>
      </c>
      <c r="J1366" s="908">
        <v>661</v>
      </c>
      <c r="K1366" s="908">
        <v>29</v>
      </c>
      <c r="L1366" s="908">
        <v>29</v>
      </c>
      <c r="M1366" s="908">
        <v>1</v>
      </c>
      <c r="N1366" s="908">
        <v>0</v>
      </c>
      <c r="O1366" s="1260">
        <v>21</v>
      </c>
      <c r="P1366" s="1260">
        <v>30</v>
      </c>
      <c r="Q1366" s="1261">
        <v>186.33068367983822</v>
      </c>
    </row>
    <row r="1367" spans="1:17" ht="12.75" x14ac:dyDescent="0.2">
      <c r="A1367" s="876" t="s">
        <v>2283</v>
      </c>
      <c r="B1367" s="906" t="s">
        <v>608</v>
      </c>
      <c r="C1367" s="906">
        <v>2929.7881441036134</v>
      </c>
      <c r="D1367" s="906">
        <v>2929.7881441036134</v>
      </c>
      <c r="E1367" s="906">
        <v>6269.5557690413079</v>
      </c>
      <c r="F1367" s="907">
        <v>0</v>
      </c>
      <c r="G1367" s="908">
        <v>0</v>
      </c>
      <c r="H1367" s="908" t="s">
        <v>608</v>
      </c>
      <c r="I1367" s="908">
        <v>7</v>
      </c>
      <c r="J1367" s="908">
        <v>246</v>
      </c>
      <c r="K1367" s="908">
        <v>254</v>
      </c>
      <c r="L1367" s="908">
        <v>254</v>
      </c>
      <c r="M1367" s="908">
        <v>1</v>
      </c>
      <c r="N1367" s="908">
        <v>0</v>
      </c>
      <c r="O1367" s="1260">
        <v>11</v>
      </c>
      <c r="P1367" s="1260">
        <v>38</v>
      </c>
      <c r="Q1367" s="1261">
        <v>186.33068367983822</v>
      </c>
    </row>
    <row r="1368" spans="1:17" ht="12.75" x14ac:dyDescent="0.2">
      <c r="A1368" s="876" t="s">
        <v>2284</v>
      </c>
      <c r="B1368" s="906" t="s">
        <v>608</v>
      </c>
      <c r="C1368" s="906">
        <v>1869.2782912219373</v>
      </c>
      <c r="D1368" s="906">
        <v>1869.2782912219373</v>
      </c>
      <c r="E1368" s="906">
        <v>3051.8131586878585</v>
      </c>
      <c r="F1368" s="907">
        <v>0</v>
      </c>
      <c r="G1368" s="908">
        <v>0</v>
      </c>
      <c r="H1368" s="908" t="s">
        <v>608</v>
      </c>
      <c r="I1368" s="908">
        <v>85</v>
      </c>
      <c r="J1368" s="908">
        <v>710</v>
      </c>
      <c r="K1368" s="908">
        <v>119</v>
      </c>
      <c r="L1368" s="908">
        <v>119</v>
      </c>
      <c r="M1368" s="908">
        <v>10</v>
      </c>
      <c r="N1368" s="908">
        <v>0</v>
      </c>
      <c r="O1368" s="1260">
        <v>5</v>
      </c>
      <c r="P1368" s="1260">
        <v>18</v>
      </c>
      <c r="Q1368" s="1261">
        <v>186.33068367983822</v>
      </c>
    </row>
    <row r="1369" spans="1:17" ht="12.75" x14ac:dyDescent="0.2">
      <c r="A1369" s="876" t="s">
        <v>860</v>
      </c>
      <c r="B1369" s="906" t="s">
        <v>608</v>
      </c>
      <c r="C1369" s="906">
        <v>4226.2240598511416</v>
      </c>
      <c r="D1369" s="906">
        <v>4226.2240598511416</v>
      </c>
      <c r="E1369" s="906">
        <v>4226.2240598511416</v>
      </c>
      <c r="F1369" s="907">
        <v>0</v>
      </c>
      <c r="G1369" s="908">
        <v>0</v>
      </c>
      <c r="H1369" s="908" t="s">
        <v>608</v>
      </c>
      <c r="I1369" s="908">
        <v>3</v>
      </c>
      <c r="J1369" s="908">
        <v>2589</v>
      </c>
      <c r="K1369" s="908">
        <v>15</v>
      </c>
      <c r="L1369" s="908">
        <v>15</v>
      </c>
      <c r="M1369" s="908">
        <v>3</v>
      </c>
      <c r="N1369" s="908">
        <v>0</v>
      </c>
      <c r="O1369" s="1260">
        <v>6</v>
      </c>
      <c r="P1369" s="1260">
        <v>6</v>
      </c>
      <c r="Q1369" s="1261">
        <v>186.33068367983822</v>
      </c>
    </row>
    <row r="1370" spans="1:17" ht="12.75" x14ac:dyDescent="0.2">
      <c r="A1370" s="876" t="s">
        <v>2285</v>
      </c>
      <c r="B1370" s="906" t="s">
        <v>608</v>
      </c>
      <c r="C1370" s="906">
        <v>2491.5370391170809</v>
      </c>
      <c r="D1370" s="906">
        <v>2491.5370391170809</v>
      </c>
      <c r="E1370" s="906">
        <v>6986.7997247918929</v>
      </c>
      <c r="F1370" s="907">
        <v>0</v>
      </c>
      <c r="G1370" s="908">
        <v>0</v>
      </c>
      <c r="H1370" s="908" t="s">
        <v>608</v>
      </c>
      <c r="I1370" s="908">
        <v>16</v>
      </c>
      <c r="J1370" s="908">
        <v>715</v>
      </c>
      <c r="K1370" s="908">
        <v>76</v>
      </c>
      <c r="L1370" s="908">
        <v>76</v>
      </c>
      <c r="M1370" s="908">
        <v>0</v>
      </c>
      <c r="N1370" s="908">
        <v>0</v>
      </c>
      <c r="O1370" s="1260">
        <v>7</v>
      </c>
      <c r="P1370" s="1260">
        <v>52</v>
      </c>
      <c r="Q1370" s="1261">
        <v>186.33068367983822</v>
      </c>
    </row>
    <row r="1371" spans="1:17" ht="12.75" x14ac:dyDescent="0.2">
      <c r="A1371" s="876" t="s">
        <v>2286</v>
      </c>
      <c r="B1371" s="906" t="s">
        <v>608</v>
      </c>
      <c r="C1371" s="906">
        <v>2140.1803227998139</v>
      </c>
      <c r="D1371" s="906">
        <v>2140.1803227998139</v>
      </c>
      <c r="E1371" s="906">
        <v>2865.4369076322887</v>
      </c>
      <c r="F1371" s="907">
        <v>0</v>
      </c>
      <c r="G1371" s="908">
        <v>0</v>
      </c>
      <c r="H1371" s="908" t="s">
        <v>608</v>
      </c>
      <c r="I1371" s="908">
        <v>64</v>
      </c>
      <c r="J1371" s="908">
        <v>946</v>
      </c>
      <c r="K1371" s="908">
        <v>15</v>
      </c>
      <c r="L1371" s="908">
        <v>15</v>
      </c>
      <c r="M1371" s="908">
        <v>0</v>
      </c>
      <c r="N1371" s="908">
        <v>0</v>
      </c>
      <c r="O1371" s="1260">
        <v>6</v>
      </c>
      <c r="P1371" s="1260">
        <v>16</v>
      </c>
      <c r="Q1371" s="1261">
        <v>186.33068367983822</v>
      </c>
    </row>
    <row r="1372" spans="1:17" ht="12.75" x14ac:dyDescent="0.2">
      <c r="A1372" s="876" t="s">
        <v>859</v>
      </c>
      <c r="B1372" s="906" t="s">
        <v>608</v>
      </c>
      <c r="C1372" s="906">
        <v>13472.96865603769</v>
      </c>
      <c r="D1372" s="906">
        <v>13472.96865603769</v>
      </c>
      <c r="E1372" s="906">
        <v>14075.45698309525</v>
      </c>
      <c r="F1372" s="907">
        <v>0</v>
      </c>
      <c r="G1372" s="908">
        <v>0</v>
      </c>
      <c r="H1372" s="908" t="s">
        <v>608</v>
      </c>
      <c r="I1372" s="908">
        <v>0</v>
      </c>
      <c r="J1372" s="908">
        <v>219</v>
      </c>
      <c r="K1372" s="908">
        <v>26</v>
      </c>
      <c r="L1372" s="908">
        <v>26</v>
      </c>
      <c r="M1372" s="908">
        <v>0</v>
      </c>
      <c r="N1372" s="908">
        <v>0</v>
      </c>
      <c r="O1372" s="1260">
        <v>60</v>
      </c>
      <c r="P1372" s="1260">
        <v>119</v>
      </c>
      <c r="Q1372" s="1261">
        <v>186.33068367983822</v>
      </c>
    </row>
    <row r="1373" spans="1:17" ht="12.75" x14ac:dyDescent="0.2">
      <c r="A1373" s="876" t="s">
        <v>193</v>
      </c>
      <c r="B1373" s="906">
        <v>142.27471434055417</v>
      </c>
      <c r="C1373" s="906">
        <v>364.35775853811458</v>
      </c>
      <c r="D1373" s="906">
        <v>364.35775853811458</v>
      </c>
      <c r="E1373" s="906">
        <v>686.0142530462881</v>
      </c>
      <c r="F1373" s="907">
        <v>0</v>
      </c>
      <c r="G1373" s="908">
        <v>0</v>
      </c>
      <c r="H1373" s="908">
        <v>182289</v>
      </c>
      <c r="I1373" s="908">
        <v>149663</v>
      </c>
      <c r="J1373" s="908">
        <v>8567</v>
      </c>
      <c r="K1373" s="908">
        <v>617</v>
      </c>
      <c r="L1373" s="908">
        <v>617</v>
      </c>
      <c r="M1373" s="908">
        <v>574</v>
      </c>
      <c r="N1373" s="908">
        <v>0</v>
      </c>
      <c r="O1373" s="1260">
        <v>5</v>
      </c>
      <c r="P1373" s="1260">
        <v>5</v>
      </c>
      <c r="Q1373" s="1261">
        <v>186.33068367983822</v>
      </c>
    </row>
    <row r="1374" spans="1:17" ht="12.75" x14ac:dyDescent="0.2">
      <c r="A1374" s="876" t="s">
        <v>858</v>
      </c>
      <c r="B1374" s="906" t="s">
        <v>608</v>
      </c>
      <c r="C1374" s="906">
        <v>737.94520960736418</v>
      </c>
      <c r="D1374" s="906">
        <v>737.94520960736418</v>
      </c>
      <c r="E1374" s="906">
        <v>950.13906255109714</v>
      </c>
      <c r="F1374" s="907">
        <v>0</v>
      </c>
      <c r="G1374" s="908">
        <v>0</v>
      </c>
      <c r="H1374" s="908" t="s">
        <v>608</v>
      </c>
      <c r="I1374" s="908">
        <v>1106</v>
      </c>
      <c r="J1374" s="908">
        <v>129</v>
      </c>
      <c r="K1374" s="908">
        <v>21</v>
      </c>
      <c r="L1374" s="908">
        <v>21</v>
      </c>
      <c r="M1374" s="908">
        <v>0</v>
      </c>
      <c r="N1374" s="908">
        <v>0</v>
      </c>
      <c r="O1374" s="1260">
        <v>5</v>
      </c>
      <c r="P1374" s="1260">
        <v>5</v>
      </c>
      <c r="Q1374" s="1261">
        <v>339.23770009237126</v>
      </c>
    </row>
    <row r="1375" spans="1:17" ht="12.75" x14ac:dyDescent="0.2">
      <c r="A1375" s="876" t="s">
        <v>857</v>
      </c>
      <c r="B1375" s="906" t="s">
        <v>608</v>
      </c>
      <c r="C1375" s="906">
        <v>1266.4969891953904</v>
      </c>
      <c r="D1375" s="906">
        <v>1266.4969891953904</v>
      </c>
      <c r="E1375" s="906">
        <v>1266.4969891953904</v>
      </c>
      <c r="F1375" s="907">
        <v>0</v>
      </c>
      <c r="G1375" s="908">
        <v>0</v>
      </c>
      <c r="H1375" s="908" t="s">
        <v>608</v>
      </c>
      <c r="I1375" s="908">
        <v>83</v>
      </c>
      <c r="J1375" s="908">
        <v>116</v>
      </c>
      <c r="K1375" s="908">
        <v>0</v>
      </c>
      <c r="L1375" s="908">
        <v>0</v>
      </c>
      <c r="M1375" s="908">
        <v>0</v>
      </c>
      <c r="N1375" s="908">
        <v>0</v>
      </c>
      <c r="O1375" s="1260">
        <v>5</v>
      </c>
      <c r="P1375" s="1260">
        <v>5</v>
      </c>
      <c r="Q1375" s="1261">
        <v>186.33068367983822</v>
      </c>
    </row>
    <row r="1376" spans="1:17" ht="12.75" x14ac:dyDescent="0.2">
      <c r="A1376" s="876" t="s">
        <v>856</v>
      </c>
      <c r="B1376" s="906" t="s">
        <v>608</v>
      </c>
      <c r="C1376" s="906">
        <v>8478.8811056182858</v>
      </c>
      <c r="D1376" s="906">
        <v>8478.8811056182858</v>
      </c>
      <c r="E1376" s="906">
        <v>8504.3795995670971</v>
      </c>
      <c r="F1376" s="907">
        <v>0</v>
      </c>
      <c r="G1376" s="908">
        <v>0</v>
      </c>
      <c r="H1376" s="908" t="s">
        <v>608</v>
      </c>
      <c r="I1376" s="908">
        <v>19</v>
      </c>
      <c r="J1376" s="908">
        <v>291</v>
      </c>
      <c r="K1376" s="908">
        <v>10</v>
      </c>
      <c r="L1376" s="908">
        <v>10</v>
      </c>
      <c r="M1376" s="908">
        <v>1</v>
      </c>
      <c r="N1376" s="908">
        <v>0</v>
      </c>
      <c r="O1376" s="1260">
        <v>5</v>
      </c>
      <c r="P1376" s="1260">
        <v>16</v>
      </c>
      <c r="Q1376" s="1261">
        <v>186.33068367983822</v>
      </c>
    </row>
    <row r="1377" spans="1:17" ht="12.75" x14ac:dyDescent="0.2">
      <c r="A1377" s="876" t="s">
        <v>855</v>
      </c>
      <c r="B1377" s="906" t="s">
        <v>608</v>
      </c>
      <c r="C1377" s="906">
        <v>4151.3719672547568</v>
      </c>
      <c r="D1377" s="906">
        <v>4151.3719672547568</v>
      </c>
      <c r="E1377" s="906">
        <v>6747.8072616295613</v>
      </c>
      <c r="F1377" s="907">
        <v>0</v>
      </c>
      <c r="G1377" s="908">
        <v>0</v>
      </c>
      <c r="H1377" s="908" t="s">
        <v>608</v>
      </c>
      <c r="I1377" s="908">
        <v>14</v>
      </c>
      <c r="J1377" s="908">
        <v>283</v>
      </c>
      <c r="K1377" s="908">
        <v>6</v>
      </c>
      <c r="L1377" s="908">
        <v>6</v>
      </c>
      <c r="M1377" s="908">
        <v>0</v>
      </c>
      <c r="N1377" s="908">
        <v>0</v>
      </c>
      <c r="O1377" s="1260">
        <v>12</v>
      </c>
      <c r="P1377" s="1260">
        <v>31</v>
      </c>
      <c r="Q1377" s="1261">
        <v>253.16077132643741</v>
      </c>
    </row>
    <row r="1378" spans="1:17" ht="12.75" x14ac:dyDescent="0.2">
      <c r="A1378" s="876" t="s">
        <v>2287</v>
      </c>
      <c r="B1378" s="906" t="s">
        <v>608</v>
      </c>
      <c r="C1378" s="906">
        <v>4767.7774403369567</v>
      </c>
      <c r="D1378" s="906">
        <v>4767.7774403369567</v>
      </c>
      <c r="E1378" s="906">
        <v>7800.4787109481649</v>
      </c>
      <c r="F1378" s="907">
        <v>0</v>
      </c>
      <c r="G1378" s="908">
        <v>0</v>
      </c>
      <c r="H1378" s="908" t="s">
        <v>608</v>
      </c>
      <c r="I1378" s="908">
        <v>1</v>
      </c>
      <c r="J1378" s="908">
        <v>526</v>
      </c>
      <c r="K1378" s="908">
        <v>105</v>
      </c>
      <c r="L1378" s="908">
        <v>105</v>
      </c>
      <c r="M1378" s="908">
        <v>1</v>
      </c>
      <c r="N1378" s="908">
        <v>0</v>
      </c>
      <c r="O1378" s="1260">
        <v>16</v>
      </c>
      <c r="P1378" s="1260">
        <v>38</v>
      </c>
      <c r="Q1378" s="1261">
        <v>253.16077132643741</v>
      </c>
    </row>
    <row r="1379" spans="1:17" ht="12.75" x14ac:dyDescent="0.2">
      <c r="A1379" s="876" t="s">
        <v>2288</v>
      </c>
      <c r="B1379" s="906" t="s">
        <v>608</v>
      </c>
      <c r="C1379" s="906">
        <v>3664.8234725430916</v>
      </c>
      <c r="D1379" s="906">
        <v>3664.8234725430916</v>
      </c>
      <c r="E1379" s="906">
        <v>5624.6155918446084</v>
      </c>
      <c r="F1379" s="907">
        <v>0</v>
      </c>
      <c r="G1379" s="908">
        <v>0</v>
      </c>
      <c r="H1379" s="908" t="s">
        <v>608</v>
      </c>
      <c r="I1379" s="908">
        <v>14</v>
      </c>
      <c r="J1379" s="908">
        <v>1491</v>
      </c>
      <c r="K1379" s="908">
        <v>92</v>
      </c>
      <c r="L1379" s="908">
        <v>92</v>
      </c>
      <c r="M1379" s="908">
        <v>1</v>
      </c>
      <c r="N1379" s="908">
        <v>0</v>
      </c>
      <c r="O1379" s="1260">
        <v>10</v>
      </c>
      <c r="P1379" s="1260">
        <v>23</v>
      </c>
      <c r="Q1379" s="1261">
        <v>253.16077132643741</v>
      </c>
    </row>
    <row r="1380" spans="1:17" ht="12.75" x14ac:dyDescent="0.2">
      <c r="A1380" s="876" t="s">
        <v>2289</v>
      </c>
      <c r="B1380" s="906" t="s">
        <v>608</v>
      </c>
      <c r="C1380" s="906">
        <v>3113.215150344603</v>
      </c>
      <c r="D1380" s="906">
        <v>3113.215150344603</v>
      </c>
      <c r="E1380" s="906">
        <v>3886.7532419985937</v>
      </c>
      <c r="F1380" s="907">
        <v>0</v>
      </c>
      <c r="G1380" s="908">
        <v>0</v>
      </c>
      <c r="H1380" s="908" t="s">
        <v>608</v>
      </c>
      <c r="I1380" s="908">
        <v>44</v>
      </c>
      <c r="J1380" s="908">
        <v>4042</v>
      </c>
      <c r="K1380" s="908">
        <v>183</v>
      </c>
      <c r="L1380" s="908">
        <v>183</v>
      </c>
      <c r="M1380" s="908">
        <v>5</v>
      </c>
      <c r="N1380" s="908">
        <v>0</v>
      </c>
      <c r="O1380" s="1260">
        <v>7</v>
      </c>
      <c r="P1380" s="1260">
        <v>14</v>
      </c>
      <c r="Q1380" s="1261">
        <v>253.16077132643741</v>
      </c>
    </row>
    <row r="1381" spans="1:17" ht="12.75" x14ac:dyDescent="0.2">
      <c r="A1381" s="876" t="s">
        <v>2290</v>
      </c>
      <c r="B1381" s="906" t="s">
        <v>608</v>
      </c>
      <c r="C1381" s="906">
        <v>2491.0434504435375</v>
      </c>
      <c r="D1381" s="906">
        <v>2491.0434504435375</v>
      </c>
      <c r="E1381" s="906">
        <v>3468.6309211776288</v>
      </c>
      <c r="F1381" s="907">
        <v>0</v>
      </c>
      <c r="G1381" s="908">
        <v>0</v>
      </c>
      <c r="H1381" s="908" t="s">
        <v>608</v>
      </c>
      <c r="I1381" s="908">
        <v>7</v>
      </c>
      <c r="J1381" s="908">
        <v>899</v>
      </c>
      <c r="K1381" s="908">
        <v>12</v>
      </c>
      <c r="L1381" s="908">
        <v>12</v>
      </c>
      <c r="M1381" s="908">
        <v>1</v>
      </c>
      <c r="N1381" s="908">
        <v>0</v>
      </c>
      <c r="O1381" s="1260">
        <v>7</v>
      </c>
      <c r="P1381" s="1260">
        <v>49</v>
      </c>
      <c r="Q1381" s="1261">
        <v>253.16077132643741</v>
      </c>
    </row>
    <row r="1382" spans="1:17" ht="12.75" x14ac:dyDescent="0.2">
      <c r="A1382" s="876" t="s">
        <v>2291</v>
      </c>
      <c r="B1382" s="906" t="s">
        <v>608</v>
      </c>
      <c r="C1382" s="906">
        <v>2040.2317813316643</v>
      </c>
      <c r="D1382" s="906">
        <v>2040.2317813316643</v>
      </c>
      <c r="E1382" s="906">
        <v>2040.2317813316643</v>
      </c>
      <c r="F1382" s="907">
        <v>0</v>
      </c>
      <c r="G1382" s="908">
        <v>0</v>
      </c>
      <c r="H1382" s="908" t="s">
        <v>608</v>
      </c>
      <c r="I1382" s="908">
        <v>232</v>
      </c>
      <c r="J1382" s="908">
        <v>6425</v>
      </c>
      <c r="K1382" s="908">
        <v>53</v>
      </c>
      <c r="L1382" s="908">
        <v>53</v>
      </c>
      <c r="M1382" s="908">
        <v>17</v>
      </c>
      <c r="N1382" s="908">
        <v>0</v>
      </c>
      <c r="O1382" s="1260">
        <v>5</v>
      </c>
      <c r="P1382" s="1260">
        <v>5</v>
      </c>
      <c r="Q1382" s="1261">
        <v>253.16077132643741</v>
      </c>
    </row>
    <row r="1383" spans="1:17" ht="12.75" x14ac:dyDescent="0.2">
      <c r="A1383" s="876" t="s">
        <v>2292</v>
      </c>
      <c r="B1383" s="906" t="s">
        <v>608</v>
      </c>
      <c r="C1383" s="906">
        <v>1936.2191565015848</v>
      </c>
      <c r="D1383" s="906">
        <v>1936.2191565015848</v>
      </c>
      <c r="E1383" s="906">
        <v>3444.1502980576115</v>
      </c>
      <c r="F1383" s="907">
        <v>0</v>
      </c>
      <c r="G1383" s="908">
        <v>0</v>
      </c>
      <c r="H1383" s="908" t="s">
        <v>608</v>
      </c>
      <c r="I1383" s="908">
        <v>40</v>
      </c>
      <c r="J1383" s="908">
        <v>776</v>
      </c>
      <c r="K1383" s="908">
        <v>28</v>
      </c>
      <c r="L1383" s="908">
        <v>28</v>
      </c>
      <c r="M1383" s="908">
        <v>2</v>
      </c>
      <c r="N1383" s="908">
        <v>0</v>
      </c>
      <c r="O1383" s="1260">
        <v>6</v>
      </c>
      <c r="P1383" s="1260">
        <v>22</v>
      </c>
      <c r="Q1383" s="1261">
        <v>253.16077132643741</v>
      </c>
    </row>
    <row r="1384" spans="1:17" ht="12.75" x14ac:dyDescent="0.2">
      <c r="A1384" s="876" t="s">
        <v>2293</v>
      </c>
      <c r="B1384" s="906" t="s">
        <v>608</v>
      </c>
      <c r="C1384" s="906">
        <v>1605.4338091586926</v>
      </c>
      <c r="D1384" s="906">
        <v>1605.4338091586926</v>
      </c>
      <c r="E1384" s="906">
        <v>1605.4338091586926</v>
      </c>
      <c r="F1384" s="907">
        <v>0</v>
      </c>
      <c r="G1384" s="908">
        <v>0</v>
      </c>
      <c r="H1384" s="908" t="s">
        <v>608</v>
      </c>
      <c r="I1384" s="908">
        <v>1263</v>
      </c>
      <c r="J1384" s="908">
        <v>7980</v>
      </c>
      <c r="K1384" s="908">
        <v>335</v>
      </c>
      <c r="L1384" s="908">
        <v>335</v>
      </c>
      <c r="M1384" s="908">
        <v>177</v>
      </c>
      <c r="N1384" s="908">
        <v>0</v>
      </c>
      <c r="O1384" s="1260">
        <v>5</v>
      </c>
      <c r="P1384" s="1260">
        <v>5</v>
      </c>
      <c r="Q1384" s="1261">
        <v>253.16077132643741</v>
      </c>
    </row>
    <row r="1385" spans="1:17" ht="12.75" x14ac:dyDescent="0.2">
      <c r="A1385" s="876" t="s">
        <v>2294</v>
      </c>
      <c r="B1385" s="906" t="s">
        <v>608</v>
      </c>
      <c r="C1385" s="906">
        <v>4265.3895707124675</v>
      </c>
      <c r="D1385" s="906">
        <v>4265.3895707124675</v>
      </c>
      <c r="E1385" s="906">
        <v>7187.310643711312</v>
      </c>
      <c r="F1385" s="907">
        <v>0</v>
      </c>
      <c r="G1385" s="908">
        <v>0</v>
      </c>
      <c r="H1385" s="908" t="s">
        <v>608</v>
      </c>
      <c r="I1385" s="908">
        <v>9</v>
      </c>
      <c r="J1385" s="908">
        <v>615</v>
      </c>
      <c r="K1385" s="908">
        <v>25</v>
      </c>
      <c r="L1385" s="908">
        <v>25</v>
      </c>
      <c r="M1385" s="908">
        <v>0</v>
      </c>
      <c r="N1385" s="908">
        <v>0</v>
      </c>
      <c r="O1385" s="1260">
        <v>12</v>
      </c>
      <c r="P1385" s="1260">
        <v>40</v>
      </c>
      <c r="Q1385" s="1261">
        <v>253.16077132643741</v>
      </c>
    </row>
    <row r="1386" spans="1:17" ht="12.75" x14ac:dyDescent="0.2">
      <c r="A1386" s="876" t="s">
        <v>2295</v>
      </c>
      <c r="B1386" s="906" t="s">
        <v>608</v>
      </c>
      <c r="C1386" s="906">
        <v>3209.6359643725614</v>
      </c>
      <c r="D1386" s="906">
        <v>3209.6359643725614</v>
      </c>
      <c r="E1386" s="906">
        <v>3319.4218727923226</v>
      </c>
      <c r="F1386" s="907">
        <v>0</v>
      </c>
      <c r="G1386" s="908">
        <v>0</v>
      </c>
      <c r="H1386" s="908" t="s">
        <v>608</v>
      </c>
      <c r="I1386" s="908">
        <v>20</v>
      </c>
      <c r="J1386" s="908">
        <v>1242</v>
      </c>
      <c r="K1386" s="908">
        <v>22</v>
      </c>
      <c r="L1386" s="908">
        <v>22</v>
      </c>
      <c r="M1386" s="908">
        <v>2</v>
      </c>
      <c r="N1386" s="908">
        <v>0</v>
      </c>
      <c r="O1386" s="1260">
        <v>7</v>
      </c>
      <c r="P1386" s="1260">
        <v>23</v>
      </c>
      <c r="Q1386" s="1261">
        <v>253.16077132643741</v>
      </c>
    </row>
    <row r="1387" spans="1:17" ht="12.75" x14ac:dyDescent="0.2">
      <c r="A1387" s="876" t="s">
        <v>2296</v>
      </c>
      <c r="B1387" s="906" t="s">
        <v>608</v>
      </c>
      <c r="C1387" s="906">
        <v>2793.9212378555612</v>
      </c>
      <c r="D1387" s="906">
        <v>2793.9212378555612</v>
      </c>
      <c r="E1387" s="906">
        <v>3300.1308782844126</v>
      </c>
      <c r="F1387" s="907">
        <v>0</v>
      </c>
      <c r="G1387" s="908">
        <v>0</v>
      </c>
      <c r="H1387" s="908" t="s">
        <v>608</v>
      </c>
      <c r="I1387" s="908">
        <v>164</v>
      </c>
      <c r="J1387" s="908">
        <v>3108</v>
      </c>
      <c r="K1387" s="908">
        <v>74</v>
      </c>
      <c r="L1387" s="908">
        <v>74</v>
      </c>
      <c r="M1387" s="908">
        <v>4</v>
      </c>
      <c r="N1387" s="908">
        <v>0</v>
      </c>
      <c r="O1387" s="1260">
        <v>6</v>
      </c>
      <c r="P1387" s="1260">
        <v>11</v>
      </c>
      <c r="Q1387" s="1261">
        <v>253.16077132643741</v>
      </c>
    </row>
    <row r="1388" spans="1:17" ht="12.75" x14ac:dyDescent="0.2">
      <c r="A1388" s="876" t="s">
        <v>2297</v>
      </c>
      <c r="B1388" s="906" t="s">
        <v>608</v>
      </c>
      <c r="C1388" s="906">
        <v>4374.9254700241754</v>
      </c>
      <c r="D1388" s="906">
        <v>4374.9254700241754</v>
      </c>
      <c r="E1388" s="906">
        <v>7640.511324748074</v>
      </c>
      <c r="F1388" s="907">
        <v>0</v>
      </c>
      <c r="G1388" s="908">
        <v>0</v>
      </c>
      <c r="H1388" s="908" t="s">
        <v>608</v>
      </c>
      <c r="I1388" s="908">
        <v>3</v>
      </c>
      <c r="J1388" s="908">
        <v>517</v>
      </c>
      <c r="K1388" s="908">
        <v>108</v>
      </c>
      <c r="L1388" s="908">
        <v>108</v>
      </c>
      <c r="M1388" s="908">
        <v>1</v>
      </c>
      <c r="N1388" s="908">
        <v>0</v>
      </c>
      <c r="O1388" s="1260">
        <v>16</v>
      </c>
      <c r="P1388" s="1260">
        <v>45</v>
      </c>
      <c r="Q1388" s="1261">
        <v>253.16077132643741</v>
      </c>
    </row>
    <row r="1389" spans="1:17" ht="12.75" x14ac:dyDescent="0.2">
      <c r="A1389" s="876" t="s">
        <v>2298</v>
      </c>
      <c r="B1389" s="906" t="s">
        <v>608</v>
      </c>
      <c r="C1389" s="906">
        <v>3243.0678313795206</v>
      </c>
      <c r="D1389" s="906">
        <v>3243.0678313795206</v>
      </c>
      <c r="E1389" s="906">
        <v>4842.9433692332386</v>
      </c>
      <c r="F1389" s="907">
        <v>0</v>
      </c>
      <c r="G1389" s="908">
        <v>0</v>
      </c>
      <c r="H1389" s="908" t="s">
        <v>608</v>
      </c>
      <c r="I1389" s="908">
        <v>16</v>
      </c>
      <c r="J1389" s="908">
        <v>1714</v>
      </c>
      <c r="K1389" s="908">
        <v>141</v>
      </c>
      <c r="L1389" s="908">
        <v>141</v>
      </c>
      <c r="M1389" s="908">
        <v>3</v>
      </c>
      <c r="N1389" s="908">
        <v>0</v>
      </c>
      <c r="O1389" s="1260">
        <v>7</v>
      </c>
      <c r="P1389" s="1260">
        <v>22</v>
      </c>
      <c r="Q1389" s="1261">
        <v>253.16077132643741</v>
      </c>
    </row>
    <row r="1390" spans="1:17" ht="12.75" x14ac:dyDescent="0.2">
      <c r="A1390" s="876" t="s">
        <v>2299</v>
      </c>
      <c r="B1390" s="906" t="s">
        <v>608</v>
      </c>
      <c r="C1390" s="906">
        <v>2781.8907320964536</v>
      </c>
      <c r="D1390" s="906">
        <v>2781.8907320964536</v>
      </c>
      <c r="E1390" s="906">
        <v>2843.8685513058431</v>
      </c>
      <c r="F1390" s="907">
        <v>0</v>
      </c>
      <c r="G1390" s="908">
        <v>0</v>
      </c>
      <c r="H1390" s="908" t="s">
        <v>608</v>
      </c>
      <c r="I1390" s="908">
        <v>475</v>
      </c>
      <c r="J1390" s="908">
        <v>23861</v>
      </c>
      <c r="K1390" s="908">
        <v>2696</v>
      </c>
      <c r="L1390" s="908">
        <v>2696</v>
      </c>
      <c r="M1390" s="908">
        <v>668</v>
      </c>
      <c r="N1390" s="908">
        <v>0</v>
      </c>
      <c r="O1390" s="1260">
        <v>5</v>
      </c>
      <c r="P1390" s="1260">
        <v>9</v>
      </c>
      <c r="Q1390" s="1261">
        <v>253.16077132643741</v>
      </c>
    </row>
    <row r="1391" spans="1:17" ht="12.75" x14ac:dyDescent="0.2">
      <c r="A1391" s="876" t="s">
        <v>2300</v>
      </c>
      <c r="B1391" s="906" t="s">
        <v>608</v>
      </c>
      <c r="C1391" s="906">
        <v>2675.8724043911188</v>
      </c>
      <c r="D1391" s="906">
        <v>2675.8724043911188</v>
      </c>
      <c r="E1391" s="906">
        <v>2714.8592219067514</v>
      </c>
      <c r="F1391" s="907">
        <v>0</v>
      </c>
      <c r="G1391" s="908">
        <v>0</v>
      </c>
      <c r="H1391" s="908" t="s">
        <v>608</v>
      </c>
      <c r="I1391" s="908">
        <v>241</v>
      </c>
      <c r="J1391" s="908">
        <v>2042</v>
      </c>
      <c r="K1391" s="908">
        <v>347</v>
      </c>
      <c r="L1391" s="908">
        <v>347</v>
      </c>
      <c r="M1391" s="908">
        <v>100</v>
      </c>
      <c r="N1391" s="908">
        <v>0</v>
      </c>
      <c r="O1391" s="1260">
        <v>5</v>
      </c>
      <c r="P1391" s="1260">
        <v>9</v>
      </c>
      <c r="Q1391" s="1261">
        <v>253.16077132643741</v>
      </c>
    </row>
    <row r="1392" spans="1:17" ht="12.75" x14ac:dyDescent="0.2">
      <c r="A1392" s="876" t="s">
        <v>2301</v>
      </c>
      <c r="B1392" s="906" t="s">
        <v>608</v>
      </c>
      <c r="C1392" s="906">
        <v>2261.6287743898447</v>
      </c>
      <c r="D1392" s="906">
        <v>2261.6287743898447</v>
      </c>
      <c r="E1392" s="906">
        <v>2261.6287743898447</v>
      </c>
      <c r="F1392" s="907">
        <v>0</v>
      </c>
      <c r="G1392" s="908">
        <v>0</v>
      </c>
      <c r="H1392" s="908" t="s">
        <v>608</v>
      </c>
      <c r="I1392" s="908">
        <v>1616</v>
      </c>
      <c r="J1392" s="908">
        <v>9415</v>
      </c>
      <c r="K1392" s="908">
        <v>5264</v>
      </c>
      <c r="L1392" s="908">
        <v>5264</v>
      </c>
      <c r="M1392" s="908">
        <v>2696</v>
      </c>
      <c r="N1392" s="908">
        <v>0</v>
      </c>
      <c r="O1392" s="1260">
        <v>5</v>
      </c>
      <c r="P1392" s="1260">
        <v>5</v>
      </c>
      <c r="Q1392" s="1261">
        <v>253.16077132643741</v>
      </c>
    </row>
    <row r="1393" spans="1:17" ht="12.75" x14ac:dyDescent="0.2">
      <c r="A1393" s="876" t="s">
        <v>854</v>
      </c>
      <c r="B1393" s="906" t="s">
        <v>608</v>
      </c>
      <c r="C1393" s="906">
        <v>1559.5987631771382</v>
      </c>
      <c r="D1393" s="906">
        <v>1559.5987631771382</v>
      </c>
      <c r="E1393" s="906">
        <v>2511.1337827411871</v>
      </c>
      <c r="F1393" s="907">
        <v>0</v>
      </c>
      <c r="G1393" s="908">
        <v>0</v>
      </c>
      <c r="H1393" s="908" t="s">
        <v>608</v>
      </c>
      <c r="I1393" s="908">
        <v>1402</v>
      </c>
      <c r="J1393" s="908">
        <v>1140</v>
      </c>
      <c r="K1393" s="908">
        <v>833</v>
      </c>
      <c r="L1393" s="908">
        <v>833</v>
      </c>
      <c r="M1393" s="908">
        <v>244</v>
      </c>
      <c r="N1393" s="908">
        <v>0</v>
      </c>
      <c r="O1393" s="1260">
        <v>5</v>
      </c>
      <c r="P1393" s="1260">
        <v>6</v>
      </c>
      <c r="Q1393" s="1261">
        <v>253.16077132643741</v>
      </c>
    </row>
    <row r="1394" spans="1:17" ht="12.75" x14ac:dyDescent="0.2">
      <c r="A1394" s="876" t="s">
        <v>201</v>
      </c>
      <c r="B1394" s="906">
        <v>1088.6461499779407</v>
      </c>
      <c r="C1394" s="906">
        <v>1088.6461499779407</v>
      </c>
      <c r="D1394" s="906">
        <v>1088.6461499779407</v>
      </c>
      <c r="E1394" s="906">
        <v>1498.7882326580173</v>
      </c>
      <c r="F1394" s="907">
        <v>0</v>
      </c>
      <c r="G1394" s="908">
        <v>0</v>
      </c>
      <c r="H1394" s="908">
        <v>843</v>
      </c>
      <c r="I1394" s="908">
        <v>13985</v>
      </c>
      <c r="J1394" s="908">
        <v>3572</v>
      </c>
      <c r="K1394" s="908">
        <v>540</v>
      </c>
      <c r="L1394" s="908">
        <v>540</v>
      </c>
      <c r="M1394" s="908">
        <v>458</v>
      </c>
      <c r="N1394" s="908">
        <v>0</v>
      </c>
      <c r="O1394" s="1260">
        <v>5</v>
      </c>
      <c r="P1394" s="1260">
        <v>5</v>
      </c>
      <c r="Q1394" s="1261">
        <v>253.16077132643741</v>
      </c>
    </row>
    <row r="1395" spans="1:17" ht="12.75" x14ac:dyDescent="0.2">
      <c r="A1395" s="876" t="s">
        <v>853</v>
      </c>
      <c r="B1395" s="906" t="s">
        <v>608</v>
      </c>
      <c r="C1395" s="906">
        <v>1973.5222965872676</v>
      </c>
      <c r="D1395" s="906">
        <v>1973.5222965872676</v>
      </c>
      <c r="E1395" s="906">
        <v>3020.5923967396889</v>
      </c>
      <c r="F1395" s="907">
        <v>0</v>
      </c>
      <c r="G1395" s="908">
        <v>0</v>
      </c>
      <c r="H1395" s="908" t="s">
        <v>608</v>
      </c>
      <c r="I1395" s="908">
        <v>489</v>
      </c>
      <c r="J1395" s="908">
        <v>965</v>
      </c>
      <c r="K1395" s="908">
        <v>591</v>
      </c>
      <c r="L1395" s="908">
        <v>591</v>
      </c>
      <c r="M1395" s="908">
        <v>92</v>
      </c>
      <c r="N1395" s="908">
        <v>0</v>
      </c>
      <c r="O1395" s="1260">
        <v>5</v>
      </c>
      <c r="P1395" s="1260">
        <v>10</v>
      </c>
      <c r="Q1395" s="1261">
        <v>253.16077132643741</v>
      </c>
    </row>
    <row r="1396" spans="1:17" ht="12.75" x14ac:dyDescent="0.2">
      <c r="A1396" s="876" t="s">
        <v>852</v>
      </c>
      <c r="B1396" s="906">
        <v>172.73266026051374</v>
      </c>
      <c r="C1396" s="906">
        <v>936.70786312771793</v>
      </c>
      <c r="D1396" s="906">
        <v>936.70786312771793</v>
      </c>
      <c r="E1396" s="906">
        <v>936.70786312771793</v>
      </c>
      <c r="F1396" s="907">
        <v>0</v>
      </c>
      <c r="G1396" s="908">
        <v>0</v>
      </c>
      <c r="H1396" s="908">
        <v>4680</v>
      </c>
      <c r="I1396" s="908">
        <v>33756</v>
      </c>
      <c r="J1396" s="908">
        <v>4953</v>
      </c>
      <c r="K1396" s="908">
        <v>149</v>
      </c>
      <c r="L1396" s="908">
        <v>149</v>
      </c>
      <c r="M1396" s="908">
        <v>143</v>
      </c>
      <c r="N1396" s="908">
        <v>0</v>
      </c>
      <c r="O1396" s="1260">
        <v>5</v>
      </c>
      <c r="P1396" s="1260">
        <v>5</v>
      </c>
      <c r="Q1396" s="1261">
        <v>253.16077132643741</v>
      </c>
    </row>
    <row r="1397" spans="1:17" ht="12.75" x14ac:dyDescent="0.2">
      <c r="A1397" s="876" t="s">
        <v>851</v>
      </c>
      <c r="B1397" s="906" t="s">
        <v>608</v>
      </c>
      <c r="C1397" s="906">
        <v>785.39774577578271</v>
      </c>
      <c r="D1397" s="906">
        <v>785.39774577578271</v>
      </c>
      <c r="E1397" s="906">
        <v>1094.2326887179786</v>
      </c>
      <c r="F1397" s="907">
        <v>0</v>
      </c>
      <c r="G1397" s="908">
        <v>0</v>
      </c>
      <c r="H1397" s="908" t="s">
        <v>608</v>
      </c>
      <c r="I1397" s="908">
        <v>4406</v>
      </c>
      <c r="J1397" s="908">
        <v>931</v>
      </c>
      <c r="K1397" s="908">
        <v>3735</v>
      </c>
      <c r="L1397" s="908">
        <v>3735</v>
      </c>
      <c r="M1397" s="908">
        <v>2646</v>
      </c>
      <c r="N1397" s="908">
        <v>0</v>
      </c>
      <c r="O1397" s="1260">
        <v>5</v>
      </c>
      <c r="P1397" s="1260">
        <v>5</v>
      </c>
      <c r="Q1397" s="1261">
        <v>253.16077132643741</v>
      </c>
    </row>
    <row r="1398" spans="1:17" ht="12.75" x14ac:dyDescent="0.2">
      <c r="A1398" s="876" t="s">
        <v>850</v>
      </c>
      <c r="B1398" s="906" t="s">
        <v>608</v>
      </c>
      <c r="C1398" s="906">
        <v>827.89173526349202</v>
      </c>
      <c r="D1398" s="906">
        <v>827.89173526349202</v>
      </c>
      <c r="E1398" s="906">
        <v>1763.253759285584</v>
      </c>
      <c r="F1398" s="907">
        <v>0</v>
      </c>
      <c r="G1398" s="908">
        <v>0</v>
      </c>
      <c r="H1398" s="908" t="s">
        <v>608</v>
      </c>
      <c r="I1398" s="908">
        <v>188</v>
      </c>
      <c r="J1398" s="908">
        <v>70</v>
      </c>
      <c r="K1398" s="908">
        <v>505</v>
      </c>
      <c r="L1398" s="908">
        <v>505</v>
      </c>
      <c r="M1398" s="908">
        <v>148</v>
      </c>
      <c r="N1398" s="908">
        <v>0</v>
      </c>
      <c r="O1398" s="1260">
        <v>5</v>
      </c>
      <c r="P1398" s="1260">
        <v>5</v>
      </c>
      <c r="Q1398" s="1261">
        <v>253.16077132643741</v>
      </c>
    </row>
    <row r="1399" spans="1:17" ht="12.75" x14ac:dyDescent="0.2">
      <c r="A1399" s="876" t="s">
        <v>849</v>
      </c>
      <c r="B1399" s="906">
        <v>135.25499164008804</v>
      </c>
      <c r="C1399" s="906">
        <v>404.14257915044675</v>
      </c>
      <c r="D1399" s="906">
        <v>404.14257915044675</v>
      </c>
      <c r="E1399" s="906">
        <v>596.09336406568741</v>
      </c>
      <c r="F1399" s="907">
        <v>0</v>
      </c>
      <c r="G1399" s="908">
        <v>0</v>
      </c>
      <c r="H1399" s="908">
        <v>3833</v>
      </c>
      <c r="I1399" s="908">
        <v>30267</v>
      </c>
      <c r="J1399" s="908">
        <v>4608</v>
      </c>
      <c r="K1399" s="908">
        <v>7277</v>
      </c>
      <c r="L1399" s="908">
        <v>7277</v>
      </c>
      <c r="M1399" s="908">
        <v>4966</v>
      </c>
      <c r="N1399" s="908">
        <v>0</v>
      </c>
      <c r="O1399" s="1260">
        <v>5</v>
      </c>
      <c r="P1399" s="1260">
        <v>5</v>
      </c>
      <c r="Q1399" s="1261">
        <v>253.16077132643741</v>
      </c>
    </row>
    <row r="1400" spans="1:17" ht="12.75" x14ac:dyDescent="0.2">
      <c r="A1400" s="876" t="s">
        <v>848</v>
      </c>
      <c r="B1400" s="906" t="s">
        <v>608</v>
      </c>
      <c r="C1400" s="906">
        <v>607.10399568072057</v>
      </c>
      <c r="D1400" s="906">
        <v>607.10399568072057</v>
      </c>
      <c r="E1400" s="906">
        <v>1018.9454716238799</v>
      </c>
      <c r="F1400" s="907">
        <v>0</v>
      </c>
      <c r="G1400" s="908">
        <v>0</v>
      </c>
      <c r="H1400" s="908" t="s">
        <v>608</v>
      </c>
      <c r="I1400" s="908">
        <v>877</v>
      </c>
      <c r="J1400" s="908">
        <v>603</v>
      </c>
      <c r="K1400" s="908">
        <v>1584</v>
      </c>
      <c r="L1400" s="908">
        <v>1584</v>
      </c>
      <c r="M1400" s="908">
        <v>401</v>
      </c>
      <c r="N1400" s="908">
        <v>0</v>
      </c>
      <c r="O1400" s="1260">
        <v>5</v>
      </c>
      <c r="P1400" s="1260">
        <v>5</v>
      </c>
      <c r="Q1400" s="1261">
        <v>253.16077132643741</v>
      </c>
    </row>
    <row r="1401" spans="1:17" ht="12.75" x14ac:dyDescent="0.2">
      <c r="A1401" s="876" t="s">
        <v>847</v>
      </c>
      <c r="B1401" s="906" t="s">
        <v>608</v>
      </c>
      <c r="C1401" s="906">
        <v>677.27577569100913</v>
      </c>
      <c r="D1401" s="906">
        <v>677.27577569100913</v>
      </c>
      <c r="E1401" s="906">
        <v>1057.5970969094574</v>
      </c>
      <c r="F1401" s="907">
        <v>0</v>
      </c>
      <c r="G1401" s="908">
        <v>0</v>
      </c>
      <c r="H1401" s="908" t="s">
        <v>608</v>
      </c>
      <c r="I1401" s="908">
        <v>29239</v>
      </c>
      <c r="J1401" s="908">
        <v>3319</v>
      </c>
      <c r="K1401" s="908">
        <v>10003</v>
      </c>
      <c r="L1401" s="908">
        <v>10003</v>
      </c>
      <c r="M1401" s="908">
        <v>7703</v>
      </c>
      <c r="N1401" s="908">
        <v>0</v>
      </c>
      <c r="O1401" s="1260">
        <v>5</v>
      </c>
      <c r="P1401" s="1260">
        <v>5</v>
      </c>
      <c r="Q1401" s="1261">
        <v>253.16077132643741</v>
      </c>
    </row>
    <row r="1402" spans="1:17" ht="12.75" x14ac:dyDescent="0.2">
      <c r="A1402" s="876" t="s">
        <v>846</v>
      </c>
      <c r="B1402" s="906" t="s">
        <v>608</v>
      </c>
      <c r="C1402" s="906">
        <v>761.9695154497814</v>
      </c>
      <c r="D1402" s="906">
        <v>761.9695154497814</v>
      </c>
      <c r="E1402" s="906">
        <v>1446.372298772154</v>
      </c>
      <c r="F1402" s="907">
        <v>0</v>
      </c>
      <c r="G1402" s="908">
        <v>0</v>
      </c>
      <c r="H1402" s="908" t="s">
        <v>608</v>
      </c>
      <c r="I1402" s="908">
        <v>659</v>
      </c>
      <c r="J1402" s="908">
        <v>158</v>
      </c>
      <c r="K1402" s="908">
        <v>623</v>
      </c>
      <c r="L1402" s="908">
        <v>623</v>
      </c>
      <c r="M1402" s="908">
        <v>346</v>
      </c>
      <c r="N1402" s="908">
        <v>0</v>
      </c>
      <c r="O1402" s="1260">
        <v>5</v>
      </c>
      <c r="P1402" s="1260">
        <v>5</v>
      </c>
      <c r="Q1402" s="1261">
        <v>253.16077132643741</v>
      </c>
    </row>
    <row r="1403" spans="1:17" ht="12.75" x14ac:dyDescent="0.2">
      <c r="A1403" s="876" t="s">
        <v>845</v>
      </c>
      <c r="B1403" s="906" t="s">
        <v>608</v>
      </c>
      <c r="C1403" s="906">
        <v>833.29949902911881</v>
      </c>
      <c r="D1403" s="906">
        <v>833.29949902911881</v>
      </c>
      <c r="E1403" s="906">
        <v>1555.1148321374412</v>
      </c>
      <c r="F1403" s="907">
        <v>0</v>
      </c>
      <c r="G1403" s="908">
        <v>0</v>
      </c>
      <c r="H1403" s="908" t="s">
        <v>608</v>
      </c>
      <c r="I1403" s="908">
        <v>133</v>
      </c>
      <c r="J1403" s="908">
        <v>58</v>
      </c>
      <c r="K1403" s="908">
        <v>1350</v>
      </c>
      <c r="L1403" s="908">
        <v>1350</v>
      </c>
      <c r="M1403" s="908">
        <v>69</v>
      </c>
      <c r="N1403" s="908">
        <v>0</v>
      </c>
      <c r="O1403" s="1260">
        <v>5</v>
      </c>
      <c r="P1403" s="1260">
        <v>5</v>
      </c>
      <c r="Q1403" s="1261">
        <v>253.16077132643741</v>
      </c>
    </row>
    <row r="1404" spans="1:17" ht="12.75" x14ac:dyDescent="0.2">
      <c r="A1404" s="876" t="s">
        <v>844</v>
      </c>
      <c r="B1404" s="906">
        <v>150.28167475965225</v>
      </c>
      <c r="C1404" s="906">
        <v>862.89676245570183</v>
      </c>
      <c r="D1404" s="906">
        <v>862.89676245570183</v>
      </c>
      <c r="E1404" s="906">
        <v>992.68449191946047</v>
      </c>
      <c r="F1404" s="907">
        <v>0</v>
      </c>
      <c r="G1404" s="908">
        <v>0</v>
      </c>
      <c r="H1404" s="908">
        <v>3230</v>
      </c>
      <c r="I1404" s="908">
        <v>8868</v>
      </c>
      <c r="J1404" s="908">
        <v>1398</v>
      </c>
      <c r="K1404" s="908">
        <v>1688</v>
      </c>
      <c r="L1404" s="908">
        <v>1688</v>
      </c>
      <c r="M1404" s="908">
        <v>1470</v>
      </c>
      <c r="N1404" s="908">
        <v>0</v>
      </c>
      <c r="O1404" s="1260">
        <v>5</v>
      </c>
      <c r="P1404" s="1260">
        <v>5</v>
      </c>
      <c r="Q1404" s="1261">
        <v>253.16077132643741</v>
      </c>
    </row>
    <row r="1405" spans="1:17" ht="12.75" x14ac:dyDescent="0.2">
      <c r="A1405" s="876" t="s">
        <v>843</v>
      </c>
      <c r="B1405" s="906">
        <v>131.07391884695568</v>
      </c>
      <c r="C1405" s="906">
        <v>634.85716740722535</v>
      </c>
      <c r="D1405" s="906">
        <v>634.85716740722535</v>
      </c>
      <c r="E1405" s="906">
        <v>727.53480700827981</v>
      </c>
      <c r="F1405" s="907">
        <v>0</v>
      </c>
      <c r="G1405" s="908">
        <v>0</v>
      </c>
      <c r="H1405" s="908">
        <v>131557</v>
      </c>
      <c r="I1405" s="908">
        <v>17923</v>
      </c>
      <c r="J1405" s="908">
        <v>1946</v>
      </c>
      <c r="K1405" s="908">
        <v>2372</v>
      </c>
      <c r="L1405" s="908">
        <v>2372</v>
      </c>
      <c r="M1405" s="908">
        <v>2092</v>
      </c>
      <c r="N1405" s="908">
        <v>0</v>
      </c>
      <c r="O1405" s="1260">
        <v>5</v>
      </c>
      <c r="P1405" s="1260">
        <v>5</v>
      </c>
      <c r="Q1405" s="1261">
        <v>253.16077132643741</v>
      </c>
    </row>
    <row r="1406" spans="1:17" ht="12.75" x14ac:dyDescent="0.2">
      <c r="A1406" s="876" t="s">
        <v>842</v>
      </c>
      <c r="B1406" s="906">
        <v>150.28167475965225</v>
      </c>
      <c r="C1406" s="906">
        <v>862.89676245570183</v>
      </c>
      <c r="D1406" s="906">
        <v>862.89676245570183</v>
      </c>
      <c r="E1406" s="906">
        <v>992.68449191946047</v>
      </c>
      <c r="F1406" s="907">
        <v>0</v>
      </c>
      <c r="G1406" s="908">
        <v>0</v>
      </c>
      <c r="H1406" s="908">
        <v>2225</v>
      </c>
      <c r="I1406" s="908">
        <v>5142</v>
      </c>
      <c r="J1406" s="908">
        <v>694</v>
      </c>
      <c r="K1406" s="908">
        <v>488</v>
      </c>
      <c r="L1406" s="908">
        <v>488</v>
      </c>
      <c r="M1406" s="908">
        <v>453</v>
      </c>
      <c r="N1406" s="908">
        <v>0</v>
      </c>
      <c r="O1406" s="1260">
        <v>5</v>
      </c>
      <c r="P1406" s="1260">
        <v>5</v>
      </c>
      <c r="Q1406" s="1261">
        <v>253.16077132643741</v>
      </c>
    </row>
    <row r="1407" spans="1:17" ht="12.75" x14ac:dyDescent="0.2">
      <c r="A1407" s="876" t="s">
        <v>841</v>
      </c>
      <c r="B1407" s="906">
        <v>131.07391884695568</v>
      </c>
      <c r="C1407" s="906">
        <v>634.85716740722535</v>
      </c>
      <c r="D1407" s="906">
        <v>634.85716740722535</v>
      </c>
      <c r="E1407" s="906">
        <v>727.53480700827981</v>
      </c>
      <c r="F1407" s="907">
        <v>0</v>
      </c>
      <c r="G1407" s="908">
        <v>0</v>
      </c>
      <c r="H1407" s="908">
        <v>148381</v>
      </c>
      <c r="I1407" s="908">
        <v>3299</v>
      </c>
      <c r="J1407" s="908">
        <v>391</v>
      </c>
      <c r="K1407" s="908">
        <v>665</v>
      </c>
      <c r="L1407" s="908">
        <v>665</v>
      </c>
      <c r="M1407" s="908">
        <v>626</v>
      </c>
      <c r="N1407" s="908">
        <v>0</v>
      </c>
      <c r="O1407" s="1260">
        <v>5</v>
      </c>
      <c r="P1407" s="1260">
        <v>5</v>
      </c>
      <c r="Q1407" s="1261">
        <v>253.16077132643741</v>
      </c>
    </row>
    <row r="1408" spans="1:17" ht="12.75" x14ac:dyDescent="0.2">
      <c r="A1408" s="876" t="s">
        <v>2303</v>
      </c>
      <c r="B1408" s="906" t="s">
        <v>608</v>
      </c>
      <c r="C1408" s="906">
        <v>6541.0821050368904</v>
      </c>
      <c r="D1408" s="906">
        <v>6541.0821050368904</v>
      </c>
      <c r="E1408" s="906">
        <v>10421.26216793202</v>
      </c>
      <c r="F1408" s="907">
        <v>0</v>
      </c>
      <c r="G1408" s="908">
        <v>0</v>
      </c>
      <c r="H1408" s="908" t="s">
        <v>608</v>
      </c>
      <c r="I1408" s="908">
        <v>0</v>
      </c>
      <c r="J1408" s="908">
        <v>543</v>
      </c>
      <c r="K1408" s="908">
        <v>43</v>
      </c>
      <c r="L1408" s="908">
        <v>43</v>
      </c>
      <c r="M1408" s="908">
        <v>0</v>
      </c>
      <c r="N1408" s="908">
        <v>0</v>
      </c>
      <c r="O1408" s="1260">
        <v>23</v>
      </c>
      <c r="P1408" s="1260">
        <v>48</v>
      </c>
      <c r="Q1408" s="1261">
        <v>253.16077132643741</v>
      </c>
    </row>
    <row r="1409" spans="1:17" ht="12.75" x14ac:dyDescent="0.2">
      <c r="A1409" s="876" t="s">
        <v>2304</v>
      </c>
      <c r="B1409" s="906" t="s">
        <v>608</v>
      </c>
      <c r="C1409" s="906">
        <v>4416.7620426019212</v>
      </c>
      <c r="D1409" s="906">
        <v>4416.7620426019212</v>
      </c>
      <c r="E1409" s="906">
        <v>8529.9403491944104</v>
      </c>
      <c r="F1409" s="907">
        <v>0</v>
      </c>
      <c r="G1409" s="908">
        <v>0</v>
      </c>
      <c r="H1409" s="908" t="s">
        <v>608</v>
      </c>
      <c r="I1409" s="908">
        <v>7</v>
      </c>
      <c r="J1409" s="908">
        <v>2053</v>
      </c>
      <c r="K1409" s="908">
        <v>52</v>
      </c>
      <c r="L1409" s="908">
        <v>52</v>
      </c>
      <c r="M1409" s="908">
        <v>1</v>
      </c>
      <c r="N1409" s="908">
        <v>0</v>
      </c>
      <c r="O1409" s="1260">
        <v>11</v>
      </c>
      <c r="P1409" s="1260">
        <v>23</v>
      </c>
      <c r="Q1409" s="1261">
        <v>253.16077132643741</v>
      </c>
    </row>
    <row r="1410" spans="1:17" ht="12.75" x14ac:dyDescent="0.2">
      <c r="A1410" s="876" t="s">
        <v>2305</v>
      </c>
      <c r="B1410" s="906" t="s">
        <v>608</v>
      </c>
      <c r="C1410" s="906">
        <v>4110.084216401342</v>
      </c>
      <c r="D1410" s="906">
        <v>4110.084216401342</v>
      </c>
      <c r="E1410" s="906">
        <v>5079.0674054957708</v>
      </c>
      <c r="F1410" s="907">
        <v>0</v>
      </c>
      <c r="G1410" s="908">
        <v>0</v>
      </c>
      <c r="H1410" s="908" t="s">
        <v>608</v>
      </c>
      <c r="I1410" s="908">
        <v>13</v>
      </c>
      <c r="J1410" s="908">
        <v>2948</v>
      </c>
      <c r="K1410" s="908">
        <v>53</v>
      </c>
      <c r="L1410" s="908">
        <v>53</v>
      </c>
      <c r="M1410" s="908">
        <v>3</v>
      </c>
      <c r="N1410" s="908">
        <v>0</v>
      </c>
      <c r="O1410" s="1260">
        <v>10</v>
      </c>
      <c r="P1410" s="1260">
        <v>16</v>
      </c>
      <c r="Q1410" s="1261">
        <v>253.16077132643741</v>
      </c>
    </row>
    <row r="1411" spans="1:17" ht="12.75" x14ac:dyDescent="0.2">
      <c r="A1411" s="876" t="s">
        <v>840</v>
      </c>
      <c r="B1411" s="906" t="s">
        <v>608</v>
      </c>
      <c r="C1411" s="906">
        <v>994.21710484166465</v>
      </c>
      <c r="D1411" s="906">
        <v>994.21710484166465</v>
      </c>
      <c r="E1411" s="906">
        <v>994.21710484166465</v>
      </c>
      <c r="F1411" s="907">
        <v>0</v>
      </c>
      <c r="G1411" s="908">
        <v>0</v>
      </c>
      <c r="H1411" s="908" t="s">
        <v>608</v>
      </c>
      <c r="I1411" s="908">
        <v>2088</v>
      </c>
      <c r="J1411" s="908">
        <v>1009</v>
      </c>
      <c r="K1411" s="908">
        <v>26</v>
      </c>
      <c r="L1411" s="908">
        <v>26</v>
      </c>
      <c r="M1411" s="908">
        <v>25</v>
      </c>
      <c r="N1411" s="908">
        <v>0</v>
      </c>
      <c r="O1411" s="1260">
        <v>5</v>
      </c>
      <c r="P1411" s="1260">
        <v>5</v>
      </c>
      <c r="Q1411" s="1261">
        <v>253.16077132643741</v>
      </c>
    </row>
    <row r="1412" spans="1:17" ht="12.75" x14ac:dyDescent="0.2">
      <c r="A1412" s="876" t="s">
        <v>839</v>
      </c>
      <c r="B1412" s="906" t="s">
        <v>608</v>
      </c>
      <c r="C1412" s="906">
        <v>2925.590508620629</v>
      </c>
      <c r="D1412" s="906">
        <v>2925.590508620629</v>
      </c>
      <c r="E1412" s="906">
        <v>3239.3710107609118</v>
      </c>
      <c r="F1412" s="907">
        <v>0</v>
      </c>
      <c r="G1412" s="908">
        <v>0</v>
      </c>
      <c r="H1412" s="908" t="s">
        <v>608</v>
      </c>
      <c r="I1412" s="908">
        <v>85</v>
      </c>
      <c r="J1412" s="908">
        <v>1394</v>
      </c>
      <c r="K1412" s="908">
        <v>26</v>
      </c>
      <c r="L1412" s="908">
        <v>26</v>
      </c>
      <c r="M1412" s="908">
        <v>2</v>
      </c>
      <c r="N1412" s="908">
        <v>0</v>
      </c>
      <c r="O1412" s="1260">
        <v>5</v>
      </c>
      <c r="P1412" s="1260">
        <v>15</v>
      </c>
      <c r="Q1412" s="1261">
        <v>253.16077132643741</v>
      </c>
    </row>
    <row r="1413" spans="1:17" ht="12.75" x14ac:dyDescent="0.2">
      <c r="A1413" s="876" t="s">
        <v>838</v>
      </c>
      <c r="B1413" s="906" t="s">
        <v>608</v>
      </c>
      <c r="C1413" s="906">
        <v>1752.332642422163</v>
      </c>
      <c r="D1413" s="906">
        <v>1752.332642422163</v>
      </c>
      <c r="E1413" s="906">
        <v>3539.8445743692346</v>
      </c>
      <c r="F1413" s="907">
        <v>0</v>
      </c>
      <c r="G1413" s="908">
        <v>0</v>
      </c>
      <c r="H1413" s="908" t="s">
        <v>608</v>
      </c>
      <c r="I1413" s="908">
        <v>1842</v>
      </c>
      <c r="J1413" s="908">
        <v>1721</v>
      </c>
      <c r="K1413" s="908">
        <v>303</v>
      </c>
      <c r="L1413" s="908">
        <v>303</v>
      </c>
      <c r="M1413" s="908">
        <v>35</v>
      </c>
      <c r="N1413" s="908">
        <v>0</v>
      </c>
      <c r="O1413" s="1260">
        <v>5</v>
      </c>
      <c r="P1413" s="1260">
        <v>15</v>
      </c>
      <c r="Q1413" s="1261">
        <v>253.16077132643741</v>
      </c>
    </row>
    <row r="1414" spans="1:17" ht="12.75" x14ac:dyDescent="0.2">
      <c r="A1414" s="876" t="s">
        <v>837</v>
      </c>
      <c r="B1414" s="906" t="s">
        <v>608</v>
      </c>
      <c r="C1414" s="906">
        <v>1284.9925427255314</v>
      </c>
      <c r="D1414" s="906">
        <v>1284.9925427255314</v>
      </c>
      <c r="E1414" s="906">
        <v>1409.5918183154993</v>
      </c>
      <c r="F1414" s="907">
        <v>0</v>
      </c>
      <c r="G1414" s="908">
        <v>0</v>
      </c>
      <c r="H1414" s="908" t="s">
        <v>608</v>
      </c>
      <c r="I1414" s="908">
        <v>6015</v>
      </c>
      <c r="J1414" s="908">
        <v>2252</v>
      </c>
      <c r="K1414" s="908">
        <v>98</v>
      </c>
      <c r="L1414" s="908">
        <v>98</v>
      </c>
      <c r="M1414" s="908">
        <v>87</v>
      </c>
      <c r="N1414" s="908">
        <v>0</v>
      </c>
      <c r="O1414" s="1260">
        <v>5</v>
      </c>
      <c r="P1414" s="1260">
        <v>5</v>
      </c>
      <c r="Q1414" s="1261">
        <v>253.16077132643741</v>
      </c>
    </row>
    <row r="1415" spans="1:17" ht="12.75" x14ac:dyDescent="0.2">
      <c r="A1415" s="876" t="s">
        <v>2306</v>
      </c>
      <c r="B1415" s="906">
        <v>164.33680013192594</v>
      </c>
      <c r="C1415" s="906">
        <v>738.28295525137833</v>
      </c>
      <c r="D1415" s="906">
        <v>738.28295525137833</v>
      </c>
      <c r="E1415" s="906">
        <v>826.25198692698359</v>
      </c>
      <c r="F1415" s="907">
        <v>0</v>
      </c>
      <c r="G1415" s="908">
        <v>0</v>
      </c>
      <c r="H1415" s="908">
        <v>16429</v>
      </c>
      <c r="I1415" s="908">
        <v>8449</v>
      </c>
      <c r="J1415" s="908">
        <v>1008</v>
      </c>
      <c r="K1415" s="908">
        <v>49</v>
      </c>
      <c r="L1415" s="908">
        <v>49</v>
      </c>
      <c r="M1415" s="908">
        <v>44</v>
      </c>
      <c r="N1415" s="908">
        <v>0</v>
      </c>
      <c r="O1415" s="1260">
        <v>5</v>
      </c>
      <c r="P1415" s="1260">
        <v>5</v>
      </c>
      <c r="Q1415" s="1261">
        <v>253.16077132643741</v>
      </c>
    </row>
    <row r="1416" spans="1:17" ht="12.75" x14ac:dyDescent="0.2">
      <c r="A1416" s="876" t="s">
        <v>2307</v>
      </c>
      <c r="B1416" s="906">
        <v>179.2975816159412</v>
      </c>
      <c r="C1416" s="906">
        <v>793.52796434365723</v>
      </c>
      <c r="D1416" s="906">
        <v>793.52796434365723</v>
      </c>
      <c r="E1416" s="906">
        <v>750.63000468004373</v>
      </c>
      <c r="F1416" s="907">
        <v>0</v>
      </c>
      <c r="G1416" s="908">
        <v>0</v>
      </c>
      <c r="H1416" s="908">
        <v>34490</v>
      </c>
      <c r="I1416" s="908">
        <v>23204</v>
      </c>
      <c r="J1416" s="908">
        <v>2400</v>
      </c>
      <c r="K1416" s="908">
        <v>155</v>
      </c>
      <c r="L1416" s="908">
        <v>155</v>
      </c>
      <c r="M1416" s="908">
        <v>149</v>
      </c>
      <c r="N1416" s="908">
        <v>0</v>
      </c>
      <c r="O1416" s="1260">
        <v>5</v>
      </c>
      <c r="P1416" s="1260">
        <v>5</v>
      </c>
      <c r="Q1416" s="1261">
        <v>253.16077132643741</v>
      </c>
    </row>
    <row r="1417" spans="1:17" ht="12.75" x14ac:dyDescent="0.2">
      <c r="A1417" s="876" t="s">
        <v>2309</v>
      </c>
      <c r="B1417" s="906">
        <v>175.61142504164769</v>
      </c>
      <c r="C1417" s="906">
        <v>792.18295064495908</v>
      </c>
      <c r="D1417" s="906">
        <v>792.18295064495908</v>
      </c>
      <c r="E1417" s="906">
        <v>702.92292309210393</v>
      </c>
      <c r="F1417" s="907">
        <v>0</v>
      </c>
      <c r="G1417" s="908">
        <v>0</v>
      </c>
      <c r="H1417" s="908">
        <v>4379</v>
      </c>
      <c r="I1417" s="908">
        <v>7711</v>
      </c>
      <c r="J1417" s="908">
        <v>650</v>
      </c>
      <c r="K1417" s="908">
        <v>27</v>
      </c>
      <c r="L1417" s="908">
        <v>27</v>
      </c>
      <c r="M1417" s="908">
        <v>26</v>
      </c>
      <c r="N1417" s="908">
        <v>0</v>
      </c>
      <c r="O1417" s="1260">
        <v>5</v>
      </c>
      <c r="P1417" s="1260">
        <v>5</v>
      </c>
      <c r="Q1417" s="1261">
        <v>253.16077132643741</v>
      </c>
    </row>
    <row r="1418" spans="1:17" ht="12.75" x14ac:dyDescent="0.2">
      <c r="A1418" s="876" t="s">
        <v>2310</v>
      </c>
      <c r="B1418" s="906">
        <v>161.17849980860612</v>
      </c>
      <c r="C1418" s="906">
        <v>788.3108393511792</v>
      </c>
      <c r="D1418" s="906">
        <v>788.3108393511792</v>
      </c>
      <c r="E1418" s="906">
        <v>697.79790288459617</v>
      </c>
      <c r="F1418" s="907">
        <v>0</v>
      </c>
      <c r="G1418" s="908">
        <v>0</v>
      </c>
      <c r="H1418" s="908">
        <v>1559</v>
      </c>
      <c r="I1418" s="908">
        <v>1964</v>
      </c>
      <c r="J1418" s="908">
        <v>196</v>
      </c>
      <c r="K1418" s="908">
        <v>3</v>
      </c>
      <c r="L1418" s="908">
        <v>3</v>
      </c>
      <c r="M1418" s="908">
        <v>3</v>
      </c>
      <c r="N1418" s="908">
        <v>0</v>
      </c>
      <c r="O1418" s="1260">
        <v>5</v>
      </c>
      <c r="P1418" s="1260">
        <v>5</v>
      </c>
      <c r="Q1418" s="1261">
        <v>253.16077132643741</v>
      </c>
    </row>
    <row r="1419" spans="1:17" ht="12.75" x14ac:dyDescent="0.2">
      <c r="A1419" s="876" t="s">
        <v>2311</v>
      </c>
      <c r="B1419" s="906">
        <v>262.6592354464845</v>
      </c>
      <c r="C1419" s="906">
        <v>262.6592354464845</v>
      </c>
      <c r="D1419" s="906">
        <v>262.6592354464845</v>
      </c>
      <c r="E1419" s="906">
        <v>716.37466550012812</v>
      </c>
      <c r="F1419" s="907">
        <v>0</v>
      </c>
      <c r="G1419" s="908">
        <v>0</v>
      </c>
      <c r="H1419" s="908">
        <v>7153</v>
      </c>
      <c r="I1419" s="908">
        <v>2752</v>
      </c>
      <c r="J1419" s="908">
        <v>144</v>
      </c>
      <c r="K1419" s="908">
        <v>39</v>
      </c>
      <c r="L1419" s="908">
        <v>39</v>
      </c>
      <c r="M1419" s="908">
        <v>37</v>
      </c>
      <c r="N1419" s="908">
        <v>0</v>
      </c>
      <c r="O1419" s="1260">
        <v>5</v>
      </c>
      <c r="P1419" s="1260">
        <v>5</v>
      </c>
      <c r="Q1419" s="1261">
        <v>253.16077132643741</v>
      </c>
    </row>
    <row r="1420" spans="1:17" ht="12.75" x14ac:dyDescent="0.2">
      <c r="A1420" s="876" t="s">
        <v>2312</v>
      </c>
      <c r="B1420" s="906">
        <v>152.03555738410185</v>
      </c>
      <c r="C1420" s="906">
        <v>432.59335483091269</v>
      </c>
      <c r="D1420" s="906">
        <v>432.59335483091269</v>
      </c>
      <c r="E1420" s="906">
        <v>453.75948946975547</v>
      </c>
      <c r="F1420" s="907">
        <v>0</v>
      </c>
      <c r="G1420" s="908">
        <v>0</v>
      </c>
      <c r="H1420" s="908">
        <v>218684</v>
      </c>
      <c r="I1420" s="908">
        <v>1609</v>
      </c>
      <c r="J1420" s="908">
        <v>250</v>
      </c>
      <c r="K1420" s="908">
        <v>11873</v>
      </c>
      <c r="L1420" s="908">
        <v>11873</v>
      </c>
      <c r="M1420" s="908">
        <v>10465</v>
      </c>
      <c r="N1420" s="908">
        <v>0</v>
      </c>
      <c r="O1420" s="1260">
        <v>5</v>
      </c>
      <c r="P1420" s="1260">
        <v>5</v>
      </c>
      <c r="Q1420" s="1261">
        <v>253.16077132643741</v>
      </c>
    </row>
    <row r="1421" spans="1:17" ht="12.75" x14ac:dyDescent="0.2">
      <c r="A1421" s="876" t="s">
        <v>2313</v>
      </c>
      <c r="B1421" s="906">
        <v>186.96091278029263</v>
      </c>
      <c r="C1421" s="906">
        <v>936.24588026423714</v>
      </c>
      <c r="D1421" s="906">
        <v>936.24588026423714</v>
      </c>
      <c r="E1421" s="906">
        <v>936.24588026423714</v>
      </c>
      <c r="F1421" s="907">
        <v>0</v>
      </c>
      <c r="G1421" s="908">
        <v>0</v>
      </c>
      <c r="H1421" s="908">
        <v>5635</v>
      </c>
      <c r="I1421" s="908">
        <v>116</v>
      </c>
      <c r="J1421" s="908">
        <v>0</v>
      </c>
      <c r="K1421" s="908">
        <v>30</v>
      </c>
      <c r="L1421" s="908">
        <v>30</v>
      </c>
      <c r="M1421" s="908">
        <v>29</v>
      </c>
      <c r="N1421" s="908">
        <v>0</v>
      </c>
      <c r="O1421" s="1260">
        <v>5</v>
      </c>
      <c r="P1421" s="1260">
        <v>5</v>
      </c>
      <c r="Q1421" s="1261">
        <v>253.16077132643741</v>
      </c>
    </row>
    <row r="1422" spans="1:17" ht="12.75" x14ac:dyDescent="0.2">
      <c r="A1422" s="876" t="s">
        <v>2314</v>
      </c>
      <c r="B1422" s="906">
        <v>140.65005547813453</v>
      </c>
      <c r="C1422" s="906">
        <v>445.76430714445041</v>
      </c>
      <c r="D1422" s="906">
        <v>445.76430714445041</v>
      </c>
      <c r="E1422" s="906">
        <v>445.76430714445041</v>
      </c>
      <c r="F1422" s="907">
        <v>0</v>
      </c>
      <c r="G1422" s="908">
        <v>0</v>
      </c>
      <c r="H1422" s="908">
        <v>148928</v>
      </c>
      <c r="I1422" s="908">
        <v>5165</v>
      </c>
      <c r="J1422" s="908">
        <v>95</v>
      </c>
      <c r="K1422" s="908">
        <v>29</v>
      </c>
      <c r="L1422" s="908">
        <v>29</v>
      </c>
      <c r="M1422" s="908">
        <v>15</v>
      </c>
      <c r="N1422" s="908">
        <v>0</v>
      </c>
      <c r="O1422" s="1260">
        <v>5</v>
      </c>
      <c r="P1422" s="1260">
        <v>5</v>
      </c>
      <c r="Q1422" s="1261">
        <v>253.16077132643741</v>
      </c>
    </row>
    <row r="1423" spans="1:17" ht="12.75" x14ac:dyDescent="0.2">
      <c r="A1423" s="876" t="s">
        <v>2315</v>
      </c>
      <c r="B1423" s="906">
        <v>183.46837906524456</v>
      </c>
      <c r="C1423" s="906">
        <v>435.65145929065653</v>
      </c>
      <c r="D1423" s="906">
        <v>435.65145929065653</v>
      </c>
      <c r="E1423" s="906">
        <v>435.65145929065653</v>
      </c>
      <c r="F1423" s="907">
        <v>0</v>
      </c>
      <c r="G1423" s="908">
        <v>0</v>
      </c>
      <c r="H1423" s="908">
        <v>68891</v>
      </c>
      <c r="I1423" s="908">
        <v>6813</v>
      </c>
      <c r="J1423" s="908">
        <v>124</v>
      </c>
      <c r="K1423" s="908">
        <v>8</v>
      </c>
      <c r="L1423" s="908">
        <v>8</v>
      </c>
      <c r="M1423" s="908">
        <v>5</v>
      </c>
      <c r="N1423" s="908">
        <v>0</v>
      </c>
      <c r="O1423" s="1260">
        <v>5</v>
      </c>
      <c r="P1423" s="1260">
        <v>5</v>
      </c>
      <c r="Q1423" s="1261">
        <v>253.16077132643741</v>
      </c>
    </row>
    <row r="1424" spans="1:17" ht="12.75" x14ac:dyDescent="0.2">
      <c r="A1424" s="876" t="s">
        <v>2316</v>
      </c>
      <c r="B1424" s="906">
        <v>194.31601267133601</v>
      </c>
      <c r="C1424" s="906">
        <v>697.0531872812553</v>
      </c>
      <c r="D1424" s="906">
        <v>697.0531872812553</v>
      </c>
      <c r="E1424" s="906">
        <v>697.0531872812553</v>
      </c>
      <c r="F1424" s="907">
        <v>0</v>
      </c>
      <c r="G1424" s="908">
        <v>0</v>
      </c>
      <c r="H1424" s="908">
        <v>35297</v>
      </c>
      <c r="I1424" s="908">
        <v>1513</v>
      </c>
      <c r="J1424" s="908">
        <v>55</v>
      </c>
      <c r="K1424" s="908">
        <v>4</v>
      </c>
      <c r="L1424" s="908">
        <v>4</v>
      </c>
      <c r="M1424" s="908">
        <v>4</v>
      </c>
      <c r="N1424" s="908">
        <v>0</v>
      </c>
      <c r="O1424" s="1260">
        <v>5</v>
      </c>
      <c r="P1424" s="1260">
        <v>5</v>
      </c>
      <c r="Q1424" s="1261">
        <v>253.16077132643741</v>
      </c>
    </row>
    <row r="1425" spans="1:17" ht="12.75" x14ac:dyDescent="0.2">
      <c r="A1425" s="876" t="s">
        <v>2317</v>
      </c>
      <c r="B1425" s="906" t="s">
        <v>608</v>
      </c>
      <c r="C1425" s="906">
        <v>7624.8752379132493</v>
      </c>
      <c r="D1425" s="906">
        <v>7624.8752379132493</v>
      </c>
      <c r="E1425" s="906">
        <v>7739.1467396766466</v>
      </c>
      <c r="F1425" s="907">
        <v>0.30000000000000004</v>
      </c>
      <c r="G1425" s="908">
        <v>2321.7440219029945</v>
      </c>
      <c r="H1425" s="908" t="s">
        <v>608</v>
      </c>
      <c r="I1425" s="908">
        <v>0</v>
      </c>
      <c r="J1425" s="908">
        <v>42</v>
      </c>
      <c r="K1425" s="908">
        <v>386</v>
      </c>
      <c r="L1425" s="908">
        <v>384</v>
      </c>
      <c r="M1425" s="908">
        <v>2</v>
      </c>
      <c r="N1425" s="908">
        <v>1</v>
      </c>
      <c r="O1425" s="1260">
        <v>59</v>
      </c>
      <c r="P1425" s="1260">
        <v>56</v>
      </c>
      <c r="Q1425" s="1261">
        <v>253.16077132643741</v>
      </c>
    </row>
    <row r="1426" spans="1:17" ht="12.75" x14ac:dyDescent="0.2">
      <c r="A1426" s="876" t="s">
        <v>2318</v>
      </c>
      <c r="B1426" s="906" t="s">
        <v>608</v>
      </c>
      <c r="C1426" s="906">
        <v>4236.6839100955058</v>
      </c>
      <c r="D1426" s="906">
        <v>4236.6839100955058</v>
      </c>
      <c r="E1426" s="906">
        <v>5103.9250262921441</v>
      </c>
      <c r="F1426" s="907">
        <v>0.30000000000000004</v>
      </c>
      <c r="G1426" s="908">
        <v>1531.1775078876435</v>
      </c>
      <c r="H1426" s="908" t="s">
        <v>608</v>
      </c>
      <c r="I1426" s="908">
        <v>0</v>
      </c>
      <c r="J1426" s="908">
        <v>76</v>
      </c>
      <c r="K1426" s="908">
        <v>312</v>
      </c>
      <c r="L1426" s="908">
        <v>312</v>
      </c>
      <c r="M1426" s="908">
        <v>0</v>
      </c>
      <c r="N1426" s="908">
        <v>1</v>
      </c>
      <c r="O1426" s="1260">
        <v>21</v>
      </c>
      <c r="P1426" s="1260">
        <v>35</v>
      </c>
      <c r="Q1426" s="1261">
        <v>253.16077132643741</v>
      </c>
    </row>
    <row r="1427" spans="1:17" ht="12.75" x14ac:dyDescent="0.2">
      <c r="A1427" s="876" t="s">
        <v>2319</v>
      </c>
      <c r="B1427" s="906" t="s">
        <v>608</v>
      </c>
      <c r="C1427" s="906">
        <v>2356.5451221473108</v>
      </c>
      <c r="D1427" s="906">
        <v>2356.5451221473108</v>
      </c>
      <c r="E1427" s="906">
        <v>3967.3955611464403</v>
      </c>
      <c r="F1427" s="907">
        <v>0.30000000000000004</v>
      </c>
      <c r="G1427" s="908">
        <v>1190.2186683439322</v>
      </c>
      <c r="H1427" s="908" t="s">
        <v>608</v>
      </c>
      <c r="I1427" s="908">
        <v>3</v>
      </c>
      <c r="J1427" s="908">
        <v>251</v>
      </c>
      <c r="K1427" s="908">
        <v>389</v>
      </c>
      <c r="L1427" s="908">
        <v>388</v>
      </c>
      <c r="M1427" s="908">
        <v>1</v>
      </c>
      <c r="N1427" s="908">
        <v>1</v>
      </c>
      <c r="O1427" s="1260">
        <v>12</v>
      </c>
      <c r="P1427" s="1260">
        <v>27</v>
      </c>
      <c r="Q1427" s="1261">
        <v>253.16077132643741</v>
      </c>
    </row>
    <row r="1428" spans="1:17" ht="12.75" x14ac:dyDescent="0.2">
      <c r="A1428" s="876" t="s">
        <v>2320</v>
      </c>
      <c r="B1428" s="906" t="s">
        <v>608</v>
      </c>
      <c r="C1428" s="906">
        <v>1827.0447373291693</v>
      </c>
      <c r="D1428" s="906">
        <v>1827.0447373291693</v>
      </c>
      <c r="E1428" s="906">
        <v>2505.9821452218166</v>
      </c>
      <c r="F1428" s="907">
        <v>0.30000000000000004</v>
      </c>
      <c r="G1428" s="908">
        <v>751.79464356654512</v>
      </c>
      <c r="H1428" s="908" t="s">
        <v>608</v>
      </c>
      <c r="I1428" s="908">
        <v>16</v>
      </c>
      <c r="J1428" s="908">
        <v>571</v>
      </c>
      <c r="K1428" s="908">
        <v>324</v>
      </c>
      <c r="L1428" s="908">
        <v>322</v>
      </c>
      <c r="M1428" s="908">
        <v>2</v>
      </c>
      <c r="N1428" s="908">
        <v>1</v>
      </c>
      <c r="O1428" s="1260">
        <v>5</v>
      </c>
      <c r="P1428" s="1260">
        <v>15</v>
      </c>
      <c r="Q1428" s="1261">
        <v>253.16077132643741</v>
      </c>
    </row>
    <row r="1429" spans="1:17" ht="12.75" x14ac:dyDescent="0.2">
      <c r="A1429" s="876" t="s">
        <v>2321</v>
      </c>
      <c r="B1429" s="906" t="s">
        <v>608</v>
      </c>
      <c r="C1429" s="906">
        <v>5070.9459047644332</v>
      </c>
      <c r="D1429" s="906">
        <v>5070.9459047644332</v>
      </c>
      <c r="E1429" s="906">
        <v>5070.9459047644332</v>
      </c>
      <c r="F1429" s="907">
        <v>0.30000000000000004</v>
      </c>
      <c r="G1429" s="908">
        <v>1521.2837714293303</v>
      </c>
      <c r="H1429" s="908" t="s">
        <v>608</v>
      </c>
      <c r="I1429" s="908">
        <v>0</v>
      </c>
      <c r="J1429" s="908">
        <v>26</v>
      </c>
      <c r="K1429" s="908">
        <v>514</v>
      </c>
      <c r="L1429" s="908">
        <v>496</v>
      </c>
      <c r="M1429" s="908">
        <v>18</v>
      </c>
      <c r="N1429" s="908">
        <v>1</v>
      </c>
      <c r="O1429" s="1260">
        <v>47</v>
      </c>
      <c r="P1429" s="1260">
        <v>47</v>
      </c>
      <c r="Q1429" s="1261">
        <v>253.16077132643741</v>
      </c>
    </row>
    <row r="1430" spans="1:17" ht="12.75" x14ac:dyDescent="0.2">
      <c r="A1430" s="876" t="s">
        <v>2322</v>
      </c>
      <c r="B1430" s="906" t="s">
        <v>608</v>
      </c>
      <c r="C1430" s="906">
        <v>2643.6355632680825</v>
      </c>
      <c r="D1430" s="906">
        <v>2643.6355632680825</v>
      </c>
      <c r="E1430" s="906">
        <v>3553.144031876514</v>
      </c>
      <c r="F1430" s="907">
        <v>0.30000000000000004</v>
      </c>
      <c r="G1430" s="908">
        <v>1065.9432095629543</v>
      </c>
      <c r="H1430" s="908" t="s">
        <v>608</v>
      </c>
      <c r="I1430" s="908">
        <v>12</v>
      </c>
      <c r="J1430" s="908">
        <v>57</v>
      </c>
      <c r="K1430" s="908">
        <v>564</v>
      </c>
      <c r="L1430" s="908">
        <v>503</v>
      </c>
      <c r="M1430" s="908">
        <v>61</v>
      </c>
      <c r="N1430" s="908">
        <v>1</v>
      </c>
      <c r="O1430" s="1260">
        <v>30</v>
      </c>
      <c r="P1430" s="1260">
        <v>32</v>
      </c>
      <c r="Q1430" s="1261">
        <v>253.16077132643741</v>
      </c>
    </row>
    <row r="1431" spans="1:17" ht="12.75" x14ac:dyDescent="0.2">
      <c r="A1431" s="876" t="s">
        <v>2323</v>
      </c>
      <c r="B1431" s="906" t="s">
        <v>608</v>
      </c>
      <c r="C1431" s="906">
        <v>1016.8482972981903</v>
      </c>
      <c r="D1431" s="906">
        <v>1016.8482972981903</v>
      </c>
      <c r="E1431" s="906">
        <v>2748.2292483202973</v>
      </c>
      <c r="F1431" s="907">
        <v>0.30000000000000004</v>
      </c>
      <c r="G1431" s="908">
        <v>824.46877449608928</v>
      </c>
      <c r="H1431" s="908" t="s">
        <v>608</v>
      </c>
      <c r="I1431" s="908">
        <v>224</v>
      </c>
      <c r="J1431" s="908">
        <v>231</v>
      </c>
      <c r="K1431" s="908">
        <v>978</v>
      </c>
      <c r="L1431" s="908">
        <v>808</v>
      </c>
      <c r="M1431" s="908">
        <v>170</v>
      </c>
      <c r="N1431" s="908">
        <v>1</v>
      </c>
      <c r="O1431" s="1260">
        <v>8</v>
      </c>
      <c r="P1431" s="1260">
        <v>25</v>
      </c>
      <c r="Q1431" s="1261">
        <v>253.16077132643741</v>
      </c>
    </row>
    <row r="1432" spans="1:17" ht="12.75" x14ac:dyDescent="0.2">
      <c r="A1432" s="876" t="s">
        <v>2324</v>
      </c>
      <c r="B1432" s="906" t="s">
        <v>608</v>
      </c>
      <c r="C1432" s="906">
        <v>717.43002756161638</v>
      </c>
      <c r="D1432" s="906">
        <v>717.43002756161638</v>
      </c>
      <c r="E1432" s="906">
        <v>1975.1144384445686</v>
      </c>
      <c r="F1432" s="907">
        <v>0.30000000000000004</v>
      </c>
      <c r="G1432" s="908">
        <v>592.53433153337062</v>
      </c>
      <c r="H1432" s="908" t="s">
        <v>608</v>
      </c>
      <c r="I1432" s="908">
        <v>550</v>
      </c>
      <c r="J1432" s="908">
        <v>499</v>
      </c>
      <c r="K1432" s="908">
        <v>755</v>
      </c>
      <c r="L1432" s="908">
        <v>492</v>
      </c>
      <c r="M1432" s="908">
        <v>263</v>
      </c>
      <c r="N1432" s="908">
        <v>1</v>
      </c>
      <c r="O1432" s="1260">
        <v>5</v>
      </c>
      <c r="P1432" s="1260">
        <v>11</v>
      </c>
      <c r="Q1432" s="1261">
        <v>253.16077132643741</v>
      </c>
    </row>
    <row r="1433" spans="1:17" ht="12.75" x14ac:dyDescent="0.2">
      <c r="A1433" s="876" t="s">
        <v>2325</v>
      </c>
      <c r="B1433" s="906" t="s">
        <v>608</v>
      </c>
      <c r="C1433" s="906">
        <v>646.48474019622938</v>
      </c>
      <c r="D1433" s="906">
        <v>646.48474019622938</v>
      </c>
      <c r="E1433" s="906">
        <v>1250.1058667300022</v>
      </c>
      <c r="F1433" s="907">
        <v>0.65</v>
      </c>
      <c r="G1433" s="908">
        <v>812.56881337450147</v>
      </c>
      <c r="H1433" s="908" t="s">
        <v>608</v>
      </c>
      <c r="I1433" s="908">
        <v>1350</v>
      </c>
      <c r="J1433" s="908">
        <v>844</v>
      </c>
      <c r="K1433" s="908">
        <v>638</v>
      </c>
      <c r="L1433" s="908">
        <v>278</v>
      </c>
      <c r="M1433" s="908">
        <v>360</v>
      </c>
      <c r="N1433" s="908">
        <v>1</v>
      </c>
      <c r="O1433" s="1260">
        <v>5</v>
      </c>
      <c r="P1433" s="1260">
        <v>8</v>
      </c>
      <c r="Q1433" s="1261">
        <v>253.16077132643741</v>
      </c>
    </row>
    <row r="1434" spans="1:17" ht="12.75" x14ac:dyDescent="0.2">
      <c r="A1434" s="876" t="s">
        <v>2326</v>
      </c>
      <c r="B1434" s="906" t="s">
        <v>608</v>
      </c>
      <c r="C1434" s="906">
        <v>1475.7901232965987</v>
      </c>
      <c r="D1434" s="906">
        <v>1475.7901232965987</v>
      </c>
      <c r="E1434" s="906">
        <v>1475.7901232965987</v>
      </c>
      <c r="F1434" s="907">
        <v>0.4</v>
      </c>
      <c r="G1434" s="908">
        <v>590.31604931863956</v>
      </c>
      <c r="H1434" s="908" t="s">
        <v>608</v>
      </c>
      <c r="I1434" s="908">
        <v>0</v>
      </c>
      <c r="J1434" s="908">
        <v>41</v>
      </c>
      <c r="K1434" s="908">
        <v>775</v>
      </c>
      <c r="L1434" s="908">
        <v>750</v>
      </c>
      <c r="M1434" s="908">
        <v>25</v>
      </c>
      <c r="N1434" s="908">
        <v>1</v>
      </c>
      <c r="O1434" s="1260">
        <v>5</v>
      </c>
      <c r="P1434" s="1260">
        <v>5</v>
      </c>
      <c r="Q1434" s="1261">
        <v>253.16077132643741</v>
      </c>
    </row>
    <row r="1435" spans="1:17" ht="12.75" x14ac:dyDescent="0.2">
      <c r="A1435" s="876" t="s">
        <v>2327</v>
      </c>
      <c r="B1435" s="906" t="s">
        <v>608</v>
      </c>
      <c r="C1435" s="906">
        <v>424.95778759149312</v>
      </c>
      <c r="D1435" s="906">
        <v>424.95778759149312</v>
      </c>
      <c r="E1435" s="906">
        <v>452.74950478946585</v>
      </c>
      <c r="F1435" s="907">
        <v>1</v>
      </c>
      <c r="G1435" s="908">
        <v>452.74950478946585</v>
      </c>
      <c r="H1435" s="908" t="s">
        <v>608</v>
      </c>
      <c r="I1435" s="908">
        <v>1765</v>
      </c>
      <c r="J1435" s="908">
        <v>1000</v>
      </c>
      <c r="K1435" s="908">
        <v>48844</v>
      </c>
      <c r="L1435" s="908">
        <v>15759</v>
      </c>
      <c r="M1435" s="908">
        <v>33085</v>
      </c>
      <c r="N1435" s="908">
        <v>1</v>
      </c>
      <c r="O1435" s="1260">
        <v>5</v>
      </c>
      <c r="P1435" s="1260">
        <v>5</v>
      </c>
      <c r="Q1435" s="1261">
        <v>253.16077132643741</v>
      </c>
    </row>
    <row r="1436" spans="1:17" ht="12.75" x14ac:dyDescent="0.2">
      <c r="A1436" s="876" t="s">
        <v>2328</v>
      </c>
      <c r="B1436" s="906" t="s">
        <v>608</v>
      </c>
      <c r="C1436" s="906">
        <v>2621.2936713515815</v>
      </c>
      <c r="D1436" s="906">
        <v>2621.2936713515815</v>
      </c>
      <c r="E1436" s="906">
        <v>5116.8951636776001</v>
      </c>
      <c r="F1436" s="907">
        <v>0.30000000000000004</v>
      </c>
      <c r="G1436" s="908">
        <v>1535.0685491032802</v>
      </c>
      <c r="H1436" s="908" t="s">
        <v>608</v>
      </c>
      <c r="I1436" s="908">
        <v>0</v>
      </c>
      <c r="J1436" s="908">
        <v>123</v>
      </c>
      <c r="K1436" s="908">
        <v>322</v>
      </c>
      <c r="L1436" s="908">
        <v>320</v>
      </c>
      <c r="M1436" s="908">
        <v>2</v>
      </c>
      <c r="N1436" s="908">
        <v>1</v>
      </c>
      <c r="O1436" s="1260">
        <v>12</v>
      </c>
      <c r="P1436" s="1260">
        <v>44</v>
      </c>
      <c r="Q1436" s="1261">
        <v>253.16077132643741</v>
      </c>
    </row>
    <row r="1437" spans="1:17" ht="12.75" x14ac:dyDescent="0.2">
      <c r="A1437" s="876" t="s">
        <v>2329</v>
      </c>
      <c r="B1437" s="906" t="s">
        <v>608</v>
      </c>
      <c r="C1437" s="906">
        <v>2213.0479784139552</v>
      </c>
      <c r="D1437" s="906">
        <v>2213.0479784139552</v>
      </c>
      <c r="E1437" s="906">
        <v>2619.5786290067476</v>
      </c>
      <c r="F1437" s="907">
        <v>0.30000000000000004</v>
      </c>
      <c r="G1437" s="908">
        <v>785.87358870202445</v>
      </c>
      <c r="H1437" s="908" t="s">
        <v>608</v>
      </c>
      <c r="I1437" s="908">
        <v>0</v>
      </c>
      <c r="J1437" s="908">
        <v>349</v>
      </c>
      <c r="K1437" s="908">
        <v>589</v>
      </c>
      <c r="L1437" s="908">
        <v>588</v>
      </c>
      <c r="M1437" s="908">
        <v>1</v>
      </c>
      <c r="N1437" s="908">
        <v>1</v>
      </c>
      <c r="O1437" s="1260">
        <v>6</v>
      </c>
      <c r="P1437" s="1260">
        <v>13</v>
      </c>
      <c r="Q1437" s="1261">
        <v>253.16077132643741</v>
      </c>
    </row>
    <row r="1438" spans="1:17" ht="12.75" x14ac:dyDescent="0.2">
      <c r="A1438" s="876" t="s">
        <v>2330</v>
      </c>
      <c r="B1438" s="906" t="s">
        <v>608</v>
      </c>
      <c r="C1438" s="906">
        <v>1949.8254541941562</v>
      </c>
      <c r="D1438" s="906">
        <v>1949.8254541941562</v>
      </c>
      <c r="E1438" s="906">
        <v>1949.8254541941562</v>
      </c>
      <c r="F1438" s="907">
        <v>0.4</v>
      </c>
      <c r="G1438" s="908">
        <v>779.93018167766252</v>
      </c>
      <c r="H1438" s="908" t="s">
        <v>608</v>
      </c>
      <c r="I1438" s="908">
        <v>1</v>
      </c>
      <c r="J1438" s="908">
        <v>1740</v>
      </c>
      <c r="K1438" s="908">
        <v>5249</v>
      </c>
      <c r="L1438" s="908">
        <v>5210</v>
      </c>
      <c r="M1438" s="908">
        <v>39</v>
      </c>
      <c r="N1438" s="908">
        <v>1</v>
      </c>
      <c r="O1438" s="1260">
        <v>7</v>
      </c>
      <c r="P1438" s="1260">
        <v>7</v>
      </c>
      <c r="Q1438" s="1261">
        <v>253.16077132643741</v>
      </c>
    </row>
    <row r="1439" spans="1:17" ht="12.75" x14ac:dyDescent="0.2">
      <c r="A1439" s="876" t="s">
        <v>2331</v>
      </c>
      <c r="B1439" s="906" t="s">
        <v>608</v>
      </c>
      <c r="C1439" s="906">
        <v>1093.0068919961145</v>
      </c>
      <c r="D1439" s="906">
        <v>1093.0068919961145</v>
      </c>
      <c r="E1439" s="906">
        <v>3151.3701893217562</v>
      </c>
      <c r="F1439" s="907">
        <v>0.30000000000000004</v>
      </c>
      <c r="G1439" s="908">
        <v>945.41105679652696</v>
      </c>
      <c r="H1439" s="908" t="s">
        <v>608</v>
      </c>
      <c r="I1439" s="908">
        <v>32</v>
      </c>
      <c r="J1439" s="908">
        <v>22</v>
      </c>
      <c r="K1439" s="908">
        <v>555</v>
      </c>
      <c r="L1439" s="908">
        <v>406</v>
      </c>
      <c r="M1439" s="908">
        <v>149</v>
      </c>
      <c r="N1439" s="908">
        <v>1</v>
      </c>
      <c r="O1439" s="1260">
        <v>10</v>
      </c>
      <c r="P1439" s="1260">
        <v>26</v>
      </c>
      <c r="Q1439" s="1261">
        <v>253.16077132643741</v>
      </c>
    </row>
    <row r="1440" spans="1:17" ht="12.75" x14ac:dyDescent="0.2">
      <c r="A1440" s="876" t="s">
        <v>2332</v>
      </c>
      <c r="B1440" s="906" t="s">
        <v>608</v>
      </c>
      <c r="C1440" s="906">
        <v>986.38589840506449</v>
      </c>
      <c r="D1440" s="906">
        <v>986.38589840506449</v>
      </c>
      <c r="E1440" s="906">
        <v>1583.9892977335505</v>
      </c>
      <c r="F1440" s="907">
        <v>0.4</v>
      </c>
      <c r="G1440" s="908">
        <v>633.59571909342026</v>
      </c>
      <c r="H1440" s="908" t="s">
        <v>608</v>
      </c>
      <c r="I1440" s="908">
        <v>49</v>
      </c>
      <c r="J1440" s="908">
        <v>66</v>
      </c>
      <c r="K1440" s="908">
        <v>1718</v>
      </c>
      <c r="L1440" s="908">
        <v>921</v>
      </c>
      <c r="M1440" s="908">
        <v>797</v>
      </c>
      <c r="N1440" s="908">
        <v>1</v>
      </c>
      <c r="O1440" s="1260">
        <v>5</v>
      </c>
      <c r="P1440" s="1260">
        <v>10</v>
      </c>
      <c r="Q1440" s="1261">
        <v>253.16077132643741</v>
      </c>
    </row>
    <row r="1441" spans="1:17" ht="12.75" x14ac:dyDescent="0.2">
      <c r="A1441" s="876" t="s">
        <v>2333</v>
      </c>
      <c r="B1441" s="906" t="s">
        <v>608</v>
      </c>
      <c r="C1441" s="906">
        <v>521.45057961735984</v>
      </c>
      <c r="D1441" s="906">
        <v>521.45057961735984</v>
      </c>
      <c r="E1441" s="906">
        <v>677.92097451821508</v>
      </c>
      <c r="F1441" s="907">
        <v>1</v>
      </c>
      <c r="G1441" s="908">
        <v>677.92097451821508</v>
      </c>
      <c r="H1441" s="908" t="s">
        <v>608</v>
      </c>
      <c r="I1441" s="908">
        <v>1648</v>
      </c>
      <c r="J1441" s="908">
        <v>524</v>
      </c>
      <c r="K1441" s="908">
        <v>27905</v>
      </c>
      <c r="L1441" s="908">
        <v>10002</v>
      </c>
      <c r="M1441" s="908">
        <v>17903</v>
      </c>
      <c r="N1441" s="908">
        <v>1</v>
      </c>
      <c r="O1441" s="1260">
        <v>5</v>
      </c>
      <c r="P1441" s="1260">
        <v>5</v>
      </c>
      <c r="Q1441" s="1261">
        <v>253.16077132643741</v>
      </c>
    </row>
    <row r="1442" spans="1:17" ht="12.75" x14ac:dyDescent="0.2">
      <c r="A1442" s="876" t="s">
        <v>835</v>
      </c>
      <c r="B1442" s="906" t="s">
        <v>608</v>
      </c>
      <c r="C1442" s="906">
        <v>1033.6798837761121</v>
      </c>
      <c r="D1442" s="906">
        <v>1033.6798837761121</v>
      </c>
      <c r="E1442" s="906">
        <v>877.94959876318705</v>
      </c>
      <c r="F1442" s="907">
        <v>0</v>
      </c>
      <c r="G1442" s="908">
        <v>0</v>
      </c>
      <c r="H1442" s="908" t="s">
        <v>608</v>
      </c>
      <c r="I1442" s="908">
        <v>28</v>
      </c>
      <c r="J1442" s="908">
        <v>27</v>
      </c>
      <c r="K1442" s="908">
        <v>3796</v>
      </c>
      <c r="L1442" s="908">
        <v>3796</v>
      </c>
      <c r="M1442" s="908">
        <v>0</v>
      </c>
      <c r="N1442" s="908">
        <v>0</v>
      </c>
      <c r="O1442" s="1260">
        <v>5</v>
      </c>
      <c r="P1442" s="1260">
        <v>11</v>
      </c>
      <c r="Q1442" s="1261">
        <v>265.89618821229698</v>
      </c>
    </row>
    <row r="1443" spans="1:17" ht="12.75" x14ac:dyDescent="0.2">
      <c r="A1443" s="876" t="s">
        <v>834</v>
      </c>
      <c r="B1443" s="906" t="s">
        <v>608</v>
      </c>
      <c r="C1443" s="906">
        <v>466.86644935389188</v>
      </c>
      <c r="D1443" s="906">
        <v>466.86644935389188</v>
      </c>
      <c r="E1443" s="906">
        <v>762.2718603964579</v>
      </c>
      <c r="F1443" s="907">
        <v>0</v>
      </c>
      <c r="G1443" s="908">
        <v>0</v>
      </c>
      <c r="H1443" s="908" t="s">
        <v>608</v>
      </c>
      <c r="I1443" s="908">
        <v>2368</v>
      </c>
      <c r="J1443" s="908">
        <v>1290</v>
      </c>
      <c r="K1443" s="908">
        <v>148355</v>
      </c>
      <c r="L1443" s="908">
        <v>148355</v>
      </c>
      <c r="M1443" s="908">
        <v>0</v>
      </c>
      <c r="N1443" s="908">
        <v>0</v>
      </c>
      <c r="O1443" s="1260">
        <v>5</v>
      </c>
      <c r="P1443" s="1260">
        <v>11</v>
      </c>
      <c r="Q1443" s="1261">
        <v>265.89618821229698</v>
      </c>
    </row>
    <row r="1444" spans="1:17" ht="12.75" x14ac:dyDescent="0.2">
      <c r="A1444" s="876" t="s">
        <v>833</v>
      </c>
      <c r="B1444" s="906">
        <v>0</v>
      </c>
      <c r="C1444" s="906">
        <v>0</v>
      </c>
      <c r="D1444" s="906">
        <v>0</v>
      </c>
      <c r="E1444" s="906">
        <v>0</v>
      </c>
      <c r="F1444" s="907">
        <v>0</v>
      </c>
      <c r="G1444" s="908">
        <v>0</v>
      </c>
      <c r="H1444" s="908">
        <v>0</v>
      </c>
      <c r="I1444" s="908">
        <v>13</v>
      </c>
      <c r="J1444" s="908">
        <v>64</v>
      </c>
      <c r="K1444" s="908">
        <v>73916</v>
      </c>
      <c r="L1444" s="908">
        <v>73916</v>
      </c>
      <c r="M1444" s="908">
        <v>0</v>
      </c>
      <c r="N1444" s="908">
        <v>0</v>
      </c>
      <c r="O1444" s="1260">
        <v>5</v>
      </c>
      <c r="P1444" s="1260">
        <v>5</v>
      </c>
      <c r="Q1444" s="1261">
        <v>265.89618821229698</v>
      </c>
    </row>
    <row r="1445" spans="1:17" ht="12.75" x14ac:dyDescent="0.2">
      <c r="A1445" s="876" t="s">
        <v>2334</v>
      </c>
      <c r="B1445" s="906" t="s">
        <v>608</v>
      </c>
      <c r="C1445" s="906">
        <v>3583.9807834403855</v>
      </c>
      <c r="D1445" s="906">
        <v>3583.9807834403855</v>
      </c>
      <c r="E1445" s="906">
        <v>1800.8735797715913</v>
      </c>
      <c r="F1445" s="907">
        <v>0</v>
      </c>
      <c r="G1445" s="908">
        <v>0</v>
      </c>
      <c r="H1445" s="908" t="s">
        <v>608</v>
      </c>
      <c r="I1445" s="908">
        <v>36</v>
      </c>
      <c r="J1445" s="908">
        <v>95</v>
      </c>
      <c r="K1445" s="908">
        <v>374</v>
      </c>
      <c r="L1445" s="908">
        <v>374</v>
      </c>
      <c r="M1445" s="908">
        <v>0</v>
      </c>
      <c r="N1445" s="908">
        <v>0</v>
      </c>
      <c r="O1445" s="1260">
        <v>5</v>
      </c>
      <c r="P1445" s="1260">
        <v>10</v>
      </c>
      <c r="Q1445" s="1261">
        <v>265.89618821229698</v>
      </c>
    </row>
    <row r="1446" spans="1:17" ht="12.75" x14ac:dyDescent="0.2">
      <c r="A1446" s="876" t="s">
        <v>2335</v>
      </c>
      <c r="B1446" s="906" t="s">
        <v>608</v>
      </c>
      <c r="C1446" s="906">
        <v>1153.6953347820738</v>
      </c>
      <c r="D1446" s="906">
        <v>1153.6953347820738</v>
      </c>
      <c r="E1446" s="906">
        <v>787.98645382697964</v>
      </c>
      <c r="F1446" s="907">
        <v>0</v>
      </c>
      <c r="G1446" s="908">
        <v>0</v>
      </c>
      <c r="H1446" s="908" t="s">
        <v>608</v>
      </c>
      <c r="I1446" s="908">
        <v>303</v>
      </c>
      <c r="J1446" s="908">
        <v>273</v>
      </c>
      <c r="K1446" s="908">
        <v>3284</v>
      </c>
      <c r="L1446" s="908">
        <v>3284</v>
      </c>
      <c r="M1446" s="908">
        <v>0</v>
      </c>
      <c r="N1446" s="908">
        <v>0</v>
      </c>
      <c r="O1446" s="1260">
        <v>5</v>
      </c>
      <c r="P1446" s="1260">
        <v>5</v>
      </c>
      <c r="Q1446" s="1261">
        <v>265.89618821229698</v>
      </c>
    </row>
    <row r="1447" spans="1:17" ht="12.75" x14ac:dyDescent="0.2">
      <c r="A1447" s="876" t="s">
        <v>2336</v>
      </c>
      <c r="B1447" s="906" t="s">
        <v>608</v>
      </c>
      <c r="C1447" s="906">
        <v>877.50101573692666</v>
      </c>
      <c r="D1447" s="906">
        <v>877.50101573692666</v>
      </c>
      <c r="E1447" s="906">
        <v>593.75114735942054</v>
      </c>
      <c r="F1447" s="907">
        <v>0</v>
      </c>
      <c r="G1447" s="908">
        <v>0</v>
      </c>
      <c r="H1447" s="908" t="s">
        <v>608</v>
      </c>
      <c r="I1447" s="908">
        <v>933</v>
      </c>
      <c r="J1447" s="908">
        <v>439</v>
      </c>
      <c r="K1447" s="908">
        <v>15685</v>
      </c>
      <c r="L1447" s="908">
        <v>15685</v>
      </c>
      <c r="M1447" s="908">
        <v>0</v>
      </c>
      <c r="N1447" s="908">
        <v>0</v>
      </c>
      <c r="O1447" s="1260">
        <v>5</v>
      </c>
      <c r="P1447" s="1260">
        <v>5</v>
      </c>
      <c r="Q1447" s="1261">
        <v>265.89618821229698</v>
      </c>
    </row>
    <row r="1448" spans="1:17" ht="12.75" x14ac:dyDescent="0.2">
      <c r="A1448" s="876" t="s">
        <v>2337</v>
      </c>
      <c r="B1448" s="906" t="s">
        <v>608</v>
      </c>
      <c r="C1448" s="906">
        <v>786.96359008774527</v>
      </c>
      <c r="D1448" s="906">
        <v>786.96359008774527</v>
      </c>
      <c r="E1448" s="906">
        <v>489.33107497946673</v>
      </c>
      <c r="F1448" s="907">
        <v>0</v>
      </c>
      <c r="G1448" s="908">
        <v>0</v>
      </c>
      <c r="H1448" s="908" t="s">
        <v>608</v>
      </c>
      <c r="I1448" s="908">
        <v>1693</v>
      </c>
      <c r="J1448" s="908">
        <v>637</v>
      </c>
      <c r="K1448" s="908">
        <v>35902</v>
      </c>
      <c r="L1448" s="908">
        <v>35902</v>
      </c>
      <c r="M1448" s="908">
        <v>0</v>
      </c>
      <c r="N1448" s="908">
        <v>0</v>
      </c>
      <c r="O1448" s="1260">
        <v>5</v>
      </c>
      <c r="P1448" s="1260">
        <v>5</v>
      </c>
      <c r="Q1448" s="1261">
        <v>265.89618821229698</v>
      </c>
    </row>
    <row r="1449" spans="1:17" ht="12.75" x14ac:dyDescent="0.2">
      <c r="A1449" s="876" t="s">
        <v>2338</v>
      </c>
      <c r="B1449" s="906" t="s">
        <v>608</v>
      </c>
      <c r="C1449" s="906">
        <v>829.88432495823804</v>
      </c>
      <c r="D1449" s="906">
        <v>829.88432495823804</v>
      </c>
      <c r="E1449" s="906">
        <v>742.55884273982542</v>
      </c>
      <c r="F1449" s="907">
        <v>0</v>
      </c>
      <c r="G1449" s="908">
        <v>0</v>
      </c>
      <c r="H1449" s="908" t="s">
        <v>608</v>
      </c>
      <c r="I1449" s="908">
        <v>44</v>
      </c>
      <c r="J1449" s="908">
        <v>38</v>
      </c>
      <c r="K1449" s="908">
        <v>2061</v>
      </c>
      <c r="L1449" s="908">
        <v>2061</v>
      </c>
      <c r="M1449" s="908">
        <v>0</v>
      </c>
      <c r="N1449" s="908">
        <v>0</v>
      </c>
      <c r="O1449" s="1260">
        <v>5</v>
      </c>
      <c r="P1449" s="1260">
        <v>5</v>
      </c>
      <c r="Q1449" s="1261">
        <v>265.89618821229698</v>
      </c>
    </row>
    <row r="1450" spans="1:17" ht="12.75" x14ac:dyDescent="0.2">
      <c r="A1450" s="876" t="s">
        <v>2339</v>
      </c>
      <c r="B1450" s="906" t="s">
        <v>608</v>
      </c>
      <c r="C1450" s="906">
        <v>543.63518771627776</v>
      </c>
      <c r="D1450" s="906">
        <v>543.63518771627776</v>
      </c>
      <c r="E1450" s="906">
        <v>491.10442271118268</v>
      </c>
      <c r="F1450" s="907">
        <v>0</v>
      </c>
      <c r="G1450" s="908">
        <v>0</v>
      </c>
      <c r="H1450" s="908" t="s">
        <v>608</v>
      </c>
      <c r="I1450" s="908">
        <v>152</v>
      </c>
      <c r="J1450" s="908">
        <v>127</v>
      </c>
      <c r="K1450" s="908">
        <v>14499</v>
      </c>
      <c r="L1450" s="908">
        <v>14499</v>
      </c>
      <c r="M1450" s="908">
        <v>0</v>
      </c>
      <c r="N1450" s="908">
        <v>0</v>
      </c>
      <c r="O1450" s="1260">
        <v>5</v>
      </c>
      <c r="P1450" s="1260">
        <v>5</v>
      </c>
      <c r="Q1450" s="1261">
        <v>265.89618821229698</v>
      </c>
    </row>
    <row r="1451" spans="1:17" ht="12.75" x14ac:dyDescent="0.2">
      <c r="A1451" s="876" t="s">
        <v>2340</v>
      </c>
      <c r="B1451" s="906" t="s">
        <v>608</v>
      </c>
      <c r="C1451" s="906">
        <v>429.40475196284581</v>
      </c>
      <c r="D1451" s="906">
        <v>429.40475196284581</v>
      </c>
      <c r="E1451" s="906">
        <v>421.22692220686343</v>
      </c>
      <c r="F1451" s="907">
        <v>0</v>
      </c>
      <c r="G1451" s="908">
        <v>0</v>
      </c>
      <c r="H1451" s="908" t="s">
        <v>608</v>
      </c>
      <c r="I1451" s="908">
        <v>61</v>
      </c>
      <c r="J1451" s="908">
        <v>72</v>
      </c>
      <c r="K1451" s="908">
        <v>21958</v>
      </c>
      <c r="L1451" s="908">
        <v>21958</v>
      </c>
      <c r="M1451" s="908">
        <v>0</v>
      </c>
      <c r="N1451" s="908">
        <v>0</v>
      </c>
      <c r="O1451" s="1260">
        <v>5</v>
      </c>
      <c r="P1451" s="1260">
        <v>5</v>
      </c>
      <c r="Q1451" s="1261">
        <v>265.89618821229698</v>
      </c>
    </row>
    <row r="1452" spans="1:17" ht="12.75" x14ac:dyDescent="0.2">
      <c r="A1452" s="876" t="s">
        <v>2341</v>
      </c>
      <c r="B1452" s="906" t="s">
        <v>608</v>
      </c>
      <c r="C1452" s="906">
        <v>827.13857874272594</v>
      </c>
      <c r="D1452" s="906">
        <v>827.13857874272594</v>
      </c>
      <c r="E1452" s="906">
        <v>1264.1268426422496</v>
      </c>
      <c r="F1452" s="907">
        <v>0</v>
      </c>
      <c r="G1452" s="908">
        <v>0</v>
      </c>
      <c r="H1452" s="908" t="s">
        <v>608</v>
      </c>
      <c r="I1452" s="908">
        <v>52</v>
      </c>
      <c r="J1452" s="908">
        <v>20</v>
      </c>
      <c r="K1452" s="908">
        <v>551</v>
      </c>
      <c r="L1452" s="908">
        <v>551</v>
      </c>
      <c r="M1452" s="908">
        <v>0</v>
      </c>
      <c r="N1452" s="908">
        <v>0</v>
      </c>
      <c r="O1452" s="1260">
        <v>5</v>
      </c>
      <c r="P1452" s="1260">
        <v>8</v>
      </c>
      <c r="Q1452" s="1261">
        <v>265.89618821229698</v>
      </c>
    </row>
    <row r="1453" spans="1:17" ht="12.75" x14ac:dyDescent="0.2">
      <c r="A1453" s="876" t="s">
        <v>2342</v>
      </c>
      <c r="B1453" s="906" t="s">
        <v>608</v>
      </c>
      <c r="C1453" s="906">
        <v>517.90344030134759</v>
      </c>
      <c r="D1453" s="906">
        <v>517.90344030134759</v>
      </c>
      <c r="E1453" s="906">
        <v>785.17615287378158</v>
      </c>
      <c r="F1453" s="907">
        <v>0</v>
      </c>
      <c r="G1453" s="908">
        <v>0</v>
      </c>
      <c r="H1453" s="908" t="s">
        <v>608</v>
      </c>
      <c r="I1453" s="908">
        <v>1363</v>
      </c>
      <c r="J1453" s="908">
        <v>232</v>
      </c>
      <c r="K1453" s="908">
        <v>10516</v>
      </c>
      <c r="L1453" s="908">
        <v>10516</v>
      </c>
      <c r="M1453" s="908">
        <v>0</v>
      </c>
      <c r="N1453" s="908">
        <v>0</v>
      </c>
      <c r="O1453" s="1260">
        <v>5</v>
      </c>
      <c r="P1453" s="1260">
        <v>5</v>
      </c>
      <c r="Q1453" s="1261">
        <v>265.89618821229698</v>
      </c>
    </row>
    <row r="1454" spans="1:17" ht="12.75" x14ac:dyDescent="0.2">
      <c r="A1454" s="876" t="s">
        <v>2343</v>
      </c>
      <c r="B1454" s="906" t="s">
        <v>608</v>
      </c>
      <c r="C1454" s="906">
        <v>517.90344030134759</v>
      </c>
      <c r="D1454" s="906">
        <v>517.90344030134759</v>
      </c>
      <c r="E1454" s="906">
        <v>631.47874494046732</v>
      </c>
      <c r="F1454" s="907">
        <v>0</v>
      </c>
      <c r="G1454" s="908">
        <v>0</v>
      </c>
      <c r="H1454" s="908" t="s">
        <v>608</v>
      </c>
      <c r="I1454" s="908">
        <v>211</v>
      </c>
      <c r="J1454" s="908">
        <v>124</v>
      </c>
      <c r="K1454" s="908">
        <v>17562</v>
      </c>
      <c r="L1454" s="908">
        <v>17562</v>
      </c>
      <c r="M1454" s="908">
        <v>0</v>
      </c>
      <c r="N1454" s="908">
        <v>0</v>
      </c>
      <c r="O1454" s="1260">
        <v>5</v>
      </c>
      <c r="P1454" s="1260">
        <v>5</v>
      </c>
      <c r="Q1454" s="1261">
        <v>265.89618821229698</v>
      </c>
    </row>
    <row r="1455" spans="1:17" ht="12.75" x14ac:dyDescent="0.2">
      <c r="A1455" s="876" t="s">
        <v>2344</v>
      </c>
      <c r="B1455" s="906" t="s">
        <v>608</v>
      </c>
      <c r="C1455" s="906">
        <v>8384.7930598152507</v>
      </c>
      <c r="D1455" s="906">
        <v>8384.7930598152507</v>
      </c>
      <c r="E1455" s="906">
        <v>6460.0446722517245</v>
      </c>
      <c r="F1455" s="907">
        <v>0</v>
      </c>
      <c r="G1455" s="908">
        <v>0</v>
      </c>
      <c r="H1455" s="908" t="s">
        <v>608</v>
      </c>
      <c r="I1455" s="908">
        <v>7</v>
      </c>
      <c r="J1455" s="908">
        <v>56</v>
      </c>
      <c r="K1455" s="908">
        <v>550</v>
      </c>
      <c r="L1455" s="908">
        <v>550</v>
      </c>
      <c r="M1455" s="908">
        <v>0</v>
      </c>
      <c r="N1455" s="908">
        <v>0</v>
      </c>
      <c r="O1455" s="1260">
        <v>64</v>
      </c>
      <c r="P1455" s="1260">
        <v>47</v>
      </c>
      <c r="Q1455" s="1261">
        <v>265.89618821229698</v>
      </c>
    </row>
    <row r="1456" spans="1:17" ht="12.75" x14ac:dyDescent="0.2">
      <c r="A1456" s="876" t="s">
        <v>2345</v>
      </c>
      <c r="B1456" s="906" t="s">
        <v>608</v>
      </c>
      <c r="C1456" s="906">
        <v>5420.4929626645517</v>
      </c>
      <c r="D1456" s="906">
        <v>5420.4929626645517</v>
      </c>
      <c r="E1456" s="906">
        <v>3969.2994832947302</v>
      </c>
      <c r="F1456" s="907">
        <v>0</v>
      </c>
      <c r="G1456" s="908">
        <v>0</v>
      </c>
      <c r="H1456" s="908" t="s">
        <v>608</v>
      </c>
      <c r="I1456" s="908">
        <v>15</v>
      </c>
      <c r="J1456" s="908">
        <v>100</v>
      </c>
      <c r="K1456" s="908">
        <v>1108</v>
      </c>
      <c r="L1456" s="908">
        <v>1108</v>
      </c>
      <c r="M1456" s="908">
        <v>0</v>
      </c>
      <c r="N1456" s="908">
        <v>0</v>
      </c>
      <c r="O1456" s="1260">
        <v>24</v>
      </c>
      <c r="P1456" s="1260">
        <v>25</v>
      </c>
      <c r="Q1456" s="1261">
        <v>265.89618821229698</v>
      </c>
    </row>
    <row r="1457" spans="1:17" ht="12.75" x14ac:dyDescent="0.2">
      <c r="A1457" s="876" t="s">
        <v>2346</v>
      </c>
      <c r="B1457" s="906" t="s">
        <v>608</v>
      </c>
      <c r="C1457" s="906">
        <v>2196.6408710253099</v>
      </c>
      <c r="D1457" s="906">
        <v>2196.6408710253099</v>
      </c>
      <c r="E1457" s="906">
        <v>2256.6117537313103</v>
      </c>
      <c r="F1457" s="907">
        <v>0</v>
      </c>
      <c r="G1457" s="908">
        <v>0</v>
      </c>
      <c r="H1457" s="908" t="s">
        <v>608</v>
      </c>
      <c r="I1457" s="908">
        <v>234</v>
      </c>
      <c r="J1457" s="908">
        <v>342</v>
      </c>
      <c r="K1457" s="908">
        <v>4771</v>
      </c>
      <c r="L1457" s="908">
        <v>4771</v>
      </c>
      <c r="M1457" s="908">
        <v>0</v>
      </c>
      <c r="N1457" s="908">
        <v>0</v>
      </c>
      <c r="O1457" s="1260">
        <v>10</v>
      </c>
      <c r="P1457" s="1260">
        <v>14</v>
      </c>
      <c r="Q1457" s="1261">
        <v>265.89618821229698</v>
      </c>
    </row>
    <row r="1458" spans="1:17" ht="12.75" x14ac:dyDescent="0.2">
      <c r="A1458" s="876" t="s">
        <v>2347</v>
      </c>
      <c r="B1458" s="906" t="s">
        <v>608</v>
      </c>
      <c r="C1458" s="906">
        <v>1332.4297526640478</v>
      </c>
      <c r="D1458" s="906">
        <v>1332.4297526640478</v>
      </c>
      <c r="E1458" s="906">
        <v>1399.2106445454813</v>
      </c>
      <c r="F1458" s="907">
        <v>0</v>
      </c>
      <c r="G1458" s="908">
        <v>0</v>
      </c>
      <c r="H1458" s="908" t="s">
        <v>608</v>
      </c>
      <c r="I1458" s="908">
        <v>361</v>
      </c>
      <c r="J1458" s="908">
        <v>306</v>
      </c>
      <c r="K1458" s="908">
        <v>6532</v>
      </c>
      <c r="L1458" s="908">
        <v>6532</v>
      </c>
      <c r="M1458" s="908">
        <v>0</v>
      </c>
      <c r="N1458" s="908">
        <v>0</v>
      </c>
      <c r="O1458" s="1260">
        <v>5</v>
      </c>
      <c r="P1458" s="1260">
        <v>8</v>
      </c>
      <c r="Q1458" s="1261">
        <v>265.89618821229698</v>
      </c>
    </row>
    <row r="1459" spans="1:17" ht="12.75" x14ac:dyDescent="0.2">
      <c r="A1459" s="876" t="s">
        <v>2348</v>
      </c>
      <c r="B1459" s="906" t="s">
        <v>608</v>
      </c>
      <c r="C1459" s="906">
        <v>884.25756663787149</v>
      </c>
      <c r="D1459" s="906">
        <v>884.25756663787149</v>
      </c>
      <c r="E1459" s="906">
        <v>977.79867239639282</v>
      </c>
      <c r="F1459" s="907">
        <v>0</v>
      </c>
      <c r="G1459" s="908">
        <v>0</v>
      </c>
      <c r="H1459" s="908" t="s">
        <v>608</v>
      </c>
      <c r="I1459" s="908">
        <v>335</v>
      </c>
      <c r="J1459" s="908">
        <v>192</v>
      </c>
      <c r="K1459" s="908">
        <v>8419</v>
      </c>
      <c r="L1459" s="908">
        <v>8419</v>
      </c>
      <c r="M1459" s="908">
        <v>0</v>
      </c>
      <c r="N1459" s="908">
        <v>0</v>
      </c>
      <c r="O1459" s="1260">
        <v>5</v>
      </c>
      <c r="P1459" s="1260">
        <v>5</v>
      </c>
      <c r="Q1459" s="1261">
        <v>265.89618821229698</v>
      </c>
    </row>
    <row r="1460" spans="1:17" ht="12.75" x14ac:dyDescent="0.2">
      <c r="A1460" s="876" t="s">
        <v>2349</v>
      </c>
      <c r="B1460" s="906" t="s">
        <v>608</v>
      </c>
      <c r="C1460" s="906">
        <v>875.95238564080773</v>
      </c>
      <c r="D1460" s="906">
        <v>875.95238564080773</v>
      </c>
      <c r="E1460" s="906">
        <v>747.96462862264241</v>
      </c>
      <c r="F1460" s="907">
        <v>0</v>
      </c>
      <c r="G1460" s="908">
        <v>0</v>
      </c>
      <c r="H1460" s="908" t="s">
        <v>608</v>
      </c>
      <c r="I1460" s="908">
        <v>218</v>
      </c>
      <c r="J1460" s="908">
        <v>184</v>
      </c>
      <c r="K1460" s="908">
        <v>20611</v>
      </c>
      <c r="L1460" s="908">
        <v>20611</v>
      </c>
      <c r="M1460" s="908">
        <v>0</v>
      </c>
      <c r="N1460" s="908">
        <v>0</v>
      </c>
      <c r="O1460" s="1260">
        <v>5</v>
      </c>
      <c r="P1460" s="1260">
        <v>5</v>
      </c>
      <c r="Q1460" s="1261">
        <v>265.89618821229698</v>
      </c>
    </row>
    <row r="1461" spans="1:17" ht="12.75" x14ac:dyDescent="0.2">
      <c r="A1461" s="876" t="s">
        <v>2350</v>
      </c>
      <c r="B1461" s="906" t="s">
        <v>608</v>
      </c>
      <c r="C1461" s="906">
        <v>9313.7646518003658</v>
      </c>
      <c r="D1461" s="906">
        <v>9313.7646518003658</v>
      </c>
      <c r="E1461" s="906">
        <v>3427.8929708739684</v>
      </c>
      <c r="F1461" s="907">
        <v>0</v>
      </c>
      <c r="G1461" s="908">
        <v>0</v>
      </c>
      <c r="H1461" s="908" t="s">
        <v>608</v>
      </c>
      <c r="I1461" s="908">
        <v>4</v>
      </c>
      <c r="J1461" s="908">
        <v>18</v>
      </c>
      <c r="K1461" s="908">
        <v>893</v>
      </c>
      <c r="L1461" s="908">
        <v>893</v>
      </c>
      <c r="M1461" s="908">
        <v>0</v>
      </c>
      <c r="N1461" s="908">
        <v>0</v>
      </c>
      <c r="O1461" s="1260">
        <v>44</v>
      </c>
      <c r="P1461" s="1260">
        <v>22</v>
      </c>
      <c r="Q1461" s="1261">
        <v>265.89618821229698</v>
      </c>
    </row>
    <row r="1462" spans="1:17" ht="12.75" x14ac:dyDescent="0.2">
      <c r="A1462" s="876" t="s">
        <v>2351</v>
      </c>
      <c r="B1462" s="906" t="s">
        <v>608</v>
      </c>
      <c r="C1462" s="906">
        <v>1103.6796619110937</v>
      </c>
      <c r="D1462" s="906">
        <v>1103.6796619110937</v>
      </c>
      <c r="E1462" s="906">
        <v>1724.0348476464055</v>
      </c>
      <c r="F1462" s="907">
        <v>0</v>
      </c>
      <c r="G1462" s="908">
        <v>0</v>
      </c>
      <c r="H1462" s="908" t="s">
        <v>608</v>
      </c>
      <c r="I1462" s="908">
        <v>19</v>
      </c>
      <c r="J1462" s="908">
        <v>35</v>
      </c>
      <c r="K1462" s="908">
        <v>3940</v>
      </c>
      <c r="L1462" s="908">
        <v>3940</v>
      </c>
      <c r="M1462" s="908">
        <v>0</v>
      </c>
      <c r="N1462" s="908">
        <v>0</v>
      </c>
      <c r="O1462" s="1260">
        <v>8</v>
      </c>
      <c r="P1462" s="1260">
        <v>11</v>
      </c>
      <c r="Q1462" s="1261">
        <v>265.89618821229698</v>
      </c>
    </row>
    <row r="1463" spans="1:17" ht="12.75" x14ac:dyDescent="0.2">
      <c r="A1463" s="876" t="s">
        <v>2352</v>
      </c>
      <c r="B1463" s="906" t="s">
        <v>608</v>
      </c>
      <c r="C1463" s="906">
        <v>1103.6796619110937</v>
      </c>
      <c r="D1463" s="906">
        <v>1103.6796619110937</v>
      </c>
      <c r="E1463" s="906">
        <v>1168.19812746858</v>
      </c>
      <c r="F1463" s="907">
        <v>0</v>
      </c>
      <c r="G1463" s="908">
        <v>0</v>
      </c>
      <c r="H1463" s="908" t="s">
        <v>608</v>
      </c>
      <c r="I1463" s="908">
        <v>34</v>
      </c>
      <c r="J1463" s="908">
        <v>30</v>
      </c>
      <c r="K1463" s="908">
        <v>6143</v>
      </c>
      <c r="L1463" s="908">
        <v>6143</v>
      </c>
      <c r="M1463" s="908">
        <v>0</v>
      </c>
      <c r="N1463" s="908">
        <v>0</v>
      </c>
      <c r="O1463" s="1260">
        <v>8</v>
      </c>
      <c r="P1463" s="1260">
        <v>8</v>
      </c>
      <c r="Q1463" s="1261">
        <v>265.89618821229698</v>
      </c>
    </row>
    <row r="1464" spans="1:17" ht="12.75" x14ac:dyDescent="0.2">
      <c r="A1464" s="876" t="s">
        <v>2353</v>
      </c>
      <c r="B1464" s="906" t="s">
        <v>608</v>
      </c>
      <c r="C1464" s="906">
        <v>803.21670592656687</v>
      </c>
      <c r="D1464" s="906">
        <v>803.21670592656687</v>
      </c>
      <c r="E1464" s="906">
        <v>824.10015521099763</v>
      </c>
      <c r="F1464" s="907">
        <v>0</v>
      </c>
      <c r="G1464" s="908">
        <v>0</v>
      </c>
      <c r="H1464" s="908" t="s">
        <v>608</v>
      </c>
      <c r="I1464" s="908">
        <v>22</v>
      </c>
      <c r="J1464" s="908">
        <v>84</v>
      </c>
      <c r="K1464" s="908">
        <v>22787</v>
      </c>
      <c r="L1464" s="908">
        <v>22787</v>
      </c>
      <c r="M1464" s="908">
        <v>0</v>
      </c>
      <c r="N1464" s="908">
        <v>0</v>
      </c>
      <c r="O1464" s="1260">
        <v>5</v>
      </c>
      <c r="P1464" s="1260">
        <v>5</v>
      </c>
      <c r="Q1464" s="1261">
        <v>265.89618821229698</v>
      </c>
    </row>
    <row r="1465" spans="1:17" ht="12.75" x14ac:dyDescent="0.2">
      <c r="A1465" s="876" t="s">
        <v>2354</v>
      </c>
      <c r="B1465" s="906" t="s">
        <v>608</v>
      </c>
      <c r="C1465" s="906">
        <v>1518.1914275972663</v>
      </c>
      <c r="D1465" s="906">
        <v>1518.1914275972663</v>
      </c>
      <c r="E1465" s="906">
        <v>1019.2095809599324</v>
      </c>
      <c r="F1465" s="907">
        <v>0</v>
      </c>
      <c r="G1465" s="908">
        <v>0</v>
      </c>
      <c r="H1465" s="908" t="s">
        <v>608</v>
      </c>
      <c r="I1465" s="908">
        <v>45</v>
      </c>
      <c r="J1465" s="908">
        <v>122</v>
      </c>
      <c r="K1465" s="908">
        <v>568</v>
      </c>
      <c r="L1465" s="908">
        <v>568</v>
      </c>
      <c r="M1465" s="908">
        <v>0</v>
      </c>
      <c r="N1465" s="908">
        <v>0</v>
      </c>
      <c r="O1465" s="1260">
        <v>5</v>
      </c>
      <c r="P1465" s="1260">
        <v>5</v>
      </c>
      <c r="Q1465" s="1261">
        <v>265.89618821229698</v>
      </c>
    </row>
    <row r="1466" spans="1:17" ht="12.75" x14ac:dyDescent="0.2">
      <c r="A1466" s="876" t="s">
        <v>2355</v>
      </c>
      <c r="B1466" s="906" t="s">
        <v>608</v>
      </c>
      <c r="C1466" s="906">
        <v>976.55701427893473</v>
      </c>
      <c r="D1466" s="906">
        <v>976.55701427893473</v>
      </c>
      <c r="E1466" s="906">
        <v>603.65919248630075</v>
      </c>
      <c r="F1466" s="907">
        <v>0</v>
      </c>
      <c r="G1466" s="908">
        <v>0</v>
      </c>
      <c r="H1466" s="908" t="s">
        <v>608</v>
      </c>
      <c r="I1466" s="908">
        <v>165</v>
      </c>
      <c r="J1466" s="908">
        <v>308</v>
      </c>
      <c r="K1466" s="908">
        <v>2060</v>
      </c>
      <c r="L1466" s="908">
        <v>2060</v>
      </c>
      <c r="M1466" s="908">
        <v>0</v>
      </c>
      <c r="N1466" s="908">
        <v>0</v>
      </c>
      <c r="O1466" s="1260">
        <v>5</v>
      </c>
      <c r="P1466" s="1260">
        <v>5</v>
      </c>
      <c r="Q1466" s="1261">
        <v>265.89618821229698</v>
      </c>
    </row>
    <row r="1467" spans="1:17" ht="12.75" x14ac:dyDescent="0.2">
      <c r="A1467" s="876" t="s">
        <v>2356</v>
      </c>
      <c r="B1467" s="906" t="s">
        <v>608</v>
      </c>
      <c r="C1467" s="906">
        <v>738.8111189489357</v>
      </c>
      <c r="D1467" s="906">
        <v>738.8111189489357</v>
      </c>
      <c r="E1467" s="906">
        <v>478.36485278446105</v>
      </c>
      <c r="F1467" s="907">
        <v>0</v>
      </c>
      <c r="G1467" s="908">
        <v>0</v>
      </c>
      <c r="H1467" s="908" t="s">
        <v>608</v>
      </c>
      <c r="I1467" s="908">
        <v>130</v>
      </c>
      <c r="J1467" s="908">
        <v>264</v>
      </c>
      <c r="K1467" s="908">
        <v>2492</v>
      </c>
      <c r="L1467" s="908">
        <v>2492</v>
      </c>
      <c r="M1467" s="908">
        <v>0</v>
      </c>
      <c r="N1467" s="908">
        <v>0</v>
      </c>
      <c r="O1467" s="1260">
        <v>5</v>
      </c>
      <c r="P1467" s="1260">
        <v>5</v>
      </c>
      <c r="Q1467" s="1261">
        <v>265.89618821229698</v>
      </c>
    </row>
    <row r="1468" spans="1:17" ht="12.75" x14ac:dyDescent="0.2">
      <c r="A1468" s="876" t="s">
        <v>2357</v>
      </c>
      <c r="B1468" s="906" t="s">
        <v>608</v>
      </c>
      <c r="C1468" s="906">
        <v>738.8111189489357</v>
      </c>
      <c r="D1468" s="906">
        <v>738.8111189489357</v>
      </c>
      <c r="E1468" s="906">
        <v>456.06978079637184</v>
      </c>
      <c r="F1468" s="907">
        <v>0</v>
      </c>
      <c r="G1468" s="908">
        <v>0</v>
      </c>
      <c r="H1468" s="908" t="s">
        <v>608</v>
      </c>
      <c r="I1468" s="908">
        <v>202</v>
      </c>
      <c r="J1468" s="908">
        <v>431</v>
      </c>
      <c r="K1468" s="908">
        <v>4013</v>
      </c>
      <c r="L1468" s="908">
        <v>4013</v>
      </c>
      <c r="M1468" s="908">
        <v>0</v>
      </c>
      <c r="N1468" s="908">
        <v>0</v>
      </c>
      <c r="O1468" s="1260">
        <v>5</v>
      </c>
      <c r="P1468" s="1260">
        <v>5</v>
      </c>
      <c r="Q1468" s="1261">
        <v>265.89618821229698</v>
      </c>
    </row>
    <row r="1469" spans="1:17" ht="12.75" x14ac:dyDescent="0.2">
      <c r="A1469" s="876" t="s">
        <v>2358</v>
      </c>
      <c r="B1469" s="906" t="s">
        <v>608</v>
      </c>
      <c r="C1469" s="906">
        <v>5289.1729997039483</v>
      </c>
      <c r="D1469" s="906">
        <v>5289.1729997039483</v>
      </c>
      <c r="E1469" s="906">
        <v>8912.4933274230007</v>
      </c>
      <c r="F1469" s="907">
        <v>0</v>
      </c>
      <c r="G1469" s="908">
        <v>0</v>
      </c>
      <c r="H1469" s="908" t="s">
        <v>608</v>
      </c>
      <c r="I1469" s="908">
        <v>39</v>
      </c>
      <c r="J1469" s="908">
        <v>57</v>
      </c>
      <c r="K1469" s="908">
        <v>170</v>
      </c>
      <c r="L1469" s="908">
        <v>170</v>
      </c>
      <c r="M1469" s="908">
        <v>0</v>
      </c>
      <c r="N1469" s="908">
        <v>0</v>
      </c>
      <c r="O1469" s="1260">
        <v>27</v>
      </c>
      <c r="P1469" s="1260">
        <v>55</v>
      </c>
      <c r="Q1469" s="1261">
        <v>265.89618821229698</v>
      </c>
    </row>
    <row r="1470" spans="1:17" ht="12.75" x14ac:dyDescent="0.2">
      <c r="A1470" s="876" t="s">
        <v>2359</v>
      </c>
      <c r="B1470" s="906" t="s">
        <v>608</v>
      </c>
      <c r="C1470" s="906">
        <v>2339.3714844209812</v>
      </c>
      <c r="D1470" s="906">
        <v>2339.3714844209812</v>
      </c>
      <c r="E1470" s="906">
        <v>5454.1096059250931</v>
      </c>
      <c r="F1470" s="907">
        <v>0</v>
      </c>
      <c r="G1470" s="908">
        <v>0</v>
      </c>
      <c r="H1470" s="908" t="s">
        <v>608</v>
      </c>
      <c r="I1470" s="908">
        <v>101</v>
      </c>
      <c r="J1470" s="908">
        <v>69</v>
      </c>
      <c r="K1470" s="908">
        <v>242</v>
      </c>
      <c r="L1470" s="908">
        <v>242</v>
      </c>
      <c r="M1470" s="908">
        <v>0</v>
      </c>
      <c r="N1470" s="908">
        <v>0</v>
      </c>
      <c r="O1470" s="1260">
        <v>8</v>
      </c>
      <c r="P1470" s="1260">
        <v>38</v>
      </c>
      <c r="Q1470" s="1261">
        <v>265.89618821229698</v>
      </c>
    </row>
    <row r="1471" spans="1:17" ht="12.75" x14ac:dyDescent="0.2">
      <c r="A1471" s="876" t="s">
        <v>2360</v>
      </c>
      <c r="B1471" s="906" t="s">
        <v>608</v>
      </c>
      <c r="C1471" s="906">
        <v>1496.8357137944597</v>
      </c>
      <c r="D1471" s="906">
        <v>1496.8357137944597</v>
      </c>
      <c r="E1471" s="906">
        <v>3938.2035673783935</v>
      </c>
      <c r="F1471" s="907">
        <v>0</v>
      </c>
      <c r="G1471" s="908">
        <v>0</v>
      </c>
      <c r="H1471" s="908" t="s">
        <v>608</v>
      </c>
      <c r="I1471" s="908">
        <v>389</v>
      </c>
      <c r="J1471" s="908">
        <v>206</v>
      </c>
      <c r="K1471" s="908">
        <v>853</v>
      </c>
      <c r="L1471" s="908">
        <v>853</v>
      </c>
      <c r="M1471" s="908">
        <v>0</v>
      </c>
      <c r="N1471" s="908">
        <v>0</v>
      </c>
      <c r="O1471" s="1260">
        <v>5</v>
      </c>
      <c r="P1471" s="1260">
        <v>22</v>
      </c>
      <c r="Q1471" s="1261">
        <v>265.89618821229698</v>
      </c>
    </row>
    <row r="1472" spans="1:17" ht="12.75" x14ac:dyDescent="0.2">
      <c r="A1472" s="876" t="s">
        <v>2361</v>
      </c>
      <c r="B1472" s="906" t="s">
        <v>608</v>
      </c>
      <c r="C1472" s="906">
        <v>1106.6588165186843</v>
      </c>
      <c r="D1472" s="906">
        <v>1106.6588165186843</v>
      </c>
      <c r="E1472" s="906">
        <v>2279.7289880477501</v>
      </c>
      <c r="F1472" s="907">
        <v>0</v>
      </c>
      <c r="G1472" s="908">
        <v>0</v>
      </c>
      <c r="H1472" s="908" t="s">
        <v>608</v>
      </c>
      <c r="I1472" s="908">
        <v>848</v>
      </c>
      <c r="J1472" s="908">
        <v>352</v>
      </c>
      <c r="K1472" s="908">
        <v>1422</v>
      </c>
      <c r="L1472" s="908">
        <v>1422</v>
      </c>
      <c r="M1472" s="908">
        <v>0</v>
      </c>
      <c r="N1472" s="908">
        <v>0</v>
      </c>
      <c r="O1472" s="1260">
        <v>5</v>
      </c>
      <c r="P1472" s="1260">
        <v>14</v>
      </c>
      <c r="Q1472" s="1261">
        <v>265.89618821229698</v>
      </c>
    </row>
    <row r="1473" spans="1:17" ht="12.75" x14ac:dyDescent="0.2">
      <c r="A1473" s="876" t="s">
        <v>2362</v>
      </c>
      <c r="B1473" s="906" t="s">
        <v>608</v>
      </c>
      <c r="C1473" s="906">
        <v>933.27145651850526</v>
      </c>
      <c r="D1473" s="906">
        <v>933.27145651850526</v>
      </c>
      <c r="E1473" s="906">
        <v>1329.0601714536788</v>
      </c>
      <c r="F1473" s="907">
        <v>0</v>
      </c>
      <c r="G1473" s="908">
        <v>0</v>
      </c>
      <c r="H1473" s="908" t="s">
        <v>608</v>
      </c>
      <c r="I1473" s="908">
        <v>1115</v>
      </c>
      <c r="J1473" s="908">
        <v>262</v>
      </c>
      <c r="K1473" s="908">
        <v>1632</v>
      </c>
      <c r="L1473" s="908">
        <v>1632</v>
      </c>
      <c r="M1473" s="908">
        <v>0</v>
      </c>
      <c r="N1473" s="908">
        <v>0</v>
      </c>
      <c r="O1473" s="1260">
        <v>5</v>
      </c>
      <c r="P1473" s="1260">
        <v>8</v>
      </c>
      <c r="Q1473" s="1261">
        <v>265.89618821229698</v>
      </c>
    </row>
    <row r="1474" spans="1:17" ht="12.75" x14ac:dyDescent="0.2">
      <c r="A1474" s="876" t="s">
        <v>2363</v>
      </c>
      <c r="B1474" s="906" t="s">
        <v>608</v>
      </c>
      <c r="C1474" s="906">
        <v>752.2350222405114</v>
      </c>
      <c r="D1474" s="906">
        <v>752.2350222405114</v>
      </c>
      <c r="E1474" s="906">
        <v>830.53953970899556</v>
      </c>
      <c r="F1474" s="907">
        <v>0</v>
      </c>
      <c r="G1474" s="908">
        <v>0</v>
      </c>
      <c r="H1474" s="908" t="s">
        <v>608</v>
      </c>
      <c r="I1474" s="908">
        <v>831</v>
      </c>
      <c r="J1474" s="908">
        <v>173</v>
      </c>
      <c r="K1474" s="908">
        <v>1280</v>
      </c>
      <c r="L1474" s="908">
        <v>1280</v>
      </c>
      <c r="M1474" s="908">
        <v>0</v>
      </c>
      <c r="N1474" s="908">
        <v>0</v>
      </c>
      <c r="O1474" s="1260">
        <v>5</v>
      </c>
      <c r="P1474" s="1260">
        <v>5</v>
      </c>
      <c r="Q1474" s="1261">
        <v>265.89618821229698</v>
      </c>
    </row>
    <row r="1475" spans="1:17" ht="12.75" x14ac:dyDescent="0.2">
      <c r="A1475" s="876" t="s">
        <v>2364</v>
      </c>
      <c r="B1475" s="906" t="s">
        <v>608</v>
      </c>
      <c r="C1475" s="906">
        <v>1049.8985208546089</v>
      </c>
      <c r="D1475" s="906">
        <v>1049.8985208546089</v>
      </c>
      <c r="E1475" s="906">
        <v>918.56822799348333</v>
      </c>
      <c r="F1475" s="907">
        <v>0</v>
      </c>
      <c r="G1475" s="908">
        <v>0</v>
      </c>
      <c r="H1475" s="908" t="s">
        <v>608</v>
      </c>
      <c r="I1475" s="908">
        <v>78</v>
      </c>
      <c r="J1475" s="908">
        <v>42</v>
      </c>
      <c r="K1475" s="908">
        <v>867</v>
      </c>
      <c r="L1475" s="908">
        <v>867</v>
      </c>
      <c r="M1475" s="908">
        <v>0</v>
      </c>
      <c r="N1475" s="908">
        <v>0</v>
      </c>
      <c r="O1475" s="1260">
        <v>5</v>
      </c>
      <c r="P1475" s="1260">
        <v>5</v>
      </c>
      <c r="Q1475" s="1261">
        <v>265.89618821229698</v>
      </c>
    </row>
    <row r="1476" spans="1:17" ht="12.75" x14ac:dyDescent="0.2">
      <c r="A1476" s="876" t="s">
        <v>2365</v>
      </c>
      <c r="B1476" s="906" t="s">
        <v>608</v>
      </c>
      <c r="C1476" s="906">
        <v>832.87269161181905</v>
      </c>
      <c r="D1476" s="906">
        <v>832.87269161181905</v>
      </c>
      <c r="E1476" s="906">
        <v>621.54401965105751</v>
      </c>
      <c r="F1476" s="907">
        <v>0</v>
      </c>
      <c r="G1476" s="908">
        <v>0</v>
      </c>
      <c r="H1476" s="908" t="s">
        <v>608</v>
      </c>
      <c r="I1476" s="908">
        <v>37</v>
      </c>
      <c r="J1476" s="908">
        <v>19</v>
      </c>
      <c r="K1476" s="908">
        <v>588</v>
      </c>
      <c r="L1476" s="908">
        <v>588</v>
      </c>
      <c r="M1476" s="908">
        <v>0</v>
      </c>
      <c r="N1476" s="908">
        <v>0</v>
      </c>
      <c r="O1476" s="1260">
        <v>5</v>
      </c>
      <c r="P1476" s="1260">
        <v>5</v>
      </c>
      <c r="Q1476" s="1261">
        <v>265.89618821229698</v>
      </c>
    </row>
    <row r="1477" spans="1:17" ht="12.75" x14ac:dyDescent="0.2">
      <c r="A1477" s="876" t="s">
        <v>2366</v>
      </c>
      <c r="B1477" s="906" t="s">
        <v>608</v>
      </c>
      <c r="C1477" s="906">
        <v>673.93240726559839</v>
      </c>
      <c r="D1477" s="906">
        <v>673.93240726559839</v>
      </c>
      <c r="E1477" s="906">
        <v>549.06806357446931</v>
      </c>
      <c r="F1477" s="907">
        <v>0</v>
      </c>
      <c r="G1477" s="908">
        <v>0</v>
      </c>
      <c r="H1477" s="908" t="s">
        <v>608</v>
      </c>
      <c r="I1477" s="908">
        <v>73</v>
      </c>
      <c r="J1477" s="908">
        <v>23</v>
      </c>
      <c r="K1477" s="908">
        <v>945</v>
      </c>
      <c r="L1477" s="908">
        <v>945</v>
      </c>
      <c r="M1477" s="908">
        <v>0</v>
      </c>
      <c r="N1477" s="908">
        <v>0</v>
      </c>
      <c r="O1477" s="1260">
        <v>5</v>
      </c>
      <c r="P1477" s="1260">
        <v>5</v>
      </c>
      <c r="Q1477" s="1261">
        <v>265.89618821229698</v>
      </c>
    </row>
    <row r="1478" spans="1:17" ht="12.75" x14ac:dyDescent="0.2">
      <c r="A1478" s="876" t="s">
        <v>2367</v>
      </c>
      <c r="B1478" s="906" t="s">
        <v>608</v>
      </c>
      <c r="C1478" s="906">
        <v>599.44855484055381</v>
      </c>
      <c r="D1478" s="906">
        <v>599.44855484055381</v>
      </c>
      <c r="E1478" s="906">
        <v>547.1326101728564</v>
      </c>
      <c r="F1478" s="907">
        <v>0</v>
      </c>
      <c r="G1478" s="908">
        <v>0</v>
      </c>
      <c r="H1478" s="908" t="s">
        <v>608</v>
      </c>
      <c r="I1478" s="908">
        <v>58</v>
      </c>
      <c r="J1478" s="908">
        <v>25</v>
      </c>
      <c r="K1478" s="908">
        <v>1901</v>
      </c>
      <c r="L1478" s="908">
        <v>1901</v>
      </c>
      <c r="M1478" s="908">
        <v>0</v>
      </c>
      <c r="N1478" s="908">
        <v>0</v>
      </c>
      <c r="O1478" s="1260">
        <v>5</v>
      </c>
      <c r="P1478" s="1260">
        <v>5</v>
      </c>
      <c r="Q1478" s="1261">
        <v>265.89618821229698</v>
      </c>
    </row>
    <row r="1479" spans="1:17" ht="12.75" x14ac:dyDescent="0.2">
      <c r="A1479" s="876" t="s">
        <v>2368</v>
      </c>
      <c r="B1479" s="906" t="s">
        <v>608</v>
      </c>
      <c r="C1479" s="906">
        <v>496.70256326016801</v>
      </c>
      <c r="D1479" s="906">
        <v>496.70256326016801</v>
      </c>
      <c r="E1479" s="906">
        <v>451.56603336469374</v>
      </c>
      <c r="F1479" s="907">
        <v>0</v>
      </c>
      <c r="G1479" s="908">
        <v>0</v>
      </c>
      <c r="H1479" s="908" t="s">
        <v>608</v>
      </c>
      <c r="I1479" s="908">
        <v>39</v>
      </c>
      <c r="J1479" s="908">
        <v>16</v>
      </c>
      <c r="K1479" s="908">
        <v>1152</v>
      </c>
      <c r="L1479" s="908">
        <v>1152</v>
      </c>
      <c r="M1479" s="908">
        <v>0</v>
      </c>
      <c r="N1479" s="908">
        <v>0</v>
      </c>
      <c r="O1479" s="1260">
        <v>5</v>
      </c>
      <c r="P1479" s="1260">
        <v>5</v>
      </c>
      <c r="Q1479" s="1261">
        <v>265.89618821229698</v>
      </c>
    </row>
    <row r="1480" spans="1:17" ht="12.75" x14ac:dyDescent="0.2">
      <c r="A1480" s="876" t="s">
        <v>2369</v>
      </c>
      <c r="B1480" s="906" t="s">
        <v>608</v>
      </c>
      <c r="C1480" s="906">
        <v>496.70256326016801</v>
      </c>
      <c r="D1480" s="906">
        <v>496.70256326016801</v>
      </c>
      <c r="E1480" s="906">
        <v>413.85427424172207</v>
      </c>
      <c r="F1480" s="907">
        <v>0</v>
      </c>
      <c r="G1480" s="908">
        <v>0</v>
      </c>
      <c r="H1480" s="908" t="s">
        <v>608</v>
      </c>
      <c r="I1480" s="908">
        <v>73</v>
      </c>
      <c r="J1480" s="908">
        <v>15</v>
      </c>
      <c r="K1480" s="908">
        <v>1968</v>
      </c>
      <c r="L1480" s="908">
        <v>1968</v>
      </c>
      <c r="M1480" s="908">
        <v>0</v>
      </c>
      <c r="N1480" s="908">
        <v>0</v>
      </c>
      <c r="O1480" s="1260">
        <v>5</v>
      </c>
      <c r="P1480" s="1260">
        <v>5</v>
      </c>
      <c r="Q1480" s="1261">
        <v>265.89618821229698</v>
      </c>
    </row>
    <row r="1481" spans="1:17" ht="12.75" x14ac:dyDescent="0.2">
      <c r="A1481" s="876" t="s">
        <v>2370</v>
      </c>
      <c r="B1481" s="906" t="s">
        <v>608</v>
      </c>
      <c r="C1481" s="906">
        <v>1343.082646058996</v>
      </c>
      <c r="D1481" s="906">
        <v>1343.082646058996</v>
      </c>
      <c r="E1481" s="906">
        <v>735.19926100680914</v>
      </c>
      <c r="F1481" s="907">
        <v>0</v>
      </c>
      <c r="G1481" s="908">
        <v>0</v>
      </c>
      <c r="H1481" s="908" t="s">
        <v>608</v>
      </c>
      <c r="I1481" s="908">
        <v>180</v>
      </c>
      <c r="J1481" s="908">
        <v>241</v>
      </c>
      <c r="K1481" s="908">
        <v>16383</v>
      </c>
      <c r="L1481" s="908">
        <v>16383</v>
      </c>
      <c r="M1481" s="908">
        <v>0</v>
      </c>
      <c r="N1481" s="908">
        <v>0</v>
      </c>
      <c r="O1481" s="1260">
        <v>5</v>
      </c>
      <c r="P1481" s="1260">
        <v>5</v>
      </c>
      <c r="Q1481" s="1261">
        <v>265.89618821229698</v>
      </c>
    </row>
    <row r="1482" spans="1:17" ht="12.75" x14ac:dyDescent="0.2">
      <c r="A1482" s="876" t="s">
        <v>2371</v>
      </c>
      <c r="B1482" s="906" t="s">
        <v>608</v>
      </c>
      <c r="C1482" s="906">
        <v>518.34049143734524</v>
      </c>
      <c r="D1482" s="906">
        <v>518.34049143734524</v>
      </c>
      <c r="E1482" s="906">
        <v>498.00839651768786</v>
      </c>
      <c r="F1482" s="907">
        <v>0</v>
      </c>
      <c r="G1482" s="908">
        <v>0</v>
      </c>
      <c r="H1482" s="908" t="s">
        <v>608</v>
      </c>
      <c r="I1482" s="908">
        <v>207</v>
      </c>
      <c r="J1482" s="908">
        <v>138</v>
      </c>
      <c r="K1482" s="908">
        <v>26733</v>
      </c>
      <c r="L1482" s="908">
        <v>26733</v>
      </c>
      <c r="M1482" s="908">
        <v>0</v>
      </c>
      <c r="N1482" s="908">
        <v>0</v>
      </c>
      <c r="O1482" s="1260">
        <v>5</v>
      </c>
      <c r="P1482" s="1260">
        <v>5</v>
      </c>
      <c r="Q1482" s="1261">
        <v>265.89618821229698</v>
      </c>
    </row>
    <row r="1483" spans="1:17" ht="12.75" x14ac:dyDescent="0.2">
      <c r="A1483" s="876" t="s">
        <v>2372</v>
      </c>
      <c r="B1483" s="906" t="s">
        <v>608</v>
      </c>
      <c r="C1483" s="906">
        <v>4423.4271240277603</v>
      </c>
      <c r="D1483" s="906">
        <v>4423.4271240277603</v>
      </c>
      <c r="E1483" s="906">
        <v>6619.9361986206395</v>
      </c>
      <c r="F1483" s="907">
        <v>0</v>
      </c>
      <c r="G1483" s="908">
        <v>0</v>
      </c>
      <c r="H1483" s="908" t="s">
        <v>608</v>
      </c>
      <c r="I1483" s="908">
        <v>43</v>
      </c>
      <c r="J1483" s="908">
        <v>88</v>
      </c>
      <c r="K1483" s="908">
        <v>284</v>
      </c>
      <c r="L1483" s="908">
        <v>284</v>
      </c>
      <c r="M1483" s="908">
        <v>0</v>
      </c>
      <c r="N1483" s="908">
        <v>0</v>
      </c>
      <c r="O1483" s="1260">
        <v>15</v>
      </c>
      <c r="P1483" s="1260">
        <v>46</v>
      </c>
      <c r="Q1483" s="1261">
        <v>265.89618821229698</v>
      </c>
    </row>
    <row r="1484" spans="1:17" ht="12.75" x14ac:dyDescent="0.2">
      <c r="A1484" s="876" t="s">
        <v>2373</v>
      </c>
      <c r="B1484" s="906" t="s">
        <v>608</v>
      </c>
      <c r="C1484" s="906">
        <v>2207.4877078345303</v>
      </c>
      <c r="D1484" s="906">
        <v>2207.4877078345303</v>
      </c>
      <c r="E1484" s="906">
        <v>2796.2123972919421</v>
      </c>
      <c r="F1484" s="907">
        <v>0</v>
      </c>
      <c r="G1484" s="908">
        <v>0</v>
      </c>
      <c r="H1484" s="908" t="s">
        <v>608</v>
      </c>
      <c r="I1484" s="908">
        <v>55</v>
      </c>
      <c r="J1484" s="908">
        <v>87</v>
      </c>
      <c r="K1484" s="908">
        <v>307</v>
      </c>
      <c r="L1484" s="908">
        <v>307</v>
      </c>
      <c r="M1484" s="908">
        <v>0</v>
      </c>
      <c r="N1484" s="908">
        <v>0</v>
      </c>
      <c r="O1484" s="1260">
        <v>11</v>
      </c>
      <c r="P1484" s="1260">
        <v>16</v>
      </c>
      <c r="Q1484" s="1261">
        <v>265.89618821229698</v>
      </c>
    </row>
    <row r="1485" spans="1:17" ht="12.75" x14ac:dyDescent="0.2">
      <c r="A1485" s="876" t="s">
        <v>2374</v>
      </c>
      <c r="B1485" s="906" t="s">
        <v>608</v>
      </c>
      <c r="C1485" s="906">
        <v>1947.7073834000391</v>
      </c>
      <c r="D1485" s="906">
        <v>1947.7073834000391</v>
      </c>
      <c r="E1485" s="906">
        <v>1842.8312724714938</v>
      </c>
      <c r="F1485" s="907">
        <v>0</v>
      </c>
      <c r="G1485" s="908">
        <v>0</v>
      </c>
      <c r="H1485" s="908" t="s">
        <v>608</v>
      </c>
      <c r="I1485" s="908">
        <v>118</v>
      </c>
      <c r="J1485" s="908">
        <v>168</v>
      </c>
      <c r="K1485" s="908">
        <v>573</v>
      </c>
      <c r="L1485" s="908">
        <v>573</v>
      </c>
      <c r="M1485" s="908">
        <v>0</v>
      </c>
      <c r="N1485" s="908">
        <v>0</v>
      </c>
      <c r="O1485" s="1260">
        <v>8</v>
      </c>
      <c r="P1485" s="1260">
        <v>10</v>
      </c>
      <c r="Q1485" s="1261">
        <v>265.89618821229698</v>
      </c>
    </row>
    <row r="1486" spans="1:17" ht="12.75" x14ac:dyDescent="0.2">
      <c r="A1486" s="876" t="s">
        <v>2375</v>
      </c>
      <c r="B1486" s="906" t="s">
        <v>608</v>
      </c>
      <c r="C1486" s="906">
        <v>1392.035136012742</v>
      </c>
      <c r="D1486" s="906">
        <v>1392.035136012742</v>
      </c>
      <c r="E1486" s="906">
        <v>1461.9042299580365</v>
      </c>
      <c r="F1486" s="907">
        <v>0</v>
      </c>
      <c r="G1486" s="908">
        <v>0</v>
      </c>
      <c r="H1486" s="908" t="s">
        <v>608</v>
      </c>
      <c r="I1486" s="908">
        <v>316</v>
      </c>
      <c r="J1486" s="908">
        <v>262</v>
      </c>
      <c r="K1486" s="908">
        <v>1044</v>
      </c>
      <c r="L1486" s="908">
        <v>1044</v>
      </c>
      <c r="M1486" s="908">
        <v>0</v>
      </c>
      <c r="N1486" s="908">
        <v>0</v>
      </c>
      <c r="O1486" s="1260">
        <v>5</v>
      </c>
      <c r="P1486" s="1260">
        <v>8</v>
      </c>
      <c r="Q1486" s="1261">
        <v>265.89618821229698</v>
      </c>
    </row>
    <row r="1487" spans="1:17" ht="12.75" x14ac:dyDescent="0.2">
      <c r="A1487" s="876" t="s">
        <v>2376</v>
      </c>
      <c r="B1487" s="906" t="s">
        <v>608</v>
      </c>
      <c r="C1487" s="906">
        <v>965.06400807413661</v>
      </c>
      <c r="D1487" s="906">
        <v>965.06400807413661</v>
      </c>
      <c r="E1487" s="906">
        <v>1054.5318550476329</v>
      </c>
      <c r="F1487" s="907">
        <v>0</v>
      </c>
      <c r="G1487" s="908">
        <v>0</v>
      </c>
      <c r="H1487" s="908" t="s">
        <v>608</v>
      </c>
      <c r="I1487" s="908">
        <v>462</v>
      </c>
      <c r="J1487" s="908">
        <v>182</v>
      </c>
      <c r="K1487" s="908">
        <v>1301</v>
      </c>
      <c r="L1487" s="908">
        <v>1301</v>
      </c>
      <c r="M1487" s="908">
        <v>0</v>
      </c>
      <c r="N1487" s="908">
        <v>0</v>
      </c>
      <c r="O1487" s="1260">
        <v>5</v>
      </c>
      <c r="P1487" s="1260">
        <v>5</v>
      </c>
      <c r="Q1487" s="1261">
        <v>265.89618821229698</v>
      </c>
    </row>
    <row r="1488" spans="1:17" ht="12.75" x14ac:dyDescent="0.2">
      <c r="A1488" s="876" t="s">
        <v>2377</v>
      </c>
      <c r="B1488" s="906" t="s">
        <v>608</v>
      </c>
      <c r="C1488" s="906">
        <v>3525.6474361080641</v>
      </c>
      <c r="D1488" s="906">
        <v>3525.6474361080641</v>
      </c>
      <c r="E1488" s="906">
        <v>1934.9958269516308</v>
      </c>
      <c r="F1488" s="907">
        <v>0</v>
      </c>
      <c r="G1488" s="908">
        <v>0</v>
      </c>
      <c r="H1488" s="908" t="s">
        <v>608</v>
      </c>
      <c r="I1488" s="908">
        <v>144</v>
      </c>
      <c r="J1488" s="908">
        <v>351</v>
      </c>
      <c r="K1488" s="908">
        <v>2047</v>
      </c>
      <c r="L1488" s="908">
        <v>2047</v>
      </c>
      <c r="M1488" s="908">
        <v>0</v>
      </c>
      <c r="N1488" s="908">
        <v>0</v>
      </c>
      <c r="O1488" s="1260">
        <v>10</v>
      </c>
      <c r="P1488" s="1260">
        <v>10</v>
      </c>
      <c r="Q1488" s="1261">
        <v>265.89618821229698</v>
      </c>
    </row>
    <row r="1489" spans="1:17" ht="12.75" x14ac:dyDescent="0.2">
      <c r="A1489" s="876" t="s">
        <v>2378</v>
      </c>
      <c r="B1489" s="906" t="s">
        <v>608</v>
      </c>
      <c r="C1489" s="906">
        <v>1198.4575227095418</v>
      </c>
      <c r="D1489" s="906">
        <v>1198.4575227095418</v>
      </c>
      <c r="E1489" s="906">
        <v>807.66521811158213</v>
      </c>
      <c r="F1489" s="907">
        <v>0</v>
      </c>
      <c r="G1489" s="908">
        <v>0</v>
      </c>
      <c r="H1489" s="908" t="s">
        <v>608</v>
      </c>
      <c r="I1489" s="908">
        <v>772</v>
      </c>
      <c r="J1489" s="908">
        <v>787</v>
      </c>
      <c r="K1489" s="908">
        <v>10220</v>
      </c>
      <c r="L1489" s="908">
        <v>10220</v>
      </c>
      <c r="M1489" s="908">
        <v>0</v>
      </c>
      <c r="N1489" s="908">
        <v>0</v>
      </c>
      <c r="O1489" s="1260">
        <v>5</v>
      </c>
      <c r="P1489" s="1260">
        <v>5</v>
      </c>
      <c r="Q1489" s="1261">
        <v>265.89618821229698</v>
      </c>
    </row>
    <row r="1490" spans="1:17" ht="12.75" x14ac:dyDescent="0.2">
      <c r="A1490" s="876" t="s">
        <v>2379</v>
      </c>
      <c r="B1490" s="906" t="s">
        <v>608</v>
      </c>
      <c r="C1490" s="906">
        <v>779.81575373250939</v>
      </c>
      <c r="D1490" s="906">
        <v>779.81575373250939</v>
      </c>
      <c r="E1490" s="906">
        <v>557.49680707349182</v>
      </c>
      <c r="F1490" s="907">
        <v>0</v>
      </c>
      <c r="G1490" s="908">
        <v>0</v>
      </c>
      <c r="H1490" s="908" t="s">
        <v>608</v>
      </c>
      <c r="I1490" s="908">
        <v>1150</v>
      </c>
      <c r="J1490" s="908">
        <v>839</v>
      </c>
      <c r="K1490" s="908">
        <v>16977</v>
      </c>
      <c r="L1490" s="908">
        <v>16977</v>
      </c>
      <c r="M1490" s="908">
        <v>0</v>
      </c>
      <c r="N1490" s="908">
        <v>0</v>
      </c>
      <c r="O1490" s="1260">
        <v>5</v>
      </c>
      <c r="P1490" s="1260">
        <v>5</v>
      </c>
      <c r="Q1490" s="1261">
        <v>265.89618821229698</v>
      </c>
    </row>
    <row r="1491" spans="1:17" ht="12.75" x14ac:dyDescent="0.2">
      <c r="A1491" s="876" t="s">
        <v>2380</v>
      </c>
      <c r="B1491" s="906" t="s">
        <v>608</v>
      </c>
      <c r="C1491" s="906">
        <v>758.11355091611142</v>
      </c>
      <c r="D1491" s="906">
        <v>758.11355091611142</v>
      </c>
      <c r="E1491" s="906">
        <v>2820.9256861443027</v>
      </c>
      <c r="F1491" s="907">
        <v>0</v>
      </c>
      <c r="G1491" s="908">
        <v>0</v>
      </c>
      <c r="H1491" s="908" t="s">
        <v>608</v>
      </c>
      <c r="I1491" s="908">
        <v>1620</v>
      </c>
      <c r="J1491" s="908">
        <v>434</v>
      </c>
      <c r="K1491" s="908">
        <v>741</v>
      </c>
      <c r="L1491" s="908">
        <v>741</v>
      </c>
      <c r="M1491" s="908">
        <v>0</v>
      </c>
      <c r="N1491" s="908">
        <v>0</v>
      </c>
      <c r="O1491" s="1260">
        <v>5</v>
      </c>
      <c r="P1491" s="1260">
        <v>15</v>
      </c>
      <c r="Q1491" s="1261">
        <v>265.89618821229698</v>
      </c>
    </row>
    <row r="1492" spans="1:17" ht="12.75" x14ac:dyDescent="0.2">
      <c r="A1492" s="876" t="s">
        <v>2381</v>
      </c>
      <c r="B1492" s="906" t="s">
        <v>608</v>
      </c>
      <c r="C1492" s="906">
        <v>499.03281400264547</v>
      </c>
      <c r="D1492" s="906">
        <v>499.03281400264547</v>
      </c>
      <c r="E1492" s="906">
        <v>1530.74116376032</v>
      </c>
      <c r="F1492" s="907">
        <v>0</v>
      </c>
      <c r="G1492" s="908">
        <v>0</v>
      </c>
      <c r="H1492" s="908" t="s">
        <v>608</v>
      </c>
      <c r="I1492" s="908">
        <v>4967</v>
      </c>
      <c r="J1492" s="908">
        <v>817</v>
      </c>
      <c r="K1492" s="908">
        <v>902</v>
      </c>
      <c r="L1492" s="908">
        <v>902</v>
      </c>
      <c r="M1492" s="908">
        <v>0</v>
      </c>
      <c r="N1492" s="908">
        <v>0</v>
      </c>
      <c r="O1492" s="1260">
        <v>5</v>
      </c>
      <c r="P1492" s="1260">
        <v>13</v>
      </c>
      <c r="Q1492" s="1261">
        <v>265.89618821229698</v>
      </c>
    </row>
    <row r="1493" spans="1:17" ht="12.75" x14ac:dyDescent="0.2">
      <c r="A1493" s="876" t="s">
        <v>2382</v>
      </c>
      <c r="B1493" s="906" t="s">
        <v>608</v>
      </c>
      <c r="C1493" s="906">
        <v>4107.8413413087337</v>
      </c>
      <c r="D1493" s="906">
        <v>4107.8413413087337</v>
      </c>
      <c r="E1493" s="906">
        <v>1953.2195973166713</v>
      </c>
      <c r="F1493" s="907">
        <v>0</v>
      </c>
      <c r="G1493" s="908">
        <v>0</v>
      </c>
      <c r="H1493" s="908" t="s">
        <v>608</v>
      </c>
      <c r="I1493" s="908">
        <v>32</v>
      </c>
      <c r="J1493" s="908">
        <v>124</v>
      </c>
      <c r="K1493" s="908">
        <v>526</v>
      </c>
      <c r="L1493" s="908">
        <v>526</v>
      </c>
      <c r="M1493" s="908">
        <v>0</v>
      </c>
      <c r="N1493" s="908">
        <v>0</v>
      </c>
      <c r="O1493" s="1260">
        <v>12</v>
      </c>
      <c r="P1493" s="1260">
        <v>11</v>
      </c>
      <c r="Q1493" s="1261">
        <v>265.89618821229698</v>
      </c>
    </row>
    <row r="1494" spans="1:17" ht="12.75" x14ac:dyDescent="0.2">
      <c r="A1494" s="876" t="s">
        <v>2383</v>
      </c>
      <c r="B1494" s="906" t="s">
        <v>608</v>
      </c>
      <c r="C1494" s="906">
        <v>2610.5244294952795</v>
      </c>
      <c r="D1494" s="906">
        <v>2610.5244294952795</v>
      </c>
      <c r="E1494" s="906">
        <v>1514.4625945417413</v>
      </c>
      <c r="F1494" s="907">
        <v>0</v>
      </c>
      <c r="G1494" s="908">
        <v>0</v>
      </c>
      <c r="H1494" s="908" t="s">
        <v>608</v>
      </c>
      <c r="I1494" s="908">
        <v>36</v>
      </c>
      <c r="J1494" s="908">
        <v>164</v>
      </c>
      <c r="K1494" s="908">
        <v>903</v>
      </c>
      <c r="L1494" s="908">
        <v>903</v>
      </c>
      <c r="M1494" s="908">
        <v>0</v>
      </c>
      <c r="N1494" s="908">
        <v>0</v>
      </c>
      <c r="O1494" s="1260">
        <v>9</v>
      </c>
      <c r="P1494" s="1260">
        <v>8</v>
      </c>
      <c r="Q1494" s="1261">
        <v>265.89618821229698</v>
      </c>
    </row>
    <row r="1495" spans="1:17" ht="12.75" x14ac:dyDescent="0.2">
      <c r="A1495" s="876" t="s">
        <v>2384</v>
      </c>
      <c r="B1495" s="906" t="s">
        <v>608</v>
      </c>
      <c r="C1495" s="906">
        <v>1815.2410035807759</v>
      </c>
      <c r="D1495" s="906">
        <v>1815.2410035807759</v>
      </c>
      <c r="E1495" s="906">
        <v>895.89280689788473</v>
      </c>
      <c r="F1495" s="907">
        <v>0</v>
      </c>
      <c r="G1495" s="908">
        <v>0</v>
      </c>
      <c r="H1495" s="908" t="s">
        <v>608</v>
      </c>
      <c r="I1495" s="908">
        <v>133</v>
      </c>
      <c r="J1495" s="908">
        <v>295</v>
      </c>
      <c r="K1495" s="908">
        <v>3039</v>
      </c>
      <c r="L1495" s="908">
        <v>3039</v>
      </c>
      <c r="M1495" s="908">
        <v>0</v>
      </c>
      <c r="N1495" s="908">
        <v>0</v>
      </c>
      <c r="O1495" s="1260">
        <v>8</v>
      </c>
      <c r="P1495" s="1260">
        <v>5</v>
      </c>
      <c r="Q1495" s="1261">
        <v>265.89618821229698</v>
      </c>
    </row>
    <row r="1496" spans="1:17" ht="12.75" x14ac:dyDescent="0.2">
      <c r="A1496" s="876" t="s">
        <v>2385</v>
      </c>
      <c r="B1496" s="906" t="s">
        <v>608</v>
      </c>
      <c r="C1496" s="906">
        <v>1309.9157832944932</v>
      </c>
      <c r="D1496" s="906">
        <v>1309.9157832944932</v>
      </c>
      <c r="E1496" s="906">
        <v>601.28972631861961</v>
      </c>
      <c r="F1496" s="907">
        <v>0</v>
      </c>
      <c r="G1496" s="908">
        <v>0</v>
      </c>
      <c r="H1496" s="908" t="s">
        <v>608</v>
      </c>
      <c r="I1496" s="908">
        <v>105</v>
      </c>
      <c r="J1496" s="908">
        <v>161</v>
      </c>
      <c r="K1496" s="908">
        <v>4299</v>
      </c>
      <c r="L1496" s="908">
        <v>4299</v>
      </c>
      <c r="M1496" s="908">
        <v>0</v>
      </c>
      <c r="N1496" s="908">
        <v>0</v>
      </c>
      <c r="O1496" s="1260">
        <v>5</v>
      </c>
      <c r="P1496" s="1260">
        <v>5</v>
      </c>
      <c r="Q1496" s="1261">
        <v>265.89618821229698</v>
      </c>
    </row>
    <row r="1497" spans="1:17" ht="12.75" x14ac:dyDescent="0.2">
      <c r="A1497" s="876" t="s">
        <v>2386</v>
      </c>
      <c r="B1497" s="906" t="s">
        <v>608</v>
      </c>
      <c r="C1497" s="906">
        <v>804.14086305327237</v>
      </c>
      <c r="D1497" s="906">
        <v>804.14086305327237</v>
      </c>
      <c r="E1497" s="906">
        <v>494.3917262208945</v>
      </c>
      <c r="F1497" s="907">
        <v>0</v>
      </c>
      <c r="G1497" s="908">
        <v>0</v>
      </c>
      <c r="H1497" s="908" t="s">
        <v>608</v>
      </c>
      <c r="I1497" s="908">
        <v>209</v>
      </c>
      <c r="J1497" s="908">
        <v>187</v>
      </c>
      <c r="K1497" s="908">
        <v>10009</v>
      </c>
      <c r="L1497" s="908">
        <v>10009</v>
      </c>
      <c r="M1497" s="908">
        <v>0</v>
      </c>
      <c r="N1497" s="908">
        <v>0</v>
      </c>
      <c r="O1497" s="1260">
        <v>5</v>
      </c>
      <c r="P1497" s="1260">
        <v>5</v>
      </c>
      <c r="Q1497" s="1261">
        <v>265.89618821229698</v>
      </c>
    </row>
    <row r="1498" spans="1:17" ht="12.75" x14ac:dyDescent="0.2">
      <c r="A1498" s="876" t="s">
        <v>2387</v>
      </c>
      <c r="B1498" s="906" t="s">
        <v>608</v>
      </c>
      <c r="C1498" s="906">
        <v>1620.3669548251112</v>
      </c>
      <c r="D1498" s="906">
        <v>1620.3669548251112</v>
      </c>
      <c r="E1498" s="906">
        <v>2686.7866867388816</v>
      </c>
      <c r="F1498" s="907">
        <v>0</v>
      </c>
      <c r="G1498" s="908">
        <v>0</v>
      </c>
      <c r="H1498" s="908" t="s">
        <v>608</v>
      </c>
      <c r="I1498" s="908">
        <v>80</v>
      </c>
      <c r="J1498" s="908">
        <v>86</v>
      </c>
      <c r="K1498" s="908">
        <v>594</v>
      </c>
      <c r="L1498" s="908">
        <v>594</v>
      </c>
      <c r="M1498" s="908">
        <v>0</v>
      </c>
      <c r="N1498" s="908">
        <v>0</v>
      </c>
      <c r="O1498" s="1260">
        <v>8</v>
      </c>
      <c r="P1498" s="1260">
        <v>16</v>
      </c>
      <c r="Q1498" s="1261">
        <v>265.89618821229698</v>
      </c>
    </row>
    <row r="1499" spans="1:17" ht="12.75" x14ac:dyDescent="0.2">
      <c r="A1499" s="876" t="s">
        <v>2388</v>
      </c>
      <c r="B1499" s="906" t="s">
        <v>608</v>
      </c>
      <c r="C1499" s="906">
        <v>1363.9710982684876</v>
      </c>
      <c r="D1499" s="906">
        <v>1363.9710982684876</v>
      </c>
      <c r="E1499" s="906">
        <v>1475.6934465753468</v>
      </c>
      <c r="F1499" s="907">
        <v>0</v>
      </c>
      <c r="G1499" s="908">
        <v>0</v>
      </c>
      <c r="H1499" s="908" t="s">
        <v>608</v>
      </c>
      <c r="I1499" s="908">
        <v>45</v>
      </c>
      <c r="J1499" s="908">
        <v>41</v>
      </c>
      <c r="K1499" s="908">
        <v>354</v>
      </c>
      <c r="L1499" s="908">
        <v>354</v>
      </c>
      <c r="M1499" s="908">
        <v>0</v>
      </c>
      <c r="N1499" s="908">
        <v>0</v>
      </c>
      <c r="O1499" s="1260">
        <v>5</v>
      </c>
      <c r="P1499" s="1260">
        <v>9</v>
      </c>
      <c r="Q1499" s="1261">
        <v>265.89618821229698</v>
      </c>
    </row>
    <row r="1500" spans="1:17" ht="12.75" x14ac:dyDescent="0.2">
      <c r="A1500" s="876" t="s">
        <v>2389</v>
      </c>
      <c r="B1500" s="906" t="s">
        <v>608</v>
      </c>
      <c r="C1500" s="906">
        <v>925.6813548937605</v>
      </c>
      <c r="D1500" s="906">
        <v>925.6813548937605</v>
      </c>
      <c r="E1500" s="906">
        <v>1112.9819072441708</v>
      </c>
      <c r="F1500" s="907">
        <v>0</v>
      </c>
      <c r="G1500" s="908">
        <v>0</v>
      </c>
      <c r="H1500" s="908" t="s">
        <v>608</v>
      </c>
      <c r="I1500" s="908">
        <v>139</v>
      </c>
      <c r="J1500" s="908">
        <v>75</v>
      </c>
      <c r="K1500" s="908">
        <v>790</v>
      </c>
      <c r="L1500" s="908">
        <v>790</v>
      </c>
      <c r="M1500" s="908">
        <v>0</v>
      </c>
      <c r="N1500" s="908">
        <v>0</v>
      </c>
      <c r="O1500" s="1260">
        <v>5</v>
      </c>
      <c r="P1500" s="1260">
        <v>8</v>
      </c>
      <c r="Q1500" s="1261">
        <v>265.89618821229698</v>
      </c>
    </row>
    <row r="1501" spans="1:17" ht="12.75" x14ac:dyDescent="0.2">
      <c r="A1501" s="876" t="s">
        <v>2390</v>
      </c>
      <c r="B1501" s="906" t="s">
        <v>608</v>
      </c>
      <c r="C1501" s="906">
        <v>1005.23444330451</v>
      </c>
      <c r="D1501" s="906">
        <v>1005.23444330451</v>
      </c>
      <c r="E1501" s="906">
        <v>2180.5543307598959</v>
      </c>
      <c r="F1501" s="907">
        <v>0</v>
      </c>
      <c r="G1501" s="908">
        <v>0</v>
      </c>
      <c r="H1501" s="908" t="s">
        <v>608</v>
      </c>
      <c r="I1501" s="908">
        <v>866</v>
      </c>
      <c r="J1501" s="908">
        <v>248</v>
      </c>
      <c r="K1501" s="908">
        <v>461</v>
      </c>
      <c r="L1501" s="908">
        <v>461</v>
      </c>
      <c r="M1501" s="908">
        <v>0</v>
      </c>
      <c r="N1501" s="908">
        <v>0</v>
      </c>
      <c r="O1501" s="1260">
        <v>5</v>
      </c>
      <c r="P1501" s="1260">
        <v>13</v>
      </c>
      <c r="Q1501" s="1261">
        <v>265.89618821229698</v>
      </c>
    </row>
    <row r="1502" spans="1:17" ht="12.75" x14ac:dyDescent="0.2">
      <c r="A1502" s="876" t="s">
        <v>2391</v>
      </c>
      <c r="B1502" s="906" t="s">
        <v>608</v>
      </c>
      <c r="C1502" s="906">
        <v>780.68323487983389</v>
      </c>
      <c r="D1502" s="906">
        <v>780.68323487983389</v>
      </c>
      <c r="E1502" s="906">
        <v>1088.6594515008446</v>
      </c>
      <c r="F1502" s="907">
        <v>0</v>
      </c>
      <c r="G1502" s="908">
        <v>0</v>
      </c>
      <c r="H1502" s="908" t="s">
        <v>608</v>
      </c>
      <c r="I1502" s="908">
        <v>1504</v>
      </c>
      <c r="J1502" s="908">
        <v>343</v>
      </c>
      <c r="K1502" s="908">
        <v>1393</v>
      </c>
      <c r="L1502" s="908">
        <v>1393</v>
      </c>
      <c r="M1502" s="908">
        <v>0</v>
      </c>
      <c r="N1502" s="908">
        <v>0</v>
      </c>
      <c r="O1502" s="1260">
        <v>5</v>
      </c>
      <c r="P1502" s="1260">
        <v>5</v>
      </c>
      <c r="Q1502" s="1261">
        <v>265.89618821229698</v>
      </c>
    </row>
    <row r="1503" spans="1:17" ht="12.75" x14ac:dyDescent="0.2">
      <c r="A1503" s="876" t="s">
        <v>2392</v>
      </c>
      <c r="B1503" s="906" t="s">
        <v>608</v>
      </c>
      <c r="C1503" s="906">
        <v>690.93887776605845</v>
      </c>
      <c r="D1503" s="906">
        <v>690.93887776605845</v>
      </c>
      <c r="E1503" s="906">
        <v>697.03843756784897</v>
      </c>
      <c r="F1503" s="907">
        <v>0</v>
      </c>
      <c r="G1503" s="908">
        <v>0</v>
      </c>
      <c r="H1503" s="908" t="s">
        <v>608</v>
      </c>
      <c r="I1503" s="908">
        <v>3188</v>
      </c>
      <c r="J1503" s="908">
        <v>822</v>
      </c>
      <c r="K1503" s="908">
        <v>5985</v>
      </c>
      <c r="L1503" s="908">
        <v>5985</v>
      </c>
      <c r="M1503" s="908">
        <v>0</v>
      </c>
      <c r="N1503" s="908">
        <v>0</v>
      </c>
      <c r="O1503" s="1260">
        <v>5</v>
      </c>
      <c r="P1503" s="1260">
        <v>5</v>
      </c>
      <c r="Q1503" s="1261">
        <v>265.89618821229698</v>
      </c>
    </row>
    <row r="1504" spans="1:17" ht="12.75" x14ac:dyDescent="0.2">
      <c r="A1504" s="876" t="s">
        <v>2393</v>
      </c>
      <c r="B1504" s="906" t="s">
        <v>608</v>
      </c>
      <c r="C1504" s="906">
        <v>562.24921989130803</v>
      </c>
      <c r="D1504" s="906">
        <v>562.24921989130803</v>
      </c>
      <c r="E1504" s="906">
        <v>584.51982276026797</v>
      </c>
      <c r="F1504" s="907">
        <v>0</v>
      </c>
      <c r="G1504" s="908">
        <v>0</v>
      </c>
      <c r="H1504" s="908" t="s">
        <v>608</v>
      </c>
      <c r="I1504" s="908">
        <v>5172</v>
      </c>
      <c r="J1504" s="908">
        <v>1336</v>
      </c>
      <c r="K1504" s="908">
        <v>10099</v>
      </c>
      <c r="L1504" s="908">
        <v>10099</v>
      </c>
      <c r="M1504" s="908">
        <v>0</v>
      </c>
      <c r="N1504" s="908">
        <v>0</v>
      </c>
      <c r="O1504" s="1260">
        <v>5</v>
      </c>
      <c r="P1504" s="1260">
        <v>5</v>
      </c>
      <c r="Q1504" s="1261">
        <v>265.89618821229698</v>
      </c>
    </row>
    <row r="1505" spans="1:17" ht="12.75" x14ac:dyDescent="0.2">
      <c r="A1505" s="876" t="s">
        <v>2394</v>
      </c>
      <c r="B1505" s="906" t="s">
        <v>608</v>
      </c>
      <c r="C1505" s="906">
        <v>1558.9966978794134</v>
      </c>
      <c r="D1505" s="906">
        <v>1558.9966978794134</v>
      </c>
      <c r="E1505" s="906">
        <v>1617.967264847666</v>
      </c>
      <c r="F1505" s="907">
        <v>0</v>
      </c>
      <c r="G1505" s="908">
        <v>0</v>
      </c>
      <c r="H1505" s="908" t="s">
        <v>608</v>
      </c>
      <c r="I1505" s="908">
        <v>86</v>
      </c>
      <c r="J1505" s="908">
        <v>90</v>
      </c>
      <c r="K1505" s="908">
        <v>446</v>
      </c>
      <c r="L1505" s="908">
        <v>446</v>
      </c>
      <c r="M1505" s="908">
        <v>0</v>
      </c>
      <c r="N1505" s="908">
        <v>0</v>
      </c>
      <c r="O1505" s="1260">
        <v>5</v>
      </c>
      <c r="P1505" s="1260">
        <v>10</v>
      </c>
      <c r="Q1505" s="1261">
        <v>265.89618821229698</v>
      </c>
    </row>
    <row r="1506" spans="1:17" ht="12.75" x14ac:dyDescent="0.2">
      <c r="A1506" s="876" t="s">
        <v>2395</v>
      </c>
      <c r="B1506" s="906" t="s">
        <v>608</v>
      </c>
      <c r="C1506" s="906">
        <v>785.17431606943524</v>
      </c>
      <c r="D1506" s="906">
        <v>785.17431606943524</v>
      </c>
      <c r="E1506" s="906">
        <v>986.05428481024876</v>
      </c>
      <c r="F1506" s="907">
        <v>0</v>
      </c>
      <c r="G1506" s="908">
        <v>0</v>
      </c>
      <c r="H1506" s="908" t="s">
        <v>608</v>
      </c>
      <c r="I1506" s="908">
        <v>412</v>
      </c>
      <c r="J1506" s="908">
        <v>167</v>
      </c>
      <c r="K1506" s="908">
        <v>1601</v>
      </c>
      <c r="L1506" s="908">
        <v>1601</v>
      </c>
      <c r="M1506" s="908">
        <v>0</v>
      </c>
      <c r="N1506" s="908">
        <v>0</v>
      </c>
      <c r="O1506" s="1260">
        <v>5</v>
      </c>
      <c r="P1506" s="1260">
        <v>5</v>
      </c>
      <c r="Q1506" s="1261">
        <v>265.89618821229698</v>
      </c>
    </row>
    <row r="1507" spans="1:17" ht="12.75" x14ac:dyDescent="0.2">
      <c r="A1507" s="876" t="s">
        <v>2396</v>
      </c>
      <c r="B1507" s="906" t="s">
        <v>608</v>
      </c>
      <c r="C1507" s="906">
        <v>747.17860029749795</v>
      </c>
      <c r="D1507" s="906">
        <v>747.17860029749795</v>
      </c>
      <c r="E1507" s="906">
        <v>663.02723489583639</v>
      </c>
      <c r="F1507" s="907">
        <v>0</v>
      </c>
      <c r="G1507" s="908">
        <v>0</v>
      </c>
      <c r="H1507" s="908" t="s">
        <v>608</v>
      </c>
      <c r="I1507" s="908">
        <v>427</v>
      </c>
      <c r="J1507" s="908">
        <v>143</v>
      </c>
      <c r="K1507" s="908">
        <v>1599</v>
      </c>
      <c r="L1507" s="908">
        <v>1599</v>
      </c>
      <c r="M1507" s="908">
        <v>0</v>
      </c>
      <c r="N1507" s="908">
        <v>0</v>
      </c>
      <c r="O1507" s="1260">
        <v>5</v>
      </c>
      <c r="P1507" s="1260">
        <v>5</v>
      </c>
      <c r="Q1507" s="1261">
        <v>265.89618821229698</v>
      </c>
    </row>
    <row r="1508" spans="1:17" ht="12.75" x14ac:dyDescent="0.2">
      <c r="A1508" s="876" t="s">
        <v>2397</v>
      </c>
      <c r="B1508" s="906" t="s">
        <v>608</v>
      </c>
      <c r="C1508" s="906">
        <v>683.95606026162159</v>
      </c>
      <c r="D1508" s="906">
        <v>683.95606026162159</v>
      </c>
      <c r="E1508" s="906">
        <v>564.38496888892735</v>
      </c>
      <c r="F1508" s="907">
        <v>0</v>
      </c>
      <c r="G1508" s="908">
        <v>0</v>
      </c>
      <c r="H1508" s="908" t="s">
        <v>608</v>
      </c>
      <c r="I1508" s="908">
        <v>2056</v>
      </c>
      <c r="J1508" s="908">
        <v>637</v>
      </c>
      <c r="K1508" s="908">
        <v>6481</v>
      </c>
      <c r="L1508" s="908">
        <v>6481</v>
      </c>
      <c r="M1508" s="908">
        <v>0</v>
      </c>
      <c r="N1508" s="908">
        <v>0</v>
      </c>
      <c r="O1508" s="1260">
        <v>5</v>
      </c>
      <c r="P1508" s="1260">
        <v>5</v>
      </c>
      <c r="Q1508" s="1261">
        <v>265.89618821229698</v>
      </c>
    </row>
    <row r="1509" spans="1:17" ht="12.75" x14ac:dyDescent="0.2">
      <c r="A1509" s="876" t="s">
        <v>2398</v>
      </c>
      <c r="B1509" s="906" t="s">
        <v>608</v>
      </c>
      <c r="C1509" s="906">
        <v>685.93828698490393</v>
      </c>
      <c r="D1509" s="906">
        <v>685.93828698490393</v>
      </c>
      <c r="E1509" s="906">
        <v>614.03727693384724</v>
      </c>
      <c r="F1509" s="907">
        <v>0</v>
      </c>
      <c r="G1509" s="908">
        <v>0</v>
      </c>
      <c r="H1509" s="908" t="s">
        <v>608</v>
      </c>
      <c r="I1509" s="908">
        <v>22</v>
      </c>
      <c r="J1509" s="908">
        <v>10</v>
      </c>
      <c r="K1509" s="908">
        <v>557</v>
      </c>
      <c r="L1509" s="908">
        <v>557</v>
      </c>
      <c r="M1509" s="908">
        <v>0</v>
      </c>
      <c r="N1509" s="908">
        <v>0</v>
      </c>
      <c r="O1509" s="1260">
        <v>5</v>
      </c>
      <c r="P1509" s="1260">
        <v>5</v>
      </c>
      <c r="Q1509" s="1261">
        <v>265.89618821229698</v>
      </c>
    </row>
    <row r="1510" spans="1:17" ht="12.75" x14ac:dyDescent="0.2">
      <c r="A1510" s="876" t="s">
        <v>2399</v>
      </c>
      <c r="B1510" s="906" t="s">
        <v>608</v>
      </c>
      <c r="C1510" s="906">
        <v>385.1522403491872</v>
      </c>
      <c r="D1510" s="906">
        <v>385.1522403491872</v>
      </c>
      <c r="E1510" s="906">
        <v>485.05504342606213</v>
      </c>
      <c r="F1510" s="907">
        <v>0</v>
      </c>
      <c r="G1510" s="908">
        <v>0</v>
      </c>
      <c r="H1510" s="908" t="s">
        <v>608</v>
      </c>
      <c r="I1510" s="908">
        <v>109</v>
      </c>
      <c r="J1510" s="908">
        <v>26</v>
      </c>
      <c r="K1510" s="908">
        <v>2265</v>
      </c>
      <c r="L1510" s="908">
        <v>2265</v>
      </c>
      <c r="M1510" s="908">
        <v>0</v>
      </c>
      <c r="N1510" s="908">
        <v>0</v>
      </c>
      <c r="O1510" s="1260">
        <v>5</v>
      </c>
      <c r="P1510" s="1260">
        <v>5</v>
      </c>
      <c r="Q1510" s="1261">
        <v>265.89618821229698</v>
      </c>
    </row>
    <row r="1511" spans="1:17" ht="12.75" x14ac:dyDescent="0.2">
      <c r="A1511" s="876" t="s">
        <v>2400</v>
      </c>
      <c r="B1511" s="906" t="s">
        <v>608</v>
      </c>
      <c r="C1511" s="906">
        <v>385.1522403491872</v>
      </c>
      <c r="D1511" s="906">
        <v>385.1522403491872</v>
      </c>
      <c r="E1511" s="906">
        <v>423.73059931922796</v>
      </c>
      <c r="F1511" s="907">
        <v>0</v>
      </c>
      <c r="G1511" s="908">
        <v>0</v>
      </c>
      <c r="H1511" s="908" t="s">
        <v>608</v>
      </c>
      <c r="I1511" s="908">
        <v>86</v>
      </c>
      <c r="J1511" s="908">
        <v>20</v>
      </c>
      <c r="K1511" s="908">
        <v>4352</v>
      </c>
      <c r="L1511" s="908">
        <v>4352</v>
      </c>
      <c r="M1511" s="908">
        <v>0</v>
      </c>
      <c r="N1511" s="908">
        <v>0</v>
      </c>
      <c r="O1511" s="1260">
        <v>5</v>
      </c>
      <c r="P1511" s="1260">
        <v>5</v>
      </c>
      <c r="Q1511" s="1261">
        <v>265.89618821229698</v>
      </c>
    </row>
    <row r="1512" spans="1:17" ht="12.75" x14ac:dyDescent="0.2">
      <c r="A1512" s="876" t="s">
        <v>2401</v>
      </c>
      <c r="B1512" s="906" t="s">
        <v>608</v>
      </c>
      <c r="C1512" s="906">
        <v>778.40265227778195</v>
      </c>
      <c r="D1512" s="906">
        <v>778.40265227778195</v>
      </c>
      <c r="E1512" s="906">
        <v>3689.0773477560579</v>
      </c>
      <c r="F1512" s="907">
        <v>0</v>
      </c>
      <c r="G1512" s="908">
        <v>0</v>
      </c>
      <c r="H1512" s="908" t="s">
        <v>608</v>
      </c>
      <c r="I1512" s="908">
        <v>412</v>
      </c>
      <c r="J1512" s="908">
        <v>184</v>
      </c>
      <c r="K1512" s="908">
        <v>87</v>
      </c>
      <c r="L1512" s="908">
        <v>87</v>
      </c>
      <c r="M1512" s="908">
        <v>0</v>
      </c>
      <c r="N1512" s="908">
        <v>0</v>
      </c>
      <c r="O1512" s="1260">
        <v>5</v>
      </c>
      <c r="P1512" s="1260">
        <v>24</v>
      </c>
      <c r="Q1512" s="1261">
        <v>265.89618821229698</v>
      </c>
    </row>
    <row r="1513" spans="1:17" ht="12.75" x14ac:dyDescent="0.2">
      <c r="A1513" s="876" t="s">
        <v>2402</v>
      </c>
      <c r="B1513" s="906" t="s">
        <v>608</v>
      </c>
      <c r="C1513" s="906">
        <v>614.26162368220696</v>
      </c>
      <c r="D1513" s="906">
        <v>614.26162368220696</v>
      </c>
      <c r="E1513" s="906">
        <v>1269.8114160236851</v>
      </c>
      <c r="F1513" s="907">
        <v>0</v>
      </c>
      <c r="G1513" s="908">
        <v>0</v>
      </c>
      <c r="H1513" s="908" t="s">
        <v>608</v>
      </c>
      <c r="I1513" s="908">
        <v>1753</v>
      </c>
      <c r="J1513" s="908">
        <v>388</v>
      </c>
      <c r="K1513" s="908">
        <v>351</v>
      </c>
      <c r="L1513" s="908">
        <v>351</v>
      </c>
      <c r="M1513" s="908">
        <v>0</v>
      </c>
      <c r="N1513" s="908">
        <v>0</v>
      </c>
      <c r="O1513" s="1260">
        <v>5</v>
      </c>
      <c r="P1513" s="1260">
        <v>8</v>
      </c>
      <c r="Q1513" s="1261">
        <v>265.89618821229698</v>
      </c>
    </row>
    <row r="1514" spans="1:17" ht="12.75" x14ac:dyDescent="0.2">
      <c r="A1514" s="876" t="s">
        <v>2403</v>
      </c>
      <c r="B1514" s="906" t="s">
        <v>608</v>
      </c>
      <c r="C1514" s="906">
        <v>519.60396346822165</v>
      </c>
      <c r="D1514" s="906">
        <v>519.60396346822165</v>
      </c>
      <c r="E1514" s="906">
        <v>667.90279245449017</v>
      </c>
      <c r="F1514" s="907">
        <v>0</v>
      </c>
      <c r="G1514" s="908">
        <v>0</v>
      </c>
      <c r="H1514" s="908" t="s">
        <v>608</v>
      </c>
      <c r="I1514" s="908">
        <v>2620</v>
      </c>
      <c r="J1514" s="908">
        <v>445</v>
      </c>
      <c r="K1514" s="908">
        <v>405</v>
      </c>
      <c r="L1514" s="908">
        <v>405</v>
      </c>
      <c r="M1514" s="908">
        <v>0</v>
      </c>
      <c r="N1514" s="908">
        <v>0</v>
      </c>
      <c r="O1514" s="1260">
        <v>5</v>
      </c>
      <c r="P1514" s="1260">
        <v>5</v>
      </c>
      <c r="Q1514" s="1261">
        <v>265.89618821229698</v>
      </c>
    </row>
    <row r="1515" spans="1:17" ht="12.75" x14ac:dyDescent="0.2">
      <c r="A1515" s="876" t="s">
        <v>2404</v>
      </c>
      <c r="B1515" s="906" t="s">
        <v>608</v>
      </c>
      <c r="C1515" s="906">
        <v>1900.1008854659633</v>
      </c>
      <c r="D1515" s="906">
        <v>1900.1008854659633</v>
      </c>
      <c r="E1515" s="906">
        <v>1264.6039579505325</v>
      </c>
      <c r="F1515" s="907">
        <v>0</v>
      </c>
      <c r="G1515" s="908">
        <v>0</v>
      </c>
      <c r="H1515" s="908" t="s">
        <v>608</v>
      </c>
      <c r="I1515" s="908">
        <v>5</v>
      </c>
      <c r="J1515" s="908">
        <v>9</v>
      </c>
      <c r="K1515" s="908">
        <v>1593</v>
      </c>
      <c r="L1515" s="908">
        <v>1593</v>
      </c>
      <c r="M1515" s="908">
        <v>0</v>
      </c>
      <c r="N1515" s="908">
        <v>0</v>
      </c>
      <c r="O1515" s="1260">
        <v>6</v>
      </c>
      <c r="P1515" s="1260">
        <v>6</v>
      </c>
      <c r="Q1515" s="1261">
        <v>265.89618821229698</v>
      </c>
    </row>
    <row r="1516" spans="1:17" ht="12.75" x14ac:dyDescent="0.2">
      <c r="A1516" s="876" t="s">
        <v>2405</v>
      </c>
      <c r="B1516" s="906" t="s">
        <v>608</v>
      </c>
      <c r="C1516" s="906">
        <v>1109.529345773396</v>
      </c>
      <c r="D1516" s="906">
        <v>1109.529345773396</v>
      </c>
      <c r="E1516" s="906">
        <v>1097.4425261548881</v>
      </c>
      <c r="F1516" s="907">
        <v>0</v>
      </c>
      <c r="G1516" s="908">
        <v>0</v>
      </c>
      <c r="H1516" s="908" t="s">
        <v>608</v>
      </c>
      <c r="I1516" s="908">
        <v>3</v>
      </c>
      <c r="J1516" s="908">
        <v>11</v>
      </c>
      <c r="K1516" s="908">
        <v>1868</v>
      </c>
      <c r="L1516" s="908">
        <v>1868</v>
      </c>
      <c r="M1516" s="908">
        <v>0</v>
      </c>
      <c r="N1516" s="908">
        <v>0</v>
      </c>
      <c r="O1516" s="1260">
        <v>9</v>
      </c>
      <c r="P1516" s="1260">
        <v>6</v>
      </c>
      <c r="Q1516" s="1261">
        <v>265.89618821229698</v>
      </c>
    </row>
    <row r="1517" spans="1:17" ht="12.75" x14ac:dyDescent="0.2">
      <c r="A1517" s="876" t="s">
        <v>2406</v>
      </c>
      <c r="B1517" s="906" t="s">
        <v>608</v>
      </c>
      <c r="C1517" s="906">
        <v>1987.5817718482181</v>
      </c>
      <c r="D1517" s="906">
        <v>1987.5817718482181</v>
      </c>
      <c r="E1517" s="906">
        <v>1622.7822123608078</v>
      </c>
      <c r="F1517" s="907">
        <v>0</v>
      </c>
      <c r="G1517" s="908">
        <v>0</v>
      </c>
      <c r="H1517" s="908" t="s">
        <v>608</v>
      </c>
      <c r="I1517" s="908">
        <v>85</v>
      </c>
      <c r="J1517" s="908">
        <v>131</v>
      </c>
      <c r="K1517" s="908">
        <v>496</v>
      </c>
      <c r="L1517" s="908">
        <v>496</v>
      </c>
      <c r="M1517" s="908">
        <v>0</v>
      </c>
      <c r="N1517" s="908">
        <v>0</v>
      </c>
      <c r="O1517" s="1260">
        <v>5</v>
      </c>
      <c r="P1517" s="1260">
        <v>8</v>
      </c>
      <c r="Q1517" s="1261">
        <v>265.89618821229698</v>
      </c>
    </row>
    <row r="1518" spans="1:17" ht="12.75" x14ac:dyDescent="0.2">
      <c r="A1518" s="876" t="s">
        <v>2407</v>
      </c>
      <c r="B1518" s="906" t="s">
        <v>608</v>
      </c>
      <c r="C1518" s="906">
        <v>1269.2244802109997</v>
      </c>
      <c r="D1518" s="906">
        <v>1269.2244802109997</v>
      </c>
      <c r="E1518" s="906">
        <v>947.75640439445851</v>
      </c>
      <c r="F1518" s="907">
        <v>0</v>
      </c>
      <c r="G1518" s="908">
        <v>0</v>
      </c>
      <c r="H1518" s="908" t="s">
        <v>608</v>
      </c>
      <c r="I1518" s="908">
        <v>147</v>
      </c>
      <c r="J1518" s="908">
        <v>207</v>
      </c>
      <c r="K1518" s="908">
        <v>1891</v>
      </c>
      <c r="L1518" s="908">
        <v>1891</v>
      </c>
      <c r="M1518" s="908">
        <v>0</v>
      </c>
      <c r="N1518" s="908">
        <v>0</v>
      </c>
      <c r="O1518" s="1260">
        <v>5</v>
      </c>
      <c r="P1518" s="1260">
        <v>5</v>
      </c>
      <c r="Q1518" s="1261">
        <v>265.89618821229698</v>
      </c>
    </row>
    <row r="1519" spans="1:17" ht="12.75" x14ac:dyDescent="0.2">
      <c r="A1519" s="876" t="s">
        <v>2408</v>
      </c>
      <c r="B1519" s="906" t="s">
        <v>608</v>
      </c>
      <c r="C1519" s="906">
        <v>753.47539915397238</v>
      </c>
      <c r="D1519" s="906">
        <v>753.47539915397238</v>
      </c>
      <c r="E1519" s="906">
        <v>947.75640439445851</v>
      </c>
      <c r="F1519" s="907">
        <v>0</v>
      </c>
      <c r="G1519" s="908">
        <v>0</v>
      </c>
      <c r="H1519" s="908" t="s">
        <v>608</v>
      </c>
      <c r="I1519" s="908">
        <v>634</v>
      </c>
      <c r="J1519" s="908">
        <v>309</v>
      </c>
      <c r="K1519" s="908">
        <v>2919</v>
      </c>
      <c r="L1519" s="908">
        <v>2919</v>
      </c>
      <c r="M1519" s="908">
        <v>0</v>
      </c>
      <c r="N1519" s="908">
        <v>0</v>
      </c>
      <c r="O1519" s="1260">
        <v>5</v>
      </c>
      <c r="P1519" s="1260">
        <v>5</v>
      </c>
      <c r="Q1519" s="1261">
        <v>265.89618821229698</v>
      </c>
    </row>
    <row r="1520" spans="1:17" ht="12.75" x14ac:dyDescent="0.2">
      <c r="A1520" s="876" t="s">
        <v>2409</v>
      </c>
      <c r="B1520" s="906" t="s">
        <v>608</v>
      </c>
      <c r="C1520" s="906">
        <v>1530.2413221426973</v>
      </c>
      <c r="D1520" s="906">
        <v>1530.2413221426973</v>
      </c>
      <c r="E1520" s="906">
        <v>6336.0086535313512</v>
      </c>
      <c r="F1520" s="907">
        <v>0</v>
      </c>
      <c r="G1520" s="908">
        <v>0</v>
      </c>
      <c r="H1520" s="908" t="s">
        <v>608</v>
      </c>
      <c r="I1520" s="908">
        <v>344</v>
      </c>
      <c r="J1520" s="908">
        <v>104</v>
      </c>
      <c r="K1520" s="908">
        <v>159</v>
      </c>
      <c r="L1520" s="908">
        <v>159</v>
      </c>
      <c r="M1520" s="908">
        <v>0</v>
      </c>
      <c r="N1520" s="908">
        <v>0</v>
      </c>
      <c r="O1520" s="1260">
        <v>5</v>
      </c>
      <c r="P1520" s="1260">
        <v>36</v>
      </c>
      <c r="Q1520" s="1261">
        <v>265.89618821229698</v>
      </c>
    </row>
    <row r="1521" spans="1:17" ht="12.75" x14ac:dyDescent="0.2">
      <c r="A1521" s="876" t="s">
        <v>2410</v>
      </c>
      <c r="B1521" s="906" t="s">
        <v>608</v>
      </c>
      <c r="C1521" s="906">
        <v>1616.2599170789297</v>
      </c>
      <c r="D1521" s="906">
        <v>1616.2599170789297</v>
      </c>
      <c r="E1521" s="906">
        <v>1531.2373977435707</v>
      </c>
      <c r="F1521" s="907">
        <v>0</v>
      </c>
      <c r="G1521" s="908">
        <v>0</v>
      </c>
      <c r="H1521" s="908" t="s">
        <v>608</v>
      </c>
      <c r="I1521" s="908">
        <v>741</v>
      </c>
      <c r="J1521" s="908">
        <v>156</v>
      </c>
      <c r="K1521" s="908">
        <v>350</v>
      </c>
      <c r="L1521" s="908">
        <v>350</v>
      </c>
      <c r="M1521" s="908">
        <v>0</v>
      </c>
      <c r="N1521" s="908">
        <v>0</v>
      </c>
      <c r="O1521" s="1260">
        <v>5</v>
      </c>
      <c r="P1521" s="1260">
        <v>9</v>
      </c>
      <c r="Q1521" s="1261">
        <v>265.89618821229698</v>
      </c>
    </row>
    <row r="1522" spans="1:17" ht="12.75" x14ac:dyDescent="0.2">
      <c r="A1522" s="876" t="s">
        <v>2411</v>
      </c>
      <c r="B1522" s="906" t="s">
        <v>608</v>
      </c>
      <c r="C1522" s="906">
        <v>1119.8423220203297</v>
      </c>
      <c r="D1522" s="906">
        <v>1119.8423220203297</v>
      </c>
      <c r="E1522" s="906">
        <v>1317.2995098906381</v>
      </c>
      <c r="F1522" s="907">
        <v>0</v>
      </c>
      <c r="G1522" s="908">
        <v>0</v>
      </c>
      <c r="H1522" s="908" t="s">
        <v>608</v>
      </c>
      <c r="I1522" s="908">
        <v>557</v>
      </c>
      <c r="J1522" s="908">
        <v>108</v>
      </c>
      <c r="K1522" s="908">
        <v>129</v>
      </c>
      <c r="L1522" s="908">
        <v>129</v>
      </c>
      <c r="M1522" s="908">
        <v>0</v>
      </c>
      <c r="N1522" s="908">
        <v>0</v>
      </c>
      <c r="O1522" s="1260">
        <v>5</v>
      </c>
      <c r="P1522" s="1260">
        <v>8</v>
      </c>
      <c r="Q1522" s="1261">
        <v>265.89618821229698</v>
      </c>
    </row>
    <row r="1523" spans="1:17" ht="12.75" x14ac:dyDescent="0.2">
      <c r="A1523" s="876" t="s">
        <v>2412</v>
      </c>
      <c r="B1523" s="906" t="s">
        <v>608</v>
      </c>
      <c r="C1523" s="906">
        <v>1711.4220426605834</v>
      </c>
      <c r="D1523" s="906">
        <v>1711.4220426605834</v>
      </c>
      <c r="E1523" s="906">
        <v>4859.1513328004094</v>
      </c>
      <c r="F1523" s="907">
        <v>0</v>
      </c>
      <c r="G1523" s="908">
        <v>0</v>
      </c>
      <c r="H1523" s="908" t="s">
        <v>608</v>
      </c>
      <c r="I1523" s="908">
        <v>188</v>
      </c>
      <c r="J1523" s="908">
        <v>177</v>
      </c>
      <c r="K1523" s="908">
        <v>282</v>
      </c>
      <c r="L1523" s="908">
        <v>282</v>
      </c>
      <c r="M1523" s="908">
        <v>0</v>
      </c>
      <c r="N1523" s="908">
        <v>0</v>
      </c>
      <c r="O1523" s="1260">
        <v>5</v>
      </c>
      <c r="P1523" s="1260">
        <v>20</v>
      </c>
      <c r="Q1523" s="1261">
        <v>265.89618821229698</v>
      </c>
    </row>
    <row r="1524" spans="1:17" ht="12.75" x14ac:dyDescent="0.2">
      <c r="A1524" s="876" t="s">
        <v>2413</v>
      </c>
      <c r="B1524" s="906" t="s">
        <v>608</v>
      </c>
      <c r="C1524" s="906">
        <v>730.92733622307139</v>
      </c>
      <c r="D1524" s="906">
        <v>730.92733622307139</v>
      </c>
      <c r="E1524" s="906">
        <v>1850.3372597390521</v>
      </c>
      <c r="F1524" s="907">
        <v>0</v>
      </c>
      <c r="G1524" s="908">
        <v>0</v>
      </c>
      <c r="H1524" s="908" t="s">
        <v>608</v>
      </c>
      <c r="I1524" s="908">
        <v>520</v>
      </c>
      <c r="J1524" s="908">
        <v>122</v>
      </c>
      <c r="K1524" s="908">
        <v>325</v>
      </c>
      <c r="L1524" s="908">
        <v>325</v>
      </c>
      <c r="M1524" s="908">
        <v>0</v>
      </c>
      <c r="N1524" s="908">
        <v>0</v>
      </c>
      <c r="O1524" s="1260">
        <v>5</v>
      </c>
      <c r="P1524" s="1260">
        <v>9</v>
      </c>
      <c r="Q1524" s="1261">
        <v>265.89618821229698</v>
      </c>
    </row>
    <row r="1525" spans="1:17" ht="12.75" x14ac:dyDescent="0.2">
      <c r="A1525" s="876" t="s">
        <v>2414</v>
      </c>
      <c r="B1525" s="906" t="s">
        <v>608</v>
      </c>
      <c r="C1525" s="906">
        <v>545.93631139990657</v>
      </c>
      <c r="D1525" s="906">
        <v>545.93631139990657</v>
      </c>
      <c r="E1525" s="906">
        <v>1253.8730219536858</v>
      </c>
      <c r="F1525" s="907">
        <v>0</v>
      </c>
      <c r="G1525" s="908">
        <v>0</v>
      </c>
      <c r="H1525" s="908" t="s">
        <v>608</v>
      </c>
      <c r="I1525" s="908">
        <v>587</v>
      </c>
      <c r="J1525" s="908">
        <v>83</v>
      </c>
      <c r="K1525" s="908">
        <v>335</v>
      </c>
      <c r="L1525" s="908">
        <v>335</v>
      </c>
      <c r="M1525" s="908">
        <v>0</v>
      </c>
      <c r="N1525" s="908">
        <v>0</v>
      </c>
      <c r="O1525" s="1260">
        <v>5</v>
      </c>
      <c r="P1525" s="1260">
        <v>8</v>
      </c>
      <c r="Q1525" s="1261">
        <v>265.89618821229698</v>
      </c>
    </row>
    <row r="1526" spans="1:17" ht="12.75" x14ac:dyDescent="0.2">
      <c r="A1526" s="876" t="s">
        <v>2415</v>
      </c>
      <c r="B1526" s="906" t="s">
        <v>608</v>
      </c>
      <c r="C1526" s="906">
        <v>868.76736265649765</v>
      </c>
      <c r="D1526" s="906">
        <v>868.76736265649765</v>
      </c>
      <c r="E1526" s="906">
        <v>1698.0335884623803</v>
      </c>
      <c r="F1526" s="907">
        <v>0</v>
      </c>
      <c r="G1526" s="908">
        <v>0</v>
      </c>
      <c r="H1526" s="908" t="s">
        <v>608</v>
      </c>
      <c r="I1526" s="908">
        <v>126</v>
      </c>
      <c r="J1526" s="908">
        <v>59</v>
      </c>
      <c r="K1526" s="908">
        <v>1060</v>
      </c>
      <c r="L1526" s="908">
        <v>1060</v>
      </c>
      <c r="M1526" s="908">
        <v>0</v>
      </c>
      <c r="N1526" s="908">
        <v>0</v>
      </c>
      <c r="O1526" s="1260">
        <v>5</v>
      </c>
      <c r="P1526" s="1260">
        <v>7</v>
      </c>
      <c r="Q1526" s="1261">
        <v>265.89618821229698</v>
      </c>
    </row>
    <row r="1527" spans="1:17" ht="12.75" x14ac:dyDescent="0.2">
      <c r="A1527" s="876" t="s">
        <v>2416</v>
      </c>
      <c r="B1527" s="906" t="s">
        <v>608</v>
      </c>
      <c r="C1527" s="906">
        <v>468.30483692162386</v>
      </c>
      <c r="D1527" s="906">
        <v>468.30483692162386</v>
      </c>
      <c r="E1527" s="906">
        <v>1301.9605187986422</v>
      </c>
      <c r="F1527" s="907">
        <v>0</v>
      </c>
      <c r="G1527" s="908">
        <v>0</v>
      </c>
      <c r="H1527" s="908" t="s">
        <v>608</v>
      </c>
      <c r="I1527" s="908">
        <v>175</v>
      </c>
      <c r="J1527" s="908">
        <v>41</v>
      </c>
      <c r="K1527" s="908">
        <v>1095</v>
      </c>
      <c r="L1527" s="908">
        <v>1095</v>
      </c>
      <c r="M1527" s="908">
        <v>0</v>
      </c>
      <c r="N1527" s="908">
        <v>0</v>
      </c>
      <c r="O1527" s="1260">
        <v>5</v>
      </c>
      <c r="P1527" s="1260">
        <v>9</v>
      </c>
      <c r="Q1527" s="1261">
        <v>265.89618821229698</v>
      </c>
    </row>
    <row r="1528" spans="1:17" ht="12.75" x14ac:dyDescent="0.2">
      <c r="A1528" s="876" t="s">
        <v>2417</v>
      </c>
      <c r="B1528" s="906" t="s">
        <v>608</v>
      </c>
      <c r="C1528" s="906">
        <v>468.30483692162386</v>
      </c>
      <c r="D1528" s="906">
        <v>468.30483692162386</v>
      </c>
      <c r="E1528" s="906">
        <v>1087.7247063381355</v>
      </c>
      <c r="F1528" s="907">
        <v>0</v>
      </c>
      <c r="G1528" s="908">
        <v>0</v>
      </c>
      <c r="H1528" s="908" t="s">
        <v>608</v>
      </c>
      <c r="I1528" s="908">
        <v>431</v>
      </c>
      <c r="J1528" s="908">
        <v>91</v>
      </c>
      <c r="K1528" s="908">
        <v>1898</v>
      </c>
      <c r="L1528" s="908">
        <v>1898</v>
      </c>
      <c r="M1528" s="908">
        <v>0</v>
      </c>
      <c r="N1528" s="908">
        <v>0</v>
      </c>
      <c r="O1528" s="1260">
        <v>5</v>
      </c>
      <c r="P1528" s="1260">
        <v>8</v>
      </c>
      <c r="Q1528" s="1261">
        <v>265.89618821229698</v>
      </c>
    </row>
    <row r="1529" spans="1:17" ht="12.75" x14ac:dyDescent="0.2">
      <c r="A1529" s="876" t="s">
        <v>2418</v>
      </c>
      <c r="B1529" s="906" t="s">
        <v>608</v>
      </c>
      <c r="C1529" s="906">
        <v>1264.5583664967032</v>
      </c>
      <c r="D1529" s="906">
        <v>1264.5583664967032</v>
      </c>
      <c r="E1529" s="906">
        <v>1450.7967550632834</v>
      </c>
      <c r="F1529" s="907">
        <v>0</v>
      </c>
      <c r="G1529" s="908">
        <v>0</v>
      </c>
      <c r="H1529" s="908" t="s">
        <v>608</v>
      </c>
      <c r="I1529" s="908">
        <v>102</v>
      </c>
      <c r="J1529" s="908">
        <v>60</v>
      </c>
      <c r="K1529" s="908">
        <v>363</v>
      </c>
      <c r="L1529" s="908">
        <v>363</v>
      </c>
      <c r="M1529" s="908">
        <v>0</v>
      </c>
      <c r="N1529" s="908">
        <v>0</v>
      </c>
      <c r="O1529" s="1260">
        <v>5</v>
      </c>
      <c r="P1529" s="1260">
        <v>8</v>
      </c>
      <c r="Q1529" s="1261">
        <v>265.89618821229698</v>
      </c>
    </row>
    <row r="1530" spans="1:17" ht="12.75" x14ac:dyDescent="0.2">
      <c r="A1530" s="876" t="s">
        <v>2419</v>
      </c>
      <c r="B1530" s="906" t="s">
        <v>608</v>
      </c>
      <c r="C1530" s="906">
        <v>640.00704362366719</v>
      </c>
      <c r="D1530" s="906">
        <v>640.00704362366719</v>
      </c>
      <c r="E1530" s="906">
        <v>793.69354078958918</v>
      </c>
      <c r="F1530" s="907">
        <v>0</v>
      </c>
      <c r="G1530" s="908">
        <v>0</v>
      </c>
      <c r="H1530" s="908" t="s">
        <v>608</v>
      </c>
      <c r="I1530" s="908">
        <v>282</v>
      </c>
      <c r="J1530" s="908">
        <v>102</v>
      </c>
      <c r="K1530" s="908">
        <v>1225</v>
      </c>
      <c r="L1530" s="908">
        <v>1225</v>
      </c>
      <c r="M1530" s="908">
        <v>0</v>
      </c>
      <c r="N1530" s="908">
        <v>0</v>
      </c>
      <c r="O1530" s="1260">
        <v>5</v>
      </c>
      <c r="P1530" s="1260">
        <v>5</v>
      </c>
      <c r="Q1530" s="1261">
        <v>265.89618821229698</v>
      </c>
    </row>
    <row r="1531" spans="1:17" ht="12.75" x14ac:dyDescent="0.2">
      <c r="A1531" s="876" t="s">
        <v>2420</v>
      </c>
      <c r="B1531" s="906" t="s">
        <v>608</v>
      </c>
      <c r="C1531" s="906">
        <v>517.67070275761648</v>
      </c>
      <c r="D1531" s="906">
        <v>517.67070275761648</v>
      </c>
      <c r="E1531" s="906">
        <v>596.03511347238532</v>
      </c>
      <c r="F1531" s="907">
        <v>0</v>
      </c>
      <c r="G1531" s="908">
        <v>0</v>
      </c>
      <c r="H1531" s="908" t="s">
        <v>608</v>
      </c>
      <c r="I1531" s="908">
        <v>352</v>
      </c>
      <c r="J1531" s="908">
        <v>97</v>
      </c>
      <c r="K1531" s="908">
        <v>2061</v>
      </c>
      <c r="L1531" s="908">
        <v>2061</v>
      </c>
      <c r="M1531" s="908">
        <v>0</v>
      </c>
      <c r="N1531" s="908">
        <v>0</v>
      </c>
      <c r="O1531" s="1260">
        <v>5</v>
      </c>
      <c r="P1531" s="1260">
        <v>5</v>
      </c>
      <c r="Q1531" s="1261">
        <v>265.89618821229698</v>
      </c>
    </row>
    <row r="1532" spans="1:17" ht="12.75" x14ac:dyDescent="0.2">
      <c r="A1532" s="876" t="s">
        <v>2421</v>
      </c>
      <c r="B1532" s="906" t="s">
        <v>608</v>
      </c>
      <c r="C1532" s="906">
        <v>452.03021505500266</v>
      </c>
      <c r="D1532" s="906">
        <v>452.03021505500266</v>
      </c>
      <c r="E1532" s="906">
        <v>480.36382015662582</v>
      </c>
      <c r="F1532" s="907">
        <v>0</v>
      </c>
      <c r="G1532" s="908">
        <v>0</v>
      </c>
      <c r="H1532" s="908" t="s">
        <v>608</v>
      </c>
      <c r="I1532" s="908">
        <v>649</v>
      </c>
      <c r="J1532" s="908">
        <v>164</v>
      </c>
      <c r="K1532" s="908">
        <v>6006</v>
      </c>
      <c r="L1532" s="908">
        <v>6006</v>
      </c>
      <c r="M1532" s="908">
        <v>0</v>
      </c>
      <c r="N1532" s="908">
        <v>0</v>
      </c>
      <c r="O1532" s="1260">
        <v>5</v>
      </c>
      <c r="P1532" s="1260">
        <v>5</v>
      </c>
      <c r="Q1532" s="1261">
        <v>265.89618821229698</v>
      </c>
    </row>
    <row r="1533" spans="1:17" ht="12.75" x14ac:dyDescent="0.2">
      <c r="A1533" s="876" t="s">
        <v>2422</v>
      </c>
      <c r="B1533" s="906" t="s">
        <v>608</v>
      </c>
      <c r="C1533" s="906">
        <v>8161.4774512237382</v>
      </c>
      <c r="D1533" s="906">
        <v>8161.4774512237382</v>
      </c>
      <c r="E1533" s="906">
        <v>7876.0832282891133</v>
      </c>
      <c r="F1533" s="907">
        <v>0</v>
      </c>
      <c r="G1533" s="908">
        <v>0</v>
      </c>
      <c r="H1533" s="908" t="s">
        <v>608</v>
      </c>
      <c r="I1533" s="908">
        <v>0</v>
      </c>
      <c r="J1533" s="908">
        <v>203</v>
      </c>
      <c r="K1533" s="908">
        <v>262</v>
      </c>
      <c r="L1533" s="908">
        <v>262</v>
      </c>
      <c r="M1533" s="908">
        <v>0</v>
      </c>
      <c r="N1533" s="908">
        <v>0</v>
      </c>
      <c r="O1533" s="1260">
        <v>26</v>
      </c>
      <c r="P1533" s="1260">
        <v>33</v>
      </c>
      <c r="Q1533" s="1261">
        <v>265.89618821229698</v>
      </c>
    </row>
    <row r="1534" spans="1:17" ht="12.75" x14ac:dyDescent="0.2">
      <c r="A1534" s="876" t="s">
        <v>2423</v>
      </c>
      <c r="B1534" s="906" t="s">
        <v>608</v>
      </c>
      <c r="C1534" s="906">
        <v>4383.4155867442405</v>
      </c>
      <c r="D1534" s="906">
        <v>4383.4155867442405</v>
      </c>
      <c r="E1534" s="906">
        <v>3868.7269040384949</v>
      </c>
      <c r="F1534" s="907">
        <v>0</v>
      </c>
      <c r="G1534" s="908">
        <v>0</v>
      </c>
      <c r="H1534" s="908" t="s">
        <v>608</v>
      </c>
      <c r="I1534" s="908">
        <v>0</v>
      </c>
      <c r="J1534" s="908">
        <v>205</v>
      </c>
      <c r="K1534" s="908">
        <v>225</v>
      </c>
      <c r="L1534" s="908">
        <v>225</v>
      </c>
      <c r="M1534" s="908">
        <v>0</v>
      </c>
      <c r="N1534" s="908">
        <v>0</v>
      </c>
      <c r="O1534" s="1260">
        <v>11</v>
      </c>
      <c r="P1534" s="1260">
        <v>21</v>
      </c>
      <c r="Q1534" s="1261">
        <v>265.89618821229698</v>
      </c>
    </row>
    <row r="1535" spans="1:17" ht="12.75" x14ac:dyDescent="0.2">
      <c r="A1535" s="876" t="s">
        <v>2424</v>
      </c>
      <c r="B1535" s="906" t="s">
        <v>608</v>
      </c>
      <c r="C1535" s="906">
        <v>3193.2871695334543</v>
      </c>
      <c r="D1535" s="906">
        <v>3193.2871695334543</v>
      </c>
      <c r="E1535" s="906">
        <v>2609.6712416926212</v>
      </c>
      <c r="F1535" s="907">
        <v>0</v>
      </c>
      <c r="G1535" s="908">
        <v>0</v>
      </c>
      <c r="H1535" s="908" t="s">
        <v>608</v>
      </c>
      <c r="I1535" s="908">
        <v>0</v>
      </c>
      <c r="J1535" s="908">
        <v>449</v>
      </c>
      <c r="K1535" s="908">
        <v>249</v>
      </c>
      <c r="L1535" s="908">
        <v>249</v>
      </c>
      <c r="M1535" s="908">
        <v>0</v>
      </c>
      <c r="N1535" s="908">
        <v>0</v>
      </c>
      <c r="O1535" s="1260">
        <v>7</v>
      </c>
      <c r="P1535" s="1260">
        <v>12</v>
      </c>
      <c r="Q1535" s="1261">
        <v>265.89618821229698</v>
      </c>
    </row>
    <row r="1536" spans="1:17" ht="12.75" x14ac:dyDescent="0.2">
      <c r="A1536" s="876" t="s">
        <v>2425</v>
      </c>
      <c r="B1536" s="906" t="s">
        <v>608</v>
      </c>
      <c r="C1536" s="906">
        <v>8135.480095406775</v>
      </c>
      <c r="D1536" s="906">
        <v>8135.480095406775</v>
      </c>
      <c r="E1536" s="906">
        <v>7886.0531647241878</v>
      </c>
      <c r="F1536" s="907">
        <v>0</v>
      </c>
      <c r="G1536" s="908">
        <v>0</v>
      </c>
      <c r="H1536" s="908" t="s">
        <v>608</v>
      </c>
      <c r="I1536" s="908">
        <v>0</v>
      </c>
      <c r="J1536" s="908">
        <v>215</v>
      </c>
      <c r="K1536" s="908">
        <v>149</v>
      </c>
      <c r="L1536" s="908">
        <v>149</v>
      </c>
      <c r="M1536" s="908">
        <v>0</v>
      </c>
      <c r="N1536" s="908">
        <v>0</v>
      </c>
      <c r="O1536" s="1260">
        <v>34</v>
      </c>
      <c r="P1536" s="1260">
        <v>58</v>
      </c>
      <c r="Q1536" s="1261">
        <v>265.89618821229698</v>
      </c>
    </row>
    <row r="1537" spans="1:17" ht="12.75" x14ac:dyDescent="0.2">
      <c r="A1537" s="876" t="s">
        <v>2426</v>
      </c>
      <c r="B1537" s="906" t="s">
        <v>608</v>
      </c>
      <c r="C1537" s="906">
        <v>2550.8107688654832</v>
      </c>
      <c r="D1537" s="906">
        <v>2550.8107688654832</v>
      </c>
      <c r="E1537" s="906">
        <v>3142.9502677076489</v>
      </c>
      <c r="F1537" s="907">
        <v>0</v>
      </c>
      <c r="G1537" s="908">
        <v>0</v>
      </c>
      <c r="H1537" s="908" t="s">
        <v>608</v>
      </c>
      <c r="I1537" s="908">
        <v>0</v>
      </c>
      <c r="J1537" s="908">
        <v>526</v>
      </c>
      <c r="K1537" s="908">
        <v>268</v>
      </c>
      <c r="L1537" s="908">
        <v>268</v>
      </c>
      <c r="M1537" s="908">
        <v>0</v>
      </c>
      <c r="N1537" s="908">
        <v>0</v>
      </c>
      <c r="O1537" s="1260">
        <v>7</v>
      </c>
      <c r="P1537" s="1260">
        <v>11</v>
      </c>
      <c r="Q1537" s="1261">
        <v>265.89618821229698</v>
      </c>
    </row>
    <row r="1538" spans="1:17" ht="12.75" x14ac:dyDescent="0.2">
      <c r="A1538" s="876" t="s">
        <v>2427</v>
      </c>
      <c r="B1538" s="906" t="s">
        <v>608</v>
      </c>
      <c r="C1538" s="906">
        <v>2205.2271712617544</v>
      </c>
      <c r="D1538" s="906">
        <v>2205.2271712617544</v>
      </c>
      <c r="E1538" s="906">
        <v>1792.1309604852147</v>
      </c>
      <c r="F1538" s="907">
        <v>0</v>
      </c>
      <c r="G1538" s="908">
        <v>0</v>
      </c>
      <c r="H1538" s="908" t="s">
        <v>608</v>
      </c>
      <c r="I1538" s="908">
        <v>0</v>
      </c>
      <c r="J1538" s="908">
        <v>238</v>
      </c>
      <c r="K1538" s="908">
        <v>78</v>
      </c>
      <c r="L1538" s="908">
        <v>78</v>
      </c>
      <c r="M1538" s="908">
        <v>0</v>
      </c>
      <c r="N1538" s="908">
        <v>0</v>
      </c>
      <c r="O1538" s="1260">
        <v>6</v>
      </c>
      <c r="P1538" s="1260">
        <v>6</v>
      </c>
      <c r="Q1538" s="1261">
        <v>265.89618821229698</v>
      </c>
    </row>
    <row r="1539" spans="1:17" ht="12.75" x14ac:dyDescent="0.2">
      <c r="A1539" s="876" t="s">
        <v>2428</v>
      </c>
      <c r="B1539" s="906" t="s">
        <v>608</v>
      </c>
      <c r="C1539" s="906">
        <v>5157.9709596402117</v>
      </c>
      <c r="D1539" s="906">
        <v>5157.9709596402117</v>
      </c>
      <c r="E1539" s="906">
        <v>5917.0863066429019</v>
      </c>
      <c r="F1539" s="907">
        <v>0</v>
      </c>
      <c r="G1539" s="908">
        <v>0</v>
      </c>
      <c r="H1539" s="908" t="s">
        <v>608</v>
      </c>
      <c r="I1539" s="908">
        <v>0</v>
      </c>
      <c r="J1539" s="908">
        <v>435</v>
      </c>
      <c r="K1539" s="908">
        <v>218</v>
      </c>
      <c r="L1539" s="908">
        <v>218</v>
      </c>
      <c r="M1539" s="908">
        <v>0</v>
      </c>
      <c r="N1539" s="908">
        <v>0</v>
      </c>
      <c r="O1539" s="1260">
        <v>13</v>
      </c>
      <c r="P1539" s="1260">
        <v>26</v>
      </c>
      <c r="Q1539" s="1261">
        <v>265.89618821229698</v>
      </c>
    </row>
    <row r="1540" spans="1:17" ht="12.75" x14ac:dyDescent="0.2">
      <c r="A1540" s="876" t="s">
        <v>2429</v>
      </c>
      <c r="B1540" s="906" t="s">
        <v>608</v>
      </c>
      <c r="C1540" s="906">
        <v>2885.0325718113045</v>
      </c>
      <c r="D1540" s="906">
        <v>2885.0325718113045</v>
      </c>
      <c r="E1540" s="906">
        <v>2737.6833575856276</v>
      </c>
      <c r="F1540" s="907">
        <v>0</v>
      </c>
      <c r="G1540" s="908">
        <v>0</v>
      </c>
      <c r="H1540" s="908" t="s">
        <v>608</v>
      </c>
      <c r="I1540" s="908">
        <v>0</v>
      </c>
      <c r="J1540" s="908">
        <v>1829</v>
      </c>
      <c r="K1540" s="908">
        <v>383</v>
      </c>
      <c r="L1540" s="908">
        <v>383</v>
      </c>
      <c r="M1540" s="908">
        <v>0</v>
      </c>
      <c r="N1540" s="908">
        <v>0</v>
      </c>
      <c r="O1540" s="1260">
        <v>7</v>
      </c>
      <c r="P1540" s="1260">
        <v>10</v>
      </c>
      <c r="Q1540" s="1261">
        <v>265.89618821229698</v>
      </c>
    </row>
    <row r="1541" spans="1:17" ht="12.75" x14ac:dyDescent="0.2">
      <c r="A1541" s="876" t="s">
        <v>2430</v>
      </c>
      <c r="B1541" s="906" t="s">
        <v>608</v>
      </c>
      <c r="C1541" s="906">
        <v>2386.1915544651115</v>
      </c>
      <c r="D1541" s="906">
        <v>2386.1915544651115</v>
      </c>
      <c r="E1541" s="906">
        <v>1909.3600349399019</v>
      </c>
      <c r="F1541" s="907">
        <v>0</v>
      </c>
      <c r="G1541" s="908">
        <v>0</v>
      </c>
      <c r="H1541" s="908" t="s">
        <v>608</v>
      </c>
      <c r="I1541" s="908">
        <v>0</v>
      </c>
      <c r="J1541" s="908">
        <v>1100</v>
      </c>
      <c r="K1541" s="908">
        <v>184</v>
      </c>
      <c r="L1541" s="908">
        <v>184</v>
      </c>
      <c r="M1541" s="908">
        <v>0</v>
      </c>
      <c r="N1541" s="908">
        <v>0</v>
      </c>
      <c r="O1541" s="1260">
        <v>7</v>
      </c>
      <c r="P1541" s="1260">
        <v>9</v>
      </c>
      <c r="Q1541" s="1261">
        <v>265.89618821229698</v>
      </c>
    </row>
    <row r="1542" spans="1:17" ht="12.75" x14ac:dyDescent="0.2">
      <c r="A1542" s="876" t="s">
        <v>2431</v>
      </c>
      <c r="B1542" s="906" t="s">
        <v>608</v>
      </c>
      <c r="C1542" s="906">
        <v>624.6822851599843</v>
      </c>
      <c r="D1542" s="906">
        <v>624.6822851599843</v>
      </c>
      <c r="E1542" s="906">
        <v>708.60933392579102</v>
      </c>
      <c r="F1542" s="907">
        <v>0</v>
      </c>
      <c r="G1542" s="908">
        <v>0</v>
      </c>
      <c r="H1542" s="908" t="s">
        <v>608</v>
      </c>
      <c r="I1542" s="908">
        <v>7240</v>
      </c>
      <c r="J1542" s="908">
        <v>260</v>
      </c>
      <c r="K1542" s="908">
        <v>830</v>
      </c>
      <c r="L1542" s="908">
        <v>830</v>
      </c>
      <c r="M1542" s="908">
        <v>0</v>
      </c>
      <c r="N1542" s="908">
        <v>0</v>
      </c>
      <c r="O1542" s="1260">
        <v>5</v>
      </c>
      <c r="P1542" s="1260">
        <v>5</v>
      </c>
      <c r="Q1542" s="1261">
        <v>265.89618821229698</v>
      </c>
    </row>
    <row r="1543" spans="1:17" ht="12.75" x14ac:dyDescent="0.2">
      <c r="A1543" s="876" t="s">
        <v>2432</v>
      </c>
      <c r="B1543" s="906" t="s">
        <v>608</v>
      </c>
      <c r="C1543" s="906">
        <v>19310.552703318139</v>
      </c>
      <c r="D1543" s="906">
        <v>19310.552703318139</v>
      </c>
      <c r="E1543" s="906">
        <v>13350.540602619809</v>
      </c>
      <c r="F1543" s="907">
        <v>0</v>
      </c>
      <c r="G1543" s="908">
        <v>0</v>
      </c>
      <c r="H1543" s="908" t="s">
        <v>608</v>
      </c>
      <c r="I1543" s="908">
        <v>4</v>
      </c>
      <c r="J1543" s="908">
        <v>161</v>
      </c>
      <c r="K1543" s="908">
        <v>240</v>
      </c>
      <c r="L1543" s="908">
        <v>240</v>
      </c>
      <c r="M1543" s="908">
        <v>0</v>
      </c>
      <c r="N1543" s="908">
        <v>0</v>
      </c>
      <c r="O1543" s="1260">
        <v>78</v>
      </c>
      <c r="P1543" s="1260">
        <v>71</v>
      </c>
      <c r="Q1543" s="1261">
        <v>265.89618821229698</v>
      </c>
    </row>
    <row r="1544" spans="1:17" ht="12.75" x14ac:dyDescent="0.2">
      <c r="A1544" s="876" t="s">
        <v>2433</v>
      </c>
      <c r="B1544" s="906" t="s">
        <v>608</v>
      </c>
      <c r="C1544" s="906">
        <v>8226.925567849652</v>
      </c>
      <c r="D1544" s="906">
        <v>8226.925567849652</v>
      </c>
      <c r="E1544" s="906">
        <v>4537.9296676614103</v>
      </c>
      <c r="F1544" s="907">
        <v>0</v>
      </c>
      <c r="G1544" s="908">
        <v>0</v>
      </c>
      <c r="H1544" s="908" t="s">
        <v>608</v>
      </c>
      <c r="I1544" s="908">
        <v>10</v>
      </c>
      <c r="J1544" s="908">
        <v>145</v>
      </c>
      <c r="K1544" s="908">
        <v>340</v>
      </c>
      <c r="L1544" s="908">
        <v>340</v>
      </c>
      <c r="M1544" s="908">
        <v>0</v>
      </c>
      <c r="N1544" s="908">
        <v>0</v>
      </c>
      <c r="O1544" s="1260">
        <v>41</v>
      </c>
      <c r="P1544" s="1260">
        <v>16</v>
      </c>
      <c r="Q1544" s="1261">
        <v>265.89618821229698</v>
      </c>
    </row>
    <row r="1545" spans="1:17" ht="12.75" x14ac:dyDescent="0.2">
      <c r="A1545" s="876" t="s">
        <v>2434</v>
      </c>
      <c r="B1545" s="906" t="s">
        <v>608</v>
      </c>
      <c r="C1545" s="906">
        <v>4877.8392186541942</v>
      </c>
      <c r="D1545" s="906">
        <v>4877.8392186541942</v>
      </c>
      <c r="E1545" s="906">
        <v>2858.4304766013561</v>
      </c>
      <c r="F1545" s="907">
        <v>0</v>
      </c>
      <c r="G1545" s="908">
        <v>0</v>
      </c>
      <c r="H1545" s="908" t="s">
        <v>608</v>
      </c>
      <c r="I1545" s="908">
        <v>12</v>
      </c>
      <c r="J1545" s="908">
        <v>177</v>
      </c>
      <c r="K1545" s="908">
        <v>587</v>
      </c>
      <c r="L1545" s="908">
        <v>587</v>
      </c>
      <c r="M1545" s="908">
        <v>0</v>
      </c>
      <c r="N1545" s="908">
        <v>0</v>
      </c>
      <c r="O1545" s="1260">
        <v>16</v>
      </c>
      <c r="P1545" s="1260">
        <v>12</v>
      </c>
      <c r="Q1545" s="1261">
        <v>265.89618821229698</v>
      </c>
    </row>
    <row r="1546" spans="1:17" ht="12.75" x14ac:dyDescent="0.2">
      <c r="A1546" s="876" t="s">
        <v>2435</v>
      </c>
      <c r="B1546" s="906" t="s">
        <v>608</v>
      </c>
      <c r="C1546" s="906">
        <v>2957.9081764530461</v>
      </c>
      <c r="D1546" s="906">
        <v>2957.9081764530461</v>
      </c>
      <c r="E1546" s="906">
        <v>1993.6729119798379</v>
      </c>
      <c r="F1546" s="907">
        <v>0</v>
      </c>
      <c r="G1546" s="908">
        <v>0</v>
      </c>
      <c r="H1546" s="908" t="s">
        <v>608</v>
      </c>
      <c r="I1546" s="908">
        <v>18</v>
      </c>
      <c r="J1546" s="908">
        <v>179</v>
      </c>
      <c r="K1546" s="908">
        <v>679</v>
      </c>
      <c r="L1546" s="908">
        <v>679</v>
      </c>
      <c r="M1546" s="908">
        <v>0</v>
      </c>
      <c r="N1546" s="908">
        <v>0</v>
      </c>
      <c r="O1546" s="1260">
        <v>10</v>
      </c>
      <c r="P1546" s="1260">
        <v>7</v>
      </c>
      <c r="Q1546" s="1261">
        <v>265.89618821229698</v>
      </c>
    </row>
    <row r="1547" spans="1:17" ht="12.75" x14ac:dyDescent="0.2">
      <c r="A1547" s="876" t="s">
        <v>2436</v>
      </c>
      <c r="B1547" s="906" t="s">
        <v>608</v>
      </c>
      <c r="C1547" s="906">
        <v>470.56638882024879</v>
      </c>
      <c r="D1547" s="906">
        <v>470.56638882024879</v>
      </c>
      <c r="E1547" s="906">
        <v>736.24902406664376</v>
      </c>
      <c r="F1547" s="907">
        <v>0</v>
      </c>
      <c r="G1547" s="908">
        <v>0</v>
      </c>
      <c r="H1547" s="908" t="s">
        <v>608</v>
      </c>
      <c r="I1547" s="908">
        <v>713</v>
      </c>
      <c r="J1547" s="908">
        <v>111</v>
      </c>
      <c r="K1547" s="908">
        <v>118</v>
      </c>
      <c r="L1547" s="908">
        <v>118</v>
      </c>
      <c r="M1547" s="908">
        <v>0</v>
      </c>
      <c r="N1547" s="908">
        <v>0</v>
      </c>
      <c r="O1547" s="1260">
        <v>5</v>
      </c>
      <c r="P1547" s="1260">
        <v>5</v>
      </c>
      <c r="Q1547" s="1261">
        <v>265.89618821229698</v>
      </c>
    </row>
    <row r="1548" spans="1:17" ht="12.75" x14ac:dyDescent="0.2">
      <c r="A1548" s="876" t="s">
        <v>2437</v>
      </c>
      <c r="B1548" s="906" t="s">
        <v>608</v>
      </c>
      <c r="C1548" s="906">
        <v>446.0276762983886</v>
      </c>
      <c r="D1548" s="906">
        <v>446.0276762983886</v>
      </c>
      <c r="E1548" s="906">
        <v>499.66771319801148</v>
      </c>
      <c r="F1548" s="907">
        <v>0</v>
      </c>
      <c r="G1548" s="908">
        <v>0</v>
      </c>
      <c r="H1548" s="908" t="s">
        <v>608</v>
      </c>
      <c r="I1548" s="908">
        <v>2822</v>
      </c>
      <c r="J1548" s="908">
        <v>242</v>
      </c>
      <c r="K1548" s="908">
        <v>175</v>
      </c>
      <c r="L1548" s="908">
        <v>175</v>
      </c>
      <c r="M1548" s="908">
        <v>0</v>
      </c>
      <c r="N1548" s="908">
        <v>0</v>
      </c>
      <c r="O1548" s="1260">
        <v>5</v>
      </c>
      <c r="P1548" s="1260">
        <v>5</v>
      </c>
      <c r="Q1548" s="1261">
        <v>265.89618821229698</v>
      </c>
    </row>
    <row r="1549" spans="1:17" ht="12.75" x14ac:dyDescent="0.2">
      <c r="A1549" s="876" t="s">
        <v>2438</v>
      </c>
      <c r="B1549" s="906" t="s">
        <v>608</v>
      </c>
      <c r="C1549" s="906">
        <v>904.53454288722935</v>
      </c>
      <c r="D1549" s="906">
        <v>904.53454288722935</v>
      </c>
      <c r="E1549" s="906">
        <v>1989.935720289086</v>
      </c>
      <c r="F1549" s="907">
        <v>0</v>
      </c>
      <c r="G1549" s="908">
        <v>0</v>
      </c>
      <c r="H1549" s="908" t="s">
        <v>608</v>
      </c>
      <c r="I1549" s="908">
        <v>41</v>
      </c>
      <c r="J1549" s="908">
        <v>33</v>
      </c>
      <c r="K1549" s="908">
        <v>1124</v>
      </c>
      <c r="L1549" s="908">
        <v>1124</v>
      </c>
      <c r="M1549" s="908">
        <v>0</v>
      </c>
      <c r="N1549" s="908">
        <v>0</v>
      </c>
      <c r="O1549" s="1260">
        <v>5</v>
      </c>
      <c r="P1549" s="1260">
        <v>11</v>
      </c>
      <c r="Q1549" s="1261">
        <v>265.89618821229698</v>
      </c>
    </row>
    <row r="1550" spans="1:17" ht="12.75" x14ac:dyDescent="0.2">
      <c r="A1550" s="876" t="s">
        <v>2439</v>
      </c>
      <c r="B1550" s="906" t="s">
        <v>608</v>
      </c>
      <c r="C1550" s="906">
        <v>547.57435580440585</v>
      </c>
      <c r="D1550" s="906">
        <v>547.57435580440585</v>
      </c>
      <c r="E1550" s="906">
        <v>1205.9458879445833</v>
      </c>
      <c r="F1550" s="907">
        <v>0</v>
      </c>
      <c r="G1550" s="908">
        <v>0</v>
      </c>
      <c r="H1550" s="908" t="s">
        <v>608</v>
      </c>
      <c r="I1550" s="908">
        <v>35</v>
      </c>
      <c r="J1550" s="908">
        <v>9</v>
      </c>
      <c r="K1550" s="908">
        <v>1135</v>
      </c>
      <c r="L1550" s="908">
        <v>1135</v>
      </c>
      <c r="M1550" s="908">
        <v>0</v>
      </c>
      <c r="N1550" s="908">
        <v>0</v>
      </c>
      <c r="O1550" s="1260">
        <v>5</v>
      </c>
      <c r="P1550" s="1260">
        <v>6</v>
      </c>
      <c r="Q1550" s="1261">
        <v>265.89618821229698</v>
      </c>
    </row>
    <row r="1551" spans="1:17" ht="12.75" x14ac:dyDescent="0.2">
      <c r="A1551" s="876" t="s">
        <v>2440</v>
      </c>
      <c r="B1551" s="906" t="s">
        <v>608</v>
      </c>
      <c r="C1551" s="906">
        <v>3414.8474710259125</v>
      </c>
      <c r="D1551" s="906">
        <v>3414.8474710259125</v>
      </c>
      <c r="E1551" s="906">
        <v>3579.3016984647793</v>
      </c>
      <c r="F1551" s="907">
        <v>0</v>
      </c>
      <c r="G1551" s="908">
        <v>0</v>
      </c>
      <c r="H1551" s="908" t="s">
        <v>608</v>
      </c>
      <c r="I1551" s="908">
        <v>134</v>
      </c>
      <c r="J1551" s="908">
        <v>137</v>
      </c>
      <c r="K1551" s="908">
        <v>421</v>
      </c>
      <c r="L1551" s="908">
        <v>421</v>
      </c>
      <c r="M1551" s="908">
        <v>0</v>
      </c>
      <c r="N1551" s="908">
        <v>0</v>
      </c>
      <c r="O1551" s="1260">
        <v>13</v>
      </c>
      <c r="P1551" s="1260">
        <v>15</v>
      </c>
      <c r="Q1551" s="1261">
        <v>265.89618821229698</v>
      </c>
    </row>
    <row r="1552" spans="1:17" ht="12.75" x14ac:dyDescent="0.2">
      <c r="A1552" s="876" t="s">
        <v>2441</v>
      </c>
      <c r="B1552" s="906" t="s">
        <v>608</v>
      </c>
      <c r="C1552" s="906">
        <v>645.55083773422768</v>
      </c>
      <c r="D1552" s="906">
        <v>645.55083773422768</v>
      </c>
      <c r="E1552" s="906">
        <v>1411.975993193257</v>
      </c>
      <c r="F1552" s="907">
        <v>0</v>
      </c>
      <c r="G1552" s="908">
        <v>0</v>
      </c>
      <c r="H1552" s="908" t="s">
        <v>608</v>
      </c>
      <c r="I1552" s="908">
        <v>1245</v>
      </c>
      <c r="J1552" s="908">
        <v>354</v>
      </c>
      <c r="K1552" s="908">
        <v>1815</v>
      </c>
      <c r="L1552" s="908">
        <v>1815</v>
      </c>
      <c r="M1552" s="908">
        <v>0</v>
      </c>
      <c r="N1552" s="908">
        <v>0</v>
      </c>
      <c r="O1552" s="1260">
        <v>5</v>
      </c>
      <c r="P1552" s="1260">
        <v>6</v>
      </c>
      <c r="Q1552" s="1261">
        <v>265.89618821229698</v>
      </c>
    </row>
    <row r="1553" spans="1:17" ht="12.75" x14ac:dyDescent="0.2">
      <c r="A1553" s="876" t="s">
        <v>2442</v>
      </c>
      <c r="B1553" s="906" t="s">
        <v>608</v>
      </c>
      <c r="C1553" s="906">
        <v>496.34619864100688</v>
      </c>
      <c r="D1553" s="906">
        <v>496.34619864100688</v>
      </c>
      <c r="E1553" s="906">
        <v>778.32676122396538</v>
      </c>
      <c r="F1553" s="907">
        <v>0</v>
      </c>
      <c r="G1553" s="908">
        <v>0</v>
      </c>
      <c r="H1553" s="908" t="s">
        <v>608</v>
      </c>
      <c r="I1553" s="908">
        <v>832</v>
      </c>
      <c r="J1553" s="908">
        <v>109</v>
      </c>
      <c r="K1553" s="908">
        <v>714</v>
      </c>
      <c r="L1553" s="908">
        <v>714</v>
      </c>
      <c r="M1553" s="908">
        <v>0</v>
      </c>
      <c r="N1553" s="908">
        <v>0</v>
      </c>
      <c r="O1553" s="1260">
        <v>5</v>
      </c>
      <c r="P1553" s="1260">
        <v>5</v>
      </c>
      <c r="Q1553" s="1261">
        <v>265.89618821229698</v>
      </c>
    </row>
    <row r="1554" spans="1:17" ht="12.75" x14ac:dyDescent="0.2">
      <c r="A1554" s="876" t="s">
        <v>2443</v>
      </c>
      <c r="B1554" s="906" t="s">
        <v>608</v>
      </c>
      <c r="C1554" s="906">
        <v>531.73067224728015</v>
      </c>
      <c r="D1554" s="906">
        <v>531.73067224728015</v>
      </c>
      <c r="E1554" s="906">
        <v>730.41469322384989</v>
      </c>
      <c r="F1554" s="907">
        <v>0</v>
      </c>
      <c r="G1554" s="908">
        <v>0</v>
      </c>
      <c r="H1554" s="908" t="s">
        <v>608</v>
      </c>
      <c r="I1554" s="908">
        <v>337</v>
      </c>
      <c r="J1554" s="908">
        <v>71</v>
      </c>
      <c r="K1554" s="908">
        <v>1458</v>
      </c>
      <c r="L1554" s="908">
        <v>1458</v>
      </c>
      <c r="M1554" s="908">
        <v>0</v>
      </c>
      <c r="N1554" s="908">
        <v>0</v>
      </c>
      <c r="O1554" s="1260">
        <v>5</v>
      </c>
      <c r="P1554" s="1260">
        <v>5</v>
      </c>
      <c r="Q1554" s="1261">
        <v>265.89618821229698</v>
      </c>
    </row>
    <row r="1555" spans="1:17" ht="12.75" x14ac:dyDescent="0.2">
      <c r="A1555" s="876" t="s">
        <v>2444</v>
      </c>
      <c r="B1555" s="906" t="s">
        <v>608</v>
      </c>
      <c r="C1555" s="906">
        <v>531.73067224728015</v>
      </c>
      <c r="D1555" s="906">
        <v>531.73067224728015</v>
      </c>
      <c r="E1555" s="906">
        <v>510.75135694226168</v>
      </c>
      <c r="F1555" s="907">
        <v>0</v>
      </c>
      <c r="G1555" s="908">
        <v>0</v>
      </c>
      <c r="H1555" s="908" t="s">
        <v>608</v>
      </c>
      <c r="I1555" s="908">
        <v>577</v>
      </c>
      <c r="J1555" s="908">
        <v>82</v>
      </c>
      <c r="K1555" s="908">
        <v>1921</v>
      </c>
      <c r="L1555" s="908">
        <v>1921</v>
      </c>
      <c r="M1555" s="908">
        <v>0</v>
      </c>
      <c r="N1555" s="908">
        <v>0</v>
      </c>
      <c r="O1555" s="1260">
        <v>5</v>
      </c>
      <c r="P1555" s="1260">
        <v>5</v>
      </c>
      <c r="Q1555" s="1261">
        <v>265.89618821229698</v>
      </c>
    </row>
    <row r="1556" spans="1:17" ht="12.75" x14ac:dyDescent="0.2">
      <c r="A1556" s="876" t="s">
        <v>2445</v>
      </c>
      <c r="B1556" s="906" t="s">
        <v>608</v>
      </c>
      <c r="C1556" s="906">
        <v>671.80378263520072</v>
      </c>
      <c r="D1556" s="906">
        <v>671.80378263520072</v>
      </c>
      <c r="E1556" s="906">
        <v>1075.0189696251221</v>
      </c>
      <c r="F1556" s="907">
        <v>0</v>
      </c>
      <c r="G1556" s="908">
        <v>0</v>
      </c>
      <c r="H1556" s="908" t="s">
        <v>608</v>
      </c>
      <c r="I1556" s="908">
        <v>363</v>
      </c>
      <c r="J1556" s="908">
        <v>111</v>
      </c>
      <c r="K1556" s="908">
        <v>1027</v>
      </c>
      <c r="L1556" s="908">
        <v>1027</v>
      </c>
      <c r="M1556" s="908">
        <v>0</v>
      </c>
      <c r="N1556" s="908">
        <v>0</v>
      </c>
      <c r="O1556" s="1260">
        <v>5</v>
      </c>
      <c r="P1556" s="1260">
        <v>8</v>
      </c>
      <c r="Q1556" s="1261">
        <v>265.89618821229698</v>
      </c>
    </row>
    <row r="1557" spans="1:17" ht="12.75" x14ac:dyDescent="0.2">
      <c r="A1557" s="876" t="s">
        <v>2446</v>
      </c>
      <c r="B1557" s="906" t="s">
        <v>608</v>
      </c>
      <c r="C1557" s="906">
        <v>551.25296220398411</v>
      </c>
      <c r="D1557" s="906">
        <v>551.25296220398411</v>
      </c>
      <c r="E1557" s="906">
        <v>822.12668700666279</v>
      </c>
      <c r="F1557" s="907">
        <v>0</v>
      </c>
      <c r="G1557" s="908">
        <v>0</v>
      </c>
      <c r="H1557" s="908" t="s">
        <v>608</v>
      </c>
      <c r="I1557" s="908">
        <v>1082</v>
      </c>
      <c r="J1557" s="908">
        <v>186</v>
      </c>
      <c r="K1557" s="908">
        <v>4174</v>
      </c>
      <c r="L1557" s="908">
        <v>4174</v>
      </c>
      <c r="M1557" s="908">
        <v>0</v>
      </c>
      <c r="N1557" s="908">
        <v>0</v>
      </c>
      <c r="O1557" s="1260">
        <v>5</v>
      </c>
      <c r="P1557" s="1260">
        <v>5</v>
      </c>
      <c r="Q1557" s="1261">
        <v>265.89618821229698</v>
      </c>
    </row>
    <row r="1558" spans="1:17" ht="12.75" x14ac:dyDescent="0.2">
      <c r="A1558" s="876" t="s">
        <v>2447</v>
      </c>
      <c r="B1558" s="906" t="s">
        <v>608</v>
      </c>
      <c r="C1558" s="906">
        <v>1865.3357023504536</v>
      </c>
      <c r="D1558" s="906">
        <v>1865.3357023504536</v>
      </c>
      <c r="E1558" s="906">
        <v>7092.7444270916449</v>
      </c>
      <c r="F1558" s="907">
        <v>0</v>
      </c>
      <c r="G1558" s="908">
        <v>0</v>
      </c>
      <c r="H1558" s="908" t="s">
        <v>608</v>
      </c>
      <c r="I1558" s="908">
        <v>139</v>
      </c>
      <c r="J1558" s="908">
        <v>102</v>
      </c>
      <c r="K1558" s="908">
        <v>262</v>
      </c>
      <c r="L1558" s="908">
        <v>262</v>
      </c>
      <c r="M1558" s="908">
        <v>0</v>
      </c>
      <c r="N1558" s="908">
        <v>0</v>
      </c>
      <c r="O1558" s="1260">
        <v>5</v>
      </c>
      <c r="P1558" s="1260">
        <v>56</v>
      </c>
      <c r="Q1558" s="1261">
        <v>265.89618821229698</v>
      </c>
    </row>
    <row r="1559" spans="1:17" ht="12.75" x14ac:dyDescent="0.2">
      <c r="A1559" s="876" t="s">
        <v>2448</v>
      </c>
      <c r="B1559" s="906" t="s">
        <v>608</v>
      </c>
      <c r="C1559" s="906">
        <v>1319.0654689953017</v>
      </c>
      <c r="D1559" s="906">
        <v>1319.0654689953017</v>
      </c>
      <c r="E1559" s="906">
        <v>2705.1807844824625</v>
      </c>
      <c r="F1559" s="907">
        <v>0</v>
      </c>
      <c r="G1559" s="908">
        <v>0</v>
      </c>
      <c r="H1559" s="908" t="s">
        <v>608</v>
      </c>
      <c r="I1559" s="908">
        <v>446</v>
      </c>
      <c r="J1559" s="908">
        <v>193</v>
      </c>
      <c r="K1559" s="908">
        <v>510</v>
      </c>
      <c r="L1559" s="908">
        <v>510</v>
      </c>
      <c r="M1559" s="908">
        <v>0</v>
      </c>
      <c r="N1559" s="908">
        <v>0</v>
      </c>
      <c r="O1559" s="1260">
        <v>5</v>
      </c>
      <c r="P1559" s="1260">
        <v>11</v>
      </c>
      <c r="Q1559" s="1261">
        <v>265.89618821229698</v>
      </c>
    </row>
    <row r="1560" spans="1:17" ht="12.75" x14ac:dyDescent="0.2">
      <c r="A1560" s="876" t="s">
        <v>2449</v>
      </c>
      <c r="B1560" s="906" t="s">
        <v>608</v>
      </c>
      <c r="C1560" s="906">
        <v>904.31620829966403</v>
      </c>
      <c r="D1560" s="906">
        <v>904.31620829966403</v>
      </c>
      <c r="E1560" s="906">
        <v>1298.399612950278</v>
      </c>
      <c r="F1560" s="907">
        <v>0</v>
      </c>
      <c r="G1560" s="908">
        <v>0</v>
      </c>
      <c r="H1560" s="908" t="s">
        <v>608</v>
      </c>
      <c r="I1560" s="908">
        <v>1782</v>
      </c>
      <c r="J1560" s="908">
        <v>540</v>
      </c>
      <c r="K1560" s="908">
        <v>2098</v>
      </c>
      <c r="L1560" s="908">
        <v>2098</v>
      </c>
      <c r="M1560" s="908">
        <v>0</v>
      </c>
      <c r="N1560" s="908">
        <v>0</v>
      </c>
      <c r="O1560" s="1260">
        <v>5</v>
      </c>
      <c r="P1560" s="1260">
        <v>8</v>
      </c>
      <c r="Q1560" s="1261">
        <v>265.89618821229698</v>
      </c>
    </row>
    <row r="1561" spans="1:17" ht="12.75" x14ac:dyDescent="0.2">
      <c r="A1561" s="876" t="s">
        <v>2450</v>
      </c>
      <c r="B1561" s="906" t="s">
        <v>608</v>
      </c>
      <c r="C1561" s="906">
        <v>742.80560063924236</v>
      </c>
      <c r="D1561" s="906">
        <v>742.80560063924236</v>
      </c>
      <c r="E1561" s="906">
        <v>901.02349359067932</v>
      </c>
      <c r="F1561" s="907">
        <v>0</v>
      </c>
      <c r="G1561" s="908">
        <v>0</v>
      </c>
      <c r="H1561" s="908" t="s">
        <v>608</v>
      </c>
      <c r="I1561" s="908">
        <v>1393</v>
      </c>
      <c r="J1561" s="908">
        <v>263</v>
      </c>
      <c r="K1561" s="908">
        <v>1607</v>
      </c>
      <c r="L1561" s="908">
        <v>1607</v>
      </c>
      <c r="M1561" s="908">
        <v>0</v>
      </c>
      <c r="N1561" s="908">
        <v>0</v>
      </c>
      <c r="O1561" s="1260">
        <v>5</v>
      </c>
      <c r="P1561" s="1260">
        <v>5</v>
      </c>
      <c r="Q1561" s="1261">
        <v>265.89618821229698</v>
      </c>
    </row>
    <row r="1562" spans="1:17" ht="12.75" x14ac:dyDescent="0.2">
      <c r="A1562" s="876" t="s">
        <v>2451</v>
      </c>
      <c r="B1562" s="906" t="s">
        <v>608</v>
      </c>
      <c r="C1562" s="906">
        <v>675.17265000623752</v>
      </c>
      <c r="D1562" s="906">
        <v>675.17265000623752</v>
      </c>
      <c r="E1562" s="906">
        <v>631.62151825468925</v>
      </c>
      <c r="F1562" s="907">
        <v>0</v>
      </c>
      <c r="G1562" s="908">
        <v>0</v>
      </c>
      <c r="H1562" s="908" t="s">
        <v>608</v>
      </c>
      <c r="I1562" s="908">
        <v>2756</v>
      </c>
      <c r="J1562" s="908">
        <v>442</v>
      </c>
      <c r="K1562" s="908">
        <v>3614</v>
      </c>
      <c r="L1562" s="908">
        <v>3614</v>
      </c>
      <c r="M1562" s="908">
        <v>0</v>
      </c>
      <c r="N1562" s="908">
        <v>0</v>
      </c>
      <c r="O1562" s="1260">
        <v>5</v>
      </c>
      <c r="P1562" s="1260">
        <v>5</v>
      </c>
      <c r="Q1562" s="1261">
        <v>265.89618821229698</v>
      </c>
    </row>
    <row r="1563" spans="1:17" ht="12.75" x14ac:dyDescent="0.2">
      <c r="A1563" s="876" t="s">
        <v>2452</v>
      </c>
      <c r="B1563" s="906" t="s">
        <v>608</v>
      </c>
      <c r="C1563" s="906">
        <v>1573.396472535183</v>
      </c>
      <c r="D1563" s="906">
        <v>1573.396472535183</v>
      </c>
      <c r="E1563" s="906">
        <v>2219.4665033637684</v>
      </c>
      <c r="F1563" s="907">
        <v>0</v>
      </c>
      <c r="G1563" s="908">
        <v>0</v>
      </c>
      <c r="H1563" s="908" t="s">
        <v>608</v>
      </c>
      <c r="I1563" s="908">
        <v>64</v>
      </c>
      <c r="J1563" s="908">
        <v>48</v>
      </c>
      <c r="K1563" s="908">
        <v>898</v>
      </c>
      <c r="L1563" s="908">
        <v>898</v>
      </c>
      <c r="M1563" s="908">
        <v>0</v>
      </c>
      <c r="N1563" s="908">
        <v>0</v>
      </c>
      <c r="O1563" s="1260">
        <v>5</v>
      </c>
      <c r="P1563" s="1260">
        <v>11</v>
      </c>
      <c r="Q1563" s="1261">
        <v>265.89618821229698</v>
      </c>
    </row>
    <row r="1564" spans="1:17" ht="12.75" x14ac:dyDescent="0.2">
      <c r="A1564" s="876" t="s">
        <v>2453</v>
      </c>
      <c r="B1564" s="906" t="s">
        <v>608</v>
      </c>
      <c r="C1564" s="906">
        <v>954.98132717290036</v>
      </c>
      <c r="D1564" s="906">
        <v>954.98132717290036</v>
      </c>
      <c r="E1564" s="906">
        <v>919.9584266241967</v>
      </c>
      <c r="F1564" s="907">
        <v>0</v>
      </c>
      <c r="G1564" s="908">
        <v>0</v>
      </c>
      <c r="H1564" s="908" t="s">
        <v>608</v>
      </c>
      <c r="I1564" s="908">
        <v>911</v>
      </c>
      <c r="J1564" s="908">
        <v>380</v>
      </c>
      <c r="K1564" s="908">
        <v>5483</v>
      </c>
      <c r="L1564" s="908">
        <v>5483</v>
      </c>
      <c r="M1564" s="908">
        <v>0</v>
      </c>
      <c r="N1564" s="908">
        <v>0</v>
      </c>
      <c r="O1564" s="1260">
        <v>5</v>
      </c>
      <c r="P1564" s="1260">
        <v>5</v>
      </c>
      <c r="Q1564" s="1261">
        <v>265.89618821229698</v>
      </c>
    </row>
    <row r="1565" spans="1:17" ht="12.75" x14ac:dyDescent="0.2">
      <c r="A1565" s="876" t="s">
        <v>2454</v>
      </c>
      <c r="B1565" s="906" t="s">
        <v>608</v>
      </c>
      <c r="C1565" s="906">
        <v>659.47852530262321</v>
      </c>
      <c r="D1565" s="906">
        <v>659.47852530262321</v>
      </c>
      <c r="E1565" s="906">
        <v>699.8602375910458</v>
      </c>
      <c r="F1565" s="907">
        <v>0</v>
      </c>
      <c r="G1565" s="908">
        <v>0</v>
      </c>
      <c r="H1565" s="908" t="s">
        <v>608</v>
      </c>
      <c r="I1565" s="908">
        <v>737</v>
      </c>
      <c r="J1565" s="908">
        <v>156</v>
      </c>
      <c r="K1565" s="908">
        <v>3194</v>
      </c>
      <c r="L1565" s="908">
        <v>3194</v>
      </c>
      <c r="M1565" s="908">
        <v>0</v>
      </c>
      <c r="N1565" s="908">
        <v>0</v>
      </c>
      <c r="O1565" s="1260">
        <v>5</v>
      </c>
      <c r="P1565" s="1260">
        <v>5</v>
      </c>
      <c r="Q1565" s="1261">
        <v>265.89618821229698</v>
      </c>
    </row>
    <row r="1566" spans="1:17" ht="12.75" x14ac:dyDescent="0.2">
      <c r="A1566" s="876" t="s">
        <v>2455</v>
      </c>
      <c r="B1566" s="906" t="s">
        <v>608</v>
      </c>
      <c r="C1566" s="906">
        <v>1227.2882863241925</v>
      </c>
      <c r="D1566" s="906">
        <v>1227.2882863241925</v>
      </c>
      <c r="E1566" s="906">
        <v>958.17767251491352</v>
      </c>
      <c r="F1566" s="907">
        <v>0</v>
      </c>
      <c r="G1566" s="908">
        <v>0</v>
      </c>
      <c r="H1566" s="908" t="s">
        <v>608</v>
      </c>
      <c r="I1566" s="908">
        <v>36</v>
      </c>
      <c r="J1566" s="908">
        <v>28</v>
      </c>
      <c r="K1566" s="908">
        <v>1240</v>
      </c>
      <c r="L1566" s="908">
        <v>1240</v>
      </c>
      <c r="M1566" s="908">
        <v>0</v>
      </c>
      <c r="N1566" s="908">
        <v>0</v>
      </c>
      <c r="O1566" s="1260">
        <v>5</v>
      </c>
      <c r="P1566" s="1260">
        <v>5</v>
      </c>
      <c r="Q1566" s="1261">
        <v>265.89618821229698</v>
      </c>
    </row>
    <row r="1567" spans="1:17" ht="12.75" x14ac:dyDescent="0.2">
      <c r="A1567" s="876" t="s">
        <v>2456</v>
      </c>
      <c r="B1567" s="906" t="s">
        <v>608</v>
      </c>
      <c r="C1567" s="906">
        <v>657.19051680322741</v>
      </c>
      <c r="D1567" s="906">
        <v>657.19051680322741</v>
      </c>
      <c r="E1567" s="906">
        <v>627.28039233838797</v>
      </c>
      <c r="F1567" s="907">
        <v>0</v>
      </c>
      <c r="G1567" s="908">
        <v>0</v>
      </c>
      <c r="H1567" s="908" t="s">
        <v>608</v>
      </c>
      <c r="I1567" s="908">
        <v>386</v>
      </c>
      <c r="J1567" s="908">
        <v>91</v>
      </c>
      <c r="K1567" s="908">
        <v>7417</v>
      </c>
      <c r="L1567" s="908">
        <v>7417</v>
      </c>
      <c r="M1567" s="908">
        <v>0</v>
      </c>
      <c r="N1567" s="908">
        <v>0</v>
      </c>
      <c r="O1567" s="1260">
        <v>5</v>
      </c>
      <c r="P1567" s="1260">
        <v>5</v>
      </c>
      <c r="Q1567" s="1261">
        <v>265.89618821229698</v>
      </c>
    </row>
    <row r="1568" spans="1:17" ht="12.75" x14ac:dyDescent="0.2">
      <c r="A1568" s="876" t="s">
        <v>2457</v>
      </c>
      <c r="B1568" s="906" t="s">
        <v>608</v>
      </c>
      <c r="C1568" s="906">
        <v>533.74732204994064</v>
      </c>
      <c r="D1568" s="906">
        <v>533.74732204994064</v>
      </c>
      <c r="E1568" s="906">
        <v>537.82817000379248</v>
      </c>
      <c r="F1568" s="907">
        <v>0</v>
      </c>
      <c r="G1568" s="908">
        <v>0</v>
      </c>
      <c r="H1568" s="908" t="s">
        <v>608</v>
      </c>
      <c r="I1568" s="908">
        <v>659</v>
      </c>
      <c r="J1568" s="908">
        <v>115</v>
      </c>
      <c r="K1568" s="908">
        <v>7564</v>
      </c>
      <c r="L1568" s="908">
        <v>7564</v>
      </c>
      <c r="M1568" s="908">
        <v>0</v>
      </c>
      <c r="N1568" s="908">
        <v>0</v>
      </c>
      <c r="O1568" s="1260">
        <v>5</v>
      </c>
      <c r="P1568" s="1260">
        <v>5</v>
      </c>
      <c r="Q1568" s="1261">
        <v>265.89618821229698</v>
      </c>
    </row>
    <row r="1569" spans="1:17" ht="12.75" x14ac:dyDescent="0.2">
      <c r="A1569" s="876" t="s">
        <v>2458</v>
      </c>
      <c r="B1569" s="906" t="s">
        <v>608</v>
      </c>
      <c r="C1569" s="906">
        <v>1003.6786541206734</v>
      </c>
      <c r="D1569" s="906">
        <v>1003.6786541206734</v>
      </c>
      <c r="E1569" s="906">
        <v>898.53126027678059</v>
      </c>
      <c r="F1569" s="907">
        <v>0</v>
      </c>
      <c r="G1569" s="908">
        <v>0</v>
      </c>
      <c r="H1569" s="908" t="s">
        <v>608</v>
      </c>
      <c r="I1569" s="908">
        <v>49</v>
      </c>
      <c r="J1569" s="908">
        <v>28</v>
      </c>
      <c r="K1569" s="908">
        <v>949</v>
      </c>
      <c r="L1569" s="908">
        <v>949</v>
      </c>
      <c r="M1569" s="908">
        <v>0</v>
      </c>
      <c r="N1569" s="908">
        <v>0</v>
      </c>
      <c r="O1569" s="1260">
        <v>5</v>
      </c>
      <c r="P1569" s="1260">
        <v>5</v>
      </c>
      <c r="Q1569" s="1261">
        <v>265.89618821229698</v>
      </c>
    </row>
    <row r="1570" spans="1:17" ht="12.75" x14ac:dyDescent="0.2">
      <c r="A1570" s="876" t="s">
        <v>2459</v>
      </c>
      <c r="B1570" s="906" t="s">
        <v>608</v>
      </c>
      <c r="C1570" s="906">
        <v>628.43943446811875</v>
      </c>
      <c r="D1570" s="906">
        <v>628.43943446811875</v>
      </c>
      <c r="E1570" s="906">
        <v>587.39055690420741</v>
      </c>
      <c r="F1570" s="907">
        <v>0</v>
      </c>
      <c r="G1570" s="908">
        <v>0</v>
      </c>
      <c r="H1570" s="908" t="s">
        <v>608</v>
      </c>
      <c r="I1570" s="908">
        <v>319</v>
      </c>
      <c r="J1570" s="908">
        <v>101</v>
      </c>
      <c r="K1570" s="908">
        <v>4250</v>
      </c>
      <c r="L1570" s="908">
        <v>4250</v>
      </c>
      <c r="M1570" s="908">
        <v>0</v>
      </c>
      <c r="N1570" s="908">
        <v>0</v>
      </c>
      <c r="O1570" s="1260">
        <v>5</v>
      </c>
      <c r="P1570" s="1260">
        <v>5</v>
      </c>
      <c r="Q1570" s="1261">
        <v>265.89618821229698</v>
      </c>
    </row>
    <row r="1571" spans="1:17" ht="12.75" x14ac:dyDescent="0.2">
      <c r="A1571" s="876" t="s">
        <v>2460</v>
      </c>
      <c r="B1571" s="906" t="s">
        <v>608</v>
      </c>
      <c r="C1571" s="906">
        <v>567.3175035083533</v>
      </c>
      <c r="D1571" s="906">
        <v>567.3175035083533</v>
      </c>
      <c r="E1571" s="906">
        <v>489.88653400194698</v>
      </c>
      <c r="F1571" s="907">
        <v>0</v>
      </c>
      <c r="G1571" s="908">
        <v>0</v>
      </c>
      <c r="H1571" s="908" t="s">
        <v>608</v>
      </c>
      <c r="I1571" s="908">
        <v>242</v>
      </c>
      <c r="J1571" s="908">
        <v>64</v>
      </c>
      <c r="K1571" s="908">
        <v>2408</v>
      </c>
      <c r="L1571" s="908">
        <v>2408</v>
      </c>
      <c r="M1571" s="908">
        <v>0</v>
      </c>
      <c r="N1571" s="908">
        <v>0</v>
      </c>
      <c r="O1571" s="1260">
        <v>5</v>
      </c>
      <c r="P1571" s="1260">
        <v>5</v>
      </c>
      <c r="Q1571" s="1261">
        <v>265.89618821229698</v>
      </c>
    </row>
    <row r="1572" spans="1:17" ht="12.75" x14ac:dyDescent="0.2">
      <c r="A1572" s="876" t="s">
        <v>2461</v>
      </c>
      <c r="B1572" s="906" t="s">
        <v>608</v>
      </c>
      <c r="C1572" s="906">
        <v>1457.1112786935039</v>
      </c>
      <c r="D1572" s="906">
        <v>1457.1112786935039</v>
      </c>
      <c r="E1572" s="906">
        <v>2874.5249895828711</v>
      </c>
      <c r="F1572" s="907">
        <v>0</v>
      </c>
      <c r="G1572" s="908">
        <v>0</v>
      </c>
      <c r="H1572" s="908" t="s">
        <v>608</v>
      </c>
      <c r="I1572" s="908">
        <v>5</v>
      </c>
      <c r="J1572" s="908">
        <v>6</v>
      </c>
      <c r="K1572" s="908">
        <v>346</v>
      </c>
      <c r="L1572" s="908">
        <v>346</v>
      </c>
      <c r="M1572" s="908">
        <v>0</v>
      </c>
      <c r="N1572" s="908">
        <v>0</v>
      </c>
      <c r="O1572" s="1260">
        <v>28</v>
      </c>
      <c r="P1572" s="1260">
        <v>11</v>
      </c>
      <c r="Q1572" s="1261">
        <v>265.89618821229698</v>
      </c>
    </row>
    <row r="1573" spans="1:17" ht="12.75" x14ac:dyDescent="0.2">
      <c r="A1573" s="876" t="s">
        <v>2462</v>
      </c>
      <c r="B1573" s="906" t="s">
        <v>608</v>
      </c>
      <c r="C1573" s="906">
        <v>777.04483010326328</v>
      </c>
      <c r="D1573" s="906">
        <v>777.04483010326328</v>
      </c>
      <c r="E1573" s="906">
        <v>1171.9073516067135</v>
      </c>
      <c r="F1573" s="907">
        <v>0</v>
      </c>
      <c r="G1573" s="908">
        <v>0</v>
      </c>
      <c r="H1573" s="908" t="s">
        <v>608</v>
      </c>
      <c r="I1573" s="908">
        <v>9</v>
      </c>
      <c r="J1573" s="908">
        <v>5</v>
      </c>
      <c r="K1573" s="908">
        <v>344</v>
      </c>
      <c r="L1573" s="908">
        <v>344</v>
      </c>
      <c r="M1573" s="908">
        <v>0</v>
      </c>
      <c r="N1573" s="908">
        <v>0</v>
      </c>
      <c r="O1573" s="1260">
        <v>5</v>
      </c>
      <c r="P1573" s="1260">
        <v>6</v>
      </c>
      <c r="Q1573" s="1261">
        <v>265.89618821229698</v>
      </c>
    </row>
    <row r="1574" spans="1:17" ht="12.75" x14ac:dyDescent="0.2">
      <c r="A1574" s="876" t="s">
        <v>2463</v>
      </c>
      <c r="B1574" s="906" t="s">
        <v>608</v>
      </c>
      <c r="C1574" s="906">
        <v>642.1430183076518</v>
      </c>
      <c r="D1574" s="906">
        <v>642.1430183076518</v>
      </c>
      <c r="E1574" s="906">
        <v>923.30315149140631</v>
      </c>
      <c r="F1574" s="907">
        <v>0</v>
      </c>
      <c r="G1574" s="908">
        <v>0</v>
      </c>
      <c r="H1574" s="908" t="s">
        <v>608</v>
      </c>
      <c r="I1574" s="908">
        <v>10</v>
      </c>
      <c r="J1574" s="908">
        <v>1</v>
      </c>
      <c r="K1574" s="908">
        <v>164</v>
      </c>
      <c r="L1574" s="908">
        <v>164</v>
      </c>
      <c r="M1574" s="908">
        <v>0</v>
      </c>
      <c r="N1574" s="908">
        <v>0</v>
      </c>
      <c r="O1574" s="1260">
        <v>5</v>
      </c>
      <c r="P1574" s="1260">
        <v>5</v>
      </c>
      <c r="Q1574" s="1261">
        <v>265.89618821229698</v>
      </c>
    </row>
    <row r="1575" spans="1:17" ht="12.75" x14ac:dyDescent="0.2">
      <c r="A1575" s="876" t="s">
        <v>2464</v>
      </c>
      <c r="B1575" s="906" t="s">
        <v>608</v>
      </c>
      <c r="C1575" s="906">
        <v>706.81303899500006</v>
      </c>
      <c r="D1575" s="906">
        <v>706.81303899500006</v>
      </c>
      <c r="E1575" s="906">
        <v>525.26519410675928</v>
      </c>
      <c r="F1575" s="907">
        <v>0</v>
      </c>
      <c r="G1575" s="908">
        <v>0</v>
      </c>
      <c r="H1575" s="908" t="s">
        <v>608</v>
      </c>
      <c r="I1575" s="908">
        <v>8</v>
      </c>
      <c r="J1575" s="908">
        <v>11</v>
      </c>
      <c r="K1575" s="908">
        <v>5074</v>
      </c>
      <c r="L1575" s="908">
        <v>5074</v>
      </c>
      <c r="M1575" s="908">
        <v>0</v>
      </c>
      <c r="N1575" s="908">
        <v>0</v>
      </c>
      <c r="O1575" s="1260">
        <v>5</v>
      </c>
      <c r="P1575" s="1260">
        <v>5</v>
      </c>
      <c r="Q1575" s="1261">
        <v>265.89618821229698</v>
      </c>
    </row>
    <row r="1576" spans="1:17" ht="12.75" x14ac:dyDescent="0.2">
      <c r="A1576" s="876" t="s">
        <v>2465</v>
      </c>
      <c r="B1576" s="906" t="s">
        <v>608</v>
      </c>
      <c r="C1576" s="906">
        <v>537.12144824302095</v>
      </c>
      <c r="D1576" s="906">
        <v>537.12144824302095</v>
      </c>
      <c r="E1576" s="906">
        <v>457.76172675490687</v>
      </c>
      <c r="F1576" s="907">
        <v>0</v>
      </c>
      <c r="G1576" s="908">
        <v>0</v>
      </c>
      <c r="H1576" s="908" t="s">
        <v>608</v>
      </c>
      <c r="I1576" s="908">
        <v>26</v>
      </c>
      <c r="J1576" s="908">
        <v>16</v>
      </c>
      <c r="K1576" s="908">
        <v>5262</v>
      </c>
      <c r="L1576" s="908">
        <v>5262</v>
      </c>
      <c r="M1576" s="908">
        <v>0</v>
      </c>
      <c r="N1576" s="908">
        <v>0</v>
      </c>
      <c r="O1576" s="1260">
        <v>5</v>
      </c>
      <c r="P1576" s="1260">
        <v>5</v>
      </c>
      <c r="Q1576" s="1261">
        <v>265.89618821229698</v>
      </c>
    </row>
    <row r="1577" spans="1:17" ht="12.75" x14ac:dyDescent="0.2">
      <c r="A1577" s="876" t="s">
        <v>2466</v>
      </c>
      <c r="B1577" s="906" t="s">
        <v>608</v>
      </c>
      <c r="C1577" s="906">
        <v>743.11968707068604</v>
      </c>
      <c r="D1577" s="906">
        <v>743.11968707068604</v>
      </c>
      <c r="E1577" s="906">
        <v>953.71015042659258</v>
      </c>
      <c r="F1577" s="907">
        <v>0</v>
      </c>
      <c r="G1577" s="908">
        <v>0</v>
      </c>
      <c r="H1577" s="908" t="s">
        <v>608</v>
      </c>
      <c r="I1577" s="908">
        <v>8</v>
      </c>
      <c r="J1577" s="908">
        <v>13</v>
      </c>
      <c r="K1577" s="908">
        <v>914</v>
      </c>
      <c r="L1577" s="908">
        <v>914</v>
      </c>
      <c r="M1577" s="908">
        <v>0</v>
      </c>
      <c r="N1577" s="908">
        <v>0</v>
      </c>
      <c r="O1577" s="1260">
        <v>5</v>
      </c>
      <c r="P1577" s="1260">
        <v>5</v>
      </c>
      <c r="Q1577" s="1261">
        <v>265.89618821229698</v>
      </c>
    </row>
    <row r="1578" spans="1:17" ht="12.75" x14ac:dyDescent="0.2">
      <c r="A1578" s="876" t="s">
        <v>2467</v>
      </c>
      <c r="B1578" s="906" t="s">
        <v>608</v>
      </c>
      <c r="C1578" s="906">
        <v>743.11968707068604</v>
      </c>
      <c r="D1578" s="906">
        <v>743.11968707068604</v>
      </c>
      <c r="E1578" s="906">
        <v>769.98752150959649</v>
      </c>
      <c r="F1578" s="907">
        <v>0</v>
      </c>
      <c r="G1578" s="908">
        <v>0</v>
      </c>
      <c r="H1578" s="908" t="s">
        <v>608</v>
      </c>
      <c r="I1578" s="908">
        <v>17</v>
      </c>
      <c r="J1578" s="908">
        <v>33</v>
      </c>
      <c r="K1578" s="908">
        <v>2607</v>
      </c>
      <c r="L1578" s="908">
        <v>2607</v>
      </c>
      <c r="M1578" s="908">
        <v>0</v>
      </c>
      <c r="N1578" s="908">
        <v>0</v>
      </c>
      <c r="O1578" s="1260">
        <v>5</v>
      </c>
      <c r="P1578" s="1260">
        <v>5</v>
      </c>
      <c r="Q1578" s="1261">
        <v>265.89618821229698</v>
      </c>
    </row>
    <row r="1579" spans="1:17" ht="12.75" x14ac:dyDescent="0.2">
      <c r="A1579" s="876" t="s">
        <v>2468</v>
      </c>
      <c r="B1579" s="906" t="s">
        <v>608</v>
      </c>
      <c r="C1579" s="906">
        <v>1776.0127614746179</v>
      </c>
      <c r="D1579" s="906">
        <v>1776.0127614746179</v>
      </c>
      <c r="E1579" s="906">
        <v>3588.1553340171299</v>
      </c>
      <c r="F1579" s="907">
        <v>0</v>
      </c>
      <c r="G1579" s="908">
        <v>0</v>
      </c>
      <c r="H1579" s="908" t="s">
        <v>608</v>
      </c>
      <c r="I1579" s="908">
        <v>4</v>
      </c>
      <c r="J1579" s="908">
        <v>11</v>
      </c>
      <c r="K1579" s="908">
        <v>490</v>
      </c>
      <c r="L1579" s="908">
        <v>490</v>
      </c>
      <c r="M1579" s="908">
        <v>0</v>
      </c>
      <c r="N1579" s="908">
        <v>0</v>
      </c>
      <c r="O1579" s="1260">
        <v>25</v>
      </c>
      <c r="P1579" s="1260">
        <v>29</v>
      </c>
      <c r="Q1579" s="1261">
        <v>265.89618821229698</v>
      </c>
    </row>
    <row r="1580" spans="1:17" ht="12.75" x14ac:dyDescent="0.2">
      <c r="A1580" s="876" t="s">
        <v>2469</v>
      </c>
      <c r="B1580" s="906" t="s">
        <v>608</v>
      </c>
      <c r="C1580" s="906">
        <v>1064.7993136930686</v>
      </c>
      <c r="D1580" s="906">
        <v>1064.7993136930686</v>
      </c>
      <c r="E1580" s="906">
        <v>2888.8833296640728</v>
      </c>
      <c r="F1580" s="907">
        <v>0</v>
      </c>
      <c r="G1580" s="908">
        <v>0</v>
      </c>
      <c r="H1580" s="908" t="s">
        <v>608</v>
      </c>
      <c r="I1580" s="908">
        <v>7</v>
      </c>
      <c r="J1580" s="908">
        <v>7</v>
      </c>
      <c r="K1580" s="908">
        <v>1028</v>
      </c>
      <c r="L1580" s="908">
        <v>1028</v>
      </c>
      <c r="M1580" s="908">
        <v>0</v>
      </c>
      <c r="N1580" s="908">
        <v>0</v>
      </c>
      <c r="O1580" s="1260">
        <v>5</v>
      </c>
      <c r="P1580" s="1260">
        <v>21</v>
      </c>
      <c r="Q1580" s="1261">
        <v>265.89618821229698</v>
      </c>
    </row>
    <row r="1581" spans="1:17" ht="12.75" x14ac:dyDescent="0.2">
      <c r="A1581" s="876" t="s">
        <v>2470</v>
      </c>
      <c r="B1581" s="906" t="s">
        <v>608</v>
      </c>
      <c r="C1581" s="906">
        <v>1648.5389608259422</v>
      </c>
      <c r="D1581" s="906">
        <v>1648.5389608259422</v>
      </c>
      <c r="E1581" s="906">
        <v>840.63970796983085</v>
      </c>
      <c r="F1581" s="907">
        <v>0</v>
      </c>
      <c r="G1581" s="908">
        <v>0</v>
      </c>
      <c r="H1581" s="908" t="s">
        <v>608</v>
      </c>
      <c r="I1581" s="908">
        <v>12</v>
      </c>
      <c r="J1581" s="908">
        <v>15</v>
      </c>
      <c r="K1581" s="908">
        <v>1479</v>
      </c>
      <c r="L1581" s="908">
        <v>1479</v>
      </c>
      <c r="M1581" s="908">
        <v>0</v>
      </c>
      <c r="N1581" s="908">
        <v>0</v>
      </c>
      <c r="O1581" s="1260">
        <v>5</v>
      </c>
      <c r="P1581" s="1260">
        <v>5</v>
      </c>
      <c r="Q1581" s="1261">
        <v>265.89618821229698</v>
      </c>
    </row>
    <row r="1582" spans="1:17" ht="12.75" x14ac:dyDescent="0.2">
      <c r="A1582" s="876" t="s">
        <v>2471</v>
      </c>
      <c r="B1582" s="906" t="s">
        <v>608</v>
      </c>
      <c r="C1582" s="906">
        <v>629.67342607250316</v>
      </c>
      <c r="D1582" s="906">
        <v>629.67342607250316</v>
      </c>
      <c r="E1582" s="906">
        <v>647.01904438568613</v>
      </c>
      <c r="F1582" s="907">
        <v>0</v>
      </c>
      <c r="G1582" s="908">
        <v>0</v>
      </c>
      <c r="H1582" s="908" t="s">
        <v>608</v>
      </c>
      <c r="I1582" s="908">
        <v>99</v>
      </c>
      <c r="J1582" s="908">
        <v>84</v>
      </c>
      <c r="K1582" s="908">
        <v>7617</v>
      </c>
      <c r="L1582" s="908">
        <v>7617</v>
      </c>
      <c r="M1582" s="908">
        <v>0</v>
      </c>
      <c r="N1582" s="908">
        <v>0</v>
      </c>
      <c r="O1582" s="1260">
        <v>5</v>
      </c>
      <c r="P1582" s="1260">
        <v>5</v>
      </c>
      <c r="Q1582" s="1261">
        <v>265.89618821229698</v>
      </c>
    </row>
    <row r="1583" spans="1:17" ht="12.75" x14ac:dyDescent="0.2">
      <c r="A1583" s="876" t="s">
        <v>2472</v>
      </c>
      <c r="B1583" s="906" t="s">
        <v>608</v>
      </c>
      <c r="C1583" s="906">
        <v>629.67342607250316</v>
      </c>
      <c r="D1583" s="906">
        <v>629.67342607250316</v>
      </c>
      <c r="E1583" s="906">
        <v>559.87868130067704</v>
      </c>
      <c r="F1583" s="907">
        <v>0</v>
      </c>
      <c r="G1583" s="908">
        <v>0</v>
      </c>
      <c r="H1583" s="908" t="s">
        <v>608</v>
      </c>
      <c r="I1583" s="908">
        <v>321</v>
      </c>
      <c r="J1583" s="908">
        <v>329</v>
      </c>
      <c r="K1583" s="908">
        <v>20299</v>
      </c>
      <c r="L1583" s="908">
        <v>20299</v>
      </c>
      <c r="M1583" s="908">
        <v>0</v>
      </c>
      <c r="N1583" s="908">
        <v>0</v>
      </c>
      <c r="O1583" s="1260">
        <v>5</v>
      </c>
      <c r="P1583" s="1260">
        <v>5</v>
      </c>
      <c r="Q1583" s="1261">
        <v>265.89618821229698</v>
      </c>
    </row>
    <row r="1584" spans="1:17" ht="12.75" x14ac:dyDescent="0.2">
      <c r="A1584" s="876" t="s">
        <v>2473</v>
      </c>
      <c r="B1584" s="906" t="s">
        <v>608</v>
      </c>
      <c r="C1584" s="906">
        <v>10483.930769305094</v>
      </c>
      <c r="D1584" s="906">
        <v>10483.930769305094</v>
      </c>
      <c r="E1584" s="906">
        <v>6837.1153643785556</v>
      </c>
      <c r="F1584" s="907">
        <v>0</v>
      </c>
      <c r="G1584" s="908">
        <v>0</v>
      </c>
      <c r="H1584" s="908" t="s">
        <v>608</v>
      </c>
      <c r="I1584" s="908">
        <v>17</v>
      </c>
      <c r="J1584" s="908">
        <v>40</v>
      </c>
      <c r="K1584" s="908">
        <v>349</v>
      </c>
      <c r="L1584" s="908">
        <v>349</v>
      </c>
      <c r="M1584" s="908">
        <v>0</v>
      </c>
      <c r="N1584" s="908">
        <v>0</v>
      </c>
      <c r="O1584" s="1260">
        <v>25</v>
      </c>
      <c r="P1584" s="1260">
        <v>35</v>
      </c>
      <c r="Q1584" s="1261">
        <v>265.89618821229698</v>
      </c>
    </row>
    <row r="1585" spans="1:17" ht="12.75" x14ac:dyDescent="0.2">
      <c r="A1585" s="876" t="s">
        <v>2474</v>
      </c>
      <c r="B1585" s="906" t="s">
        <v>608</v>
      </c>
      <c r="C1585" s="906">
        <v>4163.6982641945706</v>
      </c>
      <c r="D1585" s="906">
        <v>4163.6982641945706</v>
      </c>
      <c r="E1585" s="906">
        <v>4229.8990122341829</v>
      </c>
      <c r="F1585" s="907">
        <v>0</v>
      </c>
      <c r="G1585" s="908">
        <v>0</v>
      </c>
      <c r="H1585" s="908" t="s">
        <v>608</v>
      </c>
      <c r="I1585" s="908">
        <v>29</v>
      </c>
      <c r="J1585" s="908">
        <v>37</v>
      </c>
      <c r="K1585" s="908">
        <v>363</v>
      </c>
      <c r="L1585" s="908">
        <v>363</v>
      </c>
      <c r="M1585" s="908">
        <v>0</v>
      </c>
      <c r="N1585" s="908">
        <v>0</v>
      </c>
      <c r="O1585" s="1260">
        <v>13</v>
      </c>
      <c r="P1585" s="1260">
        <v>23</v>
      </c>
      <c r="Q1585" s="1261">
        <v>265.89618821229698</v>
      </c>
    </row>
    <row r="1586" spans="1:17" ht="12.75" x14ac:dyDescent="0.2">
      <c r="A1586" s="876" t="s">
        <v>2475</v>
      </c>
      <c r="B1586" s="906" t="s">
        <v>608</v>
      </c>
      <c r="C1586" s="906">
        <v>1261.2693421674367</v>
      </c>
      <c r="D1586" s="906">
        <v>1261.2693421674367</v>
      </c>
      <c r="E1586" s="906">
        <v>2715.4331629879634</v>
      </c>
      <c r="F1586" s="907">
        <v>0</v>
      </c>
      <c r="G1586" s="908">
        <v>0</v>
      </c>
      <c r="H1586" s="908" t="s">
        <v>608</v>
      </c>
      <c r="I1586" s="908">
        <v>395</v>
      </c>
      <c r="J1586" s="908">
        <v>151</v>
      </c>
      <c r="K1586" s="908">
        <v>2201</v>
      </c>
      <c r="L1586" s="908">
        <v>2201</v>
      </c>
      <c r="M1586" s="908">
        <v>0</v>
      </c>
      <c r="N1586" s="908">
        <v>0</v>
      </c>
      <c r="O1586" s="1260">
        <v>5</v>
      </c>
      <c r="P1586" s="1260">
        <v>15</v>
      </c>
      <c r="Q1586" s="1261">
        <v>265.89618821229698</v>
      </c>
    </row>
    <row r="1587" spans="1:17" ht="12.75" x14ac:dyDescent="0.2">
      <c r="A1587" s="876" t="s">
        <v>2476</v>
      </c>
      <c r="B1587" s="906" t="s">
        <v>608</v>
      </c>
      <c r="C1587" s="906">
        <v>993.78047686099933</v>
      </c>
      <c r="D1587" s="906">
        <v>993.78047686099933</v>
      </c>
      <c r="E1587" s="906">
        <v>1970.1441857500959</v>
      </c>
      <c r="F1587" s="907">
        <v>0</v>
      </c>
      <c r="G1587" s="908">
        <v>0</v>
      </c>
      <c r="H1587" s="908" t="s">
        <v>608</v>
      </c>
      <c r="I1587" s="908">
        <v>362</v>
      </c>
      <c r="J1587" s="908">
        <v>100</v>
      </c>
      <c r="K1587" s="908">
        <v>2447</v>
      </c>
      <c r="L1587" s="908">
        <v>2447</v>
      </c>
      <c r="M1587" s="908">
        <v>0</v>
      </c>
      <c r="N1587" s="908">
        <v>0</v>
      </c>
      <c r="O1587" s="1260">
        <v>5</v>
      </c>
      <c r="P1587" s="1260">
        <v>10</v>
      </c>
      <c r="Q1587" s="1261">
        <v>265.89618821229698</v>
      </c>
    </row>
    <row r="1588" spans="1:17" ht="12.75" x14ac:dyDescent="0.2">
      <c r="A1588" s="876" t="s">
        <v>2477</v>
      </c>
      <c r="B1588" s="906" t="s">
        <v>608</v>
      </c>
      <c r="C1588" s="906">
        <v>478.59491493125023</v>
      </c>
      <c r="D1588" s="906">
        <v>478.59491493125023</v>
      </c>
      <c r="E1588" s="906">
        <v>1661.5277519180825</v>
      </c>
      <c r="F1588" s="907">
        <v>0</v>
      </c>
      <c r="G1588" s="908">
        <v>0</v>
      </c>
      <c r="H1588" s="908" t="s">
        <v>608</v>
      </c>
      <c r="I1588" s="908">
        <v>841</v>
      </c>
      <c r="J1588" s="908">
        <v>173</v>
      </c>
      <c r="K1588" s="908">
        <v>3862</v>
      </c>
      <c r="L1588" s="908">
        <v>3862</v>
      </c>
      <c r="M1588" s="908">
        <v>0</v>
      </c>
      <c r="N1588" s="908">
        <v>0</v>
      </c>
      <c r="O1588" s="1260">
        <v>5</v>
      </c>
      <c r="P1588" s="1260">
        <v>9</v>
      </c>
      <c r="Q1588" s="1261">
        <v>265.89618821229698</v>
      </c>
    </row>
    <row r="1589" spans="1:17" ht="12.75" x14ac:dyDescent="0.2">
      <c r="A1589" s="876" t="s">
        <v>2478</v>
      </c>
      <c r="B1589" s="906" t="s">
        <v>608</v>
      </c>
      <c r="C1589" s="906">
        <v>4139.5359692347956</v>
      </c>
      <c r="D1589" s="906">
        <v>4139.5359692347956</v>
      </c>
      <c r="E1589" s="906">
        <v>2744.415378386695</v>
      </c>
      <c r="F1589" s="907">
        <v>0</v>
      </c>
      <c r="G1589" s="908">
        <v>0</v>
      </c>
      <c r="H1589" s="908" t="s">
        <v>608</v>
      </c>
      <c r="I1589" s="908">
        <v>58</v>
      </c>
      <c r="J1589" s="908">
        <v>71</v>
      </c>
      <c r="K1589" s="908">
        <v>631</v>
      </c>
      <c r="L1589" s="908">
        <v>631</v>
      </c>
      <c r="M1589" s="908">
        <v>0</v>
      </c>
      <c r="N1589" s="908">
        <v>0</v>
      </c>
      <c r="O1589" s="1260">
        <v>13</v>
      </c>
      <c r="P1589" s="1260">
        <v>14</v>
      </c>
      <c r="Q1589" s="1261">
        <v>265.89618821229698</v>
      </c>
    </row>
    <row r="1590" spans="1:17" ht="12.75" x14ac:dyDescent="0.2">
      <c r="A1590" s="876" t="s">
        <v>2479</v>
      </c>
      <c r="B1590" s="906" t="s">
        <v>608</v>
      </c>
      <c r="C1590" s="906">
        <v>1551.2807077085879</v>
      </c>
      <c r="D1590" s="906">
        <v>1551.2807077085879</v>
      </c>
      <c r="E1590" s="906">
        <v>1549.4542987930752</v>
      </c>
      <c r="F1590" s="907">
        <v>0</v>
      </c>
      <c r="G1590" s="908">
        <v>0</v>
      </c>
      <c r="H1590" s="908" t="s">
        <v>608</v>
      </c>
      <c r="I1590" s="908">
        <v>162</v>
      </c>
      <c r="J1590" s="908">
        <v>122</v>
      </c>
      <c r="K1590" s="908">
        <v>2770</v>
      </c>
      <c r="L1590" s="908">
        <v>2770</v>
      </c>
      <c r="M1590" s="908">
        <v>0</v>
      </c>
      <c r="N1590" s="908">
        <v>0</v>
      </c>
      <c r="O1590" s="1260">
        <v>5</v>
      </c>
      <c r="P1590" s="1260">
        <v>9</v>
      </c>
      <c r="Q1590" s="1261">
        <v>265.89618821229698</v>
      </c>
    </row>
    <row r="1591" spans="1:17" ht="12.75" x14ac:dyDescent="0.2">
      <c r="A1591" s="876" t="s">
        <v>2480</v>
      </c>
      <c r="B1591" s="906" t="s">
        <v>608</v>
      </c>
      <c r="C1591" s="906">
        <v>687.2301188236579</v>
      </c>
      <c r="D1591" s="906">
        <v>687.2301188236579</v>
      </c>
      <c r="E1591" s="906">
        <v>1081.6455526246086</v>
      </c>
      <c r="F1591" s="907">
        <v>0</v>
      </c>
      <c r="G1591" s="908">
        <v>0</v>
      </c>
      <c r="H1591" s="908" t="s">
        <v>608</v>
      </c>
      <c r="I1591" s="908">
        <v>691</v>
      </c>
      <c r="J1591" s="908">
        <v>294</v>
      </c>
      <c r="K1591" s="908">
        <v>14528</v>
      </c>
      <c r="L1591" s="908">
        <v>14528</v>
      </c>
      <c r="M1591" s="908">
        <v>0</v>
      </c>
      <c r="N1591" s="908">
        <v>0</v>
      </c>
      <c r="O1591" s="1260">
        <v>5</v>
      </c>
      <c r="P1591" s="1260">
        <v>8</v>
      </c>
      <c r="Q1591" s="1261">
        <v>265.89618821229698</v>
      </c>
    </row>
    <row r="1592" spans="1:17" ht="12.75" x14ac:dyDescent="0.2">
      <c r="A1592" s="876" t="s">
        <v>2481</v>
      </c>
      <c r="B1592" s="906" t="s">
        <v>608</v>
      </c>
      <c r="C1592" s="906">
        <v>439.7922812216521</v>
      </c>
      <c r="D1592" s="906">
        <v>439.7922812216521</v>
      </c>
      <c r="E1592" s="906">
        <v>785.32179194081516</v>
      </c>
      <c r="F1592" s="907">
        <v>0</v>
      </c>
      <c r="G1592" s="908">
        <v>0</v>
      </c>
      <c r="H1592" s="908" t="s">
        <v>608</v>
      </c>
      <c r="I1592" s="908">
        <v>613</v>
      </c>
      <c r="J1592" s="908">
        <v>246</v>
      </c>
      <c r="K1592" s="908">
        <v>15500</v>
      </c>
      <c r="L1592" s="908">
        <v>15500</v>
      </c>
      <c r="M1592" s="908">
        <v>0</v>
      </c>
      <c r="N1592" s="908">
        <v>0</v>
      </c>
      <c r="O1592" s="1260">
        <v>5</v>
      </c>
      <c r="P1592" s="1260">
        <v>5</v>
      </c>
      <c r="Q1592" s="1261">
        <v>265.89618821229698</v>
      </c>
    </row>
    <row r="1593" spans="1:17" ht="12.75" x14ac:dyDescent="0.2">
      <c r="A1593" s="876" t="s">
        <v>2482</v>
      </c>
      <c r="B1593" s="906" t="s">
        <v>608</v>
      </c>
      <c r="C1593" s="906">
        <v>1106.140546147768</v>
      </c>
      <c r="D1593" s="906">
        <v>1106.140546147768</v>
      </c>
      <c r="E1593" s="906">
        <v>1069.333402848981</v>
      </c>
      <c r="F1593" s="907">
        <v>0</v>
      </c>
      <c r="G1593" s="908">
        <v>0</v>
      </c>
      <c r="H1593" s="908" t="s">
        <v>608</v>
      </c>
      <c r="I1593" s="908">
        <v>405</v>
      </c>
      <c r="J1593" s="908">
        <v>89</v>
      </c>
      <c r="K1593" s="908">
        <v>742</v>
      </c>
      <c r="L1593" s="908">
        <v>742</v>
      </c>
      <c r="M1593" s="908">
        <v>0</v>
      </c>
      <c r="N1593" s="908">
        <v>0</v>
      </c>
      <c r="O1593" s="1260">
        <v>5</v>
      </c>
      <c r="P1593" s="1260">
        <v>5</v>
      </c>
      <c r="Q1593" s="1261">
        <v>265.89618821229698</v>
      </c>
    </row>
    <row r="1594" spans="1:17" ht="12.75" x14ac:dyDescent="0.2">
      <c r="A1594" s="876" t="s">
        <v>2483</v>
      </c>
      <c r="B1594" s="906" t="s">
        <v>608</v>
      </c>
      <c r="C1594" s="906">
        <v>623.30874826860963</v>
      </c>
      <c r="D1594" s="906">
        <v>623.30874826860963</v>
      </c>
      <c r="E1594" s="906">
        <v>651.92056702318746</v>
      </c>
      <c r="F1594" s="907">
        <v>0</v>
      </c>
      <c r="G1594" s="908">
        <v>0</v>
      </c>
      <c r="H1594" s="908" t="s">
        <v>608</v>
      </c>
      <c r="I1594" s="908">
        <v>379</v>
      </c>
      <c r="J1594" s="908">
        <v>108</v>
      </c>
      <c r="K1594" s="908">
        <v>1223</v>
      </c>
      <c r="L1594" s="908">
        <v>1223</v>
      </c>
      <c r="M1594" s="908">
        <v>0</v>
      </c>
      <c r="N1594" s="908">
        <v>0</v>
      </c>
      <c r="O1594" s="1260">
        <v>5</v>
      </c>
      <c r="P1594" s="1260">
        <v>5</v>
      </c>
      <c r="Q1594" s="1261">
        <v>265.89618821229698</v>
      </c>
    </row>
    <row r="1595" spans="1:17" ht="12.75" x14ac:dyDescent="0.2">
      <c r="A1595" s="876" t="s">
        <v>2484</v>
      </c>
      <c r="B1595" s="906" t="s">
        <v>608</v>
      </c>
      <c r="C1595" s="906">
        <v>439.7922812216521</v>
      </c>
      <c r="D1595" s="906">
        <v>439.7922812216521</v>
      </c>
      <c r="E1595" s="906">
        <v>486.44298590296279</v>
      </c>
      <c r="F1595" s="907">
        <v>0</v>
      </c>
      <c r="G1595" s="908">
        <v>0</v>
      </c>
      <c r="H1595" s="908" t="s">
        <v>608</v>
      </c>
      <c r="I1595" s="908">
        <v>599</v>
      </c>
      <c r="J1595" s="908">
        <v>165</v>
      </c>
      <c r="K1595" s="908">
        <v>2977</v>
      </c>
      <c r="L1595" s="908">
        <v>2977</v>
      </c>
      <c r="M1595" s="908">
        <v>0</v>
      </c>
      <c r="N1595" s="908">
        <v>0</v>
      </c>
      <c r="O1595" s="1260">
        <v>5</v>
      </c>
      <c r="P1595" s="1260">
        <v>5</v>
      </c>
      <c r="Q1595" s="1261">
        <v>265.89618821229698</v>
      </c>
    </row>
    <row r="1596" spans="1:17" ht="12.75" x14ac:dyDescent="0.2">
      <c r="A1596" s="876" t="s">
        <v>2485</v>
      </c>
      <c r="B1596" s="906" t="s">
        <v>608</v>
      </c>
      <c r="C1596" s="906">
        <v>2019.4832439302415</v>
      </c>
      <c r="D1596" s="906">
        <v>2019.4832439302415</v>
      </c>
      <c r="E1596" s="906">
        <v>702.31824241473237</v>
      </c>
      <c r="F1596" s="907">
        <v>0</v>
      </c>
      <c r="G1596" s="908">
        <v>0</v>
      </c>
      <c r="H1596" s="908" t="s">
        <v>608</v>
      </c>
      <c r="I1596" s="908">
        <v>13</v>
      </c>
      <c r="J1596" s="908">
        <v>41</v>
      </c>
      <c r="K1596" s="908">
        <v>6109</v>
      </c>
      <c r="L1596" s="908">
        <v>6109</v>
      </c>
      <c r="M1596" s="908">
        <v>0</v>
      </c>
      <c r="N1596" s="908">
        <v>0</v>
      </c>
      <c r="O1596" s="1260">
        <v>5</v>
      </c>
      <c r="P1596" s="1260">
        <v>5</v>
      </c>
      <c r="Q1596" s="1261">
        <v>265.89618821229698</v>
      </c>
    </row>
    <row r="1597" spans="1:17" ht="12.75" x14ac:dyDescent="0.2">
      <c r="A1597" s="876" t="s">
        <v>2486</v>
      </c>
      <c r="B1597" s="906" t="s">
        <v>608</v>
      </c>
      <c r="C1597" s="906">
        <v>538.7561658384974</v>
      </c>
      <c r="D1597" s="906">
        <v>538.7561658384974</v>
      </c>
      <c r="E1597" s="906">
        <v>576.86891830530874</v>
      </c>
      <c r="F1597" s="907">
        <v>0</v>
      </c>
      <c r="G1597" s="908">
        <v>0</v>
      </c>
      <c r="H1597" s="908" t="s">
        <v>608</v>
      </c>
      <c r="I1597" s="908">
        <v>157</v>
      </c>
      <c r="J1597" s="908">
        <v>164</v>
      </c>
      <c r="K1597" s="908">
        <v>44772</v>
      </c>
      <c r="L1597" s="908">
        <v>44772</v>
      </c>
      <c r="M1597" s="908">
        <v>0</v>
      </c>
      <c r="N1597" s="908">
        <v>0</v>
      </c>
      <c r="O1597" s="1260">
        <v>5</v>
      </c>
      <c r="P1597" s="1260">
        <v>5</v>
      </c>
      <c r="Q1597" s="1261">
        <v>265.89618821229698</v>
      </c>
    </row>
    <row r="1598" spans="1:17" ht="12.75" x14ac:dyDescent="0.2">
      <c r="A1598" s="876" t="s">
        <v>2487</v>
      </c>
      <c r="B1598" s="906" t="s">
        <v>608</v>
      </c>
      <c r="C1598" s="906">
        <v>412.25652912624753</v>
      </c>
      <c r="D1598" s="906">
        <v>412.25652912624753</v>
      </c>
      <c r="E1598" s="906">
        <v>514.54774822398974</v>
      </c>
      <c r="F1598" s="907">
        <v>0</v>
      </c>
      <c r="G1598" s="908">
        <v>0</v>
      </c>
      <c r="H1598" s="908" t="s">
        <v>608</v>
      </c>
      <c r="I1598" s="908">
        <v>105</v>
      </c>
      <c r="J1598" s="908">
        <v>66</v>
      </c>
      <c r="K1598" s="908">
        <v>13942</v>
      </c>
      <c r="L1598" s="908">
        <v>13942</v>
      </c>
      <c r="M1598" s="908">
        <v>0</v>
      </c>
      <c r="N1598" s="908">
        <v>0</v>
      </c>
      <c r="O1598" s="1260">
        <v>5</v>
      </c>
      <c r="P1598" s="1260">
        <v>5</v>
      </c>
      <c r="Q1598" s="1261">
        <v>265.89618821229698</v>
      </c>
    </row>
    <row r="1599" spans="1:17" ht="12.75" x14ac:dyDescent="0.2">
      <c r="A1599" s="876" t="s">
        <v>2488</v>
      </c>
      <c r="B1599" s="906" t="s">
        <v>608</v>
      </c>
      <c r="C1599" s="906">
        <v>1480.7814498948167</v>
      </c>
      <c r="D1599" s="906">
        <v>1480.7814498948167</v>
      </c>
      <c r="E1599" s="906">
        <v>1161.3498127787577</v>
      </c>
      <c r="F1599" s="907">
        <v>0</v>
      </c>
      <c r="G1599" s="908">
        <v>0</v>
      </c>
      <c r="H1599" s="908" t="s">
        <v>608</v>
      </c>
      <c r="I1599" s="908">
        <v>75</v>
      </c>
      <c r="J1599" s="908">
        <v>76</v>
      </c>
      <c r="K1599" s="908">
        <v>1669</v>
      </c>
      <c r="L1599" s="908">
        <v>1669</v>
      </c>
      <c r="M1599" s="908">
        <v>0</v>
      </c>
      <c r="N1599" s="908">
        <v>0</v>
      </c>
      <c r="O1599" s="1260">
        <v>5</v>
      </c>
      <c r="P1599" s="1260">
        <v>8</v>
      </c>
      <c r="Q1599" s="1261">
        <v>265.89618821229698</v>
      </c>
    </row>
    <row r="1600" spans="1:17" ht="12.75" x14ac:dyDescent="0.2">
      <c r="A1600" s="876" t="s">
        <v>2489</v>
      </c>
      <c r="B1600" s="906" t="s">
        <v>608</v>
      </c>
      <c r="C1600" s="906">
        <v>547.99485752262217</v>
      </c>
      <c r="D1600" s="906">
        <v>547.99485752262217</v>
      </c>
      <c r="E1600" s="906">
        <v>712.48987287470368</v>
      </c>
      <c r="F1600" s="907">
        <v>0</v>
      </c>
      <c r="G1600" s="908">
        <v>0</v>
      </c>
      <c r="H1600" s="908" t="s">
        <v>608</v>
      </c>
      <c r="I1600" s="908">
        <v>337</v>
      </c>
      <c r="J1600" s="908">
        <v>177</v>
      </c>
      <c r="K1600" s="908">
        <v>6257</v>
      </c>
      <c r="L1600" s="908">
        <v>6257</v>
      </c>
      <c r="M1600" s="908">
        <v>0</v>
      </c>
      <c r="N1600" s="908">
        <v>0</v>
      </c>
      <c r="O1600" s="1260">
        <v>5</v>
      </c>
      <c r="P1600" s="1260">
        <v>5</v>
      </c>
      <c r="Q1600" s="1261">
        <v>265.89618821229698</v>
      </c>
    </row>
    <row r="1601" spans="1:17" ht="12.75" x14ac:dyDescent="0.2">
      <c r="A1601" s="876" t="s">
        <v>2490</v>
      </c>
      <c r="B1601" s="906" t="s">
        <v>608</v>
      </c>
      <c r="C1601" s="906">
        <v>334.09160811269447</v>
      </c>
      <c r="D1601" s="906">
        <v>334.09160811269447</v>
      </c>
      <c r="E1601" s="906">
        <v>495.25168502864949</v>
      </c>
      <c r="F1601" s="907">
        <v>0</v>
      </c>
      <c r="G1601" s="908">
        <v>0</v>
      </c>
      <c r="H1601" s="908" t="s">
        <v>608</v>
      </c>
      <c r="I1601" s="908">
        <v>172</v>
      </c>
      <c r="J1601" s="908">
        <v>40</v>
      </c>
      <c r="K1601" s="908">
        <v>4928</v>
      </c>
      <c r="L1601" s="908">
        <v>4928</v>
      </c>
      <c r="M1601" s="908">
        <v>0</v>
      </c>
      <c r="N1601" s="908">
        <v>0</v>
      </c>
      <c r="O1601" s="1260">
        <v>5</v>
      </c>
      <c r="P1601" s="1260">
        <v>5</v>
      </c>
      <c r="Q1601" s="1261">
        <v>265.89618821229698</v>
      </c>
    </row>
    <row r="1602" spans="1:17" ht="12.75" x14ac:dyDescent="0.2">
      <c r="A1602" s="876" t="s">
        <v>2491</v>
      </c>
      <c r="B1602" s="906" t="s">
        <v>608</v>
      </c>
      <c r="C1602" s="906">
        <v>835.19440024909159</v>
      </c>
      <c r="D1602" s="906">
        <v>835.19440024909159</v>
      </c>
      <c r="E1602" s="906">
        <v>454.18250296612729</v>
      </c>
      <c r="F1602" s="907">
        <v>0</v>
      </c>
      <c r="G1602" s="908">
        <v>0</v>
      </c>
      <c r="H1602" s="908" t="s">
        <v>608</v>
      </c>
      <c r="I1602" s="908">
        <v>136</v>
      </c>
      <c r="J1602" s="908">
        <v>30</v>
      </c>
      <c r="K1602" s="908">
        <v>2370</v>
      </c>
      <c r="L1602" s="908">
        <v>2370</v>
      </c>
      <c r="M1602" s="908">
        <v>0</v>
      </c>
      <c r="N1602" s="908">
        <v>0</v>
      </c>
      <c r="O1602" s="1260">
        <v>5</v>
      </c>
      <c r="P1602" s="1260">
        <v>5</v>
      </c>
      <c r="Q1602" s="1261">
        <v>265.89618821229698</v>
      </c>
    </row>
    <row r="1603" spans="1:17" ht="12.75" x14ac:dyDescent="0.2">
      <c r="A1603" s="876" t="s">
        <v>2492</v>
      </c>
      <c r="B1603" s="906" t="s">
        <v>608</v>
      </c>
      <c r="C1603" s="906">
        <v>559.58495494367139</v>
      </c>
      <c r="D1603" s="906">
        <v>559.58495494367139</v>
      </c>
      <c r="E1603" s="906">
        <v>382.38572431749867</v>
      </c>
      <c r="F1603" s="907">
        <v>0</v>
      </c>
      <c r="G1603" s="908">
        <v>0</v>
      </c>
      <c r="H1603" s="908" t="s">
        <v>608</v>
      </c>
      <c r="I1603" s="908">
        <v>64</v>
      </c>
      <c r="J1603" s="908">
        <v>6</v>
      </c>
      <c r="K1603" s="908">
        <v>1572</v>
      </c>
      <c r="L1603" s="908">
        <v>1572</v>
      </c>
      <c r="M1603" s="908">
        <v>0</v>
      </c>
      <c r="N1603" s="908">
        <v>0</v>
      </c>
      <c r="O1603" s="1260">
        <v>5</v>
      </c>
      <c r="P1603" s="1260">
        <v>5</v>
      </c>
      <c r="Q1603" s="1261">
        <v>265.89618821229698</v>
      </c>
    </row>
    <row r="1604" spans="1:17" ht="12.75" x14ac:dyDescent="0.2">
      <c r="A1604" s="876" t="s">
        <v>2493</v>
      </c>
      <c r="B1604" s="906" t="s">
        <v>608</v>
      </c>
      <c r="C1604" s="906">
        <v>1388.5073856076776</v>
      </c>
      <c r="D1604" s="906">
        <v>1388.5073856076776</v>
      </c>
      <c r="E1604" s="906">
        <v>856.37570220779412</v>
      </c>
      <c r="F1604" s="907">
        <v>0</v>
      </c>
      <c r="G1604" s="908">
        <v>0</v>
      </c>
      <c r="H1604" s="908" t="s">
        <v>608</v>
      </c>
      <c r="I1604" s="908">
        <v>42</v>
      </c>
      <c r="J1604" s="908">
        <v>57</v>
      </c>
      <c r="K1604" s="908">
        <v>2386</v>
      </c>
      <c r="L1604" s="908">
        <v>2386</v>
      </c>
      <c r="M1604" s="908">
        <v>0</v>
      </c>
      <c r="N1604" s="908">
        <v>0</v>
      </c>
      <c r="O1604" s="1260">
        <v>8</v>
      </c>
      <c r="P1604" s="1260">
        <v>5</v>
      </c>
      <c r="Q1604" s="1261">
        <v>265.89618821229698</v>
      </c>
    </row>
    <row r="1605" spans="1:17" ht="12.75" x14ac:dyDescent="0.2">
      <c r="A1605" s="876" t="s">
        <v>2494</v>
      </c>
      <c r="B1605" s="906" t="s">
        <v>608</v>
      </c>
      <c r="C1605" s="906">
        <v>537.92828598060566</v>
      </c>
      <c r="D1605" s="906">
        <v>537.92828598060566</v>
      </c>
      <c r="E1605" s="906">
        <v>614.07333525600882</v>
      </c>
      <c r="F1605" s="907">
        <v>0</v>
      </c>
      <c r="G1605" s="908">
        <v>0</v>
      </c>
      <c r="H1605" s="908" t="s">
        <v>608</v>
      </c>
      <c r="I1605" s="908">
        <v>209</v>
      </c>
      <c r="J1605" s="908">
        <v>112</v>
      </c>
      <c r="K1605" s="908">
        <v>12602</v>
      </c>
      <c r="L1605" s="908">
        <v>12602</v>
      </c>
      <c r="M1605" s="908">
        <v>0</v>
      </c>
      <c r="N1605" s="908">
        <v>0</v>
      </c>
      <c r="O1605" s="1260">
        <v>5</v>
      </c>
      <c r="P1605" s="1260">
        <v>5</v>
      </c>
      <c r="Q1605" s="1261">
        <v>265.89618821229698</v>
      </c>
    </row>
    <row r="1606" spans="1:17" ht="12.75" x14ac:dyDescent="0.2">
      <c r="A1606" s="876" t="s">
        <v>2495</v>
      </c>
      <c r="B1606" s="906" t="s">
        <v>608</v>
      </c>
      <c r="C1606" s="906">
        <v>407.77039641567109</v>
      </c>
      <c r="D1606" s="906">
        <v>407.77039641567109</v>
      </c>
      <c r="E1606" s="906">
        <v>519.69885791271383</v>
      </c>
      <c r="F1606" s="907">
        <v>0</v>
      </c>
      <c r="G1606" s="908">
        <v>0</v>
      </c>
      <c r="H1606" s="908" t="s">
        <v>608</v>
      </c>
      <c r="I1606" s="908">
        <v>270</v>
      </c>
      <c r="J1606" s="908">
        <v>124</v>
      </c>
      <c r="K1606" s="908">
        <v>18738</v>
      </c>
      <c r="L1606" s="908">
        <v>18738</v>
      </c>
      <c r="M1606" s="908">
        <v>0</v>
      </c>
      <c r="N1606" s="908">
        <v>0</v>
      </c>
      <c r="O1606" s="1260">
        <v>5</v>
      </c>
      <c r="P1606" s="1260">
        <v>5</v>
      </c>
      <c r="Q1606" s="1261">
        <v>265.89618821229698</v>
      </c>
    </row>
    <row r="1607" spans="1:17" ht="12.75" x14ac:dyDescent="0.2">
      <c r="A1607" s="876" t="s">
        <v>2496</v>
      </c>
      <c r="B1607" s="906" t="s">
        <v>608</v>
      </c>
      <c r="C1607" s="906">
        <v>1919.0027185825186</v>
      </c>
      <c r="D1607" s="906">
        <v>1919.0027185825186</v>
      </c>
      <c r="E1607" s="906">
        <v>2711.2050666525206</v>
      </c>
      <c r="F1607" s="907">
        <v>0</v>
      </c>
      <c r="G1607" s="908">
        <v>0</v>
      </c>
      <c r="H1607" s="908" t="s">
        <v>608</v>
      </c>
      <c r="I1607" s="908">
        <v>201</v>
      </c>
      <c r="J1607" s="908">
        <v>165</v>
      </c>
      <c r="K1607" s="908">
        <v>708</v>
      </c>
      <c r="L1607" s="908">
        <v>708</v>
      </c>
      <c r="M1607" s="908">
        <v>0</v>
      </c>
      <c r="N1607" s="908">
        <v>0</v>
      </c>
      <c r="O1607" s="1260">
        <v>8</v>
      </c>
      <c r="P1607" s="1260">
        <v>16</v>
      </c>
      <c r="Q1607" s="1261">
        <v>265.89618821229698</v>
      </c>
    </row>
    <row r="1608" spans="1:17" ht="12.75" x14ac:dyDescent="0.2">
      <c r="A1608" s="876" t="s">
        <v>2497</v>
      </c>
      <c r="B1608" s="906" t="s">
        <v>608</v>
      </c>
      <c r="C1608" s="906">
        <v>765.43996416674349</v>
      </c>
      <c r="D1608" s="906">
        <v>765.43996416674349</v>
      </c>
      <c r="E1608" s="906">
        <v>1117.3791649130944</v>
      </c>
      <c r="F1608" s="907">
        <v>0</v>
      </c>
      <c r="G1608" s="908">
        <v>0</v>
      </c>
      <c r="H1608" s="908" t="s">
        <v>608</v>
      </c>
      <c r="I1608" s="908">
        <v>260</v>
      </c>
      <c r="J1608" s="908">
        <v>102</v>
      </c>
      <c r="K1608" s="908">
        <v>765</v>
      </c>
      <c r="L1608" s="908">
        <v>765</v>
      </c>
      <c r="M1608" s="908">
        <v>0</v>
      </c>
      <c r="N1608" s="908">
        <v>0</v>
      </c>
      <c r="O1608" s="1260">
        <v>5</v>
      </c>
      <c r="P1608" s="1260">
        <v>8</v>
      </c>
      <c r="Q1608" s="1261">
        <v>265.89618821229698</v>
      </c>
    </row>
    <row r="1609" spans="1:17" ht="12.75" x14ac:dyDescent="0.2">
      <c r="A1609" s="876" t="s">
        <v>2498</v>
      </c>
      <c r="B1609" s="906" t="s">
        <v>608</v>
      </c>
      <c r="C1609" s="906">
        <v>656.29699109150556</v>
      </c>
      <c r="D1609" s="906">
        <v>656.29699109150556</v>
      </c>
      <c r="E1609" s="906">
        <v>719.65280434669103</v>
      </c>
      <c r="F1609" s="907">
        <v>0</v>
      </c>
      <c r="G1609" s="908">
        <v>0</v>
      </c>
      <c r="H1609" s="908" t="s">
        <v>608</v>
      </c>
      <c r="I1609" s="908">
        <v>658</v>
      </c>
      <c r="J1609" s="908">
        <v>138</v>
      </c>
      <c r="K1609" s="908">
        <v>1351</v>
      </c>
      <c r="L1609" s="908">
        <v>1351</v>
      </c>
      <c r="M1609" s="908">
        <v>0</v>
      </c>
      <c r="N1609" s="908">
        <v>0</v>
      </c>
      <c r="O1609" s="1260">
        <v>5</v>
      </c>
      <c r="P1609" s="1260">
        <v>5</v>
      </c>
      <c r="Q1609" s="1261">
        <v>265.89618821229698</v>
      </c>
    </row>
    <row r="1610" spans="1:17" ht="12.75" x14ac:dyDescent="0.2">
      <c r="A1610" s="876" t="s">
        <v>2499</v>
      </c>
      <c r="B1610" s="906" t="s">
        <v>608</v>
      </c>
      <c r="C1610" s="906">
        <v>902.68948605986009</v>
      </c>
      <c r="D1610" s="906">
        <v>902.68948605986009</v>
      </c>
      <c r="E1610" s="906">
        <v>722.12364683087469</v>
      </c>
      <c r="F1610" s="907">
        <v>0</v>
      </c>
      <c r="G1610" s="908">
        <v>0</v>
      </c>
      <c r="H1610" s="908" t="s">
        <v>608</v>
      </c>
      <c r="I1610" s="908">
        <v>2</v>
      </c>
      <c r="J1610" s="908">
        <v>6</v>
      </c>
      <c r="K1610" s="908">
        <v>4530</v>
      </c>
      <c r="L1610" s="908">
        <v>4530</v>
      </c>
      <c r="M1610" s="908">
        <v>0</v>
      </c>
      <c r="N1610" s="908">
        <v>0</v>
      </c>
      <c r="O1610" s="1260">
        <v>7</v>
      </c>
      <c r="P1610" s="1260">
        <v>5</v>
      </c>
      <c r="Q1610" s="1261">
        <v>265.89618821229698</v>
      </c>
    </row>
    <row r="1611" spans="1:17" ht="12.75" x14ac:dyDescent="0.2">
      <c r="A1611" s="876" t="s">
        <v>2500</v>
      </c>
      <c r="B1611" s="906" t="s">
        <v>608</v>
      </c>
      <c r="C1611" s="906">
        <v>730.34622929718125</v>
      </c>
      <c r="D1611" s="906">
        <v>730.34622929718125</v>
      </c>
      <c r="E1611" s="906">
        <v>582.03680240343863</v>
      </c>
      <c r="F1611" s="907">
        <v>0</v>
      </c>
      <c r="G1611" s="908">
        <v>0</v>
      </c>
      <c r="H1611" s="908" t="s">
        <v>608</v>
      </c>
      <c r="I1611" s="908">
        <v>65</v>
      </c>
      <c r="J1611" s="908">
        <v>46</v>
      </c>
      <c r="K1611" s="908">
        <v>16207</v>
      </c>
      <c r="L1611" s="908">
        <v>16207</v>
      </c>
      <c r="M1611" s="908">
        <v>0</v>
      </c>
      <c r="N1611" s="908">
        <v>0</v>
      </c>
      <c r="O1611" s="1260">
        <v>5</v>
      </c>
      <c r="P1611" s="1260">
        <v>5</v>
      </c>
      <c r="Q1611" s="1261">
        <v>265.89618821229698</v>
      </c>
    </row>
    <row r="1612" spans="1:17" ht="12.75" x14ac:dyDescent="0.2">
      <c r="A1612" s="876" t="s">
        <v>2501</v>
      </c>
      <c r="B1612" s="906" t="s">
        <v>608</v>
      </c>
      <c r="C1612" s="906">
        <v>446.62877287522906</v>
      </c>
      <c r="D1612" s="906">
        <v>446.62877287522906</v>
      </c>
      <c r="E1612" s="906">
        <v>433.12433191435525</v>
      </c>
      <c r="F1612" s="907">
        <v>0</v>
      </c>
      <c r="G1612" s="908">
        <v>0</v>
      </c>
      <c r="H1612" s="908" t="s">
        <v>608</v>
      </c>
      <c r="I1612" s="908">
        <v>377</v>
      </c>
      <c r="J1612" s="908">
        <v>57</v>
      </c>
      <c r="K1612" s="908">
        <v>11206</v>
      </c>
      <c r="L1612" s="908">
        <v>11206</v>
      </c>
      <c r="M1612" s="908">
        <v>0</v>
      </c>
      <c r="N1612" s="908">
        <v>0</v>
      </c>
      <c r="O1612" s="1260">
        <v>5</v>
      </c>
      <c r="P1612" s="1260">
        <v>5</v>
      </c>
      <c r="Q1612" s="1261">
        <v>265.89618821229698</v>
      </c>
    </row>
    <row r="1613" spans="1:17" ht="12.75" x14ac:dyDescent="0.2">
      <c r="A1613" s="876" t="s">
        <v>2502</v>
      </c>
      <c r="B1613" s="906" t="s">
        <v>608</v>
      </c>
      <c r="C1613" s="906">
        <v>461.0630132446671</v>
      </c>
      <c r="D1613" s="906">
        <v>461.0630132446671</v>
      </c>
      <c r="E1613" s="906">
        <v>797.03035131130514</v>
      </c>
      <c r="F1613" s="907">
        <v>0</v>
      </c>
      <c r="G1613" s="908">
        <v>0</v>
      </c>
      <c r="H1613" s="908" t="s">
        <v>608</v>
      </c>
      <c r="I1613" s="908">
        <v>23</v>
      </c>
      <c r="J1613" s="908">
        <v>10</v>
      </c>
      <c r="K1613" s="908">
        <v>620</v>
      </c>
      <c r="L1613" s="908">
        <v>620</v>
      </c>
      <c r="M1613" s="908">
        <v>0</v>
      </c>
      <c r="N1613" s="908">
        <v>0</v>
      </c>
      <c r="O1613" s="1260">
        <v>5</v>
      </c>
      <c r="P1613" s="1260">
        <v>5</v>
      </c>
      <c r="Q1613" s="1261">
        <v>265.89618821229698</v>
      </c>
    </row>
    <row r="1614" spans="1:17" ht="12.75" x14ac:dyDescent="0.2">
      <c r="A1614" s="876" t="s">
        <v>2503</v>
      </c>
      <c r="B1614" s="906" t="s">
        <v>608</v>
      </c>
      <c r="C1614" s="906">
        <v>445.65797757021164</v>
      </c>
      <c r="D1614" s="906">
        <v>445.65797757021164</v>
      </c>
      <c r="E1614" s="906">
        <v>676.38722608110947</v>
      </c>
      <c r="F1614" s="907">
        <v>0</v>
      </c>
      <c r="G1614" s="908">
        <v>0</v>
      </c>
      <c r="H1614" s="908" t="s">
        <v>608</v>
      </c>
      <c r="I1614" s="908">
        <v>36</v>
      </c>
      <c r="J1614" s="908">
        <v>28</v>
      </c>
      <c r="K1614" s="908">
        <v>2853</v>
      </c>
      <c r="L1614" s="908">
        <v>2853</v>
      </c>
      <c r="M1614" s="908">
        <v>0</v>
      </c>
      <c r="N1614" s="908">
        <v>0</v>
      </c>
      <c r="O1614" s="1260">
        <v>5</v>
      </c>
      <c r="P1614" s="1260">
        <v>5</v>
      </c>
      <c r="Q1614" s="1261">
        <v>265.89618821229698</v>
      </c>
    </row>
    <row r="1615" spans="1:17" ht="12.75" x14ac:dyDescent="0.2">
      <c r="A1615" s="876" t="s">
        <v>2504</v>
      </c>
      <c r="B1615" s="906" t="s">
        <v>608</v>
      </c>
      <c r="C1615" s="906">
        <v>1101.8048871406907</v>
      </c>
      <c r="D1615" s="906">
        <v>1101.8048871406907</v>
      </c>
      <c r="E1615" s="906">
        <v>1153.952924409057</v>
      </c>
      <c r="F1615" s="907">
        <v>0</v>
      </c>
      <c r="G1615" s="908">
        <v>0</v>
      </c>
      <c r="H1615" s="908" t="s">
        <v>608</v>
      </c>
      <c r="I1615" s="908">
        <v>0</v>
      </c>
      <c r="J1615" s="908">
        <v>19</v>
      </c>
      <c r="K1615" s="908">
        <v>4</v>
      </c>
      <c r="L1615" s="908">
        <v>4</v>
      </c>
      <c r="M1615" s="908">
        <v>0</v>
      </c>
      <c r="N1615" s="908">
        <v>0</v>
      </c>
      <c r="O1615" s="1260">
        <v>5</v>
      </c>
      <c r="P1615" s="1260">
        <v>7</v>
      </c>
      <c r="Q1615" s="1261">
        <v>265.89618821229698</v>
      </c>
    </row>
    <row r="1616" spans="1:17" ht="12.75" x14ac:dyDescent="0.2">
      <c r="A1616" s="876" t="s">
        <v>2505</v>
      </c>
      <c r="B1616" s="906" t="s">
        <v>608</v>
      </c>
      <c r="C1616" s="906">
        <v>1026.9468329924402</v>
      </c>
      <c r="D1616" s="906">
        <v>1026.9468329924402</v>
      </c>
      <c r="E1616" s="906">
        <v>692.56049562562146</v>
      </c>
      <c r="F1616" s="907">
        <v>0</v>
      </c>
      <c r="G1616" s="908">
        <v>0</v>
      </c>
      <c r="H1616" s="908" t="s">
        <v>608</v>
      </c>
      <c r="I1616" s="908">
        <v>199</v>
      </c>
      <c r="J1616" s="908">
        <v>121</v>
      </c>
      <c r="K1616" s="908">
        <v>2454</v>
      </c>
      <c r="L1616" s="908">
        <v>2454</v>
      </c>
      <c r="M1616" s="908">
        <v>0</v>
      </c>
      <c r="N1616" s="908">
        <v>0</v>
      </c>
      <c r="O1616" s="1260">
        <v>5</v>
      </c>
      <c r="P1616" s="1260">
        <v>5</v>
      </c>
      <c r="Q1616" s="1261">
        <v>265.89618821229698</v>
      </c>
    </row>
    <row r="1617" spans="1:17" ht="12.75" x14ac:dyDescent="0.2">
      <c r="A1617" s="876" t="s">
        <v>2506</v>
      </c>
      <c r="B1617" s="906" t="s">
        <v>608</v>
      </c>
      <c r="C1617" s="906">
        <v>569.33745702169767</v>
      </c>
      <c r="D1617" s="906">
        <v>569.33745702169767</v>
      </c>
      <c r="E1617" s="906">
        <v>447.04490995428557</v>
      </c>
      <c r="F1617" s="907">
        <v>0</v>
      </c>
      <c r="G1617" s="908">
        <v>0</v>
      </c>
      <c r="H1617" s="908" t="s">
        <v>608</v>
      </c>
      <c r="I1617" s="908">
        <v>219</v>
      </c>
      <c r="J1617" s="908">
        <v>80</v>
      </c>
      <c r="K1617" s="908">
        <v>2532</v>
      </c>
      <c r="L1617" s="908">
        <v>2532</v>
      </c>
      <c r="M1617" s="908">
        <v>0</v>
      </c>
      <c r="N1617" s="908">
        <v>0</v>
      </c>
      <c r="O1617" s="1260">
        <v>5</v>
      </c>
      <c r="P1617" s="1260">
        <v>5</v>
      </c>
      <c r="Q1617" s="1261">
        <v>265.89618821229698</v>
      </c>
    </row>
    <row r="1618" spans="1:17" ht="12.75" x14ac:dyDescent="0.2">
      <c r="A1618" s="876" t="s">
        <v>2507</v>
      </c>
      <c r="B1618" s="906" t="s">
        <v>608</v>
      </c>
      <c r="C1618" s="906">
        <v>897.83902963982541</v>
      </c>
      <c r="D1618" s="906">
        <v>897.83902963982541</v>
      </c>
      <c r="E1618" s="906">
        <v>1311.4877784613386</v>
      </c>
      <c r="F1618" s="907">
        <v>0</v>
      </c>
      <c r="G1618" s="908">
        <v>0</v>
      </c>
      <c r="H1618" s="908" t="s">
        <v>608</v>
      </c>
      <c r="I1618" s="908">
        <v>406</v>
      </c>
      <c r="J1618" s="908">
        <v>203</v>
      </c>
      <c r="K1618" s="908">
        <v>691</v>
      </c>
      <c r="L1618" s="908">
        <v>691</v>
      </c>
      <c r="M1618" s="908">
        <v>0</v>
      </c>
      <c r="N1618" s="908">
        <v>0</v>
      </c>
      <c r="O1618" s="1260">
        <v>5</v>
      </c>
      <c r="P1618" s="1260">
        <v>10</v>
      </c>
      <c r="Q1618" s="1261">
        <v>265.89618821229698</v>
      </c>
    </row>
    <row r="1619" spans="1:17" ht="12.75" x14ac:dyDescent="0.2">
      <c r="A1619" s="876" t="s">
        <v>2508</v>
      </c>
      <c r="B1619" s="906" t="s">
        <v>608</v>
      </c>
      <c r="C1619" s="906">
        <v>568.01422478842528</v>
      </c>
      <c r="D1619" s="906">
        <v>568.01422478842528</v>
      </c>
      <c r="E1619" s="906">
        <v>756.26309221669885</v>
      </c>
      <c r="F1619" s="907">
        <v>0</v>
      </c>
      <c r="G1619" s="908">
        <v>0</v>
      </c>
      <c r="H1619" s="908" t="s">
        <v>608</v>
      </c>
      <c r="I1619" s="908">
        <v>4296</v>
      </c>
      <c r="J1619" s="908">
        <v>758</v>
      </c>
      <c r="K1619" s="908">
        <v>9489</v>
      </c>
      <c r="L1619" s="908">
        <v>9489</v>
      </c>
      <c r="M1619" s="908">
        <v>1</v>
      </c>
      <c r="N1619" s="908">
        <v>0</v>
      </c>
      <c r="O1619" s="1260">
        <v>5</v>
      </c>
      <c r="P1619" s="1260">
        <v>8</v>
      </c>
      <c r="Q1619" s="1261">
        <v>265.89618821229698</v>
      </c>
    </row>
    <row r="1620" spans="1:17" ht="12.75" x14ac:dyDescent="0.2">
      <c r="A1620" s="876" t="s">
        <v>2509</v>
      </c>
      <c r="B1620" s="906" t="s">
        <v>608</v>
      </c>
      <c r="C1620" s="906">
        <v>459.325456279435</v>
      </c>
      <c r="D1620" s="906">
        <v>459.325456279435</v>
      </c>
      <c r="E1620" s="906">
        <v>503.30163564286994</v>
      </c>
      <c r="F1620" s="907">
        <v>0</v>
      </c>
      <c r="G1620" s="908">
        <v>0</v>
      </c>
      <c r="H1620" s="908" t="s">
        <v>608</v>
      </c>
      <c r="I1620" s="908">
        <v>13359</v>
      </c>
      <c r="J1620" s="908">
        <v>1300</v>
      </c>
      <c r="K1620" s="908">
        <v>21761</v>
      </c>
      <c r="L1620" s="908">
        <v>21761</v>
      </c>
      <c r="M1620" s="908">
        <v>0</v>
      </c>
      <c r="N1620" s="908">
        <v>0</v>
      </c>
      <c r="O1620" s="1260">
        <v>5</v>
      </c>
      <c r="P1620" s="1260">
        <v>5</v>
      </c>
      <c r="Q1620" s="1261">
        <v>265.89618821229698</v>
      </c>
    </row>
    <row r="1621" spans="1:17" ht="12.75" x14ac:dyDescent="0.2">
      <c r="A1621" s="876" t="s">
        <v>2510</v>
      </c>
      <c r="B1621" s="906" t="s">
        <v>608</v>
      </c>
      <c r="C1621" s="906">
        <v>2289.7263346692166</v>
      </c>
      <c r="D1621" s="906">
        <v>2289.7263346692166</v>
      </c>
      <c r="E1621" s="906">
        <v>8418.7089200164282</v>
      </c>
      <c r="F1621" s="907">
        <v>0</v>
      </c>
      <c r="G1621" s="908">
        <v>0</v>
      </c>
      <c r="H1621" s="908" t="s">
        <v>608</v>
      </c>
      <c r="I1621" s="908">
        <v>94</v>
      </c>
      <c r="J1621" s="908">
        <v>114</v>
      </c>
      <c r="K1621" s="908">
        <v>338</v>
      </c>
      <c r="L1621" s="908">
        <v>338</v>
      </c>
      <c r="M1621" s="908">
        <v>0</v>
      </c>
      <c r="N1621" s="908">
        <v>0</v>
      </c>
      <c r="O1621" s="1260">
        <v>5</v>
      </c>
      <c r="P1621" s="1260">
        <v>67</v>
      </c>
      <c r="Q1621" s="1261">
        <v>265.89618821229698</v>
      </c>
    </row>
    <row r="1622" spans="1:17" ht="12.75" x14ac:dyDescent="0.2">
      <c r="A1622" s="876" t="s">
        <v>2511</v>
      </c>
      <c r="B1622" s="906">
        <v>174.60665448599835</v>
      </c>
      <c r="C1622" s="906">
        <v>1297.0014903855983</v>
      </c>
      <c r="D1622" s="906">
        <v>1297.0014903855983</v>
      </c>
      <c r="E1622" s="906">
        <v>2923.5527493720529</v>
      </c>
      <c r="F1622" s="907">
        <v>0</v>
      </c>
      <c r="G1622" s="908">
        <v>0</v>
      </c>
      <c r="H1622" s="908">
        <v>7330</v>
      </c>
      <c r="I1622" s="908">
        <v>494</v>
      </c>
      <c r="J1622" s="908">
        <v>245</v>
      </c>
      <c r="K1622" s="908">
        <v>477</v>
      </c>
      <c r="L1622" s="908">
        <v>477</v>
      </c>
      <c r="M1622" s="908">
        <v>0</v>
      </c>
      <c r="N1622" s="908">
        <v>0</v>
      </c>
      <c r="O1622" s="1260">
        <v>5</v>
      </c>
      <c r="P1622" s="1260">
        <v>27</v>
      </c>
      <c r="Q1622" s="1261">
        <v>265.89618821229698</v>
      </c>
    </row>
    <row r="1623" spans="1:17" ht="12.75" x14ac:dyDescent="0.2">
      <c r="A1623" s="876" t="s">
        <v>2512</v>
      </c>
      <c r="B1623" s="906" t="s">
        <v>608</v>
      </c>
      <c r="C1623" s="906">
        <v>929.27834900092387</v>
      </c>
      <c r="D1623" s="906">
        <v>929.27834900092387</v>
      </c>
      <c r="E1623" s="906">
        <v>1530.7194333697885</v>
      </c>
      <c r="F1623" s="907">
        <v>0</v>
      </c>
      <c r="G1623" s="908">
        <v>0</v>
      </c>
      <c r="H1623" s="908" t="s">
        <v>608</v>
      </c>
      <c r="I1623" s="908">
        <v>961</v>
      </c>
      <c r="J1623" s="908">
        <v>295</v>
      </c>
      <c r="K1623" s="908">
        <v>725</v>
      </c>
      <c r="L1623" s="908">
        <v>725</v>
      </c>
      <c r="M1623" s="908">
        <v>0</v>
      </c>
      <c r="N1623" s="908">
        <v>0</v>
      </c>
      <c r="O1623" s="1260">
        <v>5</v>
      </c>
      <c r="P1623" s="1260">
        <v>11</v>
      </c>
      <c r="Q1623" s="1261">
        <v>265.89618821229698</v>
      </c>
    </row>
    <row r="1624" spans="1:17" ht="12.75" x14ac:dyDescent="0.2">
      <c r="A1624" s="876" t="s">
        <v>2513</v>
      </c>
      <c r="B1624" s="906" t="s">
        <v>608</v>
      </c>
      <c r="C1624" s="906">
        <v>719.7042346726962</v>
      </c>
      <c r="D1624" s="906">
        <v>719.7042346726962</v>
      </c>
      <c r="E1624" s="906">
        <v>826.52700395199076</v>
      </c>
      <c r="F1624" s="907">
        <v>0</v>
      </c>
      <c r="G1624" s="908">
        <v>0</v>
      </c>
      <c r="H1624" s="908" t="s">
        <v>608</v>
      </c>
      <c r="I1624" s="908">
        <v>1122</v>
      </c>
      <c r="J1624" s="908">
        <v>254</v>
      </c>
      <c r="K1624" s="908">
        <v>648</v>
      </c>
      <c r="L1624" s="908">
        <v>648</v>
      </c>
      <c r="M1624" s="908">
        <v>0</v>
      </c>
      <c r="N1624" s="908">
        <v>0</v>
      </c>
      <c r="O1624" s="1260">
        <v>5</v>
      </c>
      <c r="P1624" s="1260">
        <v>5</v>
      </c>
      <c r="Q1624" s="1261">
        <v>265.89618821229698</v>
      </c>
    </row>
    <row r="1625" spans="1:17" ht="12.75" x14ac:dyDescent="0.2">
      <c r="A1625" s="876" t="s">
        <v>2514</v>
      </c>
      <c r="B1625" s="906" t="s">
        <v>608</v>
      </c>
      <c r="C1625" s="906">
        <v>1420.7670252877008</v>
      </c>
      <c r="D1625" s="906">
        <v>1420.7670252877008</v>
      </c>
      <c r="E1625" s="906">
        <v>2677.268189300105</v>
      </c>
      <c r="F1625" s="907">
        <v>0</v>
      </c>
      <c r="G1625" s="908">
        <v>0</v>
      </c>
      <c r="H1625" s="908" t="s">
        <v>608</v>
      </c>
      <c r="I1625" s="908">
        <v>349</v>
      </c>
      <c r="J1625" s="908">
        <v>155</v>
      </c>
      <c r="K1625" s="908">
        <v>376</v>
      </c>
      <c r="L1625" s="908">
        <v>376</v>
      </c>
      <c r="M1625" s="908">
        <v>0</v>
      </c>
      <c r="N1625" s="908">
        <v>0</v>
      </c>
      <c r="O1625" s="1260">
        <v>5</v>
      </c>
      <c r="P1625" s="1260">
        <v>20</v>
      </c>
      <c r="Q1625" s="1261">
        <v>265.89618821229698</v>
      </c>
    </row>
    <row r="1626" spans="1:17" ht="12.75" x14ac:dyDescent="0.2">
      <c r="A1626" s="876" t="s">
        <v>2515</v>
      </c>
      <c r="B1626" s="906" t="s">
        <v>608</v>
      </c>
      <c r="C1626" s="906">
        <v>895.28460195662717</v>
      </c>
      <c r="D1626" s="906">
        <v>895.28460195662717</v>
      </c>
      <c r="E1626" s="906">
        <v>821.83999613720857</v>
      </c>
      <c r="F1626" s="907">
        <v>0</v>
      </c>
      <c r="G1626" s="908">
        <v>0</v>
      </c>
      <c r="H1626" s="908" t="s">
        <v>608</v>
      </c>
      <c r="I1626" s="908">
        <v>866</v>
      </c>
      <c r="J1626" s="908">
        <v>260</v>
      </c>
      <c r="K1626" s="908">
        <v>1701</v>
      </c>
      <c r="L1626" s="908">
        <v>1701</v>
      </c>
      <c r="M1626" s="908">
        <v>0</v>
      </c>
      <c r="N1626" s="908">
        <v>0</v>
      </c>
      <c r="O1626" s="1260">
        <v>5</v>
      </c>
      <c r="P1626" s="1260">
        <v>6</v>
      </c>
      <c r="Q1626" s="1261">
        <v>265.89618821229698</v>
      </c>
    </row>
    <row r="1627" spans="1:17" ht="12.75" x14ac:dyDescent="0.2">
      <c r="A1627" s="876" t="s">
        <v>2516</v>
      </c>
      <c r="B1627" s="906" t="s">
        <v>608</v>
      </c>
      <c r="C1627" s="906">
        <v>641.88946539258109</v>
      </c>
      <c r="D1627" s="906">
        <v>641.88946539258109</v>
      </c>
      <c r="E1627" s="906">
        <v>566.21333606066003</v>
      </c>
      <c r="F1627" s="907">
        <v>0</v>
      </c>
      <c r="G1627" s="908">
        <v>0</v>
      </c>
      <c r="H1627" s="908" t="s">
        <v>608</v>
      </c>
      <c r="I1627" s="908">
        <v>1992</v>
      </c>
      <c r="J1627" s="908">
        <v>578</v>
      </c>
      <c r="K1627" s="908">
        <v>4058</v>
      </c>
      <c r="L1627" s="908">
        <v>4058</v>
      </c>
      <c r="M1627" s="908">
        <v>0</v>
      </c>
      <c r="N1627" s="908">
        <v>0</v>
      </c>
      <c r="O1627" s="1260">
        <v>5</v>
      </c>
      <c r="P1627" s="1260">
        <v>5</v>
      </c>
      <c r="Q1627" s="1261">
        <v>265.89618821229698</v>
      </c>
    </row>
    <row r="1628" spans="1:17" ht="12.75" x14ac:dyDescent="0.2">
      <c r="A1628" s="876" t="s">
        <v>2517</v>
      </c>
      <c r="B1628" s="906" t="s">
        <v>608</v>
      </c>
      <c r="C1628" s="906">
        <v>3342.1060538899296</v>
      </c>
      <c r="D1628" s="906">
        <v>3342.1060538899296</v>
      </c>
      <c r="E1628" s="906">
        <v>4952.8851834192474</v>
      </c>
      <c r="F1628" s="907">
        <v>0.30000000000000004</v>
      </c>
      <c r="G1628" s="908">
        <v>1485.8655550257745</v>
      </c>
      <c r="H1628" s="908" t="s">
        <v>608</v>
      </c>
      <c r="I1628" s="908">
        <v>17</v>
      </c>
      <c r="J1628" s="908">
        <v>30</v>
      </c>
      <c r="K1628" s="908">
        <v>527</v>
      </c>
      <c r="L1628" s="908">
        <v>485</v>
      </c>
      <c r="M1628" s="908">
        <v>42</v>
      </c>
      <c r="N1628" s="908">
        <v>1</v>
      </c>
      <c r="O1628" s="1260">
        <v>25</v>
      </c>
      <c r="P1628" s="1260">
        <v>45</v>
      </c>
      <c r="Q1628" s="1261">
        <v>219.24171507003715</v>
      </c>
    </row>
    <row r="1629" spans="1:17" ht="12.75" x14ac:dyDescent="0.2">
      <c r="A1629" s="876" t="s">
        <v>2518</v>
      </c>
      <c r="B1629" s="906" t="s">
        <v>608</v>
      </c>
      <c r="C1629" s="906">
        <v>1260.8493864092175</v>
      </c>
      <c r="D1629" s="906">
        <v>1260.8493864092175</v>
      </c>
      <c r="E1629" s="906">
        <v>2962.4396031770261</v>
      </c>
      <c r="F1629" s="907">
        <v>0.30000000000000004</v>
      </c>
      <c r="G1629" s="908">
        <v>888.73188095310798</v>
      </c>
      <c r="H1629" s="908" t="s">
        <v>608</v>
      </c>
      <c r="I1629" s="908">
        <v>78</v>
      </c>
      <c r="J1629" s="908">
        <v>38</v>
      </c>
      <c r="K1629" s="908">
        <v>414</v>
      </c>
      <c r="L1629" s="908">
        <v>335</v>
      </c>
      <c r="M1629" s="908">
        <v>79</v>
      </c>
      <c r="N1629" s="908">
        <v>1</v>
      </c>
      <c r="O1629" s="1260">
        <v>9</v>
      </c>
      <c r="P1629" s="1260">
        <v>18</v>
      </c>
      <c r="Q1629" s="1261">
        <v>219.24171507003715</v>
      </c>
    </row>
    <row r="1630" spans="1:17" ht="12.75" x14ac:dyDescent="0.2">
      <c r="A1630" s="876" t="s">
        <v>2519</v>
      </c>
      <c r="B1630" s="906" t="s">
        <v>608</v>
      </c>
      <c r="C1630" s="906">
        <v>736.23964087838385</v>
      </c>
      <c r="D1630" s="906">
        <v>736.23964087838385</v>
      </c>
      <c r="E1630" s="906">
        <v>1840.7473584035054</v>
      </c>
      <c r="F1630" s="907">
        <v>0.4</v>
      </c>
      <c r="G1630" s="908">
        <v>736.29894336140217</v>
      </c>
      <c r="H1630" s="908" t="s">
        <v>608</v>
      </c>
      <c r="I1630" s="908">
        <v>396</v>
      </c>
      <c r="J1630" s="908">
        <v>66</v>
      </c>
      <c r="K1630" s="908">
        <v>507</v>
      </c>
      <c r="L1630" s="908">
        <v>344</v>
      </c>
      <c r="M1630" s="908">
        <v>163</v>
      </c>
      <c r="N1630" s="908">
        <v>1</v>
      </c>
      <c r="O1630" s="1260">
        <v>5</v>
      </c>
      <c r="P1630" s="1260">
        <v>14</v>
      </c>
      <c r="Q1630" s="1261">
        <v>219.24171507003715</v>
      </c>
    </row>
    <row r="1631" spans="1:17" ht="12.75" x14ac:dyDescent="0.2">
      <c r="A1631" s="876" t="s">
        <v>2520</v>
      </c>
      <c r="B1631" s="906" t="s">
        <v>608</v>
      </c>
      <c r="C1631" s="906">
        <v>346.49739359958159</v>
      </c>
      <c r="D1631" s="906">
        <v>346.49739359958159</v>
      </c>
      <c r="E1631" s="906">
        <v>1546.7083387528069</v>
      </c>
      <c r="F1631" s="907">
        <v>0.4</v>
      </c>
      <c r="G1631" s="908">
        <v>618.68333550112277</v>
      </c>
      <c r="H1631" s="908" t="s">
        <v>608</v>
      </c>
      <c r="I1631" s="908">
        <v>1143</v>
      </c>
      <c r="J1631" s="908">
        <v>67</v>
      </c>
      <c r="K1631" s="908">
        <v>250</v>
      </c>
      <c r="L1631" s="908">
        <v>144</v>
      </c>
      <c r="M1631" s="908">
        <v>106</v>
      </c>
      <c r="N1631" s="908">
        <v>1</v>
      </c>
      <c r="O1631" s="1260">
        <v>5</v>
      </c>
      <c r="P1631" s="1260">
        <v>9</v>
      </c>
      <c r="Q1631" s="1261">
        <v>219.24171507003715</v>
      </c>
    </row>
    <row r="1632" spans="1:17" ht="12.75" x14ac:dyDescent="0.2">
      <c r="A1632" s="876" t="s">
        <v>2521</v>
      </c>
      <c r="B1632" s="906" t="s">
        <v>608</v>
      </c>
      <c r="C1632" s="906">
        <v>286.87199716128288</v>
      </c>
      <c r="D1632" s="906">
        <v>286.87199716128288</v>
      </c>
      <c r="E1632" s="906">
        <v>4660.7530317729497</v>
      </c>
      <c r="F1632" s="907">
        <v>0.30000000000000004</v>
      </c>
      <c r="G1632" s="908">
        <v>1398.2259095318852</v>
      </c>
      <c r="H1632" s="908" t="s">
        <v>608</v>
      </c>
      <c r="I1632" s="908">
        <v>180</v>
      </c>
      <c r="J1632" s="908">
        <v>15</v>
      </c>
      <c r="K1632" s="908">
        <v>428</v>
      </c>
      <c r="L1632" s="908">
        <v>292</v>
      </c>
      <c r="M1632" s="908">
        <v>136</v>
      </c>
      <c r="N1632" s="908">
        <v>1</v>
      </c>
      <c r="O1632" s="1260">
        <v>5</v>
      </c>
      <c r="P1632" s="1260">
        <v>29</v>
      </c>
      <c r="Q1632" s="1261">
        <v>219.24171507003715</v>
      </c>
    </row>
    <row r="1633" spans="1:17" ht="12.75" x14ac:dyDescent="0.2">
      <c r="A1633" s="876" t="s">
        <v>2522</v>
      </c>
      <c r="B1633" s="906" t="s">
        <v>608</v>
      </c>
      <c r="C1633" s="906">
        <v>489.02612567218011</v>
      </c>
      <c r="D1633" s="906">
        <v>489.02612567218011</v>
      </c>
      <c r="E1633" s="906">
        <v>1974.0113740954234</v>
      </c>
      <c r="F1633" s="907">
        <v>0.4</v>
      </c>
      <c r="G1633" s="908">
        <v>789.60454963816937</v>
      </c>
      <c r="H1633" s="908" t="s">
        <v>608</v>
      </c>
      <c r="I1633" s="908">
        <v>346</v>
      </c>
      <c r="J1633" s="908">
        <v>33</v>
      </c>
      <c r="K1633" s="908">
        <v>371</v>
      </c>
      <c r="L1633" s="908">
        <v>159</v>
      </c>
      <c r="M1633" s="908">
        <v>212</v>
      </c>
      <c r="N1633" s="908">
        <v>1</v>
      </c>
      <c r="O1633" s="1260">
        <v>5</v>
      </c>
      <c r="P1633" s="1260">
        <v>10</v>
      </c>
      <c r="Q1633" s="1261">
        <v>219.24171507003715</v>
      </c>
    </row>
    <row r="1634" spans="1:17" ht="12.75" x14ac:dyDescent="0.2">
      <c r="A1634" s="876" t="s">
        <v>2523</v>
      </c>
      <c r="B1634" s="906" t="s">
        <v>608</v>
      </c>
      <c r="C1634" s="906">
        <v>600.48919705908338</v>
      </c>
      <c r="D1634" s="906">
        <v>600.48919705908338</v>
      </c>
      <c r="E1634" s="906">
        <v>982.80048623884693</v>
      </c>
      <c r="F1634" s="907">
        <v>1</v>
      </c>
      <c r="G1634" s="908">
        <v>982.80048623884693</v>
      </c>
      <c r="H1634" s="908" t="s">
        <v>608</v>
      </c>
      <c r="I1634" s="908">
        <v>1445</v>
      </c>
      <c r="J1634" s="908">
        <v>32</v>
      </c>
      <c r="K1634" s="908">
        <v>591</v>
      </c>
      <c r="L1634" s="908">
        <v>86</v>
      </c>
      <c r="M1634" s="908">
        <v>505</v>
      </c>
      <c r="N1634" s="908">
        <v>1</v>
      </c>
      <c r="O1634" s="1260">
        <v>5</v>
      </c>
      <c r="P1634" s="1260">
        <v>5</v>
      </c>
      <c r="Q1634" s="1261">
        <v>219.24171507003715</v>
      </c>
    </row>
    <row r="1635" spans="1:17" ht="12.75" x14ac:dyDescent="0.2">
      <c r="A1635" s="876" t="s">
        <v>2524</v>
      </c>
      <c r="B1635" s="906" t="s">
        <v>608</v>
      </c>
      <c r="C1635" s="906">
        <v>496.22729784152824</v>
      </c>
      <c r="D1635" s="906">
        <v>496.22729784152824</v>
      </c>
      <c r="E1635" s="906">
        <v>3039.777511550295</v>
      </c>
      <c r="F1635" s="907">
        <v>0</v>
      </c>
      <c r="G1635" s="908">
        <v>0</v>
      </c>
      <c r="H1635" s="908" t="s">
        <v>608</v>
      </c>
      <c r="I1635" s="908">
        <v>328</v>
      </c>
      <c r="J1635" s="908">
        <v>46</v>
      </c>
      <c r="K1635" s="908">
        <v>489</v>
      </c>
      <c r="L1635" s="908">
        <v>489</v>
      </c>
      <c r="M1635" s="908">
        <v>72</v>
      </c>
      <c r="N1635" s="908">
        <v>0</v>
      </c>
      <c r="O1635" s="1260">
        <v>5</v>
      </c>
      <c r="P1635" s="1260">
        <v>23</v>
      </c>
      <c r="Q1635" s="1261">
        <v>219.24171507003715</v>
      </c>
    </row>
    <row r="1636" spans="1:17" ht="12.75" x14ac:dyDescent="0.2">
      <c r="A1636" s="876" t="s">
        <v>2525</v>
      </c>
      <c r="B1636" s="906" t="s">
        <v>608</v>
      </c>
      <c r="C1636" s="906">
        <v>321.79091360402782</v>
      </c>
      <c r="D1636" s="906">
        <v>321.79091360402782</v>
      </c>
      <c r="E1636" s="906">
        <v>1396.4066477735228</v>
      </c>
      <c r="F1636" s="907">
        <v>0</v>
      </c>
      <c r="G1636" s="908">
        <v>0</v>
      </c>
      <c r="H1636" s="908" t="s">
        <v>608</v>
      </c>
      <c r="I1636" s="908">
        <v>1133</v>
      </c>
      <c r="J1636" s="908">
        <v>59</v>
      </c>
      <c r="K1636" s="908">
        <v>245</v>
      </c>
      <c r="L1636" s="908">
        <v>245</v>
      </c>
      <c r="M1636" s="908">
        <v>75</v>
      </c>
      <c r="N1636" s="908">
        <v>0</v>
      </c>
      <c r="O1636" s="1260">
        <v>5</v>
      </c>
      <c r="P1636" s="1260">
        <v>10</v>
      </c>
      <c r="Q1636" s="1261">
        <v>219.24171507003715</v>
      </c>
    </row>
    <row r="1637" spans="1:17" ht="12.75" x14ac:dyDescent="0.2">
      <c r="A1637" s="876" t="s">
        <v>2526</v>
      </c>
      <c r="B1637" s="906" t="s">
        <v>608</v>
      </c>
      <c r="C1637" s="906">
        <v>4930.4791729547069</v>
      </c>
      <c r="D1637" s="906">
        <v>4930.4791729547069</v>
      </c>
      <c r="E1637" s="906">
        <v>5460.6600220221408</v>
      </c>
      <c r="F1637" s="907">
        <v>0</v>
      </c>
      <c r="G1637" s="908">
        <v>0</v>
      </c>
      <c r="H1637" s="908" t="s">
        <v>608</v>
      </c>
      <c r="I1637" s="908">
        <v>4</v>
      </c>
      <c r="J1637" s="908">
        <v>20</v>
      </c>
      <c r="K1637" s="908">
        <v>935</v>
      </c>
      <c r="L1637" s="908">
        <v>935</v>
      </c>
      <c r="M1637" s="908">
        <v>22</v>
      </c>
      <c r="N1637" s="908">
        <v>0</v>
      </c>
      <c r="O1637" s="1260">
        <v>34</v>
      </c>
      <c r="P1637" s="1260">
        <v>56</v>
      </c>
      <c r="Q1637" s="1261">
        <v>219.24171507003715</v>
      </c>
    </row>
    <row r="1638" spans="1:17" ht="12.75" x14ac:dyDescent="0.2">
      <c r="A1638" s="876" t="s">
        <v>2527</v>
      </c>
      <c r="B1638" s="906" t="s">
        <v>608</v>
      </c>
      <c r="C1638" s="906">
        <v>987.88040174820162</v>
      </c>
      <c r="D1638" s="906">
        <v>987.88040174820162</v>
      </c>
      <c r="E1638" s="906">
        <v>3030.1161993369333</v>
      </c>
      <c r="F1638" s="907">
        <v>0</v>
      </c>
      <c r="G1638" s="908">
        <v>0</v>
      </c>
      <c r="H1638" s="908" t="s">
        <v>608</v>
      </c>
      <c r="I1638" s="908">
        <v>109</v>
      </c>
      <c r="J1638" s="908">
        <v>94</v>
      </c>
      <c r="K1638" s="908">
        <v>1329</v>
      </c>
      <c r="L1638" s="908">
        <v>1329</v>
      </c>
      <c r="M1638" s="908">
        <v>120</v>
      </c>
      <c r="N1638" s="908">
        <v>0</v>
      </c>
      <c r="O1638" s="1260">
        <v>8</v>
      </c>
      <c r="P1638" s="1260">
        <v>31</v>
      </c>
      <c r="Q1638" s="1261">
        <v>219.24171507003715</v>
      </c>
    </row>
    <row r="1639" spans="1:17" ht="12.75" x14ac:dyDescent="0.2">
      <c r="A1639" s="876" t="s">
        <v>2528</v>
      </c>
      <c r="B1639" s="906" t="s">
        <v>608</v>
      </c>
      <c r="C1639" s="906">
        <v>447.73282349648792</v>
      </c>
      <c r="D1639" s="906">
        <v>447.73282349648792</v>
      </c>
      <c r="E1639" s="906">
        <v>1762.60297221729</v>
      </c>
      <c r="F1639" s="907">
        <v>0</v>
      </c>
      <c r="G1639" s="908">
        <v>0</v>
      </c>
      <c r="H1639" s="908" t="s">
        <v>608</v>
      </c>
      <c r="I1639" s="908">
        <v>1169</v>
      </c>
      <c r="J1639" s="908">
        <v>307</v>
      </c>
      <c r="K1639" s="908">
        <v>2860</v>
      </c>
      <c r="L1639" s="908">
        <v>2860</v>
      </c>
      <c r="M1639" s="908">
        <v>658</v>
      </c>
      <c r="N1639" s="908">
        <v>0</v>
      </c>
      <c r="O1639" s="1260">
        <v>5</v>
      </c>
      <c r="P1639" s="1260">
        <v>17</v>
      </c>
      <c r="Q1639" s="1261">
        <v>219.24171507003715</v>
      </c>
    </row>
    <row r="1640" spans="1:17" ht="12.75" x14ac:dyDescent="0.2">
      <c r="A1640" s="876" t="s">
        <v>2529</v>
      </c>
      <c r="B1640" s="906" t="s">
        <v>608</v>
      </c>
      <c r="C1640" s="906">
        <v>317.97414011997921</v>
      </c>
      <c r="D1640" s="906">
        <v>317.97414011997921</v>
      </c>
      <c r="E1640" s="906">
        <v>948.80769311132894</v>
      </c>
      <c r="F1640" s="907">
        <v>0</v>
      </c>
      <c r="G1640" s="908">
        <v>0</v>
      </c>
      <c r="H1640" s="908" t="s">
        <v>608</v>
      </c>
      <c r="I1640" s="908">
        <v>5743</v>
      </c>
      <c r="J1640" s="908">
        <v>571</v>
      </c>
      <c r="K1640" s="908">
        <v>4698</v>
      </c>
      <c r="L1640" s="908">
        <v>4698</v>
      </c>
      <c r="M1640" s="908">
        <v>2334</v>
      </c>
      <c r="N1640" s="908">
        <v>0</v>
      </c>
      <c r="O1640" s="1260">
        <v>5</v>
      </c>
      <c r="P1640" s="1260">
        <v>6</v>
      </c>
      <c r="Q1640" s="1261">
        <v>219.24171507003715</v>
      </c>
    </row>
    <row r="1641" spans="1:17" ht="12.75" x14ac:dyDescent="0.2">
      <c r="A1641" s="876" t="s">
        <v>2531</v>
      </c>
      <c r="B1641" s="906" t="s">
        <v>608</v>
      </c>
      <c r="C1641" s="906">
        <v>302.09235482499622</v>
      </c>
      <c r="D1641" s="906">
        <v>302.09235482499622</v>
      </c>
      <c r="E1641" s="906">
        <v>631.96942515005571</v>
      </c>
      <c r="F1641" s="907">
        <v>0</v>
      </c>
      <c r="G1641" s="908">
        <v>0</v>
      </c>
      <c r="H1641" s="908" t="s">
        <v>608</v>
      </c>
      <c r="I1641" s="908">
        <v>12341</v>
      </c>
      <c r="J1641" s="908">
        <v>485</v>
      </c>
      <c r="K1641" s="908">
        <v>2546</v>
      </c>
      <c r="L1641" s="908">
        <v>2546</v>
      </c>
      <c r="M1641" s="908">
        <v>1834</v>
      </c>
      <c r="N1641" s="908">
        <v>0</v>
      </c>
      <c r="O1641" s="1260">
        <v>5</v>
      </c>
      <c r="P1641" s="1260">
        <v>5</v>
      </c>
      <c r="Q1641" s="1261">
        <v>219.24171507003715</v>
      </c>
    </row>
    <row r="1642" spans="1:17" ht="12.75" x14ac:dyDescent="0.2">
      <c r="A1642" s="876" t="s">
        <v>2533</v>
      </c>
      <c r="B1642" s="906" t="s">
        <v>608</v>
      </c>
      <c r="C1642" s="906">
        <v>363.47801696451728</v>
      </c>
      <c r="D1642" s="906">
        <v>363.47801696451728</v>
      </c>
      <c r="E1642" s="906">
        <v>3246.7756374123469</v>
      </c>
      <c r="F1642" s="907">
        <v>0</v>
      </c>
      <c r="G1642" s="908">
        <v>0</v>
      </c>
      <c r="H1642" s="908" t="s">
        <v>608</v>
      </c>
      <c r="I1642" s="908">
        <v>9</v>
      </c>
      <c r="J1642" s="908">
        <v>4</v>
      </c>
      <c r="K1642" s="908">
        <v>330</v>
      </c>
      <c r="L1642" s="908">
        <v>330</v>
      </c>
      <c r="M1642" s="908">
        <v>30</v>
      </c>
      <c r="N1642" s="908">
        <v>0</v>
      </c>
      <c r="O1642" s="1260">
        <v>5</v>
      </c>
      <c r="P1642" s="1260">
        <v>39</v>
      </c>
      <c r="Q1642" s="1261">
        <v>219.24171507003715</v>
      </c>
    </row>
    <row r="1643" spans="1:17" ht="12.75" x14ac:dyDescent="0.2">
      <c r="A1643" s="876" t="s">
        <v>2534</v>
      </c>
      <c r="B1643" s="906" t="s">
        <v>608</v>
      </c>
      <c r="C1643" s="906">
        <v>363.47801696451728</v>
      </c>
      <c r="D1643" s="906">
        <v>363.47801696451728</v>
      </c>
      <c r="E1643" s="906">
        <v>1611.9278648259442</v>
      </c>
      <c r="F1643" s="907">
        <v>0</v>
      </c>
      <c r="G1643" s="908">
        <v>0</v>
      </c>
      <c r="H1643" s="908" t="s">
        <v>608</v>
      </c>
      <c r="I1643" s="908">
        <v>25</v>
      </c>
      <c r="J1643" s="908">
        <v>11</v>
      </c>
      <c r="K1643" s="908">
        <v>316</v>
      </c>
      <c r="L1643" s="908">
        <v>316</v>
      </c>
      <c r="M1643" s="908">
        <v>84</v>
      </c>
      <c r="N1643" s="908">
        <v>0</v>
      </c>
      <c r="O1643" s="1260">
        <v>5</v>
      </c>
      <c r="P1643" s="1260">
        <v>16</v>
      </c>
      <c r="Q1643" s="1261">
        <v>219.24171507003715</v>
      </c>
    </row>
    <row r="1644" spans="1:17" ht="12.75" x14ac:dyDescent="0.2">
      <c r="A1644" s="876" t="s">
        <v>2535</v>
      </c>
      <c r="B1644" s="906" t="s">
        <v>608</v>
      </c>
      <c r="C1644" s="906">
        <v>363.47801696451728</v>
      </c>
      <c r="D1644" s="906">
        <v>363.47801696451728</v>
      </c>
      <c r="E1644" s="906">
        <v>926.05978842807303</v>
      </c>
      <c r="F1644" s="907">
        <v>0</v>
      </c>
      <c r="G1644" s="908">
        <v>0</v>
      </c>
      <c r="H1644" s="908" t="s">
        <v>608</v>
      </c>
      <c r="I1644" s="908">
        <v>183</v>
      </c>
      <c r="J1644" s="908">
        <v>11</v>
      </c>
      <c r="K1644" s="908">
        <v>326</v>
      </c>
      <c r="L1644" s="908">
        <v>326</v>
      </c>
      <c r="M1644" s="908">
        <v>157</v>
      </c>
      <c r="N1644" s="908">
        <v>0</v>
      </c>
      <c r="O1644" s="1260">
        <v>5</v>
      </c>
      <c r="P1644" s="1260">
        <v>6</v>
      </c>
      <c r="Q1644" s="1261">
        <v>219.24171507003715</v>
      </c>
    </row>
    <row r="1645" spans="1:17" ht="12.75" x14ac:dyDescent="0.2">
      <c r="A1645" s="876" t="s">
        <v>2536</v>
      </c>
      <c r="B1645" s="906" t="s">
        <v>608</v>
      </c>
      <c r="C1645" s="906">
        <v>4505.5012356269945</v>
      </c>
      <c r="D1645" s="906">
        <v>4505.5012356269945</v>
      </c>
      <c r="E1645" s="906">
        <v>4954.00242879506</v>
      </c>
      <c r="F1645" s="907">
        <v>0.30000000000000004</v>
      </c>
      <c r="G1645" s="908">
        <v>1486.2007286385183</v>
      </c>
      <c r="H1645" s="908" t="s">
        <v>608</v>
      </c>
      <c r="I1645" s="908">
        <v>89</v>
      </c>
      <c r="J1645" s="908">
        <v>110</v>
      </c>
      <c r="K1645" s="908">
        <v>544</v>
      </c>
      <c r="L1645" s="908">
        <v>496</v>
      </c>
      <c r="M1645" s="908">
        <v>48</v>
      </c>
      <c r="N1645" s="908">
        <v>1</v>
      </c>
      <c r="O1645" s="1260">
        <v>38</v>
      </c>
      <c r="P1645" s="1260">
        <v>43</v>
      </c>
      <c r="Q1645" s="1261">
        <v>219.24171507003715</v>
      </c>
    </row>
    <row r="1646" spans="1:17" ht="12.75" x14ac:dyDescent="0.2">
      <c r="A1646" s="876" t="s">
        <v>2537</v>
      </c>
      <c r="B1646" s="906" t="s">
        <v>608</v>
      </c>
      <c r="C1646" s="906">
        <v>600.82824270804542</v>
      </c>
      <c r="D1646" s="906">
        <v>600.82824270804542</v>
      </c>
      <c r="E1646" s="906">
        <v>2773.3000679286579</v>
      </c>
      <c r="F1646" s="907">
        <v>0.30000000000000004</v>
      </c>
      <c r="G1646" s="908">
        <v>831.99002037859748</v>
      </c>
      <c r="H1646" s="908" t="s">
        <v>608</v>
      </c>
      <c r="I1646" s="908">
        <v>544</v>
      </c>
      <c r="J1646" s="908">
        <v>77</v>
      </c>
      <c r="K1646" s="908">
        <v>408</v>
      </c>
      <c r="L1646" s="908">
        <v>311</v>
      </c>
      <c r="M1646" s="908">
        <v>97</v>
      </c>
      <c r="N1646" s="908">
        <v>1</v>
      </c>
      <c r="O1646" s="1260">
        <v>5</v>
      </c>
      <c r="P1646" s="1260">
        <v>20</v>
      </c>
      <c r="Q1646" s="1261">
        <v>219.24171507003715</v>
      </c>
    </row>
    <row r="1647" spans="1:17" ht="12.75" x14ac:dyDescent="0.2">
      <c r="A1647" s="876" t="s">
        <v>2538</v>
      </c>
      <c r="B1647" s="906" t="s">
        <v>608</v>
      </c>
      <c r="C1647" s="906">
        <v>353.49494411056651</v>
      </c>
      <c r="D1647" s="906">
        <v>353.49494411056651</v>
      </c>
      <c r="E1647" s="906">
        <v>1858.585491793463</v>
      </c>
      <c r="F1647" s="907">
        <v>0.4</v>
      </c>
      <c r="G1647" s="908">
        <v>743.43419671738525</v>
      </c>
      <c r="H1647" s="908" t="s">
        <v>608</v>
      </c>
      <c r="I1647" s="908">
        <v>2932</v>
      </c>
      <c r="J1647" s="908">
        <v>211</v>
      </c>
      <c r="K1647" s="908">
        <v>503</v>
      </c>
      <c r="L1647" s="908">
        <v>284</v>
      </c>
      <c r="M1647" s="908">
        <v>219</v>
      </c>
      <c r="N1647" s="908">
        <v>1</v>
      </c>
      <c r="O1647" s="1260">
        <v>5</v>
      </c>
      <c r="P1647" s="1260">
        <v>11</v>
      </c>
      <c r="Q1647" s="1261">
        <v>219.24171507003715</v>
      </c>
    </row>
    <row r="1648" spans="1:17" ht="12.75" x14ac:dyDescent="0.2">
      <c r="A1648" s="876" t="s">
        <v>2539</v>
      </c>
      <c r="B1648" s="906" t="s">
        <v>608</v>
      </c>
      <c r="C1648" s="906">
        <v>270.56805026777704</v>
      </c>
      <c r="D1648" s="906">
        <v>270.56805026777704</v>
      </c>
      <c r="E1648" s="906">
        <v>1292.5045879801492</v>
      </c>
      <c r="F1648" s="907">
        <v>0.65</v>
      </c>
      <c r="G1648" s="908">
        <v>840.12798218709702</v>
      </c>
      <c r="H1648" s="908" t="s">
        <v>608</v>
      </c>
      <c r="I1648" s="908">
        <v>5013</v>
      </c>
      <c r="J1648" s="908">
        <v>221</v>
      </c>
      <c r="K1648" s="908">
        <v>212</v>
      </c>
      <c r="L1648" s="908">
        <v>76</v>
      </c>
      <c r="M1648" s="908">
        <v>136</v>
      </c>
      <c r="N1648" s="908">
        <v>1</v>
      </c>
      <c r="O1648" s="1260">
        <v>5</v>
      </c>
      <c r="P1648" s="1260">
        <v>8</v>
      </c>
      <c r="Q1648" s="1261">
        <v>219.24171507003715</v>
      </c>
    </row>
    <row r="1649" spans="1:17" ht="12.75" x14ac:dyDescent="0.2">
      <c r="A1649" s="876" t="s">
        <v>2540</v>
      </c>
      <c r="B1649" s="906" t="s">
        <v>608</v>
      </c>
      <c r="C1649" s="906">
        <v>925.06405977479619</v>
      </c>
      <c r="D1649" s="906">
        <v>925.06405977479619</v>
      </c>
      <c r="E1649" s="906">
        <v>4262.5911016361433</v>
      </c>
      <c r="F1649" s="907">
        <v>0.30000000000000004</v>
      </c>
      <c r="G1649" s="908">
        <v>1278.7773304908433</v>
      </c>
      <c r="H1649" s="908" t="s">
        <v>608</v>
      </c>
      <c r="I1649" s="908">
        <v>175</v>
      </c>
      <c r="J1649" s="908">
        <v>46</v>
      </c>
      <c r="K1649" s="908">
        <v>244</v>
      </c>
      <c r="L1649" s="908">
        <v>216</v>
      </c>
      <c r="M1649" s="908">
        <v>28</v>
      </c>
      <c r="N1649" s="908">
        <v>1</v>
      </c>
      <c r="O1649" s="1260">
        <v>5</v>
      </c>
      <c r="P1649" s="1260">
        <v>37</v>
      </c>
      <c r="Q1649" s="1261">
        <v>219.24171507003715</v>
      </c>
    </row>
    <row r="1650" spans="1:17" ht="12.75" x14ac:dyDescent="0.2">
      <c r="A1650" s="876" t="s">
        <v>2541</v>
      </c>
      <c r="B1650" s="906" t="s">
        <v>608</v>
      </c>
      <c r="C1650" s="906">
        <v>292.58667324306941</v>
      </c>
      <c r="D1650" s="906">
        <v>292.58667324306941</v>
      </c>
      <c r="E1650" s="906">
        <v>3074.2558859380479</v>
      </c>
      <c r="F1650" s="907">
        <v>0.30000000000000004</v>
      </c>
      <c r="G1650" s="908">
        <v>922.2767657814145</v>
      </c>
      <c r="H1650" s="908" t="s">
        <v>608</v>
      </c>
      <c r="I1650" s="908">
        <v>1675</v>
      </c>
      <c r="J1650" s="908">
        <v>85</v>
      </c>
      <c r="K1650" s="908">
        <v>217</v>
      </c>
      <c r="L1650" s="908">
        <v>149</v>
      </c>
      <c r="M1650" s="908">
        <v>68</v>
      </c>
      <c r="N1650" s="908">
        <v>1</v>
      </c>
      <c r="O1650" s="1260">
        <v>5</v>
      </c>
      <c r="P1650" s="1260">
        <v>19</v>
      </c>
      <c r="Q1650" s="1261">
        <v>219.24171507003715</v>
      </c>
    </row>
    <row r="1651" spans="1:17" ht="12.75" x14ac:dyDescent="0.2">
      <c r="A1651" s="876" t="s">
        <v>2542</v>
      </c>
      <c r="B1651" s="906" t="s">
        <v>608</v>
      </c>
      <c r="C1651" s="906">
        <v>245.77410861789335</v>
      </c>
      <c r="D1651" s="906">
        <v>245.77410861789335</v>
      </c>
      <c r="E1651" s="906">
        <v>983.93935826550319</v>
      </c>
      <c r="F1651" s="907">
        <v>0.65</v>
      </c>
      <c r="G1651" s="908">
        <v>639.56058287257713</v>
      </c>
      <c r="H1651" s="908" t="s">
        <v>608</v>
      </c>
      <c r="I1651" s="908">
        <v>21705</v>
      </c>
      <c r="J1651" s="908">
        <v>1291</v>
      </c>
      <c r="K1651" s="908">
        <v>662</v>
      </c>
      <c r="L1651" s="908">
        <v>183</v>
      </c>
      <c r="M1651" s="908">
        <v>479</v>
      </c>
      <c r="N1651" s="908">
        <v>1</v>
      </c>
      <c r="O1651" s="1260">
        <v>5</v>
      </c>
      <c r="P1651" s="1260">
        <v>5</v>
      </c>
      <c r="Q1651" s="1261">
        <v>219.24171507003715</v>
      </c>
    </row>
    <row r="1652" spans="1:17" ht="12.75" x14ac:dyDescent="0.2">
      <c r="A1652" s="876" t="s">
        <v>2543</v>
      </c>
      <c r="B1652" s="906" t="s">
        <v>608</v>
      </c>
      <c r="C1652" s="906">
        <v>622.73030841042532</v>
      </c>
      <c r="D1652" s="906">
        <v>622.73030841042532</v>
      </c>
      <c r="E1652" s="906">
        <v>3287.0078316155655</v>
      </c>
      <c r="F1652" s="907">
        <v>0.30000000000000004</v>
      </c>
      <c r="G1652" s="908">
        <v>986.10234948466973</v>
      </c>
      <c r="H1652" s="908" t="s">
        <v>608</v>
      </c>
      <c r="I1652" s="908">
        <v>114</v>
      </c>
      <c r="J1652" s="908">
        <v>33</v>
      </c>
      <c r="K1652" s="908">
        <v>468</v>
      </c>
      <c r="L1652" s="908">
        <v>397</v>
      </c>
      <c r="M1652" s="908">
        <v>71</v>
      </c>
      <c r="N1652" s="908">
        <v>1</v>
      </c>
      <c r="O1652" s="1260">
        <v>5</v>
      </c>
      <c r="P1652" s="1260">
        <v>31</v>
      </c>
      <c r="Q1652" s="1261">
        <v>219.24171507003715</v>
      </c>
    </row>
    <row r="1653" spans="1:17" ht="12.75" x14ac:dyDescent="0.2">
      <c r="A1653" s="876" t="s">
        <v>2544</v>
      </c>
      <c r="B1653" s="906" t="s">
        <v>608</v>
      </c>
      <c r="C1653" s="906">
        <v>436.45756135778629</v>
      </c>
      <c r="D1653" s="906">
        <v>436.45756135778629</v>
      </c>
      <c r="E1653" s="906">
        <v>1748.5581370682833</v>
      </c>
      <c r="F1653" s="907">
        <v>0.4</v>
      </c>
      <c r="G1653" s="908">
        <v>699.42325482731337</v>
      </c>
      <c r="H1653" s="908" t="s">
        <v>608</v>
      </c>
      <c r="I1653" s="908">
        <v>308</v>
      </c>
      <c r="J1653" s="908">
        <v>63</v>
      </c>
      <c r="K1653" s="908">
        <v>527</v>
      </c>
      <c r="L1653" s="908">
        <v>316</v>
      </c>
      <c r="M1653" s="908">
        <v>211</v>
      </c>
      <c r="N1653" s="908">
        <v>1</v>
      </c>
      <c r="O1653" s="1260">
        <v>5</v>
      </c>
      <c r="P1653" s="1260">
        <v>14</v>
      </c>
      <c r="Q1653" s="1261">
        <v>219.24171507003715</v>
      </c>
    </row>
    <row r="1654" spans="1:17" ht="12.75" x14ac:dyDescent="0.2">
      <c r="A1654" s="876" t="s">
        <v>2545</v>
      </c>
      <c r="B1654" s="906" t="s">
        <v>608</v>
      </c>
      <c r="C1654" s="906">
        <v>323.42714020882431</v>
      </c>
      <c r="D1654" s="906">
        <v>323.42714020882431</v>
      </c>
      <c r="E1654" s="906">
        <v>905.96209211778262</v>
      </c>
      <c r="F1654" s="907">
        <v>0.65</v>
      </c>
      <c r="G1654" s="908">
        <v>588.87535987655872</v>
      </c>
      <c r="H1654" s="908" t="s">
        <v>608</v>
      </c>
      <c r="I1654" s="908">
        <v>1346</v>
      </c>
      <c r="J1654" s="908">
        <v>121</v>
      </c>
      <c r="K1654" s="908">
        <v>1160</v>
      </c>
      <c r="L1654" s="908">
        <v>447</v>
      </c>
      <c r="M1654" s="908">
        <v>713</v>
      </c>
      <c r="N1654" s="908">
        <v>1</v>
      </c>
      <c r="O1654" s="1260">
        <v>5</v>
      </c>
      <c r="P1654" s="1260">
        <v>5</v>
      </c>
      <c r="Q1654" s="1261">
        <v>219.24171507003715</v>
      </c>
    </row>
    <row r="1655" spans="1:17" ht="12.75" x14ac:dyDescent="0.2">
      <c r="A1655" s="876" t="s">
        <v>2546</v>
      </c>
      <c r="B1655" s="906" t="s">
        <v>608</v>
      </c>
      <c r="C1655" s="906">
        <v>4723.8524493681361</v>
      </c>
      <c r="D1655" s="906">
        <v>4723.8524493681361</v>
      </c>
      <c r="E1655" s="906">
        <v>5130.1358472126722</v>
      </c>
      <c r="F1655" s="907">
        <v>0.30000000000000004</v>
      </c>
      <c r="G1655" s="908">
        <v>1539.0407541638019</v>
      </c>
      <c r="H1655" s="908" t="s">
        <v>608</v>
      </c>
      <c r="I1655" s="908">
        <v>10</v>
      </c>
      <c r="J1655" s="908">
        <v>30</v>
      </c>
      <c r="K1655" s="908">
        <v>1081</v>
      </c>
      <c r="L1655" s="908">
        <v>1045</v>
      </c>
      <c r="M1655" s="908">
        <v>36</v>
      </c>
      <c r="N1655" s="908">
        <v>1</v>
      </c>
      <c r="O1655" s="1260">
        <v>43</v>
      </c>
      <c r="P1655" s="1260">
        <v>55</v>
      </c>
      <c r="Q1655" s="1261">
        <v>219.24171507003715</v>
      </c>
    </row>
    <row r="1656" spans="1:17" ht="12.75" x14ac:dyDescent="0.2">
      <c r="A1656" s="876" t="s">
        <v>2547</v>
      </c>
      <c r="B1656" s="906" t="s">
        <v>608</v>
      </c>
      <c r="C1656" s="906">
        <v>467.98279378450155</v>
      </c>
      <c r="D1656" s="906">
        <v>467.98279378450155</v>
      </c>
      <c r="E1656" s="906">
        <v>2805.1879830768776</v>
      </c>
      <c r="F1656" s="907">
        <v>0.30000000000000004</v>
      </c>
      <c r="G1656" s="908">
        <v>841.55639492306341</v>
      </c>
      <c r="H1656" s="908" t="s">
        <v>608</v>
      </c>
      <c r="I1656" s="908">
        <v>253</v>
      </c>
      <c r="J1656" s="908">
        <v>88</v>
      </c>
      <c r="K1656" s="908">
        <v>1694</v>
      </c>
      <c r="L1656" s="908">
        <v>1444</v>
      </c>
      <c r="M1656" s="908">
        <v>250</v>
      </c>
      <c r="N1656" s="908">
        <v>1</v>
      </c>
      <c r="O1656" s="1260">
        <v>5</v>
      </c>
      <c r="P1656" s="1260">
        <v>26</v>
      </c>
      <c r="Q1656" s="1261">
        <v>219.24171507003715</v>
      </c>
    </row>
    <row r="1657" spans="1:17" ht="12.75" x14ac:dyDescent="0.2">
      <c r="A1657" s="876" t="s">
        <v>2548</v>
      </c>
      <c r="B1657" s="906" t="s">
        <v>608</v>
      </c>
      <c r="C1657" s="906">
        <v>327.22534711987862</v>
      </c>
      <c r="D1657" s="906">
        <v>327.22534711987862</v>
      </c>
      <c r="E1657" s="906">
        <v>1940.4414887476992</v>
      </c>
      <c r="F1657" s="907">
        <v>0.30000000000000004</v>
      </c>
      <c r="G1657" s="908">
        <v>582.13244662430986</v>
      </c>
      <c r="H1657" s="908" t="s">
        <v>608</v>
      </c>
      <c r="I1657" s="908">
        <v>2228</v>
      </c>
      <c r="J1657" s="908">
        <v>294</v>
      </c>
      <c r="K1657" s="908">
        <v>3698</v>
      </c>
      <c r="L1657" s="908">
        <v>2608</v>
      </c>
      <c r="M1657" s="908">
        <v>1090</v>
      </c>
      <c r="N1657" s="908">
        <v>1</v>
      </c>
      <c r="O1657" s="1260">
        <v>5</v>
      </c>
      <c r="P1657" s="1260">
        <v>14</v>
      </c>
      <c r="Q1657" s="1261">
        <v>219.24171507003715</v>
      </c>
    </row>
    <row r="1658" spans="1:17" ht="12.75" x14ac:dyDescent="0.2">
      <c r="A1658" s="876" t="s">
        <v>2549</v>
      </c>
      <c r="B1658" s="906" t="s">
        <v>608</v>
      </c>
      <c r="C1658" s="906">
        <v>331.42708737583871</v>
      </c>
      <c r="D1658" s="906">
        <v>331.42708737583871</v>
      </c>
      <c r="E1658" s="906">
        <v>1274.5193759694409</v>
      </c>
      <c r="F1658" s="907">
        <v>0.4</v>
      </c>
      <c r="G1658" s="908">
        <v>509.80775038777642</v>
      </c>
      <c r="H1658" s="908" t="s">
        <v>608</v>
      </c>
      <c r="I1658" s="908">
        <v>5570</v>
      </c>
      <c r="J1658" s="908">
        <v>489</v>
      </c>
      <c r="K1658" s="908">
        <v>5343</v>
      </c>
      <c r="L1658" s="908">
        <v>2654</v>
      </c>
      <c r="M1658" s="908">
        <v>2689</v>
      </c>
      <c r="N1658" s="908">
        <v>1</v>
      </c>
      <c r="O1658" s="1260">
        <v>5</v>
      </c>
      <c r="P1658" s="1260">
        <v>6</v>
      </c>
      <c r="Q1658" s="1261">
        <v>219.24171507003715</v>
      </c>
    </row>
    <row r="1659" spans="1:17" ht="12.75" x14ac:dyDescent="0.2">
      <c r="A1659" s="876" t="s">
        <v>2551</v>
      </c>
      <c r="B1659" s="906" t="s">
        <v>608</v>
      </c>
      <c r="C1659" s="906">
        <v>324.14937257847703</v>
      </c>
      <c r="D1659" s="906">
        <v>324.14937257847703</v>
      </c>
      <c r="E1659" s="906">
        <v>645.7910663444062</v>
      </c>
      <c r="F1659" s="907">
        <v>1</v>
      </c>
      <c r="G1659" s="908">
        <v>645.7910663444062</v>
      </c>
      <c r="H1659" s="908" t="s">
        <v>608</v>
      </c>
      <c r="I1659" s="908">
        <v>5349</v>
      </c>
      <c r="J1659" s="908">
        <v>270</v>
      </c>
      <c r="K1659" s="908">
        <v>1806</v>
      </c>
      <c r="L1659" s="908">
        <v>541</v>
      </c>
      <c r="M1659" s="908">
        <v>1265</v>
      </c>
      <c r="N1659" s="908">
        <v>1</v>
      </c>
      <c r="O1659" s="1260">
        <v>5</v>
      </c>
      <c r="P1659" s="1260">
        <v>5</v>
      </c>
      <c r="Q1659" s="1261">
        <v>219.24171507003715</v>
      </c>
    </row>
    <row r="1660" spans="1:17" ht="12.75" x14ac:dyDescent="0.2">
      <c r="A1660" s="876" t="s">
        <v>832</v>
      </c>
      <c r="B1660" s="906" t="s">
        <v>608</v>
      </c>
      <c r="C1660" s="906">
        <v>472.71046178496334</v>
      </c>
      <c r="D1660" s="906">
        <v>472.71046178496334</v>
      </c>
      <c r="E1660" s="906">
        <v>763.2048177286099</v>
      </c>
      <c r="F1660" s="907">
        <v>0</v>
      </c>
      <c r="G1660" s="908">
        <v>0</v>
      </c>
      <c r="H1660" s="908" t="s">
        <v>608</v>
      </c>
      <c r="I1660" s="908">
        <v>7106</v>
      </c>
      <c r="J1660" s="908">
        <v>252</v>
      </c>
      <c r="K1660" s="908">
        <v>96</v>
      </c>
      <c r="L1660" s="908">
        <v>96</v>
      </c>
      <c r="M1660" s="908">
        <v>72</v>
      </c>
      <c r="N1660" s="908">
        <v>0</v>
      </c>
      <c r="O1660" s="1260">
        <v>5</v>
      </c>
      <c r="P1660" s="1260">
        <v>5</v>
      </c>
      <c r="Q1660" s="1261">
        <v>219.24171507003715</v>
      </c>
    </row>
    <row r="1661" spans="1:17" ht="12.75" x14ac:dyDescent="0.2">
      <c r="A1661" s="876" t="s">
        <v>2553</v>
      </c>
      <c r="B1661" s="906" t="s">
        <v>608</v>
      </c>
      <c r="C1661" s="906">
        <v>1040.1856916302129</v>
      </c>
      <c r="D1661" s="906">
        <v>1040.1856916302129</v>
      </c>
      <c r="E1661" s="906">
        <v>3482.2445326232919</v>
      </c>
      <c r="F1661" s="907">
        <v>0.30000000000000004</v>
      </c>
      <c r="G1661" s="908">
        <v>1044.6733597869877</v>
      </c>
      <c r="H1661" s="908" t="s">
        <v>608</v>
      </c>
      <c r="I1661" s="908">
        <v>69</v>
      </c>
      <c r="J1661" s="908">
        <v>21</v>
      </c>
      <c r="K1661" s="908">
        <v>326</v>
      </c>
      <c r="L1661" s="908">
        <v>290</v>
      </c>
      <c r="M1661" s="908">
        <v>36</v>
      </c>
      <c r="N1661" s="908">
        <v>1</v>
      </c>
      <c r="O1661" s="1260">
        <v>5</v>
      </c>
      <c r="P1661" s="1260">
        <v>31</v>
      </c>
      <c r="Q1661" s="1261">
        <v>219.24171507003715</v>
      </c>
    </row>
    <row r="1662" spans="1:17" ht="12.75" x14ac:dyDescent="0.2">
      <c r="A1662" s="876" t="s">
        <v>2554</v>
      </c>
      <c r="B1662" s="906" t="s">
        <v>608</v>
      </c>
      <c r="C1662" s="906">
        <v>314.6249668898302</v>
      </c>
      <c r="D1662" s="906">
        <v>314.6249668898302</v>
      </c>
      <c r="E1662" s="906">
        <v>2467.2733062445714</v>
      </c>
      <c r="F1662" s="907">
        <v>0.30000000000000004</v>
      </c>
      <c r="G1662" s="908">
        <v>740.18199187337154</v>
      </c>
      <c r="H1662" s="908" t="s">
        <v>608</v>
      </c>
      <c r="I1662" s="908">
        <v>422</v>
      </c>
      <c r="J1662" s="908">
        <v>37</v>
      </c>
      <c r="K1662" s="908">
        <v>443</v>
      </c>
      <c r="L1662" s="908">
        <v>328</v>
      </c>
      <c r="M1662" s="908">
        <v>115</v>
      </c>
      <c r="N1662" s="908">
        <v>1</v>
      </c>
      <c r="O1662" s="1260">
        <v>5</v>
      </c>
      <c r="P1662" s="1260">
        <v>16</v>
      </c>
      <c r="Q1662" s="1261">
        <v>219.24171507003715</v>
      </c>
    </row>
    <row r="1663" spans="1:17" ht="12.75" x14ac:dyDescent="0.2">
      <c r="A1663" s="876" t="s">
        <v>2555</v>
      </c>
      <c r="B1663" s="906" t="s">
        <v>608</v>
      </c>
      <c r="C1663" s="906">
        <v>305.53439576824599</v>
      </c>
      <c r="D1663" s="906">
        <v>305.53439576824599</v>
      </c>
      <c r="E1663" s="906">
        <v>1641.3649673954048</v>
      </c>
      <c r="F1663" s="907">
        <v>0.4</v>
      </c>
      <c r="G1663" s="908">
        <v>656.54598695816196</v>
      </c>
      <c r="H1663" s="908" t="s">
        <v>608</v>
      </c>
      <c r="I1663" s="908">
        <v>2468</v>
      </c>
      <c r="J1663" s="908">
        <v>166</v>
      </c>
      <c r="K1663" s="908">
        <v>761</v>
      </c>
      <c r="L1663" s="908">
        <v>462</v>
      </c>
      <c r="M1663" s="908">
        <v>299</v>
      </c>
      <c r="N1663" s="908">
        <v>1</v>
      </c>
      <c r="O1663" s="1260">
        <v>5</v>
      </c>
      <c r="P1663" s="1260">
        <v>9</v>
      </c>
      <c r="Q1663" s="1261">
        <v>219.24171507003715</v>
      </c>
    </row>
    <row r="1664" spans="1:17" ht="12.75" x14ac:dyDescent="0.2">
      <c r="A1664" s="876" t="s">
        <v>2556</v>
      </c>
      <c r="B1664" s="906" t="s">
        <v>608</v>
      </c>
      <c r="C1664" s="906">
        <v>253.47716044046584</v>
      </c>
      <c r="D1664" s="906">
        <v>253.47716044046584</v>
      </c>
      <c r="E1664" s="906">
        <v>1172.6704973850135</v>
      </c>
      <c r="F1664" s="907">
        <v>0.65</v>
      </c>
      <c r="G1664" s="908">
        <v>762.23582330025886</v>
      </c>
      <c r="H1664" s="908" t="s">
        <v>608</v>
      </c>
      <c r="I1664" s="908">
        <v>6805</v>
      </c>
      <c r="J1664" s="908">
        <v>359</v>
      </c>
      <c r="K1664" s="908">
        <v>723</v>
      </c>
      <c r="L1664" s="908">
        <v>334</v>
      </c>
      <c r="M1664" s="908">
        <v>389</v>
      </c>
      <c r="N1664" s="908">
        <v>1</v>
      </c>
      <c r="O1664" s="1260">
        <v>5</v>
      </c>
      <c r="P1664" s="1260">
        <v>8</v>
      </c>
      <c r="Q1664" s="1261">
        <v>219.24171507003715</v>
      </c>
    </row>
    <row r="1665" spans="1:17" ht="12.75" x14ac:dyDescent="0.2">
      <c r="A1665" s="876" t="s">
        <v>831</v>
      </c>
      <c r="B1665" s="906">
        <v>132.12908732899476</v>
      </c>
      <c r="C1665" s="906">
        <v>411.36661017678432</v>
      </c>
      <c r="D1665" s="906">
        <v>411.36661017678432</v>
      </c>
      <c r="E1665" s="906">
        <v>578.2235321786103</v>
      </c>
      <c r="F1665" s="907">
        <v>0</v>
      </c>
      <c r="G1665" s="908">
        <v>0</v>
      </c>
      <c r="H1665" s="908">
        <v>29287</v>
      </c>
      <c r="I1665" s="908">
        <v>120356</v>
      </c>
      <c r="J1665" s="908">
        <v>6351</v>
      </c>
      <c r="K1665" s="908">
        <v>14806</v>
      </c>
      <c r="L1665" s="908">
        <v>14806</v>
      </c>
      <c r="M1665" s="908">
        <v>8370</v>
      </c>
      <c r="N1665" s="908">
        <v>0</v>
      </c>
      <c r="O1665" s="1260">
        <v>5</v>
      </c>
      <c r="P1665" s="1260">
        <v>5</v>
      </c>
      <c r="Q1665" s="1261">
        <v>219.24171507003715</v>
      </c>
    </row>
    <row r="1666" spans="1:17" ht="12.75" x14ac:dyDescent="0.2">
      <c r="A1666" s="876" t="s">
        <v>830</v>
      </c>
      <c r="B1666" s="906">
        <v>151.38735037588074</v>
      </c>
      <c r="C1666" s="906">
        <v>543.40681681191904</v>
      </c>
      <c r="D1666" s="906">
        <v>543.40681681191904</v>
      </c>
      <c r="E1666" s="906">
        <v>555.7761202523269</v>
      </c>
      <c r="F1666" s="907">
        <v>0</v>
      </c>
      <c r="G1666" s="908">
        <v>0</v>
      </c>
      <c r="H1666" s="908">
        <v>1182</v>
      </c>
      <c r="I1666" s="908">
        <v>7231</v>
      </c>
      <c r="J1666" s="908">
        <v>833</v>
      </c>
      <c r="K1666" s="908">
        <v>1804</v>
      </c>
      <c r="L1666" s="908">
        <v>1804</v>
      </c>
      <c r="M1666" s="908">
        <v>0</v>
      </c>
      <c r="N1666" s="908">
        <v>0</v>
      </c>
      <c r="O1666" s="1260">
        <v>5</v>
      </c>
      <c r="P1666" s="1260">
        <v>5</v>
      </c>
      <c r="Q1666" s="1261">
        <v>219.24171507003715</v>
      </c>
    </row>
    <row r="1667" spans="1:17" ht="12.75" x14ac:dyDescent="0.2">
      <c r="A1667" s="876" t="s">
        <v>829</v>
      </c>
      <c r="B1667" s="906" t="s">
        <v>608</v>
      </c>
      <c r="C1667" s="906">
        <v>3422.0671143332493</v>
      </c>
      <c r="D1667" s="906">
        <v>3422.0671143332493</v>
      </c>
      <c r="E1667" s="906">
        <v>9086.1830116526507</v>
      </c>
      <c r="F1667" s="907">
        <v>0</v>
      </c>
      <c r="G1667" s="908">
        <v>0</v>
      </c>
      <c r="H1667" s="908" t="s">
        <v>608</v>
      </c>
      <c r="I1667" s="908">
        <v>60</v>
      </c>
      <c r="J1667" s="908">
        <v>259</v>
      </c>
      <c r="K1667" s="908">
        <v>534</v>
      </c>
      <c r="L1667" s="908">
        <v>534</v>
      </c>
      <c r="M1667" s="908">
        <v>10</v>
      </c>
      <c r="N1667" s="908">
        <v>0</v>
      </c>
      <c r="O1667" s="1260">
        <v>16</v>
      </c>
      <c r="P1667" s="1260">
        <v>62</v>
      </c>
      <c r="Q1667" s="1261">
        <v>219.24171507003715</v>
      </c>
    </row>
    <row r="1668" spans="1:17" ht="12.75" x14ac:dyDescent="0.2">
      <c r="A1668" s="876" t="s">
        <v>828</v>
      </c>
      <c r="B1668" s="906" t="s">
        <v>608</v>
      </c>
      <c r="C1668" s="906">
        <v>2202.2028838770784</v>
      </c>
      <c r="D1668" s="906">
        <v>2202.2028838770784</v>
      </c>
      <c r="E1668" s="906">
        <v>13929.210060690462</v>
      </c>
      <c r="F1668" s="907">
        <v>0</v>
      </c>
      <c r="G1668" s="908">
        <v>0</v>
      </c>
      <c r="H1668" s="908" t="s">
        <v>608</v>
      </c>
      <c r="I1668" s="908">
        <v>23</v>
      </c>
      <c r="J1668" s="908">
        <v>9</v>
      </c>
      <c r="K1668" s="908">
        <v>71</v>
      </c>
      <c r="L1668" s="908">
        <v>71</v>
      </c>
      <c r="M1668" s="908">
        <v>3</v>
      </c>
      <c r="N1668" s="908">
        <v>0</v>
      </c>
      <c r="O1668" s="1260">
        <v>5</v>
      </c>
      <c r="P1668" s="1260">
        <v>58</v>
      </c>
      <c r="Q1668" s="1261">
        <v>219.24171507003715</v>
      </c>
    </row>
    <row r="1669" spans="1:17" ht="12.75" x14ac:dyDescent="0.2">
      <c r="A1669" s="876" t="s">
        <v>827</v>
      </c>
      <c r="B1669" s="906" t="s">
        <v>608</v>
      </c>
      <c r="C1669" s="906">
        <v>7319.7801196291412</v>
      </c>
      <c r="D1669" s="906">
        <v>7319.7801196291412</v>
      </c>
      <c r="E1669" s="906">
        <v>13708.940362210005</v>
      </c>
      <c r="F1669" s="907">
        <v>0</v>
      </c>
      <c r="G1669" s="908">
        <v>0</v>
      </c>
      <c r="H1669" s="908" t="s">
        <v>608</v>
      </c>
      <c r="I1669" s="908">
        <v>3</v>
      </c>
      <c r="J1669" s="908">
        <v>4</v>
      </c>
      <c r="K1669" s="908">
        <v>36</v>
      </c>
      <c r="L1669" s="908">
        <v>36</v>
      </c>
      <c r="M1669" s="908">
        <v>0</v>
      </c>
      <c r="N1669" s="908">
        <v>0</v>
      </c>
      <c r="O1669" s="1260">
        <v>28</v>
      </c>
      <c r="P1669" s="1260">
        <v>106</v>
      </c>
      <c r="Q1669" s="1261">
        <v>219.24171507003715</v>
      </c>
    </row>
    <row r="1670" spans="1:17" ht="12.75" x14ac:dyDescent="0.2">
      <c r="A1670" s="876" t="s">
        <v>2557</v>
      </c>
      <c r="B1670" s="906" t="s">
        <v>608</v>
      </c>
      <c r="C1670" s="906">
        <v>738.7460430458483</v>
      </c>
      <c r="D1670" s="906">
        <v>738.7460430458483</v>
      </c>
      <c r="E1670" s="906">
        <v>4393.6678803965269</v>
      </c>
      <c r="F1670" s="907">
        <v>0.30000000000000004</v>
      </c>
      <c r="G1670" s="908">
        <v>1318.1003641189582</v>
      </c>
      <c r="H1670" s="908" t="s">
        <v>608</v>
      </c>
      <c r="I1670" s="908">
        <v>412</v>
      </c>
      <c r="J1670" s="908">
        <v>135</v>
      </c>
      <c r="K1670" s="908">
        <v>334</v>
      </c>
      <c r="L1670" s="908">
        <v>272</v>
      </c>
      <c r="M1670" s="908">
        <v>62</v>
      </c>
      <c r="N1670" s="908">
        <v>1</v>
      </c>
      <c r="O1670" s="1260">
        <v>5</v>
      </c>
      <c r="P1670" s="1260">
        <v>35</v>
      </c>
      <c r="Q1670" s="1261">
        <v>219.24171507003715</v>
      </c>
    </row>
    <row r="1671" spans="1:17" ht="12.75" x14ac:dyDescent="0.2">
      <c r="A1671" s="876" t="s">
        <v>2558</v>
      </c>
      <c r="B1671" s="906" t="s">
        <v>608</v>
      </c>
      <c r="C1671" s="906">
        <v>361.77341898498611</v>
      </c>
      <c r="D1671" s="906">
        <v>361.77341898498611</v>
      </c>
      <c r="E1671" s="906">
        <v>522.05921481603355</v>
      </c>
      <c r="F1671" s="907">
        <v>1</v>
      </c>
      <c r="G1671" s="908">
        <v>522.05921481603355</v>
      </c>
      <c r="H1671" s="908" t="s">
        <v>608</v>
      </c>
      <c r="I1671" s="908">
        <v>1539</v>
      </c>
      <c r="J1671" s="908">
        <v>159</v>
      </c>
      <c r="K1671" s="908">
        <v>250</v>
      </c>
      <c r="L1671" s="908">
        <v>45</v>
      </c>
      <c r="M1671" s="908">
        <v>205</v>
      </c>
      <c r="N1671" s="908">
        <v>1</v>
      </c>
      <c r="O1671" s="1260">
        <v>5</v>
      </c>
      <c r="P1671" s="1260">
        <v>5</v>
      </c>
      <c r="Q1671" s="1261">
        <v>219.24171507003715</v>
      </c>
    </row>
    <row r="1672" spans="1:17" ht="12.75" x14ac:dyDescent="0.2">
      <c r="A1672" s="876" t="s">
        <v>826</v>
      </c>
      <c r="B1672" s="906" t="s">
        <v>608</v>
      </c>
      <c r="C1672" s="906">
        <v>1380.4932514530269</v>
      </c>
      <c r="D1672" s="906">
        <v>1380.4932514530269</v>
      </c>
      <c r="E1672" s="906">
        <v>1712.6716717024437</v>
      </c>
      <c r="F1672" s="907">
        <v>0</v>
      </c>
      <c r="G1672" s="908">
        <v>0</v>
      </c>
      <c r="H1672" s="908" t="s">
        <v>608</v>
      </c>
      <c r="I1672" s="908">
        <v>88</v>
      </c>
      <c r="J1672" s="908">
        <v>77</v>
      </c>
      <c r="K1672" s="908">
        <v>16</v>
      </c>
      <c r="L1672" s="908">
        <v>16</v>
      </c>
      <c r="M1672" s="908">
        <v>4</v>
      </c>
      <c r="N1672" s="908">
        <v>0</v>
      </c>
      <c r="O1672" s="1260">
        <v>5</v>
      </c>
      <c r="P1672" s="1260">
        <v>15</v>
      </c>
      <c r="Q1672" s="1261">
        <v>219.24171507003715</v>
      </c>
    </row>
    <row r="1673" spans="1:17" ht="12.75" x14ac:dyDescent="0.2">
      <c r="A1673" s="876" t="s">
        <v>2559</v>
      </c>
      <c r="B1673" s="906" t="s">
        <v>608</v>
      </c>
      <c r="C1673" s="906">
        <v>6951.4272518053085</v>
      </c>
      <c r="D1673" s="906">
        <v>6951.4272518053085</v>
      </c>
      <c r="E1673" s="906">
        <v>8966.2259987781617</v>
      </c>
      <c r="F1673" s="907">
        <v>0.30000000000000004</v>
      </c>
      <c r="G1673" s="908">
        <v>2689.8677996334491</v>
      </c>
      <c r="H1673" s="908" t="s">
        <v>608</v>
      </c>
      <c r="I1673" s="908">
        <v>85</v>
      </c>
      <c r="J1673" s="908">
        <v>167</v>
      </c>
      <c r="K1673" s="908">
        <v>308</v>
      </c>
      <c r="L1673" s="908">
        <v>287</v>
      </c>
      <c r="M1673" s="908">
        <v>21</v>
      </c>
      <c r="N1673" s="908">
        <v>1</v>
      </c>
      <c r="O1673" s="1260">
        <v>63</v>
      </c>
      <c r="P1673" s="1260">
        <v>75</v>
      </c>
      <c r="Q1673" s="1261">
        <v>219.24171507003715</v>
      </c>
    </row>
    <row r="1674" spans="1:17" ht="12.75" x14ac:dyDescent="0.2">
      <c r="A1674" s="876" t="s">
        <v>2560</v>
      </c>
      <c r="B1674" s="906" t="s">
        <v>608</v>
      </c>
      <c r="C1674" s="906">
        <v>1377.8463745072088</v>
      </c>
      <c r="D1674" s="906">
        <v>1377.8463745072088</v>
      </c>
      <c r="E1674" s="906">
        <v>5773.548715392908</v>
      </c>
      <c r="F1674" s="907">
        <v>0.30000000000000004</v>
      </c>
      <c r="G1674" s="908">
        <v>1732.0646146178726</v>
      </c>
      <c r="H1674" s="908" t="s">
        <v>608</v>
      </c>
      <c r="I1674" s="908">
        <v>426</v>
      </c>
      <c r="J1674" s="908">
        <v>204</v>
      </c>
      <c r="K1674" s="908">
        <v>238</v>
      </c>
      <c r="L1674" s="908">
        <v>174</v>
      </c>
      <c r="M1674" s="908">
        <v>64</v>
      </c>
      <c r="N1674" s="908">
        <v>1</v>
      </c>
      <c r="O1674" s="1260">
        <v>8</v>
      </c>
      <c r="P1674" s="1260">
        <v>32</v>
      </c>
      <c r="Q1674" s="1261">
        <v>219.24171507003715</v>
      </c>
    </row>
    <row r="1675" spans="1:17" ht="12.75" x14ac:dyDescent="0.2">
      <c r="A1675" s="876" t="s">
        <v>2561</v>
      </c>
      <c r="B1675" s="906" t="s">
        <v>608</v>
      </c>
      <c r="C1675" s="906">
        <v>531.61527270541762</v>
      </c>
      <c r="D1675" s="906">
        <v>531.61527270541762</v>
      </c>
      <c r="E1675" s="906">
        <v>3272.7252754998367</v>
      </c>
      <c r="F1675" s="907">
        <v>0.30000000000000004</v>
      </c>
      <c r="G1675" s="908">
        <v>981.81758264995119</v>
      </c>
      <c r="H1675" s="908" t="s">
        <v>608</v>
      </c>
      <c r="I1675" s="908">
        <v>1521</v>
      </c>
      <c r="J1675" s="908">
        <v>340</v>
      </c>
      <c r="K1675" s="908">
        <v>187</v>
      </c>
      <c r="L1675" s="908">
        <v>98</v>
      </c>
      <c r="M1675" s="908">
        <v>89</v>
      </c>
      <c r="N1675" s="908">
        <v>1</v>
      </c>
      <c r="O1675" s="1260">
        <v>5</v>
      </c>
      <c r="P1675" s="1260">
        <v>15</v>
      </c>
      <c r="Q1675" s="1261">
        <v>219.24171507003715</v>
      </c>
    </row>
    <row r="1676" spans="1:17" ht="12.75" x14ac:dyDescent="0.2">
      <c r="A1676" s="876" t="s">
        <v>2562</v>
      </c>
      <c r="B1676" s="906" t="s">
        <v>608</v>
      </c>
      <c r="C1676" s="906">
        <v>15424.250022318858</v>
      </c>
      <c r="D1676" s="906">
        <v>15424.250022318858</v>
      </c>
      <c r="E1676" s="906">
        <v>12014.90139057357</v>
      </c>
      <c r="F1676" s="907">
        <v>0.30000000000000004</v>
      </c>
      <c r="G1676" s="908">
        <v>3604.4704171720714</v>
      </c>
      <c r="H1676" s="908" t="s">
        <v>608</v>
      </c>
      <c r="I1676" s="908">
        <v>5</v>
      </c>
      <c r="J1676" s="908">
        <v>212</v>
      </c>
      <c r="K1676" s="908">
        <v>542</v>
      </c>
      <c r="L1676" s="908">
        <v>531</v>
      </c>
      <c r="M1676" s="908">
        <v>11</v>
      </c>
      <c r="N1676" s="908">
        <v>1</v>
      </c>
      <c r="O1676" s="1260">
        <v>63</v>
      </c>
      <c r="P1676" s="1260">
        <v>75</v>
      </c>
      <c r="Q1676" s="1261">
        <v>219.24171507003715</v>
      </c>
    </row>
    <row r="1677" spans="1:17" ht="12.75" x14ac:dyDescent="0.2">
      <c r="A1677" s="876" t="s">
        <v>2563</v>
      </c>
      <c r="B1677" s="906" t="s">
        <v>608</v>
      </c>
      <c r="C1677" s="906">
        <v>10403.139386135041</v>
      </c>
      <c r="D1677" s="906">
        <v>10403.139386135041</v>
      </c>
      <c r="E1677" s="906">
        <v>8314.7300965705581</v>
      </c>
      <c r="F1677" s="907">
        <v>0.30000000000000004</v>
      </c>
      <c r="G1677" s="908">
        <v>2494.4190289711678</v>
      </c>
      <c r="H1677" s="908" t="s">
        <v>608</v>
      </c>
      <c r="I1677" s="908">
        <v>13</v>
      </c>
      <c r="J1677" s="908">
        <v>209</v>
      </c>
      <c r="K1677" s="908">
        <v>414</v>
      </c>
      <c r="L1677" s="908">
        <v>400</v>
      </c>
      <c r="M1677" s="908">
        <v>14</v>
      </c>
      <c r="N1677" s="908">
        <v>1</v>
      </c>
      <c r="O1677" s="1260">
        <v>57</v>
      </c>
      <c r="P1677" s="1260">
        <v>60</v>
      </c>
      <c r="Q1677" s="1261">
        <v>219.24171507003715</v>
      </c>
    </row>
    <row r="1678" spans="1:17" ht="12.75" x14ac:dyDescent="0.2">
      <c r="A1678" s="876" t="s">
        <v>2564</v>
      </c>
      <c r="B1678" s="906" t="s">
        <v>608</v>
      </c>
      <c r="C1678" s="906">
        <v>7377.0120972424329</v>
      </c>
      <c r="D1678" s="906">
        <v>7377.0120972424329</v>
      </c>
      <c r="E1678" s="906">
        <v>7299.449473855876</v>
      </c>
      <c r="F1678" s="907">
        <v>0.30000000000000004</v>
      </c>
      <c r="G1678" s="908">
        <v>2189.834842156763</v>
      </c>
      <c r="H1678" s="908" t="s">
        <v>608</v>
      </c>
      <c r="I1678" s="908">
        <v>140</v>
      </c>
      <c r="J1678" s="908">
        <v>418</v>
      </c>
      <c r="K1678" s="908">
        <v>651</v>
      </c>
      <c r="L1678" s="908">
        <v>592</v>
      </c>
      <c r="M1678" s="908">
        <v>59</v>
      </c>
      <c r="N1678" s="908">
        <v>1</v>
      </c>
      <c r="O1678" s="1260">
        <v>73</v>
      </c>
      <c r="P1678" s="1260">
        <v>62</v>
      </c>
      <c r="Q1678" s="1261">
        <v>219.24171507003715</v>
      </c>
    </row>
    <row r="1679" spans="1:17" ht="12.75" x14ac:dyDescent="0.2">
      <c r="A1679" s="876" t="s">
        <v>2565</v>
      </c>
      <c r="B1679" s="906" t="s">
        <v>608</v>
      </c>
      <c r="C1679" s="906">
        <v>3489.0773837733977</v>
      </c>
      <c r="D1679" s="906">
        <v>3489.0773837733977</v>
      </c>
      <c r="E1679" s="906">
        <v>5478.8922101855496</v>
      </c>
      <c r="F1679" s="907">
        <v>0.30000000000000004</v>
      </c>
      <c r="G1679" s="908">
        <v>1643.6676630556651</v>
      </c>
      <c r="H1679" s="908" t="s">
        <v>608</v>
      </c>
      <c r="I1679" s="908">
        <v>489</v>
      </c>
      <c r="J1679" s="908">
        <v>402</v>
      </c>
      <c r="K1679" s="908">
        <v>553</v>
      </c>
      <c r="L1679" s="908">
        <v>464</v>
      </c>
      <c r="M1679" s="908">
        <v>89</v>
      </c>
      <c r="N1679" s="908">
        <v>1</v>
      </c>
      <c r="O1679" s="1260">
        <v>35</v>
      </c>
      <c r="P1679" s="1260">
        <v>46</v>
      </c>
      <c r="Q1679" s="1261">
        <v>219.24171507003715</v>
      </c>
    </row>
    <row r="1680" spans="1:17" ht="12.75" x14ac:dyDescent="0.2">
      <c r="A1680" s="876" t="s">
        <v>2566</v>
      </c>
      <c r="B1680" s="906" t="s">
        <v>608</v>
      </c>
      <c r="C1680" s="906">
        <v>1416.8910352022763</v>
      </c>
      <c r="D1680" s="906">
        <v>1416.8910352022763</v>
      </c>
      <c r="E1680" s="906">
        <v>4992.5359621679045</v>
      </c>
      <c r="F1680" s="907">
        <v>0.30000000000000004</v>
      </c>
      <c r="G1680" s="908">
        <v>1497.7607886503715</v>
      </c>
      <c r="H1680" s="908" t="s">
        <v>608</v>
      </c>
      <c r="I1680" s="908">
        <v>1288</v>
      </c>
      <c r="J1680" s="908">
        <v>541</v>
      </c>
      <c r="K1680" s="908">
        <v>580</v>
      </c>
      <c r="L1680" s="908">
        <v>406</v>
      </c>
      <c r="M1680" s="908">
        <v>174</v>
      </c>
      <c r="N1680" s="908">
        <v>1</v>
      </c>
      <c r="O1680" s="1260">
        <v>8</v>
      </c>
      <c r="P1680" s="1260">
        <v>34</v>
      </c>
      <c r="Q1680" s="1261">
        <v>219.24171507003715</v>
      </c>
    </row>
    <row r="1681" spans="1:17" ht="12.75" x14ac:dyDescent="0.2">
      <c r="A1681" s="876" t="s">
        <v>2567</v>
      </c>
      <c r="B1681" s="906" t="s">
        <v>608</v>
      </c>
      <c r="C1681" s="906">
        <v>362.124590735097</v>
      </c>
      <c r="D1681" s="906">
        <v>362.124590735097</v>
      </c>
      <c r="E1681" s="906">
        <v>2810.578579063143</v>
      </c>
      <c r="F1681" s="907">
        <v>0.30000000000000004</v>
      </c>
      <c r="G1681" s="908">
        <v>843.17357371894298</v>
      </c>
      <c r="H1681" s="908" t="s">
        <v>608</v>
      </c>
      <c r="I1681" s="908">
        <v>5111</v>
      </c>
      <c r="J1681" s="908">
        <v>697</v>
      </c>
      <c r="K1681" s="908">
        <v>553</v>
      </c>
      <c r="L1681" s="908">
        <v>240</v>
      </c>
      <c r="M1681" s="908">
        <v>313</v>
      </c>
      <c r="N1681" s="908">
        <v>1</v>
      </c>
      <c r="O1681" s="1260">
        <v>5</v>
      </c>
      <c r="P1681" s="1260">
        <v>13</v>
      </c>
      <c r="Q1681" s="1261">
        <v>219.24171507003715</v>
      </c>
    </row>
    <row r="1682" spans="1:17" ht="12.75" x14ac:dyDescent="0.2">
      <c r="A1682" s="876" t="s">
        <v>2568</v>
      </c>
      <c r="B1682" s="906" t="s">
        <v>608</v>
      </c>
      <c r="C1682" s="906">
        <v>5458.273694293378</v>
      </c>
      <c r="D1682" s="906">
        <v>5458.273694293378</v>
      </c>
      <c r="E1682" s="906">
        <v>7284.0252672962624</v>
      </c>
      <c r="F1682" s="907">
        <v>0.30000000000000004</v>
      </c>
      <c r="G1682" s="908">
        <v>2185.2075801888791</v>
      </c>
      <c r="H1682" s="908" t="s">
        <v>608</v>
      </c>
      <c r="I1682" s="908">
        <v>56</v>
      </c>
      <c r="J1682" s="908">
        <v>101</v>
      </c>
      <c r="K1682" s="908">
        <v>794</v>
      </c>
      <c r="L1682" s="908">
        <v>775</v>
      </c>
      <c r="M1682" s="908">
        <v>19</v>
      </c>
      <c r="N1682" s="908">
        <v>1</v>
      </c>
      <c r="O1682" s="1260">
        <v>53</v>
      </c>
      <c r="P1682" s="1260">
        <v>65</v>
      </c>
      <c r="Q1682" s="1261">
        <v>219.24171507003715</v>
      </c>
    </row>
    <row r="1683" spans="1:17" ht="12.75" x14ac:dyDescent="0.2">
      <c r="A1683" s="876" t="s">
        <v>2569</v>
      </c>
      <c r="B1683" s="906" t="s">
        <v>608</v>
      </c>
      <c r="C1683" s="906">
        <v>751.33650127616249</v>
      </c>
      <c r="D1683" s="906">
        <v>751.33650127616249</v>
      </c>
      <c r="E1683" s="906">
        <v>4353.3486952681551</v>
      </c>
      <c r="F1683" s="907">
        <v>0.30000000000000004</v>
      </c>
      <c r="G1683" s="908">
        <v>1306.0046085804468</v>
      </c>
      <c r="H1683" s="908" t="s">
        <v>608</v>
      </c>
      <c r="I1683" s="908">
        <v>507</v>
      </c>
      <c r="J1683" s="908">
        <v>112</v>
      </c>
      <c r="K1683" s="908">
        <v>558</v>
      </c>
      <c r="L1683" s="908">
        <v>526</v>
      </c>
      <c r="M1683" s="908">
        <v>32</v>
      </c>
      <c r="N1683" s="908">
        <v>1</v>
      </c>
      <c r="O1683" s="1260">
        <v>5</v>
      </c>
      <c r="P1683" s="1260">
        <v>36</v>
      </c>
      <c r="Q1683" s="1261">
        <v>219.24171507003715</v>
      </c>
    </row>
    <row r="1684" spans="1:17" ht="12.75" x14ac:dyDescent="0.2">
      <c r="A1684" s="876" t="s">
        <v>2570</v>
      </c>
      <c r="B1684" s="906" t="s">
        <v>608</v>
      </c>
      <c r="C1684" s="906">
        <v>396.31543119615651</v>
      </c>
      <c r="D1684" s="906">
        <v>396.31543119615651</v>
      </c>
      <c r="E1684" s="906">
        <v>3415.1655505890485</v>
      </c>
      <c r="F1684" s="907">
        <v>0.30000000000000004</v>
      </c>
      <c r="G1684" s="908">
        <v>1024.5496651767146</v>
      </c>
      <c r="H1684" s="908" t="s">
        <v>608</v>
      </c>
      <c r="I1684" s="908">
        <v>2808</v>
      </c>
      <c r="J1684" s="908">
        <v>224</v>
      </c>
      <c r="K1684" s="908">
        <v>831</v>
      </c>
      <c r="L1684" s="908">
        <v>677</v>
      </c>
      <c r="M1684" s="908">
        <v>154</v>
      </c>
      <c r="N1684" s="908">
        <v>1</v>
      </c>
      <c r="O1684" s="1260">
        <v>5</v>
      </c>
      <c r="P1684" s="1260">
        <v>25</v>
      </c>
      <c r="Q1684" s="1261">
        <v>219.24171507003715</v>
      </c>
    </row>
    <row r="1685" spans="1:17" ht="12.75" x14ac:dyDescent="0.2">
      <c r="A1685" s="876" t="s">
        <v>2571</v>
      </c>
      <c r="B1685" s="906" t="s">
        <v>608</v>
      </c>
      <c r="C1685" s="906">
        <v>313.68524262746837</v>
      </c>
      <c r="D1685" s="906">
        <v>313.68524262746837</v>
      </c>
      <c r="E1685" s="906">
        <v>2675.5445484890611</v>
      </c>
      <c r="F1685" s="907">
        <v>0.30000000000000004</v>
      </c>
      <c r="G1685" s="908">
        <v>802.66336454671841</v>
      </c>
      <c r="H1685" s="908" t="s">
        <v>608</v>
      </c>
      <c r="I1685" s="908">
        <v>13519</v>
      </c>
      <c r="J1685" s="908">
        <v>551</v>
      </c>
      <c r="K1685" s="908">
        <v>1097</v>
      </c>
      <c r="L1685" s="908">
        <v>669</v>
      </c>
      <c r="M1685" s="908">
        <v>428</v>
      </c>
      <c r="N1685" s="908">
        <v>1</v>
      </c>
      <c r="O1685" s="1260">
        <v>5</v>
      </c>
      <c r="P1685" s="1260">
        <v>18</v>
      </c>
      <c r="Q1685" s="1261">
        <v>219.24171507003715</v>
      </c>
    </row>
    <row r="1686" spans="1:17" ht="12.75" x14ac:dyDescent="0.2">
      <c r="A1686" s="876" t="s">
        <v>2572</v>
      </c>
      <c r="B1686" s="906" t="s">
        <v>608</v>
      </c>
      <c r="C1686" s="906">
        <v>280.36190273510056</v>
      </c>
      <c r="D1686" s="906">
        <v>280.36190273510056</v>
      </c>
      <c r="E1686" s="906">
        <v>1041.2138494320454</v>
      </c>
      <c r="F1686" s="907">
        <v>0.65</v>
      </c>
      <c r="G1686" s="908">
        <v>676.78900213082954</v>
      </c>
      <c r="H1686" s="908" t="s">
        <v>608</v>
      </c>
      <c r="I1686" s="908">
        <v>32334</v>
      </c>
      <c r="J1686" s="908">
        <v>1573</v>
      </c>
      <c r="K1686" s="908">
        <v>658</v>
      </c>
      <c r="L1686" s="908">
        <v>206</v>
      </c>
      <c r="M1686" s="908">
        <v>452</v>
      </c>
      <c r="N1686" s="908">
        <v>1</v>
      </c>
      <c r="O1686" s="1260">
        <v>5</v>
      </c>
      <c r="P1686" s="1260">
        <v>5</v>
      </c>
      <c r="Q1686" s="1261">
        <v>219.24171507003715</v>
      </c>
    </row>
    <row r="1687" spans="1:17" ht="12.75" x14ac:dyDescent="0.2">
      <c r="A1687" s="876" t="s">
        <v>2573</v>
      </c>
      <c r="B1687" s="906" t="s">
        <v>608</v>
      </c>
      <c r="C1687" s="906">
        <v>13605.445391407744</v>
      </c>
      <c r="D1687" s="906">
        <v>13605.445391407744</v>
      </c>
      <c r="E1687" s="906">
        <v>9975.7681934985358</v>
      </c>
      <c r="F1687" s="907">
        <v>0.30000000000000004</v>
      </c>
      <c r="G1687" s="908">
        <v>2992.7304580495611</v>
      </c>
      <c r="H1687" s="908" t="s">
        <v>608</v>
      </c>
      <c r="I1687" s="908">
        <v>1</v>
      </c>
      <c r="J1687" s="908">
        <v>79</v>
      </c>
      <c r="K1687" s="908">
        <v>557</v>
      </c>
      <c r="L1687" s="908">
        <v>555</v>
      </c>
      <c r="M1687" s="908">
        <v>2</v>
      </c>
      <c r="N1687" s="908">
        <v>1</v>
      </c>
      <c r="O1687" s="1260">
        <v>102</v>
      </c>
      <c r="P1687" s="1260">
        <v>77</v>
      </c>
      <c r="Q1687" s="1261">
        <v>219.24171507003715</v>
      </c>
    </row>
    <row r="1688" spans="1:17" ht="12.75" x14ac:dyDescent="0.2">
      <c r="A1688" s="876" t="s">
        <v>2574</v>
      </c>
      <c r="B1688" s="906" t="s">
        <v>608</v>
      </c>
      <c r="C1688" s="906">
        <v>6616.9577230513987</v>
      </c>
      <c r="D1688" s="906">
        <v>6616.9577230513987</v>
      </c>
      <c r="E1688" s="906">
        <v>5844.4247679521222</v>
      </c>
      <c r="F1688" s="907">
        <v>0.30000000000000004</v>
      </c>
      <c r="G1688" s="908">
        <v>1753.3274303856369</v>
      </c>
      <c r="H1688" s="908" t="s">
        <v>608</v>
      </c>
      <c r="I1688" s="908">
        <v>25</v>
      </c>
      <c r="J1688" s="908">
        <v>217</v>
      </c>
      <c r="K1688" s="908">
        <v>798</v>
      </c>
      <c r="L1688" s="908">
        <v>775</v>
      </c>
      <c r="M1688" s="908">
        <v>23</v>
      </c>
      <c r="N1688" s="908">
        <v>1</v>
      </c>
      <c r="O1688" s="1260">
        <v>49</v>
      </c>
      <c r="P1688" s="1260">
        <v>50</v>
      </c>
      <c r="Q1688" s="1261">
        <v>219.24171507003715</v>
      </c>
    </row>
    <row r="1689" spans="1:17" ht="12.75" x14ac:dyDescent="0.2">
      <c r="A1689" s="876" t="s">
        <v>2575</v>
      </c>
      <c r="B1689" s="906" t="s">
        <v>608</v>
      </c>
      <c r="C1689" s="906">
        <v>2805.6851477707819</v>
      </c>
      <c r="D1689" s="906">
        <v>2805.6851477707819</v>
      </c>
      <c r="E1689" s="906">
        <v>4340.2883723350078</v>
      </c>
      <c r="F1689" s="907">
        <v>0.30000000000000004</v>
      </c>
      <c r="G1689" s="908">
        <v>1302.0865117005026</v>
      </c>
      <c r="H1689" s="908" t="s">
        <v>608</v>
      </c>
      <c r="I1689" s="908">
        <v>374</v>
      </c>
      <c r="J1689" s="908">
        <v>602</v>
      </c>
      <c r="K1689" s="908">
        <v>1460</v>
      </c>
      <c r="L1689" s="908">
        <v>1356</v>
      </c>
      <c r="M1689" s="908">
        <v>104</v>
      </c>
      <c r="N1689" s="908">
        <v>1</v>
      </c>
      <c r="O1689" s="1260">
        <v>23</v>
      </c>
      <c r="P1689" s="1260">
        <v>35</v>
      </c>
      <c r="Q1689" s="1261">
        <v>219.24171507003715</v>
      </c>
    </row>
    <row r="1690" spans="1:17" ht="12.75" x14ac:dyDescent="0.2">
      <c r="A1690" s="876" t="s">
        <v>2576</v>
      </c>
      <c r="B1690" s="906" t="s">
        <v>608</v>
      </c>
      <c r="C1690" s="906">
        <v>1331.3964008850232</v>
      </c>
      <c r="D1690" s="906">
        <v>1331.3964008850232</v>
      </c>
      <c r="E1690" s="906">
        <v>3474.0227984299595</v>
      </c>
      <c r="F1690" s="907">
        <v>0.30000000000000004</v>
      </c>
      <c r="G1690" s="908">
        <v>1042.206839528988</v>
      </c>
      <c r="H1690" s="908" t="s">
        <v>608</v>
      </c>
      <c r="I1690" s="908">
        <v>1143</v>
      </c>
      <c r="J1690" s="908">
        <v>856</v>
      </c>
      <c r="K1690" s="908">
        <v>1099</v>
      </c>
      <c r="L1690" s="908">
        <v>904</v>
      </c>
      <c r="M1690" s="908">
        <v>195</v>
      </c>
      <c r="N1690" s="908">
        <v>1</v>
      </c>
      <c r="O1690" s="1260">
        <v>10</v>
      </c>
      <c r="P1690" s="1260">
        <v>25</v>
      </c>
      <c r="Q1690" s="1261">
        <v>219.24171507003715</v>
      </c>
    </row>
    <row r="1691" spans="1:17" ht="12.75" x14ac:dyDescent="0.2">
      <c r="A1691" s="876" t="s">
        <v>2577</v>
      </c>
      <c r="B1691" s="906" t="s">
        <v>608</v>
      </c>
      <c r="C1691" s="906">
        <v>916.76328380670805</v>
      </c>
      <c r="D1691" s="906">
        <v>916.76328380670805</v>
      </c>
      <c r="E1691" s="906">
        <v>2682.0834758682199</v>
      </c>
      <c r="F1691" s="907">
        <v>0.30000000000000004</v>
      </c>
      <c r="G1691" s="908">
        <v>804.62504276046604</v>
      </c>
      <c r="H1691" s="908" t="s">
        <v>608</v>
      </c>
      <c r="I1691" s="908">
        <v>3332</v>
      </c>
      <c r="J1691" s="908">
        <v>1710</v>
      </c>
      <c r="K1691" s="908">
        <v>1385</v>
      </c>
      <c r="L1691" s="908">
        <v>1001</v>
      </c>
      <c r="M1691" s="908">
        <v>384</v>
      </c>
      <c r="N1691" s="908">
        <v>1</v>
      </c>
      <c r="O1691" s="1260">
        <v>5</v>
      </c>
      <c r="P1691" s="1260">
        <v>16</v>
      </c>
      <c r="Q1691" s="1261">
        <v>219.24171507003715</v>
      </c>
    </row>
    <row r="1692" spans="1:17" ht="12.75" x14ac:dyDescent="0.2">
      <c r="A1692" s="876" t="s">
        <v>2578</v>
      </c>
      <c r="B1692" s="906" t="s">
        <v>608</v>
      </c>
      <c r="C1692" s="906">
        <v>423.91445823430007</v>
      </c>
      <c r="D1692" s="906">
        <v>423.91445823430007</v>
      </c>
      <c r="E1692" s="906">
        <v>1910.5102289106064</v>
      </c>
      <c r="F1692" s="907">
        <v>0.4</v>
      </c>
      <c r="G1692" s="908">
        <v>764.20409156424262</v>
      </c>
      <c r="H1692" s="908" t="s">
        <v>608</v>
      </c>
      <c r="I1692" s="908">
        <v>12311</v>
      </c>
      <c r="J1692" s="908">
        <v>2919</v>
      </c>
      <c r="K1692" s="908">
        <v>1455</v>
      </c>
      <c r="L1692" s="908">
        <v>824</v>
      </c>
      <c r="M1692" s="908">
        <v>631</v>
      </c>
      <c r="N1692" s="908">
        <v>1</v>
      </c>
      <c r="O1692" s="1260">
        <v>5</v>
      </c>
      <c r="P1692" s="1260">
        <v>13</v>
      </c>
      <c r="Q1692" s="1261">
        <v>219.24171507003715</v>
      </c>
    </row>
    <row r="1693" spans="1:17" ht="12.75" x14ac:dyDescent="0.2">
      <c r="A1693" s="876" t="s">
        <v>2579</v>
      </c>
      <c r="B1693" s="906" t="s">
        <v>608</v>
      </c>
      <c r="C1693" s="906">
        <v>2842.8236605380152</v>
      </c>
      <c r="D1693" s="906">
        <v>2842.8236605380152</v>
      </c>
      <c r="E1693" s="906">
        <v>5071.5921573033102</v>
      </c>
      <c r="F1693" s="907">
        <v>0.30000000000000004</v>
      </c>
      <c r="G1693" s="908">
        <v>1521.4776471909934</v>
      </c>
      <c r="H1693" s="908" t="s">
        <v>608</v>
      </c>
      <c r="I1693" s="908">
        <v>79</v>
      </c>
      <c r="J1693" s="908">
        <v>79</v>
      </c>
      <c r="K1693" s="908">
        <v>346</v>
      </c>
      <c r="L1693" s="908">
        <v>316</v>
      </c>
      <c r="M1693" s="908">
        <v>30</v>
      </c>
      <c r="N1693" s="908">
        <v>1</v>
      </c>
      <c r="O1693" s="1260">
        <v>23</v>
      </c>
      <c r="P1693" s="1260">
        <v>39</v>
      </c>
      <c r="Q1693" s="1261">
        <v>219.24171507003715</v>
      </c>
    </row>
    <row r="1694" spans="1:17" ht="12.75" x14ac:dyDescent="0.2">
      <c r="A1694" s="876" t="s">
        <v>2580</v>
      </c>
      <c r="B1694" s="906" t="s">
        <v>608</v>
      </c>
      <c r="C1694" s="906">
        <v>544.05624026610303</v>
      </c>
      <c r="D1694" s="906">
        <v>544.05624026610303</v>
      </c>
      <c r="E1694" s="906">
        <v>2915.1195926938703</v>
      </c>
      <c r="F1694" s="907">
        <v>0.30000000000000004</v>
      </c>
      <c r="G1694" s="908">
        <v>874.53587780816122</v>
      </c>
      <c r="H1694" s="908" t="s">
        <v>608</v>
      </c>
      <c r="I1694" s="908">
        <v>342</v>
      </c>
      <c r="J1694" s="908">
        <v>100</v>
      </c>
      <c r="K1694" s="908">
        <v>194</v>
      </c>
      <c r="L1694" s="908">
        <v>157</v>
      </c>
      <c r="M1694" s="908">
        <v>37</v>
      </c>
      <c r="N1694" s="908">
        <v>1</v>
      </c>
      <c r="O1694" s="1260">
        <v>5</v>
      </c>
      <c r="P1694" s="1260">
        <v>20</v>
      </c>
      <c r="Q1694" s="1261">
        <v>219.24171507003715</v>
      </c>
    </row>
    <row r="1695" spans="1:17" ht="12.75" x14ac:dyDescent="0.2">
      <c r="A1695" s="876" t="s">
        <v>2581</v>
      </c>
      <c r="B1695" s="906" t="s">
        <v>608</v>
      </c>
      <c r="C1695" s="906">
        <v>407.06368455669997</v>
      </c>
      <c r="D1695" s="906">
        <v>407.06368455669997</v>
      </c>
      <c r="E1695" s="906">
        <v>2470.8970656939573</v>
      </c>
      <c r="F1695" s="907">
        <v>0.30000000000000004</v>
      </c>
      <c r="G1695" s="908">
        <v>741.2691197081873</v>
      </c>
      <c r="H1695" s="908" t="s">
        <v>608</v>
      </c>
      <c r="I1695" s="908">
        <v>1140</v>
      </c>
      <c r="J1695" s="908">
        <v>139</v>
      </c>
      <c r="K1695" s="908">
        <v>240</v>
      </c>
      <c r="L1695" s="908">
        <v>160</v>
      </c>
      <c r="M1695" s="908">
        <v>80</v>
      </c>
      <c r="N1695" s="908">
        <v>1</v>
      </c>
      <c r="O1695" s="1260">
        <v>5</v>
      </c>
      <c r="P1695" s="1260">
        <v>16</v>
      </c>
      <c r="Q1695" s="1261">
        <v>219.24171507003715</v>
      </c>
    </row>
    <row r="1696" spans="1:17" ht="12.75" x14ac:dyDescent="0.2">
      <c r="A1696" s="876" t="s">
        <v>2582</v>
      </c>
      <c r="B1696" s="906" t="s">
        <v>608</v>
      </c>
      <c r="C1696" s="906">
        <v>292.47372531994534</v>
      </c>
      <c r="D1696" s="906">
        <v>292.47372531994534</v>
      </c>
      <c r="E1696" s="906">
        <v>1744.3506761739816</v>
      </c>
      <c r="F1696" s="907">
        <v>0.4</v>
      </c>
      <c r="G1696" s="908">
        <v>697.7402704695927</v>
      </c>
      <c r="H1696" s="908" t="s">
        <v>608</v>
      </c>
      <c r="I1696" s="908">
        <v>8194</v>
      </c>
      <c r="J1696" s="908">
        <v>502</v>
      </c>
      <c r="K1696" s="908">
        <v>386</v>
      </c>
      <c r="L1696" s="908">
        <v>187</v>
      </c>
      <c r="M1696" s="908">
        <v>199</v>
      </c>
      <c r="N1696" s="908">
        <v>1</v>
      </c>
      <c r="O1696" s="1260">
        <v>5</v>
      </c>
      <c r="P1696" s="1260">
        <v>10</v>
      </c>
      <c r="Q1696" s="1261">
        <v>219.24171507003715</v>
      </c>
    </row>
    <row r="1697" spans="1:17" ht="12.75" x14ac:dyDescent="0.2">
      <c r="A1697" s="876" t="s">
        <v>825</v>
      </c>
      <c r="B1697" s="906">
        <v>971.58900973434868</v>
      </c>
      <c r="C1697" s="906">
        <v>971.58900973434868</v>
      </c>
      <c r="D1697" s="906">
        <v>971.58900973434868</v>
      </c>
      <c r="E1697" s="906">
        <v>971.58900973434868</v>
      </c>
      <c r="F1697" s="907">
        <v>0</v>
      </c>
      <c r="G1697" s="908">
        <v>0</v>
      </c>
      <c r="H1697" s="908">
        <v>3114</v>
      </c>
      <c r="I1697" s="908">
        <v>26160</v>
      </c>
      <c r="J1697" s="908">
        <v>694</v>
      </c>
      <c r="K1697" s="908">
        <v>266</v>
      </c>
      <c r="L1697" s="908">
        <v>266</v>
      </c>
      <c r="M1697" s="908">
        <v>227</v>
      </c>
      <c r="N1697" s="908">
        <v>0</v>
      </c>
      <c r="O1697" s="1260">
        <v>5</v>
      </c>
      <c r="P1697" s="1260">
        <v>5</v>
      </c>
      <c r="Q1697" s="1261">
        <v>219.24171507003715</v>
      </c>
    </row>
    <row r="1698" spans="1:17" ht="12.75" x14ac:dyDescent="0.2">
      <c r="A1698" s="876" t="s">
        <v>2583</v>
      </c>
      <c r="B1698" s="906" t="s">
        <v>608</v>
      </c>
      <c r="C1698" s="906">
        <v>7794.9539329412783</v>
      </c>
      <c r="D1698" s="906">
        <v>7794.9539329412783</v>
      </c>
      <c r="E1698" s="906">
        <v>5221.8316440926628</v>
      </c>
      <c r="F1698" s="907">
        <v>0.30000000000000004</v>
      </c>
      <c r="G1698" s="908">
        <v>1566.5494932277991</v>
      </c>
      <c r="H1698" s="908" t="s">
        <v>608</v>
      </c>
      <c r="I1698" s="908">
        <v>0</v>
      </c>
      <c r="J1698" s="908">
        <v>12</v>
      </c>
      <c r="K1698" s="908">
        <v>186</v>
      </c>
      <c r="L1698" s="908">
        <v>181</v>
      </c>
      <c r="M1698" s="908">
        <v>5</v>
      </c>
      <c r="N1698" s="908">
        <v>1</v>
      </c>
      <c r="O1698" s="1260">
        <v>39</v>
      </c>
      <c r="P1698" s="1260">
        <v>47</v>
      </c>
      <c r="Q1698" s="1261">
        <v>219.24171507003715</v>
      </c>
    </row>
    <row r="1699" spans="1:17" ht="12.75" x14ac:dyDescent="0.2">
      <c r="A1699" s="876" t="s">
        <v>2584</v>
      </c>
      <c r="B1699" s="906" t="s">
        <v>608</v>
      </c>
      <c r="C1699" s="906">
        <v>4125.45580859235</v>
      </c>
      <c r="D1699" s="906">
        <v>4125.45580859235</v>
      </c>
      <c r="E1699" s="906">
        <v>3520.3625053673468</v>
      </c>
      <c r="F1699" s="907">
        <v>0.30000000000000004</v>
      </c>
      <c r="G1699" s="908">
        <v>1056.1087516102041</v>
      </c>
      <c r="H1699" s="908" t="s">
        <v>608</v>
      </c>
      <c r="I1699" s="908">
        <v>11</v>
      </c>
      <c r="J1699" s="908">
        <v>39</v>
      </c>
      <c r="K1699" s="908">
        <v>339</v>
      </c>
      <c r="L1699" s="908">
        <v>312</v>
      </c>
      <c r="M1699" s="908">
        <v>27</v>
      </c>
      <c r="N1699" s="908">
        <v>1</v>
      </c>
      <c r="O1699" s="1260">
        <v>33</v>
      </c>
      <c r="P1699" s="1260">
        <v>24</v>
      </c>
      <c r="Q1699" s="1261">
        <v>219.24171507003715</v>
      </c>
    </row>
    <row r="1700" spans="1:17" ht="12.75" x14ac:dyDescent="0.2">
      <c r="A1700" s="876" t="s">
        <v>2585</v>
      </c>
      <c r="B1700" s="906" t="s">
        <v>608</v>
      </c>
      <c r="C1700" s="906">
        <v>2839.0968195969031</v>
      </c>
      <c r="D1700" s="906">
        <v>2839.0968195969031</v>
      </c>
      <c r="E1700" s="906">
        <v>2357.4110792639631</v>
      </c>
      <c r="F1700" s="907">
        <v>0.30000000000000004</v>
      </c>
      <c r="G1700" s="908">
        <v>707.22332377918906</v>
      </c>
      <c r="H1700" s="908" t="s">
        <v>608</v>
      </c>
      <c r="I1700" s="908">
        <v>31</v>
      </c>
      <c r="J1700" s="908">
        <v>134</v>
      </c>
      <c r="K1700" s="908">
        <v>1100</v>
      </c>
      <c r="L1700" s="908">
        <v>962</v>
      </c>
      <c r="M1700" s="908">
        <v>138</v>
      </c>
      <c r="N1700" s="908">
        <v>1</v>
      </c>
      <c r="O1700" s="1260">
        <v>21</v>
      </c>
      <c r="P1700" s="1260">
        <v>16</v>
      </c>
      <c r="Q1700" s="1261">
        <v>219.24171507003715</v>
      </c>
    </row>
    <row r="1701" spans="1:17" ht="12.75" x14ac:dyDescent="0.2">
      <c r="A1701" s="876" t="s">
        <v>2586</v>
      </c>
      <c r="B1701" s="906" t="s">
        <v>608</v>
      </c>
      <c r="C1701" s="906">
        <v>1979.4484870912884</v>
      </c>
      <c r="D1701" s="906">
        <v>1979.4484870912884</v>
      </c>
      <c r="E1701" s="906">
        <v>1815.3907409657409</v>
      </c>
      <c r="F1701" s="907">
        <v>0.4</v>
      </c>
      <c r="G1701" s="908">
        <v>726.15629638629639</v>
      </c>
      <c r="H1701" s="908" t="s">
        <v>608</v>
      </c>
      <c r="I1701" s="908">
        <v>102</v>
      </c>
      <c r="J1701" s="908">
        <v>220</v>
      </c>
      <c r="K1701" s="908">
        <v>1649</v>
      </c>
      <c r="L1701" s="908">
        <v>1320</v>
      </c>
      <c r="M1701" s="908">
        <v>329</v>
      </c>
      <c r="N1701" s="908">
        <v>1</v>
      </c>
      <c r="O1701" s="1260">
        <v>18</v>
      </c>
      <c r="P1701" s="1260">
        <v>12</v>
      </c>
      <c r="Q1701" s="1261">
        <v>219.24171507003715</v>
      </c>
    </row>
    <row r="1702" spans="1:17" ht="12.75" x14ac:dyDescent="0.2">
      <c r="A1702" s="876" t="s">
        <v>2587</v>
      </c>
      <c r="B1702" s="906" t="s">
        <v>608</v>
      </c>
      <c r="C1702" s="906">
        <v>1097.9184579380815</v>
      </c>
      <c r="D1702" s="906">
        <v>1097.9184579380815</v>
      </c>
      <c r="E1702" s="906">
        <v>1570.2262995310534</v>
      </c>
      <c r="F1702" s="907">
        <v>0.4</v>
      </c>
      <c r="G1702" s="908">
        <v>628.09051981242146</v>
      </c>
      <c r="H1702" s="908" t="s">
        <v>608</v>
      </c>
      <c r="I1702" s="908">
        <v>181</v>
      </c>
      <c r="J1702" s="908">
        <v>151</v>
      </c>
      <c r="K1702" s="908">
        <v>858</v>
      </c>
      <c r="L1702" s="908">
        <v>610</v>
      </c>
      <c r="M1702" s="908">
        <v>248</v>
      </c>
      <c r="N1702" s="908">
        <v>1</v>
      </c>
      <c r="O1702" s="1260">
        <v>10</v>
      </c>
      <c r="P1702" s="1260">
        <v>11</v>
      </c>
      <c r="Q1702" s="1261">
        <v>219.24171507003715</v>
      </c>
    </row>
    <row r="1703" spans="1:17" ht="12.75" x14ac:dyDescent="0.2">
      <c r="A1703" s="876" t="s">
        <v>2588</v>
      </c>
      <c r="B1703" s="906" t="s">
        <v>608</v>
      </c>
      <c r="C1703" s="906">
        <v>3307.0183023740219</v>
      </c>
      <c r="D1703" s="906">
        <v>3307.0183023740219</v>
      </c>
      <c r="E1703" s="906">
        <v>3178.0781915762464</v>
      </c>
      <c r="F1703" s="907">
        <v>0.30000000000000004</v>
      </c>
      <c r="G1703" s="908">
        <v>953.42345747287402</v>
      </c>
      <c r="H1703" s="908" t="s">
        <v>608</v>
      </c>
      <c r="I1703" s="908">
        <v>7</v>
      </c>
      <c r="J1703" s="908">
        <v>17</v>
      </c>
      <c r="K1703" s="908">
        <v>512</v>
      </c>
      <c r="L1703" s="908">
        <v>441</v>
      </c>
      <c r="M1703" s="908">
        <v>71</v>
      </c>
      <c r="N1703" s="908">
        <v>1</v>
      </c>
      <c r="O1703" s="1260">
        <v>46</v>
      </c>
      <c r="P1703" s="1260">
        <v>23</v>
      </c>
      <c r="Q1703" s="1261">
        <v>219.24171507003715</v>
      </c>
    </row>
    <row r="1704" spans="1:17" ht="12.75" x14ac:dyDescent="0.2">
      <c r="A1704" s="876" t="s">
        <v>2589</v>
      </c>
      <c r="B1704" s="906" t="s">
        <v>608</v>
      </c>
      <c r="C1704" s="906">
        <v>948.94407304929894</v>
      </c>
      <c r="D1704" s="906">
        <v>948.94407304929894</v>
      </c>
      <c r="E1704" s="906">
        <v>2044.8988831336171</v>
      </c>
      <c r="F1704" s="907">
        <v>0.4</v>
      </c>
      <c r="G1704" s="908">
        <v>817.95955325344687</v>
      </c>
      <c r="H1704" s="908" t="s">
        <v>608</v>
      </c>
      <c r="I1704" s="908">
        <v>91</v>
      </c>
      <c r="J1704" s="908">
        <v>51</v>
      </c>
      <c r="K1704" s="908">
        <v>2406</v>
      </c>
      <c r="L1704" s="908">
        <v>1496</v>
      </c>
      <c r="M1704" s="908">
        <v>910</v>
      </c>
      <c r="N1704" s="908">
        <v>1</v>
      </c>
      <c r="O1704" s="1260">
        <v>8</v>
      </c>
      <c r="P1704" s="1260">
        <v>14</v>
      </c>
      <c r="Q1704" s="1261">
        <v>219.24171507003715</v>
      </c>
    </row>
    <row r="1705" spans="1:17" ht="12.75" x14ac:dyDescent="0.2">
      <c r="A1705" s="876" t="s">
        <v>2590</v>
      </c>
      <c r="B1705" s="906" t="s">
        <v>608</v>
      </c>
      <c r="C1705" s="906">
        <v>485.26144568925048</v>
      </c>
      <c r="D1705" s="906">
        <v>485.26144568925048</v>
      </c>
      <c r="E1705" s="906">
        <v>1185.5426822370848</v>
      </c>
      <c r="F1705" s="907">
        <v>0.65</v>
      </c>
      <c r="G1705" s="908">
        <v>770.60274345410517</v>
      </c>
      <c r="H1705" s="908" t="s">
        <v>608</v>
      </c>
      <c r="I1705" s="908">
        <v>148</v>
      </c>
      <c r="J1705" s="908">
        <v>56</v>
      </c>
      <c r="K1705" s="908">
        <v>3956</v>
      </c>
      <c r="L1705" s="908">
        <v>1636</v>
      </c>
      <c r="M1705" s="908">
        <v>2320</v>
      </c>
      <c r="N1705" s="908">
        <v>1</v>
      </c>
      <c r="O1705" s="1260">
        <v>5</v>
      </c>
      <c r="P1705" s="1260">
        <v>8</v>
      </c>
      <c r="Q1705" s="1261">
        <v>219.24171507003715</v>
      </c>
    </row>
    <row r="1706" spans="1:17" ht="12.75" x14ac:dyDescent="0.2">
      <c r="A1706" s="876" t="s">
        <v>2591</v>
      </c>
      <c r="B1706" s="906" t="s">
        <v>608</v>
      </c>
      <c r="C1706" s="906">
        <v>440.53033243052784</v>
      </c>
      <c r="D1706" s="906">
        <v>440.53033243052784</v>
      </c>
      <c r="E1706" s="906">
        <v>825.77723899482623</v>
      </c>
      <c r="F1706" s="907">
        <v>0.65</v>
      </c>
      <c r="G1706" s="908">
        <v>536.75520534663713</v>
      </c>
      <c r="H1706" s="908" t="s">
        <v>608</v>
      </c>
      <c r="I1706" s="908">
        <v>1632</v>
      </c>
      <c r="J1706" s="908">
        <v>52</v>
      </c>
      <c r="K1706" s="908">
        <v>358</v>
      </c>
      <c r="L1706" s="908">
        <v>81</v>
      </c>
      <c r="M1706" s="908">
        <v>277</v>
      </c>
      <c r="N1706" s="908">
        <v>1</v>
      </c>
      <c r="O1706" s="1260">
        <v>5</v>
      </c>
      <c r="P1706" s="1260">
        <v>5</v>
      </c>
      <c r="Q1706" s="1261">
        <v>219.24171507003715</v>
      </c>
    </row>
    <row r="1707" spans="1:17" ht="12.75" x14ac:dyDescent="0.2">
      <c r="A1707" s="876" t="s">
        <v>824</v>
      </c>
      <c r="B1707" s="906">
        <v>0</v>
      </c>
      <c r="C1707" s="906">
        <v>0</v>
      </c>
      <c r="D1707" s="906">
        <v>0</v>
      </c>
      <c r="E1707" s="906">
        <v>0</v>
      </c>
      <c r="F1707" s="907">
        <v>0</v>
      </c>
      <c r="G1707" s="908">
        <v>0</v>
      </c>
      <c r="H1707" s="908">
        <v>0</v>
      </c>
      <c r="I1707" s="908">
        <v>489860</v>
      </c>
      <c r="J1707" s="908">
        <v>19783</v>
      </c>
      <c r="K1707" s="908">
        <v>2104</v>
      </c>
      <c r="L1707" s="908">
        <v>2104</v>
      </c>
      <c r="M1707" s="908">
        <v>1392</v>
      </c>
      <c r="N1707" s="908">
        <v>0</v>
      </c>
      <c r="O1707" s="1260">
        <v>5</v>
      </c>
      <c r="P1707" s="1260">
        <v>5</v>
      </c>
      <c r="Q1707" s="1261">
        <v>219.24171507003715</v>
      </c>
    </row>
    <row r="1708" spans="1:17" ht="12.75" x14ac:dyDescent="0.2">
      <c r="A1708" s="876" t="s">
        <v>823</v>
      </c>
      <c r="B1708" s="906">
        <v>0</v>
      </c>
      <c r="C1708" s="906">
        <v>0</v>
      </c>
      <c r="D1708" s="906">
        <v>0</v>
      </c>
      <c r="E1708" s="906">
        <v>0</v>
      </c>
      <c r="F1708" s="907">
        <v>0</v>
      </c>
      <c r="G1708" s="908">
        <v>0</v>
      </c>
      <c r="H1708" s="908">
        <v>0</v>
      </c>
      <c r="I1708" s="908">
        <v>3345</v>
      </c>
      <c r="J1708" s="908">
        <v>299</v>
      </c>
      <c r="K1708" s="908">
        <v>115</v>
      </c>
      <c r="L1708" s="908">
        <v>115</v>
      </c>
      <c r="M1708" s="908">
        <v>101</v>
      </c>
      <c r="N1708" s="908">
        <v>0</v>
      </c>
      <c r="O1708" s="1260">
        <v>5</v>
      </c>
      <c r="P1708" s="1260">
        <v>5</v>
      </c>
      <c r="Q1708" s="1261">
        <v>219.24171507003715</v>
      </c>
    </row>
    <row r="1709" spans="1:17" ht="12.75" x14ac:dyDescent="0.2">
      <c r="A1709" s="876" t="s">
        <v>822</v>
      </c>
      <c r="B1709" s="906">
        <v>0</v>
      </c>
      <c r="C1709" s="906">
        <v>0</v>
      </c>
      <c r="D1709" s="906">
        <v>0</v>
      </c>
      <c r="E1709" s="906">
        <v>0</v>
      </c>
      <c r="F1709" s="907">
        <v>0</v>
      </c>
      <c r="G1709" s="908">
        <v>0</v>
      </c>
      <c r="H1709" s="908">
        <v>0</v>
      </c>
      <c r="I1709" s="908">
        <v>12716</v>
      </c>
      <c r="J1709" s="908">
        <v>9738</v>
      </c>
      <c r="K1709" s="908">
        <v>42748</v>
      </c>
      <c r="L1709" s="908">
        <v>42748</v>
      </c>
      <c r="M1709" s="908">
        <v>6538</v>
      </c>
      <c r="N1709" s="908">
        <v>0</v>
      </c>
      <c r="O1709" s="1260">
        <v>5</v>
      </c>
      <c r="P1709" s="1260">
        <v>46</v>
      </c>
      <c r="Q1709" s="1261">
        <v>229.80105388788522</v>
      </c>
    </row>
    <row r="1710" spans="1:17" ht="12.75" x14ac:dyDescent="0.2">
      <c r="A1710" s="876" t="s">
        <v>821</v>
      </c>
      <c r="B1710" s="906" t="s">
        <v>608</v>
      </c>
      <c r="C1710" s="906">
        <v>1311.055997917608</v>
      </c>
      <c r="D1710" s="906">
        <v>1311.055997917608</v>
      </c>
      <c r="E1710" s="906">
        <v>1311.055997917608</v>
      </c>
      <c r="F1710" s="907">
        <v>0.4</v>
      </c>
      <c r="G1710" s="908">
        <v>524.42239916704318</v>
      </c>
      <c r="H1710" s="908" t="s">
        <v>608</v>
      </c>
      <c r="I1710" s="908">
        <v>47</v>
      </c>
      <c r="J1710" s="908">
        <v>80</v>
      </c>
      <c r="K1710" s="908">
        <v>8976</v>
      </c>
      <c r="L1710" s="908">
        <v>3821</v>
      </c>
      <c r="M1710" s="908">
        <v>5155</v>
      </c>
      <c r="N1710" s="908">
        <v>1</v>
      </c>
      <c r="O1710" s="1260">
        <v>5</v>
      </c>
      <c r="P1710" s="1260">
        <v>5</v>
      </c>
      <c r="Q1710" s="1261">
        <v>199.69550808216175</v>
      </c>
    </row>
    <row r="1711" spans="1:17" ht="12.75" x14ac:dyDescent="0.2">
      <c r="A1711" s="876" t="s">
        <v>820</v>
      </c>
      <c r="B1711" s="906" t="s">
        <v>608</v>
      </c>
      <c r="C1711" s="906">
        <v>2329.4714120265157</v>
      </c>
      <c r="D1711" s="906">
        <v>2329.4714120265157</v>
      </c>
      <c r="E1711" s="906">
        <v>2329.4714120265157</v>
      </c>
      <c r="F1711" s="907">
        <v>0.30000000000000004</v>
      </c>
      <c r="G1711" s="908">
        <v>698.84142360795488</v>
      </c>
      <c r="H1711" s="908" t="s">
        <v>608</v>
      </c>
      <c r="I1711" s="908">
        <v>13</v>
      </c>
      <c r="J1711" s="908">
        <v>72</v>
      </c>
      <c r="K1711" s="908">
        <v>5974</v>
      </c>
      <c r="L1711" s="908">
        <v>3376</v>
      </c>
      <c r="M1711" s="908">
        <v>2598</v>
      </c>
      <c r="N1711" s="908">
        <v>1</v>
      </c>
      <c r="O1711" s="1260">
        <v>14</v>
      </c>
      <c r="P1711" s="1260">
        <v>14</v>
      </c>
      <c r="Q1711" s="1261">
        <v>199.69550808216175</v>
      </c>
    </row>
    <row r="1712" spans="1:17" ht="12.75" x14ac:dyDescent="0.2">
      <c r="A1712" s="876" t="s">
        <v>819</v>
      </c>
      <c r="B1712" s="906" t="s">
        <v>608</v>
      </c>
      <c r="C1712" s="906">
        <v>3460.1288232833444</v>
      </c>
      <c r="D1712" s="906">
        <v>3460.1288232833444</v>
      </c>
      <c r="E1712" s="906">
        <v>3460.1288232833444</v>
      </c>
      <c r="F1712" s="907">
        <v>0.30000000000000004</v>
      </c>
      <c r="G1712" s="908">
        <v>1038.0386469850034</v>
      </c>
      <c r="H1712" s="908" t="s">
        <v>608</v>
      </c>
      <c r="I1712" s="908">
        <v>8</v>
      </c>
      <c r="J1712" s="908">
        <v>119</v>
      </c>
      <c r="K1712" s="908">
        <v>7552</v>
      </c>
      <c r="L1712" s="908">
        <v>5490</v>
      </c>
      <c r="M1712" s="908">
        <v>2062</v>
      </c>
      <c r="N1712" s="908">
        <v>1</v>
      </c>
      <c r="O1712" s="1260">
        <v>34</v>
      </c>
      <c r="P1712" s="1260">
        <v>34</v>
      </c>
      <c r="Q1712" s="1261">
        <v>199.69550808216175</v>
      </c>
    </row>
    <row r="1713" spans="1:17" ht="12.75" x14ac:dyDescent="0.2">
      <c r="A1713" s="876" t="s">
        <v>818</v>
      </c>
      <c r="B1713" s="906" t="s">
        <v>608</v>
      </c>
      <c r="C1713" s="906">
        <v>5976.6537095969361</v>
      </c>
      <c r="D1713" s="906">
        <v>5976.6537095969361</v>
      </c>
      <c r="E1713" s="906">
        <v>5976.6537095969361</v>
      </c>
      <c r="F1713" s="907">
        <v>0.30000000000000004</v>
      </c>
      <c r="G1713" s="908">
        <v>1792.996112879081</v>
      </c>
      <c r="H1713" s="908" t="s">
        <v>608</v>
      </c>
      <c r="I1713" s="908">
        <v>0</v>
      </c>
      <c r="J1713" s="908">
        <v>81</v>
      </c>
      <c r="K1713" s="908">
        <v>5592</v>
      </c>
      <c r="L1713" s="908">
        <v>5114</v>
      </c>
      <c r="M1713" s="908">
        <v>478</v>
      </c>
      <c r="N1713" s="908">
        <v>1</v>
      </c>
      <c r="O1713" s="1260">
        <v>61</v>
      </c>
      <c r="P1713" s="1260">
        <v>61</v>
      </c>
      <c r="Q1713" s="1261">
        <v>199.69550808216175</v>
      </c>
    </row>
    <row r="1714" spans="1:17" ht="12.75" x14ac:dyDescent="0.2">
      <c r="A1714" s="876" t="s">
        <v>291</v>
      </c>
      <c r="B1714" s="906" t="s">
        <v>608</v>
      </c>
      <c r="C1714" s="906">
        <v>1506.8411146687827</v>
      </c>
      <c r="D1714" s="906">
        <v>1506.8411146687827</v>
      </c>
      <c r="E1714" s="906">
        <v>1506.8411146687827</v>
      </c>
      <c r="F1714" s="907">
        <v>0</v>
      </c>
      <c r="G1714" s="908">
        <v>0</v>
      </c>
      <c r="H1714" s="908" t="s">
        <v>608</v>
      </c>
      <c r="I1714" s="908">
        <v>51</v>
      </c>
      <c r="J1714" s="908">
        <v>56</v>
      </c>
      <c r="K1714" s="908">
        <v>1714</v>
      </c>
      <c r="L1714" s="908">
        <v>1714</v>
      </c>
      <c r="M1714" s="908">
        <v>848</v>
      </c>
      <c r="N1714" s="908">
        <v>0</v>
      </c>
      <c r="O1714" s="1260">
        <v>8</v>
      </c>
      <c r="P1714" s="1260">
        <v>8</v>
      </c>
      <c r="Q1714" s="1261">
        <v>199.69550808216175</v>
      </c>
    </row>
    <row r="1715" spans="1:17" ht="12.75" x14ac:dyDescent="0.2">
      <c r="A1715" s="876" t="s">
        <v>289</v>
      </c>
      <c r="B1715" s="906" t="s">
        <v>608</v>
      </c>
      <c r="C1715" s="906">
        <v>2165.3393778558698</v>
      </c>
      <c r="D1715" s="906">
        <v>2165.3393778558698</v>
      </c>
      <c r="E1715" s="906">
        <v>2165.3393778558698</v>
      </c>
      <c r="F1715" s="907">
        <v>0</v>
      </c>
      <c r="G1715" s="908">
        <v>0</v>
      </c>
      <c r="H1715" s="908" t="s">
        <v>608</v>
      </c>
      <c r="I1715" s="908">
        <v>9</v>
      </c>
      <c r="J1715" s="908">
        <v>15</v>
      </c>
      <c r="K1715" s="908">
        <v>937</v>
      </c>
      <c r="L1715" s="908">
        <v>937</v>
      </c>
      <c r="M1715" s="908">
        <v>372</v>
      </c>
      <c r="N1715" s="908">
        <v>0</v>
      </c>
      <c r="O1715" s="1260">
        <v>14</v>
      </c>
      <c r="P1715" s="1260">
        <v>14</v>
      </c>
      <c r="Q1715" s="1261">
        <v>199.69550808216175</v>
      </c>
    </row>
    <row r="1716" spans="1:17" ht="12.75" x14ac:dyDescent="0.2">
      <c r="A1716" s="876" t="s">
        <v>287</v>
      </c>
      <c r="B1716" s="906" t="s">
        <v>608</v>
      </c>
      <c r="C1716" s="906">
        <v>3441.0323923474866</v>
      </c>
      <c r="D1716" s="906">
        <v>3441.0323923474866</v>
      </c>
      <c r="E1716" s="906">
        <v>3441.0323923474866</v>
      </c>
      <c r="F1716" s="907">
        <v>0</v>
      </c>
      <c r="G1716" s="908">
        <v>0</v>
      </c>
      <c r="H1716" s="908" t="s">
        <v>608</v>
      </c>
      <c r="I1716" s="908">
        <v>3</v>
      </c>
      <c r="J1716" s="908">
        <v>18</v>
      </c>
      <c r="K1716" s="908">
        <v>1097</v>
      </c>
      <c r="L1716" s="908">
        <v>1097</v>
      </c>
      <c r="M1716" s="908">
        <v>292</v>
      </c>
      <c r="N1716" s="908">
        <v>0</v>
      </c>
      <c r="O1716" s="1260">
        <v>31</v>
      </c>
      <c r="P1716" s="1260">
        <v>31</v>
      </c>
      <c r="Q1716" s="1261">
        <v>199.69550808216175</v>
      </c>
    </row>
    <row r="1717" spans="1:17" ht="12.75" x14ac:dyDescent="0.2">
      <c r="A1717" s="876" t="s">
        <v>285</v>
      </c>
      <c r="B1717" s="906" t="s">
        <v>608</v>
      </c>
      <c r="C1717" s="906">
        <v>7057.218405460414</v>
      </c>
      <c r="D1717" s="906">
        <v>7057.218405460414</v>
      </c>
      <c r="E1717" s="906">
        <v>7057.218405460414</v>
      </c>
      <c r="F1717" s="907">
        <v>0</v>
      </c>
      <c r="G1717" s="908">
        <v>0</v>
      </c>
      <c r="H1717" s="908" t="s">
        <v>608</v>
      </c>
      <c r="I1717" s="908">
        <v>1</v>
      </c>
      <c r="J1717" s="908">
        <v>7</v>
      </c>
      <c r="K1717" s="908">
        <v>1023</v>
      </c>
      <c r="L1717" s="908">
        <v>1023</v>
      </c>
      <c r="M1717" s="908">
        <v>60</v>
      </c>
      <c r="N1717" s="908">
        <v>0</v>
      </c>
      <c r="O1717" s="1260">
        <v>67</v>
      </c>
      <c r="P1717" s="1260">
        <v>67</v>
      </c>
      <c r="Q1717" s="1261">
        <v>199.69550808216175</v>
      </c>
    </row>
    <row r="1718" spans="1:17" ht="12.75" x14ac:dyDescent="0.2">
      <c r="A1718" s="876" t="s">
        <v>283</v>
      </c>
      <c r="B1718" s="906" t="s">
        <v>608</v>
      </c>
      <c r="C1718" s="906">
        <v>3461.3943036714663</v>
      </c>
      <c r="D1718" s="906">
        <v>3461.3943036714663</v>
      </c>
      <c r="E1718" s="906">
        <v>3461.3943036714663</v>
      </c>
      <c r="F1718" s="907">
        <v>0</v>
      </c>
      <c r="G1718" s="908">
        <v>0</v>
      </c>
      <c r="H1718" s="908" t="s">
        <v>608</v>
      </c>
      <c r="I1718" s="908">
        <v>107</v>
      </c>
      <c r="J1718" s="908">
        <v>183</v>
      </c>
      <c r="K1718" s="908">
        <v>2703</v>
      </c>
      <c r="L1718" s="908">
        <v>2703</v>
      </c>
      <c r="M1718" s="908">
        <v>529</v>
      </c>
      <c r="N1718" s="908">
        <v>0</v>
      </c>
      <c r="O1718" s="1260">
        <v>19</v>
      </c>
      <c r="P1718" s="1260">
        <v>19</v>
      </c>
      <c r="Q1718" s="1261">
        <v>199.69550808216175</v>
      </c>
    </row>
    <row r="1719" spans="1:17" ht="12.75" x14ac:dyDescent="0.2">
      <c r="A1719" s="876" t="s">
        <v>281</v>
      </c>
      <c r="B1719" s="906" t="s">
        <v>608</v>
      </c>
      <c r="C1719" s="906">
        <v>4773.9797120683779</v>
      </c>
      <c r="D1719" s="906">
        <v>4773.9797120683779</v>
      </c>
      <c r="E1719" s="906">
        <v>4773.9797120683779</v>
      </c>
      <c r="F1719" s="907">
        <v>0</v>
      </c>
      <c r="G1719" s="908">
        <v>0</v>
      </c>
      <c r="H1719" s="908" t="s">
        <v>608</v>
      </c>
      <c r="I1719" s="908">
        <v>24</v>
      </c>
      <c r="J1719" s="908">
        <v>72</v>
      </c>
      <c r="K1719" s="908">
        <v>2060</v>
      </c>
      <c r="L1719" s="908">
        <v>2060</v>
      </c>
      <c r="M1719" s="908">
        <v>197</v>
      </c>
      <c r="N1719" s="908">
        <v>0</v>
      </c>
      <c r="O1719" s="1260">
        <v>31</v>
      </c>
      <c r="P1719" s="1260">
        <v>31</v>
      </c>
      <c r="Q1719" s="1261">
        <v>199.69550808216175</v>
      </c>
    </row>
    <row r="1720" spans="1:17" ht="12.75" x14ac:dyDescent="0.2">
      <c r="A1720" s="876" t="s">
        <v>279</v>
      </c>
      <c r="B1720" s="906" t="s">
        <v>608</v>
      </c>
      <c r="C1720" s="906">
        <v>6256.8916748650236</v>
      </c>
      <c r="D1720" s="906">
        <v>6256.8916748650236</v>
      </c>
      <c r="E1720" s="906">
        <v>6256.8916748650236</v>
      </c>
      <c r="F1720" s="907">
        <v>0</v>
      </c>
      <c r="G1720" s="908">
        <v>0</v>
      </c>
      <c r="H1720" s="908" t="s">
        <v>608</v>
      </c>
      <c r="I1720" s="908">
        <v>10</v>
      </c>
      <c r="J1720" s="908">
        <v>32</v>
      </c>
      <c r="K1720" s="908">
        <v>2980</v>
      </c>
      <c r="L1720" s="908">
        <v>2980</v>
      </c>
      <c r="M1720" s="908">
        <v>144</v>
      </c>
      <c r="N1720" s="908">
        <v>0</v>
      </c>
      <c r="O1720" s="1260">
        <v>40</v>
      </c>
      <c r="P1720" s="1260">
        <v>40</v>
      </c>
      <c r="Q1720" s="1261">
        <v>199.69550808216175</v>
      </c>
    </row>
    <row r="1721" spans="1:17" ht="12.75" x14ac:dyDescent="0.2">
      <c r="A1721" s="876" t="s">
        <v>277</v>
      </c>
      <c r="B1721" s="906" t="s">
        <v>608</v>
      </c>
      <c r="C1721" s="906">
        <v>9314.7140672345067</v>
      </c>
      <c r="D1721" s="906">
        <v>9314.7140672345067</v>
      </c>
      <c r="E1721" s="906">
        <v>9314.7140672345067</v>
      </c>
      <c r="F1721" s="907">
        <v>0</v>
      </c>
      <c r="G1721" s="908">
        <v>0</v>
      </c>
      <c r="H1721" s="908" t="s">
        <v>608</v>
      </c>
      <c r="I1721" s="908">
        <v>1</v>
      </c>
      <c r="J1721" s="908">
        <v>18</v>
      </c>
      <c r="K1721" s="908">
        <v>2891</v>
      </c>
      <c r="L1721" s="908">
        <v>2891</v>
      </c>
      <c r="M1721" s="908">
        <v>53</v>
      </c>
      <c r="N1721" s="908">
        <v>0</v>
      </c>
      <c r="O1721" s="1260">
        <v>70</v>
      </c>
      <c r="P1721" s="1260">
        <v>70</v>
      </c>
      <c r="Q1721" s="1261">
        <v>199.69550808216175</v>
      </c>
    </row>
    <row r="1722" spans="1:17" ht="12.75" x14ac:dyDescent="0.2">
      <c r="A1722" s="876" t="s">
        <v>817</v>
      </c>
      <c r="B1722" s="906" t="s">
        <v>608</v>
      </c>
      <c r="C1722" s="906">
        <v>3984.2852687866939</v>
      </c>
      <c r="D1722" s="906">
        <v>3984.2852687866939</v>
      </c>
      <c r="E1722" s="906">
        <v>3984.2852687866939</v>
      </c>
      <c r="F1722" s="907">
        <v>0</v>
      </c>
      <c r="G1722" s="908">
        <v>0</v>
      </c>
      <c r="H1722" s="908" t="s">
        <v>608</v>
      </c>
      <c r="I1722" s="908">
        <v>19</v>
      </c>
      <c r="J1722" s="908">
        <v>32</v>
      </c>
      <c r="K1722" s="908">
        <v>840</v>
      </c>
      <c r="L1722" s="908">
        <v>840</v>
      </c>
      <c r="M1722" s="908">
        <v>145</v>
      </c>
      <c r="N1722" s="908">
        <v>0</v>
      </c>
      <c r="O1722" s="1260">
        <v>15</v>
      </c>
      <c r="P1722" s="1260">
        <v>15</v>
      </c>
      <c r="Q1722" s="1261">
        <v>199.69550808216175</v>
      </c>
    </row>
    <row r="1723" spans="1:17" ht="12.75" x14ac:dyDescent="0.2">
      <c r="A1723" s="876" t="s">
        <v>816</v>
      </c>
      <c r="B1723" s="906" t="s">
        <v>608</v>
      </c>
      <c r="C1723" s="906">
        <v>5059.6120718823076</v>
      </c>
      <c r="D1723" s="906">
        <v>5059.6120718823076</v>
      </c>
      <c r="E1723" s="906">
        <v>5059.6120718823076</v>
      </c>
      <c r="F1723" s="907">
        <v>0</v>
      </c>
      <c r="G1723" s="908">
        <v>0</v>
      </c>
      <c r="H1723" s="908" t="s">
        <v>608</v>
      </c>
      <c r="I1723" s="908">
        <v>10</v>
      </c>
      <c r="J1723" s="908">
        <v>12</v>
      </c>
      <c r="K1723" s="908">
        <v>554</v>
      </c>
      <c r="L1723" s="908">
        <v>554</v>
      </c>
      <c r="M1723" s="908">
        <v>67</v>
      </c>
      <c r="N1723" s="908">
        <v>0</v>
      </c>
      <c r="O1723" s="1260">
        <v>25</v>
      </c>
      <c r="P1723" s="1260">
        <v>25</v>
      </c>
      <c r="Q1723" s="1261">
        <v>199.69550808216175</v>
      </c>
    </row>
    <row r="1724" spans="1:17" ht="12.75" x14ac:dyDescent="0.2">
      <c r="A1724" s="876" t="s">
        <v>815</v>
      </c>
      <c r="B1724" s="906" t="s">
        <v>608</v>
      </c>
      <c r="C1724" s="906">
        <v>7051.6454955851696</v>
      </c>
      <c r="D1724" s="906">
        <v>7051.6454955851696</v>
      </c>
      <c r="E1724" s="906">
        <v>7051.6454955851696</v>
      </c>
      <c r="F1724" s="907">
        <v>0</v>
      </c>
      <c r="G1724" s="908">
        <v>0</v>
      </c>
      <c r="H1724" s="908" t="s">
        <v>608</v>
      </c>
      <c r="I1724" s="908">
        <v>3</v>
      </c>
      <c r="J1724" s="908">
        <v>12</v>
      </c>
      <c r="K1724" s="908">
        <v>811</v>
      </c>
      <c r="L1724" s="908">
        <v>811</v>
      </c>
      <c r="M1724" s="908">
        <v>46</v>
      </c>
      <c r="N1724" s="908">
        <v>0</v>
      </c>
      <c r="O1724" s="1260">
        <v>37</v>
      </c>
      <c r="P1724" s="1260">
        <v>37</v>
      </c>
      <c r="Q1724" s="1261">
        <v>199.69550808216175</v>
      </c>
    </row>
    <row r="1725" spans="1:17" ht="12.75" x14ac:dyDescent="0.2">
      <c r="A1725" s="876" t="s">
        <v>814</v>
      </c>
      <c r="B1725" s="906" t="s">
        <v>608</v>
      </c>
      <c r="C1725" s="906">
        <v>11434.720311118019</v>
      </c>
      <c r="D1725" s="906">
        <v>11434.720311118019</v>
      </c>
      <c r="E1725" s="906">
        <v>11434.720311118019</v>
      </c>
      <c r="F1725" s="907">
        <v>0</v>
      </c>
      <c r="G1725" s="908">
        <v>0</v>
      </c>
      <c r="H1725" s="908" t="s">
        <v>608</v>
      </c>
      <c r="I1725" s="908">
        <v>0</v>
      </c>
      <c r="J1725" s="908">
        <v>5</v>
      </c>
      <c r="K1725" s="908">
        <v>853</v>
      </c>
      <c r="L1725" s="908">
        <v>853</v>
      </c>
      <c r="M1725" s="908">
        <v>20</v>
      </c>
      <c r="N1725" s="908">
        <v>0</v>
      </c>
      <c r="O1725" s="1260">
        <v>76</v>
      </c>
      <c r="P1725" s="1260">
        <v>76</v>
      </c>
      <c r="Q1725" s="1261">
        <v>199.69550808216175</v>
      </c>
    </row>
    <row r="1726" spans="1:17" ht="12.75" x14ac:dyDescent="0.2">
      <c r="A1726" s="876" t="s">
        <v>813</v>
      </c>
      <c r="B1726" s="906" t="s">
        <v>608</v>
      </c>
      <c r="C1726" s="906">
        <v>6054.8332899477346</v>
      </c>
      <c r="D1726" s="906">
        <v>6054.8332899477346</v>
      </c>
      <c r="E1726" s="906">
        <v>6054.8332899477346</v>
      </c>
      <c r="F1726" s="907">
        <v>0</v>
      </c>
      <c r="G1726" s="908">
        <v>0</v>
      </c>
      <c r="H1726" s="908" t="s">
        <v>608</v>
      </c>
      <c r="I1726" s="908">
        <v>7</v>
      </c>
      <c r="J1726" s="908">
        <v>6</v>
      </c>
      <c r="K1726" s="908">
        <v>249</v>
      </c>
      <c r="L1726" s="908">
        <v>249</v>
      </c>
      <c r="M1726" s="908">
        <v>25</v>
      </c>
      <c r="N1726" s="908">
        <v>0</v>
      </c>
      <c r="O1726" s="1260">
        <v>22</v>
      </c>
      <c r="P1726" s="1260">
        <v>22</v>
      </c>
      <c r="Q1726" s="1261">
        <v>199.69550808216175</v>
      </c>
    </row>
    <row r="1727" spans="1:17" ht="12.75" x14ac:dyDescent="0.2">
      <c r="A1727" s="876" t="s">
        <v>812</v>
      </c>
      <c r="B1727" s="906" t="s">
        <v>608</v>
      </c>
      <c r="C1727" s="906">
        <v>6731.5904733819089</v>
      </c>
      <c r="D1727" s="906">
        <v>6731.5904733819089</v>
      </c>
      <c r="E1727" s="906">
        <v>6731.5904733819089</v>
      </c>
      <c r="F1727" s="907">
        <v>0</v>
      </c>
      <c r="G1727" s="908">
        <v>0</v>
      </c>
      <c r="H1727" s="908" t="s">
        <v>608</v>
      </c>
      <c r="I1727" s="908">
        <v>2</v>
      </c>
      <c r="J1727" s="908">
        <v>10</v>
      </c>
      <c r="K1727" s="908">
        <v>222</v>
      </c>
      <c r="L1727" s="908">
        <v>222</v>
      </c>
      <c r="M1727" s="908">
        <v>16</v>
      </c>
      <c r="N1727" s="908">
        <v>0</v>
      </c>
      <c r="O1727" s="1260">
        <v>31</v>
      </c>
      <c r="P1727" s="1260">
        <v>31</v>
      </c>
      <c r="Q1727" s="1261">
        <v>199.69550808216175</v>
      </c>
    </row>
    <row r="1728" spans="1:17" ht="12.75" x14ac:dyDescent="0.2">
      <c r="A1728" s="876" t="s">
        <v>811</v>
      </c>
      <c r="B1728" s="906" t="s">
        <v>608</v>
      </c>
      <c r="C1728" s="906">
        <v>8715.103129346784</v>
      </c>
      <c r="D1728" s="906">
        <v>8715.103129346784</v>
      </c>
      <c r="E1728" s="906">
        <v>8715.103129346784</v>
      </c>
      <c r="F1728" s="907">
        <v>0</v>
      </c>
      <c r="G1728" s="908">
        <v>0</v>
      </c>
      <c r="H1728" s="908" t="s">
        <v>608</v>
      </c>
      <c r="I1728" s="908">
        <v>1</v>
      </c>
      <c r="J1728" s="908">
        <v>3</v>
      </c>
      <c r="K1728" s="908">
        <v>389</v>
      </c>
      <c r="L1728" s="908">
        <v>389</v>
      </c>
      <c r="M1728" s="908">
        <v>14</v>
      </c>
      <c r="N1728" s="908">
        <v>0</v>
      </c>
      <c r="O1728" s="1260">
        <v>39</v>
      </c>
      <c r="P1728" s="1260">
        <v>39</v>
      </c>
      <c r="Q1728" s="1261">
        <v>199.69550808216175</v>
      </c>
    </row>
    <row r="1729" spans="1:17" ht="12.75" x14ac:dyDescent="0.2">
      <c r="A1729" s="876" t="s">
        <v>810</v>
      </c>
      <c r="B1729" s="906" t="s">
        <v>608</v>
      </c>
      <c r="C1729" s="906">
        <v>13648.237440497327</v>
      </c>
      <c r="D1729" s="906">
        <v>13648.237440497327</v>
      </c>
      <c r="E1729" s="906">
        <v>13648.237440497327</v>
      </c>
      <c r="F1729" s="907">
        <v>0</v>
      </c>
      <c r="G1729" s="908">
        <v>0</v>
      </c>
      <c r="H1729" s="908" t="s">
        <v>608</v>
      </c>
      <c r="I1729" s="908">
        <v>0</v>
      </c>
      <c r="J1729" s="908">
        <v>4</v>
      </c>
      <c r="K1729" s="908">
        <v>667</v>
      </c>
      <c r="L1729" s="908">
        <v>667</v>
      </c>
      <c r="M1729" s="908">
        <v>17</v>
      </c>
      <c r="N1729" s="908">
        <v>0</v>
      </c>
      <c r="O1729" s="1260">
        <v>84</v>
      </c>
      <c r="P1729" s="1260">
        <v>84</v>
      </c>
      <c r="Q1729" s="1261">
        <v>199.69550808216175</v>
      </c>
    </row>
    <row r="1730" spans="1:17" ht="12.75" x14ac:dyDescent="0.2">
      <c r="A1730" s="876" t="s">
        <v>809</v>
      </c>
      <c r="B1730" s="906" t="s">
        <v>608</v>
      </c>
      <c r="C1730" s="906">
        <v>8733.5327265335545</v>
      </c>
      <c r="D1730" s="906">
        <v>8733.5327265335545</v>
      </c>
      <c r="E1730" s="906">
        <v>8733.5327265335545</v>
      </c>
      <c r="F1730" s="907">
        <v>0</v>
      </c>
      <c r="G1730" s="908">
        <v>0</v>
      </c>
      <c r="H1730" s="908" t="s">
        <v>608</v>
      </c>
      <c r="I1730" s="908">
        <v>0</v>
      </c>
      <c r="J1730" s="908">
        <v>0</v>
      </c>
      <c r="K1730" s="908">
        <v>55</v>
      </c>
      <c r="L1730" s="908">
        <v>55</v>
      </c>
      <c r="M1730" s="908">
        <v>6</v>
      </c>
      <c r="N1730" s="908">
        <v>0</v>
      </c>
      <c r="O1730" s="1260">
        <v>46</v>
      </c>
      <c r="P1730" s="1260">
        <v>46</v>
      </c>
      <c r="Q1730" s="1261">
        <v>199.69550808216175</v>
      </c>
    </row>
    <row r="1731" spans="1:17" ht="12.75" x14ac:dyDescent="0.2">
      <c r="A1731" s="876" t="s">
        <v>808</v>
      </c>
      <c r="B1731" s="906" t="s">
        <v>608</v>
      </c>
      <c r="C1731" s="906">
        <v>9303.1411028117127</v>
      </c>
      <c r="D1731" s="906">
        <v>9303.1411028117127</v>
      </c>
      <c r="E1731" s="906">
        <v>9303.1411028117127</v>
      </c>
      <c r="F1731" s="907">
        <v>0</v>
      </c>
      <c r="G1731" s="908">
        <v>0</v>
      </c>
      <c r="H1731" s="908" t="s">
        <v>608</v>
      </c>
      <c r="I1731" s="908">
        <v>1</v>
      </c>
      <c r="J1731" s="908">
        <v>0</v>
      </c>
      <c r="K1731" s="908">
        <v>61</v>
      </c>
      <c r="L1731" s="908">
        <v>61</v>
      </c>
      <c r="M1731" s="908">
        <v>3</v>
      </c>
      <c r="N1731" s="908">
        <v>0</v>
      </c>
      <c r="O1731" s="1260">
        <v>42</v>
      </c>
      <c r="P1731" s="1260">
        <v>42</v>
      </c>
      <c r="Q1731" s="1261">
        <v>199.69550808216175</v>
      </c>
    </row>
    <row r="1732" spans="1:17" ht="12.75" x14ac:dyDescent="0.2">
      <c r="A1732" s="876" t="s">
        <v>807</v>
      </c>
      <c r="B1732" s="906" t="s">
        <v>608</v>
      </c>
      <c r="C1732" s="906">
        <v>12321.209838098726</v>
      </c>
      <c r="D1732" s="906">
        <v>12321.209838098726</v>
      </c>
      <c r="E1732" s="906">
        <v>12321.209838098726</v>
      </c>
      <c r="F1732" s="907">
        <v>0</v>
      </c>
      <c r="G1732" s="908">
        <v>0</v>
      </c>
      <c r="H1732" s="908" t="s">
        <v>608</v>
      </c>
      <c r="I1732" s="908">
        <v>0</v>
      </c>
      <c r="J1732" s="908">
        <v>0</v>
      </c>
      <c r="K1732" s="908">
        <v>167</v>
      </c>
      <c r="L1732" s="908">
        <v>167</v>
      </c>
      <c r="M1732" s="908">
        <v>6</v>
      </c>
      <c r="N1732" s="908">
        <v>0</v>
      </c>
      <c r="O1732" s="1260">
        <v>57</v>
      </c>
      <c r="P1732" s="1260">
        <v>57</v>
      </c>
      <c r="Q1732" s="1261">
        <v>199.69550808216175</v>
      </c>
    </row>
    <row r="1733" spans="1:17" ht="12.75" x14ac:dyDescent="0.2">
      <c r="A1733" s="876" t="s">
        <v>806</v>
      </c>
      <c r="B1733" s="906" t="s">
        <v>608</v>
      </c>
      <c r="C1733" s="906">
        <v>21968.247377221756</v>
      </c>
      <c r="D1733" s="906">
        <v>21968.247377221756</v>
      </c>
      <c r="E1733" s="906">
        <v>21968.247377221756</v>
      </c>
      <c r="F1733" s="907">
        <v>0</v>
      </c>
      <c r="G1733" s="908">
        <v>0</v>
      </c>
      <c r="H1733" s="908" t="s">
        <v>608</v>
      </c>
      <c r="I1733" s="908">
        <v>0</v>
      </c>
      <c r="J1733" s="908">
        <v>0</v>
      </c>
      <c r="K1733" s="908">
        <v>543</v>
      </c>
      <c r="L1733" s="908">
        <v>543</v>
      </c>
      <c r="M1733" s="908">
        <v>5</v>
      </c>
      <c r="N1733" s="908">
        <v>0</v>
      </c>
      <c r="O1733" s="1260">
        <v>100</v>
      </c>
      <c r="P1733" s="1260">
        <v>100</v>
      </c>
      <c r="Q1733" s="1261">
        <v>199.69550808216175</v>
      </c>
    </row>
    <row r="1734" spans="1:17" ht="12.75" x14ac:dyDescent="0.2">
      <c r="A1734" s="876" t="s">
        <v>805</v>
      </c>
      <c r="B1734" s="906" t="s">
        <v>608</v>
      </c>
      <c r="C1734" s="906">
        <v>2545.3352625282828</v>
      </c>
      <c r="D1734" s="906">
        <v>2545.3352625282828</v>
      </c>
      <c r="E1734" s="906">
        <v>4046.6676472175304</v>
      </c>
      <c r="F1734" s="907">
        <v>0.30000000000000004</v>
      </c>
      <c r="G1734" s="908">
        <v>1214.0002941652592</v>
      </c>
      <c r="H1734" s="908" t="s">
        <v>608</v>
      </c>
      <c r="I1734" s="908">
        <v>126</v>
      </c>
      <c r="J1734" s="908">
        <v>181</v>
      </c>
      <c r="K1734" s="908">
        <v>1873</v>
      </c>
      <c r="L1734" s="908">
        <v>1461</v>
      </c>
      <c r="M1734" s="908">
        <v>412</v>
      </c>
      <c r="N1734" s="908">
        <v>1</v>
      </c>
      <c r="O1734" s="1260">
        <v>20</v>
      </c>
      <c r="P1734" s="1260">
        <v>25</v>
      </c>
      <c r="Q1734" s="1261">
        <v>196.97463374299483</v>
      </c>
    </row>
    <row r="1735" spans="1:17" ht="12.75" x14ac:dyDescent="0.2">
      <c r="A1735" s="876" t="s">
        <v>804</v>
      </c>
      <c r="B1735" s="906" t="s">
        <v>608</v>
      </c>
      <c r="C1735" s="906">
        <v>534.58327908600404</v>
      </c>
      <c r="D1735" s="906">
        <v>534.58327908600404</v>
      </c>
      <c r="E1735" s="906">
        <v>2601.9626734510412</v>
      </c>
      <c r="F1735" s="907">
        <v>0.30000000000000004</v>
      </c>
      <c r="G1735" s="908">
        <v>780.58880203531248</v>
      </c>
      <c r="H1735" s="908" t="s">
        <v>608</v>
      </c>
      <c r="I1735" s="908">
        <v>398</v>
      </c>
      <c r="J1735" s="908">
        <v>124</v>
      </c>
      <c r="K1735" s="908">
        <v>929</v>
      </c>
      <c r="L1735" s="908">
        <v>597</v>
      </c>
      <c r="M1735" s="908">
        <v>332</v>
      </c>
      <c r="N1735" s="908">
        <v>1</v>
      </c>
      <c r="O1735" s="1260">
        <v>5</v>
      </c>
      <c r="P1735" s="1260">
        <v>14</v>
      </c>
      <c r="Q1735" s="1261">
        <v>196.97463374299483</v>
      </c>
    </row>
    <row r="1736" spans="1:17" ht="12.75" x14ac:dyDescent="0.2">
      <c r="A1736" s="876" t="s">
        <v>2600</v>
      </c>
      <c r="B1736" s="906" t="s">
        <v>608</v>
      </c>
      <c r="C1736" s="906">
        <v>279.91683776770662</v>
      </c>
      <c r="D1736" s="906">
        <v>279.91683776770662</v>
      </c>
      <c r="E1736" s="906">
        <v>1734.9146011112762</v>
      </c>
      <c r="F1736" s="907">
        <v>0.4</v>
      </c>
      <c r="G1736" s="908">
        <v>693.96584044451049</v>
      </c>
      <c r="H1736" s="908" t="s">
        <v>608</v>
      </c>
      <c r="I1736" s="908">
        <v>17902</v>
      </c>
      <c r="J1736" s="908">
        <v>344</v>
      </c>
      <c r="K1736" s="908">
        <v>367</v>
      </c>
      <c r="L1736" s="908">
        <v>95</v>
      </c>
      <c r="M1736" s="908">
        <v>272</v>
      </c>
      <c r="N1736" s="908">
        <v>1</v>
      </c>
      <c r="O1736" s="1260">
        <v>5</v>
      </c>
      <c r="P1736" s="1260">
        <v>5</v>
      </c>
      <c r="Q1736" s="1261">
        <v>196.97463374299483</v>
      </c>
    </row>
    <row r="1737" spans="1:17" ht="12.75" x14ac:dyDescent="0.2">
      <c r="A1737" s="876" t="s">
        <v>2601</v>
      </c>
      <c r="B1737" s="906" t="s">
        <v>608</v>
      </c>
      <c r="C1737" s="906">
        <v>8124.8531259212223</v>
      </c>
      <c r="D1737" s="906">
        <v>8124.8531259212223</v>
      </c>
      <c r="E1737" s="906">
        <v>6051.4509521875671</v>
      </c>
      <c r="F1737" s="907">
        <v>0.30000000000000004</v>
      </c>
      <c r="G1737" s="908">
        <v>1815.4352856562705</v>
      </c>
      <c r="H1737" s="908" t="s">
        <v>608</v>
      </c>
      <c r="I1737" s="908">
        <v>1</v>
      </c>
      <c r="J1737" s="908">
        <v>54</v>
      </c>
      <c r="K1737" s="908">
        <v>3065</v>
      </c>
      <c r="L1737" s="908">
        <v>2986</v>
      </c>
      <c r="M1737" s="908">
        <v>79</v>
      </c>
      <c r="N1737" s="908">
        <v>1</v>
      </c>
      <c r="O1737" s="1260">
        <v>52</v>
      </c>
      <c r="P1737" s="1260">
        <v>59</v>
      </c>
      <c r="Q1737" s="1261">
        <v>196.97463374299483</v>
      </c>
    </row>
    <row r="1738" spans="1:17" ht="12.75" x14ac:dyDescent="0.2">
      <c r="A1738" s="876" t="s">
        <v>2602</v>
      </c>
      <c r="B1738" s="906" t="s">
        <v>608</v>
      </c>
      <c r="C1738" s="906">
        <v>5374.8413580001725</v>
      </c>
      <c r="D1738" s="906">
        <v>5374.8413580001725</v>
      </c>
      <c r="E1738" s="906">
        <v>4004.1961303989774</v>
      </c>
      <c r="F1738" s="907">
        <v>0.30000000000000004</v>
      </c>
      <c r="G1738" s="908">
        <v>1201.2588391196934</v>
      </c>
      <c r="H1738" s="908" t="s">
        <v>608</v>
      </c>
      <c r="I1738" s="908">
        <v>25</v>
      </c>
      <c r="J1738" s="908">
        <v>247</v>
      </c>
      <c r="K1738" s="908">
        <v>10037</v>
      </c>
      <c r="L1738" s="908">
        <v>9352</v>
      </c>
      <c r="M1738" s="908">
        <v>685</v>
      </c>
      <c r="N1738" s="908">
        <v>1</v>
      </c>
      <c r="O1738" s="1260">
        <v>38</v>
      </c>
      <c r="P1738" s="1260">
        <v>35</v>
      </c>
      <c r="Q1738" s="1261">
        <v>196.97463374299483</v>
      </c>
    </row>
    <row r="1739" spans="1:17" ht="12.75" x14ac:dyDescent="0.2">
      <c r="A1739" s="876" t="s">
        <v>2603</v>
      </c>
      <c r="B1739" s="906" t="s">
        <v>608</v>
      </c>
      <c r="C1739" s="906">
        <v>2837.2855338532886</v>
      </c>
      <c r="D1739" s="906">
        <v>2837.2855338532886</v>
      </c>
      <c r="E1739" s="906">
        <v>2513.9337572890408</v>
      </c>
      <c r="F1739" s="907">
        <v>0.30000000000000004</v>
      </c>
      <c r="G1739" s="908">
        <v>754.18012718671241</v>
      </c>
      <c r="H1739" s="908" t="s">
        <v>608</v>
      </c>
      <c r="I1739" s="908">
        <v>279</v>
      </c>
      <c r="J1739" s="908">
        <v>1091</v>
      </c>
      <c r="K1739" s="908">
        <v>26706</v>
      </c>
      <c r="L1739" s="908">
        <v>23140</v>
      </c>
      <c r="M1739" s="908">
        <v>3566</v>
      </c>
      <c r="N1739" s="908">
        <v>1</v>
      </c>
      <c r="O1739" s="1260">
        <v>19</v>
      </c>
      <c r="P1739" s="1260">
        <v>18</v>
      </c>
      <c r="Q1739" s="1261">
        <v>196.97463374299483</v>
      </c>
    </row>
    <row r="1740" spans="1:17" ht="12.75" x14ac:dyDescent="0.2">
      <c r="A1740" s="876" t="s">
        <v>2604</v>
      </c>
      <c r="B1740" s="906" t="s">
        <v>608</v>
      </c>
      <c r="C1740" s="906">
        <v>770.76340393621763</v>
      </c>
      <c r="D1740" s="906">
        <v>770.76340393621763</v>
      </c>
      <c r="E1740" s="906">
        <v>692.92478035514523</v>
      </c>
      <c r="F1740" s="907">
        <v>1</v>
      </c>
      <c r="G1740" s="908">
        <v>692.92478035514523</v>
      </c>
      <c r="H1740" s="908" t="s">
        <v>608</v>
      </c>
      <c r="I1740" s="908">
        <v>161</v>
      </c>
      <c r="J1740" s="908">
        <v>235</v>
      </c>
      <c r="K1740" s="908">
        <v>8132</v>
      </c>
      <c r="L1740" s="908">
        <v>3097</v>
      </c>
      <c r="M1740" s="908">
        <v>5035</v>
      </c>
      <c r="N1740" s="908">
        <v>1</v>
      </c>
      <c r="O1740" s="1260">
        <v>5</v>
      </c>
      <c r="P1740" s="1260">
        <v>5</v>
      </c>
      <c r="Q1740" s="1261">
        <v>196.97463374299483</v>
      </c>
    </row>
    <row r="1741" spans="1:17" ht="12.75" x14ac:dyDescent="0.2">
      <c r="A1741" s="876" t="s">
        <v>2605</v>
      </c>
      <c r="B1741" s="906" t="s">
        <v>608</v>
      </c>
      <c r="C1741" s="906">
        <v>4309.8880575469911</v>
      </c>
      <c r="D1741" s="906">
        <v>4309.8880575469911</v>
      </c>
      <c r="E1741" s="906">
        <v>2916.9516258970434</v>
      </c>
      <c r="F1741" s="907">
        <v>0</v>
      </c>
      <c r="G1741" s="908">
        <v>0</v>
      </c>
      <c r="H1741" s="908" t="s">
        <v>608</v>
      </c>
      <c r="I1741" s="908">
        <v>0</v>
      </c>
      <c r="J1741" s="908">
        <v>97</v>
      </c>
      <c r="K1741" s="908">
        <v>1928</v>
      </c>
      <c r="L1741" s="908">
        <v>1928</v>
      </c>
      <c r="M1741" s="908">
        <v>6</v>
      </c>
      <c r="N1741" s="908">
        <v>0</v>
      </c>
      <c r="O1741" s="1260">
        <v>21</v>
      </c>
      <c r="P1741" s="1260">
        <v>19</v>
      </c>
      <c r="Q1741" s="1261">
        <v>196.97463374299483</v>
      </c>
    </row>
    <row r="1742" spans="1:17" ht="12.75" x14ac:dyDescent="0.2">
      <c r="A1742" s="876" t="s">
        <v>2606</v>
      </c>
      <c r="B1742" s="906" t="s">
        <v>608</v>
      </c>
      <c r="C1742" s="906">
        <v>3310.3630649835472</v>
      </c>
      <c r="D1742" s="906">
        <v>3310.3630649835472</v>
      </c>
      <c r="E1742" s="906">
        <v>3310.3630649835472</v>
      </c>
      <c r="F1742" s="907">
        <v>0.30000000000000004</v>
      </c>
      <c r="G1742" s="908">
        <v>993.10891949506436</v>
      </c>
      <c r="H1742" s="908" t="s">
        <v>608</v>
      </c>
      <c r="I1742" s="908">
        <v>33</v>
      </c>
      <c r="J1742" s="908">
        <v>34</v>
      </c>
      <c r="K1742" s="908">
        <v>764</v>
      </c>
      <c r="L1742" s="908">
        <v>557</v>
      </c>
      <c r="M1742" s="908">
        <v>207</v>
      </c>
      <c r="N1742" s="908">
        <v>1</v>
      </c>
      <c r="O1742" s="1260">
        <v>26</v>
      </c>
      <c r="P1742" s="1260">
        <v>26</v>
      </c>
      <c r="Q1742" s="1261">
        <v>196.97463374299483</v>
      </c>
    </row>
    <row r="1743" spans="1:17" ht="12.75" x14ac:dyDescent="0.2">
      <c r="A1743" s="876" t="s">
        <v>2607</v>
      </c>
      <c r="B1743" s="906" t="s">
        <v>608</v>
      </c>
      <c r="C1743" s="906">
        <v>1751.1087121656192</v>
      </c>
      <c r="D1743" s="906">
        <v>1751.1087121656192</v>
      </c>
      <c r="E1743" s="906">
        <v>1510.9654280085215</v>
      </c>
      <c r="F1743" s="907">
        <v>0.4</v>
      </c>
      <c r="G1743" s="908">
        <v>604.38617120340859</v>
      </c>
      <c r="H1743" s="908" t="s">
        <v>608</v>
      </c>
      <c r="I1743" s="908">
        <v>95</v>
      </c>
      <c r="J1743" s="908">
        <v>75</v>
      </c>
      <c r="K1743" s="908">
        <v>2555</v>
      </c>
      <c r="L1743" s="908">
        <v>1205</v>
      </c>
      <c r="M1743" s="908">
        <v>1350</v>
      </c>
      <c r="N1743" s="908">
        <v>1</v>
      </c>
      <c r="O1743" s="1260">
        <v>8</v>
      </c>
      <c r="P1743" s="1260">
        <v>10</v>
      </c>
      <c r="Q1743" s="1261">
        <v>196.97463374299483</v>
      </c>
    </row>
    <row r="1744" spans="1:17" ht="12.75" x14ac:dyDescent="0.2">
      <c r="A1744" s="876" t="s">
        <v>2608</v>
      </c>
      <c r="B1744" s="906" t="s">
        <v>608</v>
      </c>
      <c r="C1744" s="906">
        <v>649.94327921176784</v>
      </c>
      <c r="D1744" s="906">
        <v>649.94327921176784</v>
      </c>
      <c r="E1744" s="906">
        <v>636.56430251335405</v>
      </c>
      <c r="F1744" s="907">
        <v>1</v>
      </c>
      <c r="G1744" s="908">
        <v>636.56430251335405</v>
      </c>
      <c r="H1744" s="908" t="s">
        <v>608</v>
      </c>
      <c r="I1744" s="908">
        <v>132</v>
      </c>
      <c r="J1744" s="908">
        <v>107</v>
      </c>
      <c r="K1744" s="908">
        <v>10722</v>
      </c>
      <c r="L1744" s="908">
        <v>3279</v>
      </c>
      <c r="M1744" s="908">
        <v>7443</v>
      </c>
      <c r="N1744" s="908">
        <v>1</v>
      </c>
      <c r="O1744" s="1260">
        <v>5</v>
      </c>
      <c r="P1744" s="1260">
        <v>5</v>
      </c>
      <c r="Q1744" s="1261">
        <v>196.97463374299483</v>
      </c>
    </row>
    <row r="1745" spans="1:17" ht="12.75" x14ac:dyDescent="0.2">
      <c r="A1745" s="876" t="s">
        <v>803</v>
      </c>
      <c r="B1745" s="906" t="s">
        <v>608</v>
      </c>
      <c r="C1745" s="906">
        <v>259.95464931009741</v>
      </c>
      <c r="D1745" s="906">
        <v>259.95464931009741</v>
      </c>
      <c r="E1745" s="906">
        <v>5343.457046501786</v>
      </c>
      <c r="F1745" s="907">
        <v>0.30000000000000004</v>
      </c>
      <c r="G1745" s="908">
        <v>1603.037113950536</v>
      </c>
      <c r="H1745" s="908" t="s">
        <v>608</v>
      </c>
      <c r="I1745" s="908">
        <v>258</v>
      </c>
      <c r="J1745" s="908">
        <v>11</v>
      </c>
      <c r="K1745" s="908">
        <v>200</v>
      </c>
      <c r="L1745" s="908">
        <v>165</v>
      </c>
      <c r="M1745" s="908">
        <v>35</v>
      </c>
      <c r="N1745" s="908">
        <v>1</v>
      </c>
      <c r="O1745" s="1260">
        <v>5</v>
      </c>
      <c r="P1745" s="1260">
        <v>50</v>
      </c>
      <c r="Q1745" s="1261">
        <v>196.97463374299483</v>
      </c>
    </row>
    <row r="1746" spans="1:17" ht="12.75" x14ac:dyDescent="0.2">
      <c r="A1746" s="876" t="s">
        <v>802</v>
      </c>
      <c r="B1746" s="906" t="s">
        <v>608</v>
      </c>
      <c r="C1746" s="906">
        <v>1015.3780420046528</v>
      </c>
      <c r="D1746" s="906">
        <v>1015.3780420046528</v>
      </c>
      <c r="E1746" s="906">
        <v>1413.0734318124346</v>
      </c>
      <c r="F1746" s="907">
        <v>0.4</v>
      </c>
      <c r="G1746" s="908">
        <v>565.22937272497381</v>
      </c>
      <c r="H1746" s="908" t="s">
        <v>608</v>
      </c>
      <c r="I1746" s="908">
        <v>2</v>
      </c>
      <c r="J1746" s="908">
        <v>11</v>
      </c>
      <c r="K1746" s="908">
        <v>1298</v>
      </c>
      <c r="L1746" s="908">
        <v>770</v>
      </c>
      <c r="M1746" s="908">
        <v>528</v>
      </c>
      <c r="N1746" s="908">
        <v>1</v>
      </c>
      <c r="O1746" s="1260">
        <v>10</v>
      </c>
      <c r="P1746" s="1260">
        <v>6</v>
      </c>
      <c r="Q1746" s="1261">
        <v>196.97463374299483</v>
      </c>
    </row>
    <row r="1747" spans="1:17" ht="12.75" x14ac:dyDescent="0.2">
      <c r="A1747" s="876" t="s">
        <v>2609</v>
      </c>
      <c r="B1747" s="906" t="s">
        <v>608</v>
      </c>
      <c r="C1747" s="906">
        <v>5440.0051973185709</v>
      </c>
      <c r="D1747" s="906">
        <v>5440.0051973185709</v>
      </c>
      <c r="E1747" s="906">
        <v>5440.0051973185709</v>
      </c>
      <c r="F1747" s="907">
        <v>0.30000000000000004</v>
      </c>
      <c r="G1747" s="908">
        <v>1632.0015591955714</v>
      </c>
      <c r="H1747" s="908" t="s">
        <v>608</v>
      </c>
      <c r="I1747" s="908">
        <v>1</v>
      </c>
      <c r="J1747" s="908">
        <v>16</v>
      </c>
      <c r="K1747" s="908">
        <v>527</v>
      </c>
      <c r="L1747" s="908">
        <v>494</v>
      </c>
      <c r="M1747" s="908">
        <v>33</v>
      </c>
      <c r="N1747" s="908">
        <v>1</v>
      </c>
      <c r="O1747" s="1260">
        <v>54</v>
      </c>
      <c r="P1747" s="1260">
        <v>54</v>
      </c>
      <c r="Q1747" s="1261">
        <v>196.97463374299483</v>
      </c>
    </row>
    <row r="1748" spans="1:17" ht="12.75" x14ac:dyDescent="0.2">
      <c r="A1748" s="876" t="s">
        <v>2610</v>
      </c>
      <c r="B1748" s="906" t="s">
        <v>608</v>
      </c>
      <c r="C1748" s="906">
        <v>1652.1084717219094</v>
      </c>
      <c r="D1748" s="906">
        <v>1652.1084717219094</v>
      </c>
      <c r="E1748" s="906">
        <v>3188.8699661073847</v>
      </c>
      <c r="F1748" s="907">
        <v>0.30000000000000004</v>
      </c>
      <c r="G1748" s="908">
        <v>956.66098983221559</v>
      </c>
      <c r="H1748" s="908" t="s">
        <v>608</v>
      </c>
      <c r="I1748" s="908">
        <v>82</v>
      </c>
      <c r="J1748" s="908">
        <v>75</v>
      </c>
      <c r="K1748" s="908">
        <v>1721</v>
      </c>
      <c r="L1748" s="908">
        <v>1444</v>
      </c>
      <c r="M1748" s="908">
        <v>277</v>
      </c>
      <c r="N1748" s="908">
        <v>1</v>
      </c>
      <c r="O1748" s="1260">
        <v>15</v>
      </c>
      <c r="P1748" s="1260">
        <v>26</v>
      </c>
      <c r="Q1748" s="1261">
        <v>196.97463374299483</v>
      </c>
    </row>
    <row r="1749" spans="1:17" ht="12.75" x14ac:dyDescent="0.2">
      <c r="A1749" s="876" t="s">
        <v>2611</v>
      </c>
      <c r="B1749" s="906" t="s">
        <v>608</v>
      </c>
      <c r="C1749" s="906">
        <v>850.21136070745126</v>
      </c>
      <c r="D1749" s="906">
        <v>850.21136070745126</v>
      </c>
      <c r="E1749" s="906">
        <v>2076.8357515769712</v>
      </c>
      <c r="F1749" s="907">
        <v>0.30000000000000004</v>
      </c>
      <c r="G1749" s="908">
        <v>623.05072547309146</v>
      </c>
      <c r="H1749" s="908" t="s">
        <v>608</v>
      </c>
      <c r="I1749" s="908">
        <v>177</v>
      </c>
      <c r="J1749" s="908">
        <v>85</v>
      </c>
      <c r="K1749" s="908">
        <v>1959</v>
      </c>
      <c r="L1749" s="908">
        <v>1254</v>
      </c>
      <c r="M1749" s="908">
        <v>705</v>
      </c>
      <c r="N1749" s="908">
        <v>1</v>
      </c>
      <c r="O1749" s="1260">
        <v>5</v>
      </c>
      <c r="P1749" s="1260">
        <v>14</v>
      </c>
      <c r="Q1749" s="1261">
        <v>196.97463374299483</v>
      </c>
    </row>
    <row r="1750" spans="1:17" ht="12.75" x14ac:dyDescent="0.2">
      <c r="A1750" s="876" t="s">
        <v>801</v>
      </c>
      <c r="B1750" s="906" t="s">
        <v>608</v>
      </c>
      <c r="C1750" s="906">
        <v>1319.6826598465586</v>
      </c>
      <c r="D1750" s="906">
        <v>1319.6826598465586</v>
      </c>
      <c r="E1750" s="906">
        <v>1639.2636833527993</v>
      </c>
      <c r="F1750" s="907">
        <v>0.4</v>
      </c>
      <c r="G1750" s="908">
        <v>655.70547334111973</v>
      </c>
      <c r="H1750" s="908" t="s">
        <v>608</v>
      </c>
      <c r="I1750" s="908">
        <v>30</v>
      </c>
      <c r="J1750" s="908">
        <v>48</v>
      </c>
      <c r="K1750" s="908">
        <v>513</v>
      </c>
      <c r="L1750" s="908">
        <v>304</v>
      </c>
      <c r="M1750" s="908">
        <v>209</v>
      </c>
      <c r="N1750" s="908">
        <v>1</v>
      </c>
      <c r="O1750" s="1260">
        <v>8</v>
      </c>
      <c r="P1750" s="1260">
        <v>9</v>
      </c>
      <c r="Q1750" s="1261">
        <v>196.97463374299483</v>
      </c>
    </row>
    <row r="1751" spans="1:17" ht="12.75" x14ac:dyDescent="0.2">
      <c r="A1751" s="876" t="s">
        <v>2612</v>
      </c>
      <c r="B1751" s="906" t="s">
        <v>608</v>
      </c>
      <c r="C1751" s="906">
        <v>2984.4065686784911</v>
      </c>
      <c r="D1751" s="906">
        <v>2984.4065686784911</v>
      </c>
      <c r="E1751" s="906">
        <v>2984.4065686784911</v>
      </c>
      <c r="F1751" s="907">
        <v>0.30000000000000004</v>
      </c>
      <c r="G1751" s="908">
        <v>895.32197060354747</v>
      </c>
      <c r="H1751" s="908" t="s">
        <v>608</v>
      </c>
      <c r="I1751" s="908">
        <v>0</v>
      </c>
      <c r="J1751" s="908">
        <v>4</v>
      </c>
      <c r="K1751" s="908">
        <v>610</v>
      </c>
      <c r="L1751" s="908">
        <v>446</v>
      </c>
      <c r="M1751" s="908">
        <v>164</v>
      </c>
      <c r="N1751" s="908">
        <v>1</v>
      </c>
      <c r="O1751" s="1260">
        <v>36</v>
      </c>
      <c r="P1751" s="1260">
        <v>36</v>
      </c>
      <c r="Q1751" s="1261">
        <v>196.97463374299483</v>
      </c>
    </row>
    <row r="1752" spans="1:17" ht="12.75" x14ac:dyDescent="0.2">
      <c r="A1752" s="876" t="s">
        <v>2613</v>
      </c>
      <c r="B1752" s="906" t="s">
        <v>608</v>
      </c>
      <c r="C1752" s="906">
        <v>1212.1238462795015</v>
      </c>
      <c r="D1752" s="906">
        <v>1212.1238462795015</v>
      </c>
      <c r="E1752" s="906">
        <v>1212.1238462795015</v>
      </c>
      <c r="F1752" s="907">
        <v>0.4</v>
      </c>
      <c r="G1752" s="908">
        <v>484.84953851180063</v>
      </c>
      <c r="H1752" s="908" t="s">
        <v>608</v>
      </c>
      <c r="I1752" s="908">
        <v>2</v>
      </c>
      <c r="J1752" s="908">
        <v>18</v>
      </c>
      <c r="K1752" s="908">
        <v>9134</v>
      </c>
      <c r="L1752" s="908">
        <v>3705</v>
      </c>
      <c r="M1752" s="908">
        <v>5429</v>
      </c>
      <c r="N1752" s="908">
        <v>1</v>
      </c>
      <c r="O1752" s="1260">
        <v>8</v>
      </c>
      <c r="P1752" s="1260">
        <v>8</v>
      </c>
      <c r="Q1752" s="1261">
        <v>196.97463374299483</v>
      </c>
    </row>
    <row r="1753" spans="1:17" ht="12.75" x14ac:dyDescent="0.2">
      <c r="A1753" s="876" t="s">
        <v>2615</v>
      </c>
      <c r="B1753" s="906" t="s">
        <v>608</v>
      </c>
      <c r="C1753" s="906">
        <v>418.80038654120494</v>
      </c>
      <c r="D1753" s="906">
        <v>418.80038654120494</v>
      </c>
      <c r="E1753" s="906">
        <v>472.19723897358853</v>
      </c>
      <c r="F1753" s="907">
        <v>1</v>
      </c>
      <c r="G1753" s="908">
        <v>472.19723897358853</v>
      </c>
      <c r="H1753" s="908" t="s">
        <v>608</v>
      </c>
      <c r="I1753" s="908">
        <v>598</v>
      </c>
      <c r="J1753" s="908">
        <v>117</v>
      </c>
      <c r="K1753" s="908">
        <v>94396</v>
      </c>
      <c r="L1753" s="908">
        <v>18873</v>
      </c>
      <c r="M1753" s="908">
        <v>75523</v>
      </c>
      <c r="N1753" s="908">
        <v>1</v>
      </c>
      <c r="O1753" s="1260">
        <v>5</v>
      </c>
      <c r="P1753" s="1260">
        <v>5</v>
      </c>
      <c r="Q1753" s="1261">
        <v>196.97463374299483</v>
      </c>
    </row>
    <row r="1754" spans="1:17" ht="12.75" x14ac:dyDescent="0.2">
      <c r="A1754" s="876" t="s">
        <v>2617</v>
      </c>
      <c r="B1754" s="906" t="s">
        <v>608</v>
      </c>
      <c r="C1754" s="906">
        <v>4570.6218599124168</v>
      </c>
      <c r="D1754" s="906">
        <v>4570.6218599124168</v>
      </c>
      <c r="E1754" s="906">
        <v>5934.7765739911738</v>
      </c>
      <c r="F1754" s="907">
        <v>0.30000000000000004</v>
      </c>
      <c r="G1754" s="908">
        <v>1780.4329721973525</v>
      </c>
      <c r="H1754" s="908" t="s">
        <v>608</v>
      </c>
      <c r="I1754" s="908">
        <v>62</v>
      </c>
      <c r="J1754" s="908">
        <v>196</v>
      </c>
      <c r="K1754" s="908">
        <v>1962</v>
      </c>
      <c r="L1754" s="908">
        <v>1813</v>
      </c>
      <c r="M1754" s="908">
        <v>149</v>
      </c>
      <c r="N1754" s="908">
        <v>1</v>
      </c>
      <c r="O1754" s="1260">
        <v>40</v>
      </c>
      <c r="P1754" s="1260">
        <v>50</v>
      </c>
      <c r="Q1754" s="1261">
        <v>196.97463374299483</v>
      </c>
    </row>
    <row r="1755" spans="1:17" ht="12.75" x14ac:dyDescent="0.2">
      <c r="A1755" s="876" t="s">
        <v>2618</v>
      </c>
      <c r="B1755" s="906" t="s">
        <v>608</v>
      </c>
      <c r="C1755" s="906">
        <v>2782.869956443612</v>
      </c>
      <c r="D1755" s="906">
        <v>2782.869956443612</v>
      </c>
      <c r="E1755" s="906">
        <v>3525.6738137772509</v>
      </c>
      <c r="F1755" s="907">
        <v>0.30000000000000004</v>
      </c>
      <c r="G1755" s="908">
        <v>1057.7021441331754</v>
      </c>
      <c r="H1755" s="908" t="s">
        <v>608</v>
      </c>
      <c r="I1755" s="908">
        <v>129</v>
      </c>
      <c r="J1755" s="908">
        <v>301</v>
      </c>
      <c r="K1755" s="908">
        <v>3441</v>
      </c>
      <c r="L1755" s="908">
        <v>2811</v>
      </c>
      <c r="M1755" s="908">
        <v>630</v>
      </c>
      <c r="N1755" s="908">
        <v>1</v>
      </c>
      <c r="O1755" s="1260">
        <v>20</v>
      </c>
      <c r="P1755" s="1260">
        <v>25</v>
      </c>
      <c r="Q1755" s="1261">
        <v>196.97463374299483</v>
      </c>
    </row>
    <row r="1756" spans="1:17" ht="12.75" x14ac:dyDescent="0.2">
      <c r="A1756" s="876" t="s">
        <v>2619</v>
      </c>
      <c r="B1756" s="906" t="s">
        <v>608</v>
      </c>
      <c r="C1756" s="906">
        <v>1688.1772585107933</v>
      </c>
      <c r="D1756" s="906">
        <v>1688.1772585107933</v>
      </c>
      <c r="E1756" s="906">
        <v>2647.0690828766819</v>
      </c>
      <c r="F1756" s="907">
        <v>0.30000000000000004</v>
      </c>
      <c r="G1756" s="908">
        <v>794.12072486300474</v>
      </c>
      <c r="H1756" s="908" t="s">
        <v>608</v>
      </c>
      <c r="I1756" s="908">
        <v>640</v>
      </c>
      <c r="J1756" s="908">
        <v>799</v>
      </c>
      <c r="K1756" s="908">
        <v>10317</v>
      </c>
      <c r="L1756" s="908">
        <v>7072</v>
      </c>
      <c r="M1756" s="908">
        <v>3245</v>
      </c>
      <c r="N1756" s="908">
        <v>1</v>
      </c>
      <c r="O1756" s="1260">
        <v>10</v>
      </c>
      <c r="P1756" s="1260">
        <v>16</v>
      </c>
      <c r="Q1756" s="1261">
        <v>196.97463374299483</v>
      </c>
    </row>
    <row r="1757" spans="1:17" ht="12.75" x14ac:dyDescent="0.2">
      <c r="A1757" s="876" t="s">
        <v>2620</v>
      </c>
      <c r="B1757" s="906" t="s">
        <v>608</v>
      </c>
      <c r="C1757" s="906">
        <v>1174.9969060399378</v>
      </c>
      <c r="D1757" s="906">
        <v>1174.9969060399378</v>
      </c>
      <c r="E1757" s="906">
        <v>1562.8454914661615</v>
      </c>
      <c r="F1757" s="907">
        <v>0.4</v>
      </c>
      <c r="G1757" s="908">
        <v>625.13819658646469</v>
      </c>
      <c r="H1757" s="908" t="s">
        <v>608</v>
      </c>
      <c r="I1757" s="908">
        <v>1312</v>
      </c>
      <c r="J1757" s="908">
        <v>1396</v>
      </c>
      <c r="K1757" s="908">
        <v>26653</v>
      </c>
      <c r="L1757" s="908">
        <v>12716</v>
      </c>
      <c r="M1757" s="908">
        <v>13937</v>
      </c>
      <c r="N1757" s="908">
        <v>1</v>
      </c>
      <c r="O1757" s="1260">
        <v>5</v>
      </c>
      <c r="P1757" s="1260">
        <v>8</v>
      </c>
      <c r="Q1757" s="1261">
        <v>196.97463374299483</v>
      </c>
    </row>
    <row r="1758" spans="1:17" ht="12.75" x14ac:dyDescent="0.2">
      <c r="A1758" s="876" t="s">
        <v>2621</v>
      </c>
      <c r="B1758" s="906" t="s">
        <v>608</v>
      </c>
      <c r="C1758" s="906">
        <v>1866.9064050195591</v>
      </c>
      <c r="D1758" s="906">
        <v>1866.9064050195591</v>
      </c>
      <c r="E1758" s="906">
        <v>3802.7289075460985</v>
      </c>
      <c r="F1758" s="907">
        <v>0.30000000000000004</v>
      </c>
      <c r="G1758" s="908">
        <v>1140.8186722638297</v>
      </c>
      <c r="H1758" s="908" t="s">
        <v>608</v>
      </c>
      <c r="I1758" s="908">
        <v>0</v>
      </c>
      <c r="J1758" s="908">
        <v>133</v>
      </c>
      <c r="K1758" s="908">
        <v>17</v>
      </c>
      <c r="L1758" s="908">
        <v>17</v>
      </c>
      <c r="M1758" s="908">
        <v>0</v>
      </c>
      <c r="N1758" s="908">
        <v>1</v>
      </c>
      <c r="O1758" s="1260">
        <v>25</v>
      </c>
      <c r="P1758" s="1260">
        <v>38</v>
      </c>
      <c r="Q1758" s="1261">
        <v>196.97463374299483</v>
      </c>
    </row>
    <row r="1759" spans="1:17" ht="12.75" x14ac:dyDescent="0.2">
      <c r="A1759" s="876" t="s">
        <v>2622</v>
      </c>
      <c r="B1759" s="906" t="s">
        <v>608</v>
      </c>
      <c r="C1759" s="906">
        <v>1866.9064050195591</v>
      </c>
      <c r="D1759" s="906">
        <v>1866.9064050195591</v>
      </c>
      <c r="E1759" s="906">
        <v>2109.2629393186758</v>
      </c>
      <c r="F1759" s="907">
        <v>0.30000000000000004</v>
      </c>
      <c r="G1759" s="908">
        <v>632.77888179560284</v>
      </c>
      <c r="H1759" s="908" t="s">
        <v>608</v>
      </c>
      <c r="I1759" s="908">
        <v>0</v>
      </c>
      <c r="J1759" s="908">
        <v>145</v>
      </c>
      <c r="K1759" s="908">
        <v>46</v>
      </c>
      <c r="L1759" s="908">
        <v>45</v>
      </c>
      <c r="M1759" s="908">
        <v>1</v>
      </c>
      <c r="N1759" s="908">
        <v>1</v>
      </c>
      <c r="O1759" s="1260">
        <v>25</v>
      </c>
      <c r="P1759" s="1260">
        <v>7</v>
      </c>
      <c r="Q1759" s="1261">
        <v>196.97463374299483</v>
      </c>
    </row>
    <row r="1760" spans="1:17" ht="12.75" x14ac:dyDescent="0.2">
      <c r="A1760" s="876" t="s">
        <v>800</v>
      </c>
      <c r="B1760" s="906" t="s">
        <v>608</v>
      </c>
      <c r="C1760" s="906">
        <v>904.20668444692888</v>
      </c>
      <c r="D1760" s="906">
        <v>904.20668444692888</v>
      </c>
      <c r="E1760" s="906">
        <v>955.38732165733995</v>
      </c>
      <c r="F1760" s="907">
        <v>0.65</v>
      </c>
      <c r="G1760" s="908">
        <v>621.001759077271</v>
      </c>
      <c r="H1760" s="908" t="s">
        <v>608</v>
      </c>
      <c r="I1760" s="908">
        <v>0</v>
      </c>
      <c r="J1760" s="908">
        <v>12</v>
      </c>
      <c r="K1760" s="908">
        <v>32</v>
      </c>
      <c r="L1760" s="908">
        <v>14</v>
      </c>
      <c r="M1760" s="908">
        <v>18</v>
      </c>
      <c r="N1760" s="908">
        <v>1</v>
      </c>
      <c r="O1760" s="1260">
        <v>6</v>
      </c>
      <c r="P1760" s="1260">
        <v>6</v>
      </c>
      <c r="Q1760" s="1261">
        <v>196.97463374299483</v>
      </c>
    </row>
    <row r="1761" spans="1:17" ht="12.75" x14ac:dyDescent="0.2">
      <c r="A1761" s="876" t="s">
        <v>799</v>
      </c>
      <c r="B1761" s="906" t="s">
        <v>608</v>
      </c>
      <c r="C1761" s="906">
        <v>705.00640133554543</v>
      </c>
      <c r="D1761" s="906">
        <v>705.00640133554543</v>
      </c>
      <c r="E1761" s="906">
        <v>705.00640133554543</v>
      </c>
      <c r="F1761" s="907">
        <v>0.65</v>
      </c>
      <c r="G1761" s="908">
        <v>458.25416086810452</v>
      </c>
      <c r="H1761" s="908" t="s">
        <v>608</v>
      </c>
      <c r="I1761" s="908">
        <v>37</v>
      </c>
      <c r="J1761" s="908">
        <v>18</v>
      </c>
      <c r="K1761" s="908">
        <v>459</v>
      </c>
      <c r="L1761" s="908">
        <v>111</v>
      </c>
      <c r="M1761" s="908">
        <v>348</v>
      </c>
      <c r="N1761" s="908">
        <v>1</v>
      </c>
      <c r="O1761" s="1260">
        <v>5</v>
      </c>
      <c r="P1761" s="1260">
        <v>5</v>
      </c>
      <c r="Q1761" s="1261">
        <v>196.97463374299483</v>
      </c>
    </row>
    <row r="1762" spans="1:17" ht="12.75" x14ac:dyDescent="0.2">
      <c r="A1762" s="876" t="s">
        <v>798</v>
      </c>
      <c r="B1762" s="906" t="s">
        <v>608</v>
      </c>
      <c r="C1762" s="906">
        <v>301.03248833300847</v>
      </c>
      <c r="D1762" s="906">
        <v>301.03248833300847</v>
      </c>
      <c r="E1762" s="906">
        <v>375.96929784384542</v>
      </c>
      <c r="F1762" s="907">
        <v>1</v>
      </c>
      <c r="G1762" s="908">
        <v>375.96929784384542</v>
      </c>
      <c r="H1762" s="908" t="s">
        <v>608</v>
      </c>
      <c r="I1762" s="908">
        <v>1090</v>
      </c>
      <c r="J1762" s="908">
        <v>55</v>
      </c>
      <c r="K1762" s="908">
        <v>3092</v>
      </c>
      <c r="L1762" s="908">
        <v>302</v>
      </c>
      <c r="M1762" s="908">
        <v>2790</v>
      </c>
      <c r="N1762" s="908">
        <v>1</v>
      </c>
      <c r="O1762" s="1260">
        <v>5</v>
      </c>
      <c r="P1762" s="1260">
        <v>5</v>
      </c>
      <c r="Q1762" s="1261">
        <v>196.97463374299483</v>
      </c>
    </row>
    <row r="1763" spans="1:17" ht="12.75" x14ac:dyDescent="0.2">
      <c r="A1763" s="876" t="s">
        <v>2623</v>
      </c>
      <c r="B1763" s="906" t="s">
        <v>608</v>
      </c>
      <c r="C1763" s="906">
        <v>4021.3989824387518</v>
      </c>
      <c r="D1763" s="906">
        <v>4021.3989824387518</v>
      </c>
      <c r="E1763" s="906">
        <v>4789.7780631286578</v>
      </c>
      <c r="F1763" s="907">
        <v>0.30000000000000004</v>
      </c>
      <c r="G1763" s="908">
        <v>1436.9334189385975</v>
      </c>
      <c r="H1763" s="908" t="s">
        <v>608</v>
      </c>
      <c r="I1763" s="908">
        <v>9</v>
      </c>
      <c r="J1763" s="908">
        <v>55</v>
      </c>
      <c r="K1763" s="908">
        <v>719</v>
      </c>
      <c r="L1763" s="908">
        <v>696</v>
      </c>
      <c r="M1763" s="908">
        <v>23</v>
      </c>
      <c r="N1763" s="908">
        <v>1</v>
      </c>
      <c r="O1763" s="1260">
        <v>37</v>
      </c>
      <c r="P1763" s="1260">
        <v>43</v>
      </c>
      <c r="Q1763" s="1261">
        <v>196.97463374299483</v>
      </c>
    </row>
    <row r="1764" spans="1:17" ht="12.75" x14ac:dyDescent="0.2">
      <c r="A1764" s="876" t="s">
        <v>2624</v>
      </c>
      <c r="B1764" s="906" t="s">
        <v>608</v>
      </c>
      <c r="C1764" s="906">
        <v>1520.2851665522121</v>
      </c>
      <c r="D1764" s="906">
        <v>1520.2851665522121</v>
      </c>
      <c r="E1764" s="906">
        <v>3532.1574343988909</v>
      </c>
      <c r="F1764" s="907">
        <v>0.30000000000000004</v>
      </c>
      <c r="G1764" s="908">
        <v>1059.6472303196674</v>
      </c>
      <c r="H1764" s="908" t="s">
        <v>608</v>
      </c>
      <c r="I1764" s="908">
        <v>60</v>
      </c>
      <c r="J1764" s="908">
        <v>118</v>
      </c>
      <c r="K1764" s="908">
        <v>704</v>
      </c>
      <c r="L1764" s="908">
        <v>655</v>
      </c>
      <c r="M1764" s="908">
        <v>49</v>
      </c>
      <c r="N1764" s="908">
        <v>1</v>
      </c>
      <c r="O1764" s="1260">
        <v>13</v>
      </c>
      <c r="P1764" s="1260">
        <v>32</v>
      </c>
      <c r="Q1764" s="1261">
        <v>196.97463374299483</v>
      </c>
    </row>
    <row r="1765" spans="1:17" ht="12.75" x14ac:dyDescent="0.2">
      <c r="A1765" s="876" t="s">
        <v>2625</v>
      </c>
      <c r="B1765" s="906" t="s">
        <v>608</v>
      </c>
      <c r="C1765" s="906">
        <v>813.57332128164933</v>
      </c>
      <c r="D1765" s="906">
        <v>813.57332128164933</v>
      </c>
      <c r="E1765" s="906">
        <v>2967.3815286630311</v>
      </c>
      <c r="F1765" s="907">
        <v>0.30000000000000004</v>
      </c>
      <c r="G1765" s="908">
        <v>890.21445859890946</v>
      </c>
      <c r="H1765" s="908" t="s">
        <v>608</v>
      </c>
      <c r="I1765" s="908">
        <v>459</v>
      </c>
      <c r="J1765" s="908">
        <v>264</v>
      </c>
      <c r="K1765" s="908">
        <v>459</v>
      </c>
      <c r="L1765" s="908">
        <v>383</v>
      </c>
      <c r="M1765" s="908">
        <v>76</v>
      </c>
      <c r="N1765" s="908">
        <v>1</v>
      </c>
      <c r="O1765" s="1260">
        <v>5</v>
      </c>
      <c r="P1765" s="1260">
        <v>27</v>
      </c>
      <c r="Q1765" s="1261">
        <v>196.97463374299483</v>
      </c>
    </row>
    <row r="1766" spans="1:17" ht="12.75" x14ac:dyDescent="0.2">
      <c r="A1766" s="876" t="s">
        <v>2626</v>
      </c>
      <c r="B1766" s="906" t="s">
        <v>608</v>
      </c>
      <c r="C1766" s="906">
        <v>565.21942461397282</v>
      </c>
      <c r="D1766" s="906">
        <v>565.21942461397282</v>
      </c>
      <c r="E1766" s="906">
        <v>2476.3202846503755</v>
      </c>
      <c r="F1766" s="907">
        <v>0.30000000000000004</v>
      </c>
      <c r="G1766" s="908">
        <v>742.89608539511278</v>
      </c>
      <c r="H1766" s="908" t="s">
        <v>608</v>
      </c>
      <c r="I1766" s="908">
        <v>1956</v>
      </c>
      <c r="J1766" s="908">
        <v>843</v>
      </c>
      <c r="K1766" s="908">
        <v>1019</v>
      </c>
      <c r="L1766" s="908">
        <v>697</v>
      </c>
      <c r="M1766" s="908">
        <v>322</v>
      </c>
      <c r="N1766" s="908">
        <v>1</v>
      </c>
      <c r="O1766" s="1260">
        <v>5</v>
      </c>
      <c r="P1766" s="1260">
        <v>19</v>
      </c>
      <c r="Q1766" s="1261">
        <v>196.97463374299483</v>
      </c>
    </row>
    <row r="1767" spans="1:17" ht="12.75" x14ac:dyDescent="0.2">
      <c r="A1767" s="876" t="s">
        <v>2627</v>
      </c>
      <c r="B1767" s="906" t="s">
        <v>608</v>
      </c>
      <c r="C1767" s="906">
        <v>6847.6092262609045</v>
      </c>
      <c r="D1767" s="906">
        <v>6847.6092262609045</v>
      </c>
      <c r="E1767" s="906">
        <v>5160.5942797919597</v>
      </c>
      <c r="F1767" s="907">
        <v>0.30000000000000004</v>
      </c>
      <c r="G1767" s="908">
        <v>1548.178283937588</v>
      </c>
      <c r="H1767" s="908" t="s">
        <v>608</v>
      </c>
      <c r="I1767" s="908">
        <v>0</v>
      </c>
      <c r="J1767" s="908">
        <v>24</v>
      </c>
      <c r="K1767" s="908">
        <v>874</v>
      </c>
      <c r="L1767" s="908">
        <v>870</v>
      </c>
      <c r="M1767" s="908">
        <v>4</v>
      </c>
      <c r="N1767" s="908">
        <v>1</v>
      </c>
      <c r="O1767" s="1260">
        <v>48</v>
      </c>
      <c r="P1767" s="1260">
        <v>53</v>
      </c>
      <c r="Q1767" s="1261">
        <v>196.97463374299483</v>
      </c>
    </row>
    <row r="1768" spans="1:17" ht="12.75" x14ac:dyDescent="0.2">
      <c r="A1768" s="876" t="s">
        <v>2628</v>
      </c>
      <c r="B1768" s="906" t="s">
        <v>608</v>
      </c>
      <c r="C1768" s="906">
        <v>3105.4663090134336</v>
      </c>
      <c r="D1768" s="906">
        <v>3105.4663090134336</v>
      </c>
      <c r="E1768" s="906">
        <v>3061.5029794991224</v>
      </c>
      <c r="F1768" s="907">
        <v>0.30000000000000004</v>
      </c>
      <c r="G1768" s="908">
        <v>918.45089384973687</v>
      </c>
      <c r="H1768" s="908" t="s">
        <v>608</v>
      </c>
      <c r="I1768" s="908">
        <v>0</v>
      </c>
      <c r="J1768" s="908">
        <v>77</v>
      </c>
      <c r="K1768" s="908">
        <v>1006</v>
      </c>
      <c r="L1768" s="908">
        <v>1001</v>
      </c>
      <c r="M1768" s="908">
        <v>5</v>
      </c>
      <c r="N1768" s="908">
        <v>1</v>
      </c>
      <c r="O1768" s="1260">
        <v>15</v>
      </c>
      <c r="P1768" s="1260">
        <v>32</v>
      </c>
      <c r="Q1768" s="1261">
        <v>196.97463374299483</v>
      </c>
    </row>
    <row r="1769" spans="1:17" ht="12.75" x14ac:dyDescent="0.2">
      <c r="A1769" s="876" t="s">
        <v>2629</v>
      </c>
      <c r="B1769" s="906" t="s">
        <v>608</v>
      </c>
      <c r="C1769" s="906">
        <v>4060.5018774717018</v>
      </c>
      <c r="D1769" s="906">
        <v>4060.5018774717018</v>
      </c>
      <c r="E1769" s="906">
        <v>4358.6612868845832</v>
      </c>
      <c r="F1769" s="907">
        <v>0.30000000000000004</v>
      </c>
      <c r="G1769" s="908">
        <v>1307.5983860653751</v>
      </c>
      <c r="H1769" s="908" t="s">
        <v>608</v>
      </c>
      <c r="I1769" s="908">
        <v>1</v>
      </c>
      <c r="J1769" s="908">
        <v>5</v>
      </c>
      <c r="K1769" s="908">
        <v>257</v>
      </c>
      <c r="L1769" s="908">
        <v>241</v>
      </c>
      <c r="M1769" s="908">
        <v>16</v>
      </c>
      <c r="N1769" s="908">
        <v>1</v>
      </c>
      <c r="O1769" s="1260">
        <v>5</v>
      </c>
      <c r="P1769" s="1260">
        <v>63</v>
      </c>
      <c r="Q1769" s="1261">
        <v>196.97463374299483</v>
      </c>
    </row>
    <row r="1770" spans="1:17" ht="12.75" x14ac:dyDescent="0.2">
      <c r="A1770" s="876" t="s">
        <v>2630</v>
      </c>
      <c r="B1770" s="906" t="s">
        <v>608</v>
      </c>
      <c r="C1770" s="906">
        <v>2107.8593163811133</v>
      </c>
      <c r="D1770" s="906">
        <v>2107.8593163811133</v>
      </c>
      <c r="E1770" s="906">
        <v>2852.2756017200199</v>
      </c>
      <c r="F1770" s="907">
        <v>0.30000000000000004</v>
      </c>
      <c r="G1770" s="908">
        <v>855.68268051600614</v>
      </c>
      <c r="H1770" s="908" t="s">
        <v>608</v>
      </c>
      <c r="I1770" s="908">
        <v>7</v>
      </c>
      <c r="J1770" s="908">
        <v>39</v>
      </c>
      <c r="K1770" s="908">
        <v>1859</v>
      </c>
      <c r="L1770" s="908">
        <v>1430</v>
      </c>
      <c r="M1770" s="908">
        <v>429</v>
      </c>
      <c r="N1770" s="908">
        <v>1</v>
      </c>
      <c r="O1770" s="1260">
        <v>42</v>
      </c>
      <c r="P1770" s="1260">
        <v>35</v>
      </c>
      <c r="Q1770" s="1261">
        <v>196.97463374299483</v>
      </c>
    </row>
    <row r="1771" spans="1:17" ht="12.75" x14ac:dyDescent="0.2">
      <c r="A1771" s="876" t="s">
        <v>2631</v>
      </c>
      <c r="B1771" s="906" t="s">
        <v>608</v>
      </c>
      <c r="C1771" s="906">
        <v>561.72100708805999</v>
      </c>
      <c r="D1771" s="906">
        <v>561.72100708805999</v>
      </c>
      <c r="E1771" s="906">
        <v>1915.1029157765963</v>
      </c>
      <c r="F1771" s="907">
        <v>0.30000000000000004</v>
      </c>
      <c r="G1771" s="908">
        <v>574.53087473297899</v>
      </c>
      <c r="H1771" s="908" t="s">
        <v>608</v>
      </c>
      <c r="I1771" s="908">
        <v>383</v>
      </c>
      <c r="J1771" s="908">
        <v>201</v>
      </c>
      <c r="K1771" s="908">
        <v>13101</v>
      </c>
      <c r="L1771" s="908">
        <v>6901</v>
      </c>
      <c r="M1771" s="908">
        <v>6200</v>
      </c>
      <c r="N1771" s="908">
        <v>1</v>
      </c>
      <c r="O1771" s="1260">
        <v>5</v>
      </c>
      <c r="P1771" s="1260">
        <v>15</v>
      </c>
      <c r="Q1771" s="1261">
        <v>196.97463374299483</v>
      </c>
    </row>
    <row r="1772" spans="1:17" ht="12.75" x14ac:dyDescent="0.2">
      <c r="A1772" s="876" t="s">
        <v>2632</v>
      </c>
      <c r="B1772" s="906" t="s">
        <v>608</v>
      </c>
      <c r="C1772" s="906">
        <v>368.44632096784602</v>
      </c>
      <c r="D1772" s="906">
        <v>368.44632096784602</v>
      </c>
      <c r="E1772" s="906">
        <v>863.71177519791809</v>
      </c>
      <c r="F1772" s="907">
        <v>0.65</v>
      </c>
      <c r="G1772" s="908">
        <v>561.41265387864678</v>
      </c>
      <c r="H1772" s="908" t="s">
        <v>608</v>
      </c>
      <c r="I1772" s="908">
        <v>1184</v>
      </c>
      <c r="J1772" s="908">
        <v>265</v>
      </c>
      <c r="K1772" s="908">
        <v>19259</v>
      </c>
      <c r="L1772" s="908">
        <v>5622</v>
      </c>
      <c r="M1772" s="908">
        <v>13637</v>
      </c>
      <c r="N1772" s="908">
        <v>1</v>
      </c>
      <c r="O1772" s="1260">
        <v>5</v>
      </c>
      <c r="P1772" s="1260">
        <v>5</v>
      </c>
      <c r="Q1772" s="1261">
        <v>196.97463374299483</v>
      </c>
    </row>
    <row r="1773" spans="1:17" ht="12.75" x14ac:dyDescent="0.2">
      <c r="A1773" s="876" t="s">
        <v>2633</v>
      </c>
      <c r="B1773" s="906" t="s">
        <v>608</v>
      </c>
      <c r="C1773" s="906">
        <v>315.52891471602419</v>
      </c>
      <c r="D1773" s="906">
        <v>315.52891471602419</v>
      </c>
      <c r="E1773" s="906">
        <v>880.94717009137707</v>
      </c>
      <c r="F1773" s="907">
        <v>0.65</v>
      </c>
      <c r="G1773" s="908">
        <v>572.61566055939511</v>
      </c>
      <c r="H1773" s="908" t="s">
        <v>608</v>
      </c>
      <c r="I1773" s="908">
        <v>2474</v>
      </c>
      <c r="J1773" s="908">
        <v>297</v>
      </c>
      <c r="K1773" s="908">
        <v>6435</v>
      </c>
      <c r="L1773" s="908">
        <v>2133</v>
      </c>
      <c r="M1773" s="908">
        <v>4302</v>
      </c>
      <c r="N1773" s="908">
        <v>1</v>
      </c>
      <c r="O1773" s="1260">
        <v>5</v>
      </c>
      <c r="P1773" s="1260">
        <v>5</v>
      </c>
      <c r="Q1773" s="1261">
        <v>196.97463374299483</v>
      </c>
    </row>
    <row r="1774" spans="1:17" ht="12.75" x14ac:dyDescent="0.2">
      <c r="A1774" s="876" t="s">
        <v>2634</v>
      </c>
      <c r="B1774" s="906">
        <v>27.548228964921076</v>
      </c>
      <c r="C1774" s="906">
        <v>275.00313134861653</v>
      </c>
      <c r="D1774" s="906">
        <v>275.00313134861653</v>
      </c>
      <c r="E1774" s="906">
        <v>406.71686248134523</v>
      </c>
      <c r="F1774" s="907">
        <v>1</v>
      </c>
      <c r="G1774" s="908">
        <v>406.71686248134523</v>
      </c>
      <c r="H1774" s="908">
        <v>54184</v>
      </c>
      <c r="I1774" s="908">
        <v>16012</v>
      </c>
      <c r="J1774" s="908">
        <v>1655</v>
      </c>
      <c r="K1774" s="908">
        <v>8458</v>
      </c>
      <c r="L1774" s="908">
        <v>2798</v>
      </c>
      <c r="M1774" s="908">
        <v>5660</v>
      </c>
      <c r="N1774" s="908">
        <v>1</v>
      </c>
      <c r="O1774" s="1260">
        <v>5</v>
      </c>
      <c r="P1774" s="1260">
        <v>5</v>
      </c>
      <c r="Q1774" s="1261">
        <v>196.97463374299483</v>
      </c>
    </row>
    <row r="1775" spans="1:17" ht="12.75" x14ac:dyDescent="0.2">
      <c r="A1775" s="876" t="s">
        <v>2635</v>
      </c>
      <c r="B1775" s="906" t="s">
        <v>608</v>
      </c>
      <c r="C1775" s="906">
        <v>459.50427322319348</v>
      </c>
      <c r="D1775" s="906">
        <v>459.50427322319348</v>
      </c>
      <c r="E1775" s="906">
        <v>692.74493371958783</v>
      </c>
      <c r="F1775" s="907">
        <v>0</v>
      </c>
      <c r="G1775" s="908">
        <v>0</v>
      </c>
      <c r="H1775" s="908" t="s">
        <v>608</v>
      </c>
      <c r="I1775" s="908">
        <v>3219</v>
      </c>
      <c r="J1775" s="908">
        <v>846</v>
      </c>
      <c r="K1775" s="908">
        <v>941</v>
      </c>
      <c r="L1775" s="908">
        <v>941</v>
      </c>
      <c r="M1775" s="908">
        <v>581</v>
      </c>
      <c r="N1775" s="908">
        <v>0</v>
      </c>
      <c r="O1775" s="1260">
        <v>5</v>
      </c>
      <c r="P1775" s="1260">
        <v>5</v>
      </c>
      <c r="Q1775" s="1261">
        <v>196.97463374299483</v>
      </c>
    </row>
    <row r="1776" spans="1:17" ht="12.75" x14ac:dyDescent="0.2">
      <c r="A1776" s="876" t="s">
        <v>2636</v>
      </c>
      <c r="B1776" s="906" t="s">
        <v>608</v>
      </c>
      <c r="C1776" s="906">
        <v>4418.5985074984783</v>
      </c>
      <c r="D1776" s="906">
        <v>4418.5985074984783</v>
      </c>
      <c r="E1776" s="906">
        <v>4418.5985074984783</v>
      </c>
      <c r="F1776" s="907">
        <v>0.30000000000000004</v>
      </c>
      <c r="G1776" s="908">
        <v>1325.5795522495437</v>
      </c>
      <c r="H1776" s="908" t="s">
        <v>608</v>
      </c>
      <c r="I1776" s="908">
        <v>0</v>
      </c>
      <c r="J1776" s="908">
        <v>54</v>
      </c>
      <c r="K1776" s="908">
        <v>2816</v>
      </c>
      <c r="L1776" s="908">
        <v>2648</v>
      </c>
      <c r="M1776" s="908">
        <v>168</v>
      </c>
      <c r="N1776" s="908">
        <v>1</v>
      </c>
      <c r="O1776" s="1260">
        <v>69</v>
      </c>
      <c r="P1776" s="1260">
        <v>69</v>
      </c>
      <c r="Q1776" s="1261">
        <v>196.97463374299483</v>
      </c>
    </row>
    <row r="1777" spans="1:17" ht="12.75" x14ac:dyDescent="0.2">
      <c r="A1777" s="876" t="s">
        <v>2637</v>
      </c>
      <c r="B1777" s="906" t="s">
        <v>608</v>
      </c>
      <c r="C1777" s="906">
        <v>3177.6267690283375</v>
      </c>
      <c r="D1777" s="906">
        <v>3177.6267690283375</v>
      </c>
      <c r="E1777" s="906">
        <v>3177.6267690283375</v>
      </c>
      <c r="F1777" s="907">
        <v>0.30000000000000004</v>
      </c>
      <c r="G1777" s="908">
        <v>953.28803070850142</v>
      </c>
      <c r="H1777" s="908" t="s">
        <v>608</v>
      </c>
      <c r="I1777" s="908">
        <v>26</v>
      </c>
      <c r="J1777" s="908">
        <v>172</v>
      </c>
      <c r="K1777" s="908">
        <v>11364</v>
      </c>
      <c r="L1777" s="908">
        <v>9057</v>
      </c>
      <c r="M1777" s="908">
        <v>2307</v>
      </c>
      <c r="N1777" s="908">
        <v>1</v>
      </c>
      <c r="O1777" s="1260">
        <v>42</v>
      </c>
      <c r="P1777" s="1260">
        <v>42</v>
      </c>
      <c r="Q1777" s="1261">
        <v>196.97463374299483</v>
      </c>
    </row>
    <row r="1778" spans="1:17" ht="12.75" x14ac:dyDescent="0.2">
      <c r="A1778" s="876" t="s">
        <v>2638</v>
      </c>
      <c r="B1778" s="906" t="s">
        <v>608</v>
      </c>
      <c r="C1778" s="906">
        <v>1429.0513780742381</v>
      </c>
      <c r="D1778" s="906">
        <v>1429.0513780742381</v>
      </c>
      <c r="E1778" s="906">
        <v>2000.4596914873423</v>
      </c>
      <c r="F1778" s="907">
        <v>0.30000000000000004</v>
      </c>
      <c r="G1778" s="908">
        <v>600.1379074462028</v>
      </c>
      <c r="H1778" s="908" t="s">
        <v>608</v>
      </c>
      <c r="I1778" s="908">
        <v>474</v>
      </c>
      <c r="J1778" s="908">
        <v>306</v>
      </c>
      <c r="K1778" s="908">
        <v>31159</v>
      </c>
      <c r="L1778" s="908">
        <v>16500</v>
      </c>
      <c r="M1778" s="908">
        <v>14659</v>
      </c>
      <c r="N1778" s="908">
        <v>1</v>
      </c>
      <c r="O1778" s="1260">
        <v>25</v>
      </c>
      <c r="P1778" s="1260">
        <v>15</v>
      </c>
      <c r="Q1778" s="1261">
        <v>196.97463374299483</v>
      </c>
    </row>
    <row r="1779" spans="1:17" ht="12.75" x14ac:dyDescent="0.2">
      <c r="A1779" s="876" t="s">
        <v>2639</v>
      </c>
      <c r="B1779" s="906" t="s">
        <v>608</v>
      </c>
      <c r="C1779" s="906">
        <v>4559.7446094855904</v>
      </c>
      <c r="D1779" s="906">
        <v>4559.7446094855904</v>
      </c>
      <c r="E1779" s="906">
        <v>4559.7446094855904</v>
      </c>
      <c r="F1779" s="907">
        <v>0.30000000000000004</v>
      </c>
      <c r="G1779" s="908">
        <v>1367.9233828456772</v>
      </c>
      <c r="H1779" s="908" t="s">
        <v>608</v>
      </c>
      <c r="I1779" s="908">
        <v>0</v>
      </c>
      <c r="J1779" s="908">
        <v>4</v>
      </c>
      <c r="K1779" s="908">
        <v>928</v>
      </c>
      <c r="L1779" s="908">
        <v>904</v>
      </c>
      <c r="M1779" s="908">
        <v>24</v>
      </c>
      <c r="N1779" s="908">
        <v>1</v>
      </c>
      <c r="O1779" s="1260">
        <v>62</v>
      </c>
      <c r="P1779" s="1260">
        <v>62</v>
      </c>
      <c r="Q1779" s="1261">
        <v>196.97463374299483</v>
      </c>
    </row>
    <row r="1780" spans="1:17" ht="12.75" x14ac:dyDescent="0.2">
      <c r="A1780" s="876" t="s">
        <v>2640</v>
      </c>
      <c r="B1780" s="906" t="s">
        <v>608</v>
      </c>
      <c r="C1780" s="906">
        <v>3249.6376893417541</v>
      </c>
      <c r="D1780" s="906">
        <v>3249.6376893417541</v>
      </c>
      <c r="E1780" s="906">
        <v>3249.6376893417541</v>
      </c>
      <c r="F1780" s="907">
        <v>0.30000000000000004</v>
      </c>
      <c r="G1780" s="908">
        <v>974.8913068025264</v>
      </c>
      <c r="H1780" s="908" t="s">
        <v>608</v>
      </c>
      <c r="I1780" s="908">
        <v>1</v>
      </c>
      <c r="J1780" s="908">
        <v>11</v>
      </c>
      <c r="K1780" s="908">
        <v>2182</v>
      </c>
      <c r="L1780" s="908">
        <v>1927</v>
      </c>
      <c r="M1780" s="908">
        <v>255</v>
      </c>
      <c r="N1780" s="908">
        <v>1</v>
      </c>
      <c r="O1780" s="1260">
        <v>39</v>
      </c>
      <c r="P1780" s="1260">
        <v>39</v>
      </c>
      <c r="Q1780" s="1261">
        <v>196.97463374299483</v>
      </c>
    </row>
    <row r="1781" spans="1:17" ht="12.75" x14ac:dyDescent="0.2">
      <c r="A1781" s="876" t="s">
        <v>2641</v>
      </c>
      <c r="B1781" s="906" t="s">
        <v>608</v>
      </c>
      <c r="C1781" s="906">
        <v>2332.3185026961005</v>
      </c>
      <c r="D1781" s="906">
        <v>2332.3185026961005</v>
      </c>
      <c r="E1781" s="906">
        <v>2332.3185026961005</v>
      </c>
      <c r="F1781" s="907">
        <v>0.30000000000000004</v>
      </c>
      <c r="G1781" s="908">
        <v>699.69555080883026</v>
      </c>
      <c r="H1781" s="908" t="s">
        <v>608</v>
      </c>
      <c r="I1781" s="908">
        <v>2</v>
      </c>
      <c r="J1781" s="908">
        <v>10</v>
      </c>
      <c r="K1781" s="908">
        <v>2323</v>
      </c>
      <c r="L1781" s="908">
        <v>1554</v>
      </c>
      <c r="M1781" s="908">
        <v>769</v>
      </c>
      <c r="N1781" s="908">
        <v>1</v>
      </c>
      <c r="O1781" s="1260">
        <v>24</v>
      </c>
      <c r="P1781" s="1260">
        <v>24</v>
      </c>
      <c r="Q1781" s="1261">
        <v>196.97463374299483</v>
      </c>
    </row>
    <row r="1782" spans="1:17" ht="12.75" x14ac:dyDescent="0.2">
      <c r="A1782" s="876" t="s">
        <v>2642</v>
      </c>
      <c r="B1782" s="906" t="s">
        <v>608</v>
      </c>
      <c r="C1782" s="906">
        <v>2377.2356981169264</v>
      </c>
      <c r="D1782" s="906">
        <v>2377.2356981169264</v>
      </c>
      <c r="E1782" s="906">
        <v>7042.4485927915903</v>
      </c>
      <c r="F1782" s="907">
        <v>0</v>
      </c>
      <c r="G1782" s="908">
        <v>0</v>
      </c>
      <c r="H1782" s="908" t="s">
        <v>608</v>
      </c>
      <c r="I1782" s="908">
        <v>88</v>
      </c>
      <c r="J1782" s="908">
        <v>165</v>
      </c>
      <c r="K1782" s="908">
        <v>264</v>
      </c>
      <c r="L1782" s="908">
        <v>264</v>
      </c>
      <c r="M1782" s="908">
        <v>23</v>
      </c>
      <c r="N1782" s="908">
        <v>0</v>
      </c>
      <c r="O1782" s="1260">
        <v>8</v>
      </c>
      <c r="P1782" s="1260">
        <v>60</v>
      </c>
      <c r="Q1782" s="1261">
        <v>196.97463374299483</v>
      </c>
    </row>
    <row r="1783" spans="1:17" ht="12.75" x14ac:dyDescent="0.2">
      <c r="A1783" s="876" t="s">
        <v>2643</v>
      </c>
      <c r="B1783" s="906" t="s">
        <v>608</v>
      </c>
      <c r="C1783" s="906">
        <v>1695.4661150961242</v>
      </c>
      <c r="D1783" s="906">
        <v>1695.4661150961242</v>
      </c>
      <c r="E1783" s="906">
        <v>3466.2023486569969</v>
      </c>
      <c r="F1783" s="907">
        <v>0</v>
      </c>
      <c r="G1783" s="908">
        <v>0</v>
      </c>
      <c r="H1783" s="908" t="s">
        <v>608</v>
      </c>
      <c r="I1783" s="908">
        <v>838</v>
      </c>
      <c r="J1783" s="908">
        <v>769</v>
      </c>
      <c r="K1783" s="908">
        <v>247</v>
      </c>
      <c r="L1783" s="908">
        <v>247</v>
      </c>
      <c r="M1783" s="908">
        <v>48</v>
      </c>
      <c r="N1783" s="908">
        <v>0</v>
      </c>
      <c r="O1783" s="1260">
        <v>5</v>
      </c>
      <c r="P1783" s="1260">
        <v>25</v>
      </c>
      <c r="Q1783" s="1261">
        <v>196.97463374299483</v>
      </c>
    </row>
    <row r="1784" spans="1:17" ht="12.75" x14ac:dyDescent="0.2">
      <c r="A1784" s="876" t="s">
        <v>2644</v>
      </c>
      <c r="B1784" s="906" t="s">
        <v>608</v>
      </c>
      <c r="C1784" s="906">
        <v>10950.833800240109</v>
      </c>
      <c r="D1784" s="906">
        <v>10950.833800240109</v>
      </c>
      <c r="E1784" s="906">
        <v>10950.833800240109</v>
      </c>
      <c r="F1784" s="907">
        <v>0</v>
      </c>
      <c r="G1784" s="908">
        <v>0</v>
      </c>
      <c r="H1784" s="908" t="s">
        <v>608</v>
      </c>
      <c r="I1784" s="908">
        <v>0</v>
      </c>
      <c r="J1784" s="908">
        <v>163</v>
      </c>
      <c r="K1784" s="908">
        <v>239</v>
      </c>
      <c r="L1784" s="908">
        <v>239</v>
      </c>
      <c r="M1784" s="908">
        <v>12</v>
      </c>
      <c r="N1784" s="908">
        <v>0</v>
      </c>
      <c r="O1784" s="1260">
        <v>61</v>
      </c>
      <c r="P1784" s="1260">
        <v>61</v>
      </c>
      <c r="Q1784" s="1261">
        <v>212.05651015319862</v>
      </c>
    </row>
    <row r="1785" spans="1:17" ht="12.75" x14ac:dyDescent="0.2">
      <c r="A1785" s="876" t="s">
        <v>2646</v>
      </c>
      <c r="B1785" s="906" t="s">
        <v>608</v>
      </c>
      <c r="C1785" s="906">
        <v>9499.3470249576712</v>
      </c>
      <c r="D1785" s="906">
        <v>9499.3470249576712</v>
      </c>
      <c r="E1785" s="906">
        <v>9314.3469522848864</v>
      </c>
      <c r="F1785" s="907">
        <v>0</v>
      </c>
      <c r="G1785" s="908">
        <v>0</v>
      </c>
      <c r="H1785" s="908" t="s">
        <v>608</v>
      </c>
      <c r="I1785" s="908">
        <v>0</v>
      </c>
      <c r="J1785" s="908">
        <v>151</v>
      </c>
      <c r="K1785" s="908">
        <v>88</v>
      </c>
      <c r="L1785" s="908">
        <v>88</v>
      </c>
      <c r="M1785" s="908">
        <v>21</v>
      </c>
      <c r="N1785" s="908">
        <v>0</v>
      </c>
      <c r="O1785" s="1260">
        <v>36</v>
      </c>
      <c r="P1785" s="1260">
        <v>75</v>
      </c>
      <c r="Q1785" s="1261">
        <v>212.05651015319862</v>
      </c>
    </row>
    <row r="1786" spans="1:17" ht="12.75" x14ac:dyDescent="0.2">
      <c r="A1786" s="876" t="s">
        <v>2647</v>
      </c>
      <c r="B1786" s="906" t="s">
        <v>608</v>
      </c>
      <c r="C1786" s="906">
        <v>7873.3746420283769</v>
      </c>
      <c r="D1786" s="906">
        <v>7873.3746420283769</v>
      </c>
      <c r="E1786" s="906">
        <v>6278.8815642708487</v>
      </c>
      <c r="F1786" s="907">
        <v>0</v>
      </c>
      <c r="G1786" s="908">
        <v>0</v>
      </c>
      <c r="H1786" s="908" t="s">
        <v>608</v>
      </c>
      <c r="I1786" s="908">
        <v>2</v>
      </c>
      <c r="J1786" s="908">
        <v>106</v>
      </c>
      <c r="K1786" s="908">
        <v>57</v>
      </c>
      <c r="L1786" s="908">
        <v>57</v>
      </c>
      <c r="M1786" s="908">
        <v>6</v>
      </c>
      <c r="N1786" s="908">
        <v>0</v>
      </c>
      <c r="O1786" s="1260">
        <v>19</v>
      </c>
      <c r="P1786" s="1260">
        <v>30</v>
      </c>
      <c r="Q1786" s="1261">
        <v>212.05651015319862</v>
      </c>
    </row>
    <row r="1787" spans="1:17" ht="12.75" x14ac:dyDescent="0.2">
      <c r="A1787" s="876" t="s">
        <v>2648</v>
      </c>
      <c r="B1787" s="906" t="s">
        <v>608</v>
      </c>
      <c r="C1787" s="906">
        <v>7881.4817668209453</v>
      </c>
      <c r="D1787" s="906">
        <v>7881.4817668209453</v>
      </c>
      <c r="E1787" s="906">
        <v>8315.810616380586</v>
      </c>
      <c r="F1787" s="907">
        <v>0</v>
      </c>
      <c r="G1787" s="908">
        <v>0</v>
      </c>
      <c r="H1787" s="908" t="s">
        <v>608</v>
      </c>
      <c r="I1787" s="908">
        <v>0</v>
      </c>
      <c r="J1787" s="908">
        <v>357</v>
      </c>
      <c r="K1787" s="908">
        <v>444</v>
      </c>
      <c r="L1787" s="908">
        <v>444</v>
      </c>
      <c r="M1787" s="908">
        <v>31</v>
      </c>
      <c r="N1787" s="908">
        <v>0</v>
      </c>
      <c r="O1787" s="1260">
        <v>28</v>
      </c>
      <c r="P1787" s="1260">
        <v>57</v>
      </c>
      <c r="Q1787" s="1261">
        <v>212.05651015319862</v>
      </c>
    </row>
    <row r="1788" spans="1:17" ht="12.75" x14ac:dyDescent="0.2">
      <c r="A1788" s="876" t="s">
        <v>2649</v>
      </c>
      <c r="B1788" s="906" t="s">
        <v>608</v>
      </c>
      <c r="C1788" s="906">
        <v>5601.8269309532025</v>
      </c>
      <c r="D1788" s="906">
        <v>5601.8269309532025</v>
      </c>
      <c r="E1788" s="906">
        <v>5601.8269309532025</v>
      </c>
      <c r="F1788" s="907">
        <v>0</v>
      </c>
      <c r="G1788" s="908">
        <v>0</v>
      </c>
      <c r="H1788" s="908" t="s">
        <v>608</v>
      </c>
      <c r="I1788" s="908">
        <v>4</v>
      </c>
      <c r="J1788" s="908">
        <v>865</v>
      </c>
      <c r="K1788" s="908">
        <v>444</v>
      </c>
      <c r="L1788" s="908">
        <v>444</v>
      </c>
      <c r="M1788" s="908">
        <v>87</v>
      </c>
      <c r="N1788" s="908">
        <v>0</v>
      </c>
      <c r="O1788" s="1260">
        <v>18</v>
      </c>
      <c r="P1788" s="1260">
        <v>18</v>
      </c>
      <c r="Q1788" s="1261">
        <v>212.05651015319862</v>
      </c>
    </row>
    <row r="1789" spans="1:17" ht="12.75" x14ac:dyDescent="0.2">
      <c r="A1789" s="876" t="s">
        <v>2650</v>
      </c>
      <c r="B1789" s="906" t="s">
        <v>608</v>
      </c>
      <c r="C1789" s="906">
        <v>9465.4656777288874</v>
      </c>
      <c r="D1789" s="906">
        <v>9465.4656777288874</v>
      </c>
      <c r="E1789" s="906">
        <v>10079.158213157018</v>
      </c>
      <c r="F1789" s="907">
        <v>0</v>
      </c>
      <c r="G1789" s="908">
        <v>0</v>
      </c>
      <c r="H1789" s="908" t="s">
        <v>608</v>
      </c>
      <c r="I1789" s="908">
        <v>0</v>
      </c>
      <c r="J1789" s="908">
        <v>154</v>
      </c>
      <c r="K1789" s="908">
        <v>120</v>
      </c>
      <c r="L1789" s="908">
        <v>120</v>
      </c>
      <c r="M1789" s="908">
        <v>2</v>
      </c>
      <c r="N1789" s="908">
        <v>0</v>
      </c>
      <c r="O1789" s="1260">
        <v>31</v>
      </c>
      <c r="P1789" s="1260">
        <v>65</v>
      </c>
      <c r="Q1789" s="1261">
        <v>212.05651015319862</v>
      </c>
    </row>
    <row r="1790" spans="1:17" ht="12.75" x14ac:dyDescent="0.2">
      <c r="A1790" s="876" t="s">
        <v>2651</v>
      </c>
      <c r="B1790" s="906" t="s">
        <v>608</v>
      </c>
      <c r="C1790" s="906">
        <v>5873.228294991135</v>
      </c>
      <c r="D1790" s="906">
        <v>5873.228294991135</v>
      </c>
      <c r="E1790" s="906">
        <v>5873.228294991135</v>
      </c>
      <c r="F1790" s="907">
        <v>0</v>
      </c>
      <c r="G1790" s="908">
        <v>0</v>
      </c>
      <c r="H1790" s="908" t="s">
        <v>608</v>
      </c>
      <c r="I1790" s="908">
        <v>0</v>
      </c>
      <c r="J1790" s="908">
        <v>99</v>
      </c>
      <c r="K1790" s="908">
        <v>30</v>
      </c>
      <c r="L1790" s="908">
        <v>30</v>
      </c>
      <c r="M1790" s="908">
        <v>0</v>
      </c>
      <c r="N1790" s="908">
        <v>0</v>
      </c>
      <c r="O1790" s="1260">
        <v>15</v>
      </c>
      <c r="P1790" s="1260">
        <v>15</v>
      </c>
      <c r="Q1790" s="1261">
        <v>212.05651015319862</v>
      </c>
    </row>
    <row r="1791" spans="1:17" ht="12.75" x14ac:dyDescent="0.2">
      <c r="A1791" s="876" t="s">
        <v>2652</v>
      </c>
      <c r="B1791" s="906" t="s">
        <v>608</v>
      </c>
      <c r="C1791" s="906">
        <v>7058.5848532894815</v>
      </c>
      <c r="D1791" s="906">
        <v>7058.5848532894815</v>
      </c>
      <c r="E1791" s="906">
        <v>9629.6945200349892</v>
      </c>
      <c r="F1791" s="907">
        <v>0</v>
      </c>
      <c r="G1791" s="908">
        <v>0</v>
      </c>
      <c r="H1791" s="908" t="s">
        <v>608</v>
      </c>
      <c r="I1791" s="908">
        <v>2</v>
      </c>
      <c r="J1791" s="908">
        <v>271</v>
      </c>
      <c r="K1791" s="908">
        <v>196</v>
      </c>
      <c r="L1791" s="908">
        <v>196</v>
      </c>
      <c r="M1791" s="908">
        <v>10</v>
      </c>
      <c r="N1791" s="908">
        <v>0</v>
      </c>
      <c r="O1791" s="1260">
        <v>23</v>
      </c>
      <c r="P1791" s="1260">
        <v>55</v>
      </c>
      <c r="Q1791" s="1261">
        <v>212.05651015319862</v>
      </c>
    </row>
    <row r="1792" spans="1:17" ht="12.75" x14ac:dyDescent="0.2">
      <c r="A1792" s="876" t="s">
        <v>2653</v>
      </c>
      <c r="B1792" s="906" t="s">
        <v>608</v>
      </c>
      <c r="C1792" s="906">
        <v>4585.7326295256689</v>
      </c>
      <c r="D1792" s="906">
        <v>4585.7326295256689</v>
      </c>
      <c r="E1792" s="906">
        <v>5760.9900784589154</v>
      </c>
      <c r="F1792" s="907">
        <v>0</v>
      </c>
      <c r="G1792" s="908">
        <v>0</v>
      </c>
      <c r="H1792" s="908" t="s">
        <v>608</v>
      </c>
      <c r="I1792" s="908">
        <v>46</v>
      </c>
      <c r="J1792" s="908">
        <v>452</v>
      </c>
      <c r="K1792" s="908">
        <v>101</v>
      </c>
      <c r="L1792" s="908">
        <v>101</v>
      </c>
      <c r="M1792" s="908">
        <v>5</v>
      </c>
      <c r="N1792" s="908">
        <v>0</v>
      </c>
      <c r="O1792" s="1260">
        <v>15</v>
      </c>
      <c r="P1792" s="1260">
        <v>28</v>
      </c>
      <c r="Q1792" s="1261">
        <v>212.05651015319862</v>
      </c>
    </row>
    <row r="1793" spans="1:17" ht="12.75" x14ac:dyDescent="0.2">
      <c r="A1793" s="876" t="s">
        <v>2654</v>
      </c>
      <c r="B1793" s="906" t="s">
        <v>608</v>
      </c>
      <c r="C1793" s="906">
        <v>13219.114996024964</v>
      </c>
      <c r="D1793" s="906">
        <v>13219.114996024964</v>
      </c>
      <c r="E1793" s="906">
        <v>13783.905025597373</v>
      </c>
      <c r="F1793" s="907">
        <v>0</v>
      </c>
      <c r="G1793" s="908">
        <v>0</v>
      </c>
      <c r="H1793" s="908" t="s">
        <v>608</v>
      </c>
      <c r="I1793" s="908">
        <v>0</v>
      </c>
      <c r="J1793" s="908">
        <v>98</v>
      </c>
      <c r="K1793" s="908">
        <v>270</v>
      </c>
      <c r="L1793" s="908">
        <v>270</v>
      </c>
      <c r="M1793" s="908">
        <v>3</v>
      </c>
      <c r="N1793" s="908">
        <v>0</v>
      </c>
      <c r="O1793" s="1260">
        <v>69</v>
      </c>
      <c r="P1793" s="1260">
        <v>85</v>
      </c>
      <c r="Q1793" s="1261">
        <v>212.05651015319862</v>
      </c>
    </row>
    <row r="1794" spans="1:17" ht="12.75" x14ac:dyDescent="0.2">
      <c r="A1794" s="876" t="s">
        <v>2655</v>
      </c>
      <c r="B1794" s="906" t="s">
        <v>608</v>
      </c>
      <c r="C1794" s="906">
        <v>8426.2489222810364</v>
      </c>
      <c r="D1794" s="906">
        <v>8426.2489222810364</v>
      </c>
      <c r="E1794" s="906">
        <v>9954.9154148528451</v>
      </c>
      <c r="F1794" s="907">
        <v>0</v>
      </c>
      <c r="G1794" s="908">
        <v>0</v>
      </c>
      <c r="H1794" s="908" t="s">
        <v>608</v>
      </c>
      <c r="I1794" s="908">
        <v>0</v>
      </c>
      <c r="J1794" s="908">
        <v>201</v>
      </c>
      <c r="K1794" s="908">
        <v>340</v>
      </c>
      <c r="L1794" s="908">
        <v>340</v>
      </c>
      <c r="M1794" s="908">
        <v>5</v>
      </c>
      <c r="N1794" s="908">
        <v>0</v>
      </c>
      <c r="O1794" s="1260">
        <v>30</v>
      </c>
      <c r="P1794" s="1260">
        <v>48</v>
      </c>
      <c r="Q1794" s="1261">
        <v>212.05651015319862</v>
      </c>
    </row>
    <row r="1795" spans="1:17" ht="12.75" x14ac:dyDescent="0.2">
      <c r="A1795" s="876" t="s">
        <v>2656</v>
      </c>
      <c r="B1795" s="906" t="s">
        <v>608</v>
      </c>
      <c r="C1795" s="906">
        <v>6419.2751364306187</v>
      </c>
      <c r="D1795" s="906">
        <v>6419.2751364306187</v>
      </c>
      <c r="E1795" s="906">
        <v>7899.5418202178244</v>
      </c>
      <c r="F1795" s="907">
        <v>0</v>
      </c>
      <c r="G1795" s="908">
        <v>0</v>
      </c>
      <c r="H1795" s="908" t="s">
        <v>608</v>
      </c>
      <c r="I1795" s="908">
        <v>1</v>
      </c>
      <c r="J1795" s="908">
        <v>497</v>
      </c>
      <c r="K1795" s="908">
        <v>369</v>
      </c>
      <c r="L1795" s="908">
        <v>369</v>
      </c>
      <c r="M1795" s="908">
        <v>6</v>
      </c>
      <c r="N1795" s="908">
        <v>0</v>
      </c>
      <c r="O1795" s="1260">
        <v>17</v>
      </c>
      <c r="P1795" s="1260">
        <v>37</v>
      </c>
      <c r="Q1795" s="1261">
        <v>212.05651015319862</v>
      </c>
    </row>
    <row r="1796" spans="1:17" ht="12.75" x14ac:dyDescent="0.2">
      <c r="A1796" s="876" t="s">
        <v>2657</v>
      </c>
      <c r="B1796" s="906" t="s">
        <v>608</v>
      </c>
      <c r="C1796" s="906">
        <v>5169.8440482121769</v>
      </c>
      <c r="D1796" s="906">
        <v>5169.8440482121769</v>
      </c>
      <c r="E1796" s="906">
        <v>6352.2108928644811</v>
      </c>
      <c r="F1796" s="907">
        <v>0</v>
      </c>
      <c r="G1796" s="908">
        <v>0</v>
      </c>
      <c r="H1796" s="908" t="s">
        <v>608</v>
      </c>
      <c r="I1796" s="908">
        <v>3</v>
      </c>
      <c r="J1796" s="908">
        <v>647</v>
      </c>
      <c r="K1796" s="908">
        <v>315</v>
      </c>
      <c r="L1796" s="908">
        <v>315</v>
      </c>
      <c r="M1796" s="908">
        <v>7</v>
      </c>
      <c r="N1796" s="908">
        <v>0</v>
      </c>
      <c r="O1796" s="1260">
        <v>13</v>
      </c>
      <c r="P1796" s="1260">
        <v>28</v>
      </c>
      <c r="Q1796" s="1261">
        <v>212.05651015319862</v>
      </c>
    </row>
    <row r="1797" spans="1:17" ht="12.75" x14ac:dyDescent="0.2">
      <c r="A1797" s="876" t="s">
        <v>2658</v>
      </c>
      <c r="B1797" s="906" t="s">
        <v>608</v>
      </c>
      <c r="C1797" s="906">
        <v>8625.1701799316052</v>
      </c>
      <c r="D1797" s="906">
        <v>8625.1701799316052</v>
      </c>
      <c r="E1797" s="906">
        <v>12294.860595396063</v>
      </c>
      <c r="F1797" s="907">
        <v>0</v>
      </c>
      <c r="G1797" s="908">
        <v>0</v>
      </c>
      <c r="H1797" s="908" t="s">
        <v>608</v>
      </c>
      <c r="I1797" s="908">
        <v>0</v>
      </c>
      <c r="J1797" s="908">
        <v>114</v>
      </c>
      <c r="K1797" s="908">
        <v>199</v>
      </c>
      <c r="L1797" s="908">
        <v>199</v>
      </c>
      <c r="M1797" s="908">
        <v>1</v>
      </c>
      <c r="N1797" s="908">
        <v>0</v>
      </c>
      <c r="O1797" s="1260">
        <v>40</v>
      </c>
      <c r="P1797" s="1260">
        <v>88</v>
      </c>
      <c r="Q1797" s="1261">
        <v>212.05651015319862</v>
      </c>
    </row>
    <row r="1798" spans="1:17" ht="12.75" x14ac:dyDescent="0.2">
      <c r="A1798" s="876" t="s">
        <v>2659</v>
      </c>
      <c r="B1798" s="906" t="s">
        <v>608</v>
      </c>
      <c r="C1798" s="906">
        <v>5959.5069138828012</v>
      </c>
      <c r="D1798" s="906">
        <v>5959.5069138828012</v>
      </c>
      <c r="E1798" s="906">
        <v>7836.7965081088432</v>
      </c>
      <c r="F1798" s="907">
        <v>0</v>
      </c>
      <c r="G1798" s="908">
        <v>0</v>
      </c>
      <c r="H1798" s="908" t="s">
        <v>608</v>
      </c>
      <c r="I1798" s="908">
        <v>1</v>
      </c>
      <c r="J1798" s="908">
        <v>285</v>
      </c>
      <c r="K1798" s="908">
        <v>138</v>
      </c>
      <c r="L1798" s="908">
        <v>138</v>
      </c>
      <c r="M1798" s="908">
        <v>2</v>
      </c>
      <c r="N1798" s="908">
        <v>0</v>
      </c>
      <c r="O1798" s="1260">
        <v>16</v>
      </c>
      <c r="P1798" s="1260">
        <v>36</v>
      </c>
      <c r="Q1798" s="1261">
        <v>212.05651015319862</v>
      </c>
    </row>
    <row r="1799" spans="1:17" ht="12.75" x14ac:dyDescent="0.2">
      <c r="A1799" s="876" t="s">
        <v>2660</v>
      </c>
      <c r="B1799" s="906" t="s">
        <v>608</v>
      </c>
      <c r="C1799" s="906">
        <v>4697.4414804190492</v>
      </c>
      <c r="D1799" s="906">
        <v>4697.4414804190492</v>
      </c>
      <c r="E1799" s="906">
        <v>6644.0547485674379</v>
      </c>
      <c r="F1799" s="907">
        <v>0</v>
      </c>
      <c r="G1799" s="908">
        <v>0</v>
      </c>
      <c r="H1799" s="908" t="s">
        <v>608</v>
      </c>
      <c r="I1799" s="908">
        <v>6</v>
      </c>
      <c r="J1799" s="908">
        <v>316</v>
      </c>
      <c r="K1799" s="908">
        <v>112</v>
      </c>
      <c r="L1799" s="908">
        <v>112</v>
      </c>
      <c r="M1799" s="908">
        <v>1</v>
      </c>
      <c r="N1799" s="908">
        <v>0</v>
      </c>
      <c r="O1799" s="1260">
        <v>10</v>
      </c>
      <c r="P1799" s="1260">
        <v>30</v>
      </c>
      <c r="Q1799" s="1261">
        <v>212.05651015319862</v>
      </c>
    </row>
    <row r="1800" spans="1:17" ht="12.75" x14ac:dyDescent="0.2">
      <c r="A1800" s="876" t="s">
        <v>2661</v>
      </c>
      <c r="B1800" s="906" t="s">
        <v>608</v>
      </c>
      <c r="C1800" s="906">
        <v>10322.078192048557</v>
      </c>
      <c r="D1800" s="906">
        <v>10322.078192048557</v>
      </c>
      <c r="E1800" s="906">
        <v>11626.194095575831</v>
      </c>
      <c r="F1800" s="907">
        <v>0</v>
      </c>
      <c r="G1800" s="908">
        <v>0</v>
      </c>
      <c r="H1800" s="908" t="s">
        <v>608</v>
      </c>
      <c r="I1800" s="908">
        <v>0</v>
      </c>
      <c r="J1800" s="908">
        <v>86</v>
      </c>
      <c r="K1800" s="908">
        <v>335</v>
      </c>
      <c r="L1800" s="908">
        <v>335</v>
      </c>
      <c r="M1800" s="908">
        <v>6</v>
      </c>
      <c r="N1800" s="908">
        <v>0</v>
      </c>
      <c r="O1800" s="1260">
        <v>63</v>
      </c>
      <c r="P1800" s="1260">
        <v>93</v>
      </c>
      <c r="Q1800" s="1261">
        <v>212.05651015319862</v>
      </c>
    </row>
    <row r="1801" spans="1:17" ht="12.75" x14ac:dyDescent="0.2">
      <c r="A1801" s="876" t="s">
        <v>2662</v>
      </c>
      <c r="B1801" s="906" t="s">
        <v>608</v>
      </c>
      <c r="C1801" s="906">
        <v>6312.2265293556538</v>
      </c>
      <c r="D1801" s="906">
        <v>6312.2265293556538</v>
      </c>
      <c r="E1801" s="906">
        <v>7076.5135272883545</v>
      </c>
      <c r="F1801" s="907">
        <v>0</v>
      </c>
      <c r="G1801" s="908">
        <v>0</v>
      </c>
      <c r="H1801" s="908" t="s">
        <v>608</v>
      </c>
      <c r="I1801" s="908">
        <v>2</v>
      </c>
      <c r="J1801" s="908">
        <v>261</v>
      </c>
      <c r="K1801" s="908">
        <v>460</v>
      </c>
      <c r="L1801" s="908">
        <v>460</v>
      </c>
      <c r="M1801" s="908">
        <v>17</v>
      </c>
      <c r="N1801" s="908">
        <v>0</v>
      </c>
      <c r="O1801" s="1260">
        <v>27</v>
      </c>
      <c r="P1801" s="1260">
        <v>41</v>
      </c>
      <c r="Q1801" s="1261">
        <v>212.05651015319862</v>
      </c>
    </row>
    <row r="1802" spans="1:17" ht="12.75" x14ac:dyDescent="0.2">
      <c r="A1802" s="876" t="s">
        <v>2663</v>
      </c>
      <c r="B1802" s="906" t="s">
        <v>608</v>
      </c>
      <c r="C1802" s="906">
        <v>4917.0550320464408</v>
      </c>
      <c r="D1802" s="906">
        <v>4917.0550320464408</v>
      </c>
      <c r="E1802" s="906">
        <v>5934.5971082187962</v>
      </c>
      <c r="F1802" s="907">
        <v>0</v>
      </c>
      <c r="G1802" s="908">
        <v>0</v>
      </c>
      <c r="H1802" s="908" t="s">
        <v>608</v>
      </c>
      <c r="I1802" s="908">
        <v>4</v>
      </c>
      <c r="J1802" s="908">
        <v>900</v>
      </c>
      <c r="K1802" s="908">
        <v>637</v>
      </c>
      <c r="L1802" s="908">
        <v>637</v>
      </c>
      <c r="M1802" s="908">
        <v>29</v>
      </c>
      <c r="N1802" s="908">
        <v>0</v>
      </c>
      <c r="O1802" s="1260">
        <v>16</v>
      </c>
      <c r="P1802" s="1260">
        <v>34</v>
      </c>
      <c r="Q1802" s="1261">
        <v>212.05651015319862</v>
      </c>
    </row>
    <row r="1803" spans="1:17" ht="12.75" x14ac:dyDescent="0.2">
      <c r="A1803" s="876" t="s">
        <v>2664</v>
      </c>
      <c r="B1803" s="906" t="s">
        <v>608</v>
      </c>
      <c r="C1803" s="906">
        <v>3974.7424665481362</v>
      </c>
      <c r="D1803" s="906">
        <v>3974.7424665481362</v>
      </c>
      <c r="E1803" s="906">
        <v>4550.410087391715</v>
      </c>
      <c r="F1803" s="907">
        <v>0</v>
      </c>
      <c r="G1803" s="908">
        <v>0</v>
      </c>
      <c r="H1803" s="908" t="s">
        <v>608</v>
      </c>
      <c r="I1803" s="908">
        <v>118</v>
      </c>
      <c r="J1803" s="908">
        <v>1732</v>
      </c>
      <c r="K1803" s="908">
        <v>678</v>
      </c>
      <c r="L1803" s="908">
        <v>678</v>
      </c>
      <c r="M1803" s="908">
        <v>49</v>
      </c>
      <c r="N1803" s="908">
        <v>0</v>
      </c>
      <c r="O1803" s="1260">
        <v>10</v>
      </c>
      <c r="P1803" s="1260">
        <v>22</v>
      </c>
      <c r="Q1803" s="1261">
        <v>212.05651015319862</v>
      </c>
    </row>
    <row r="1804" spans="1:17" ht="12.75" x14ac:dyDescent="0.2">
      <c r="A1804" s="876" t="s">
        <v>2665</v>
      </c>
      <c r="B1804" s="906" t="s">
        <v>608</v>
      </c>
      <c r="C1804" s="906">
        <v>11124.952779797333</v>
      </c>
      <c r="D1804" s="906">
        <v>11124.952779797333</v>
      </c>
      <c r="E1804" s="906">
        <v>12722.468273729173</v>
      </c>
      <c r="F1804" s="907">
        <v>0</v>
      </c>
      <c r="G1804" s="908">
        <v>0</v>
      </c>
      <c r="H1804" s="908" t="s">
        <v>608</v>
      </c>
      <c r="I1804" s="908">
        <v>0</v>
      </c>
      <c r="J1804" s="908">
        <v>62</v>
      </c>
      <c r="K1804" s="908">
        <v>63</v>
      </c>
      <c r="L1804" s="908">
        <v>63</v>
      </c>
      <c r="M1804" s="908">
        <v>0</v>
      </c>
      <c r="N1804" s="908">
        <v>0</v>
      </c>
      <c r="O1804" s="1260">
        <v>35</v>
      </c>
      <c r="P1804" s="1260">
        <v>75</v>
      </c>
      <c r="Q1804" s="1261">
        <v>212.05651015319862</v>
      </c>
    </row>
    <row r="1805" spans="1:17" ht="12.75" x14ac:dyDescent="0.2">
      <c r="A1805" s="876" t="s">
        <v>2666</v>
      </c>
      <c r="B1805" s="906" t="s">
        <v>608</v>
      </c>
      <c r="C1805" s="906">
        <v>6331.3814329597044</v>
      </c>
      <c r="D1805" s="906">
        <v>6331.3814329597044</v>
      </c>
      <c r="E1805" s="906">
        <v>7275.7009156306358</v>
      </c>
      <c r="F1805" s="907">
        <v>0</v>
      </c>
      <c r="G1805" s="908">
        <v>0</v>
      </c>
      <c r="H1805" s="908" t="s">
        <v>608</v>
      </c>
      <c r="I1805" s="908">
        <v>1</v>
      </c>
      <c r="J1805" s="908">
        <v>234</v>
      </c>
      <c r="K1805" s="908">
        <v>108</v>
      </c>
      <c r="L1805" s="908">
        <v>108</v>
      </c>
      <c r="M1805" s="908">
        <v>1</v>
      </c>
      <c r="N1805" s="908">
        <v>0</v>
      </c>
      <c r="O1805" s="1260">
        <v>18</v>
      </c>
      <c r="P1805" s="1260">
        <v>35</v>
      </c>
      <c r="Q1805" s="1261">
        <v>212.05651015319862</v>
      </c>
    </row>
    <row r="1806" spans="1:17" ht="12.75" x14ac:dyDescent="0.2">
      <c r="A1806" s="876" t="s">
        <v>2667</v>
      </c>
      <c r="B1806" s="906" t="s">
        <v>608</v>
      </c>
      <c r="C1806" s="906">
        <v>1477.910453536329</v>
      </c>
      <c r="D1806" s="906">
        <v>1477.910453536329</v>
      </c>
      <c r="E1806" s="906">
        <v>1477.910453536329</v>
      </c>
      <c r="F1806" s="907">
        <v>0</v>
      </c>
      <c r="G1806" s="908">
        <v>0</v>
      </c>
      <c r="H1806" s="908" t="s">
        <v>608</v>
      </c>
      <c r="I1806" s="908">
        <v>1169</v>
      </c>
      <c r="J1806" s="908">
        <v>411</v>
      </c>
      <c r="K1806" s="908">
        <v>2</v>
      </c>
      <c r="L1806" s="908">
        <v>2</v>
      </c>
      <c r="M1806" s="908">
        <v>2</v>
      </c>
      <c r="N1806" s="908">
        <v>0</v>
      </c>
      <c r="O1806" s="1260">
        <v>5</v>
      </c>
      <c r="P1806" s="1260">
        <v>5</v>
      </c>
      <c r="Q1806" s="1261">
        <v>212.05651015319862</v>
      </c>
    </row>
    <row r="1807" spans="1:17" ht="12.75" x14ac:dyDescent="0.2">
      <c r="A1807" s="876" t="s">
        <v>2668</v>
      </c>
      <c r="B1807" s="906" t="s">
        <v>608</v>
      </c>
      <c r="C1807" s="906">
        <v>1382.7874145273654</v>
      </c>
      <c r="D1807" s="906">
        <v>1382.7874145273654</v>
      </c>
      <c r="E1807" s="906">
        <v>1382.7874145273654</v>
      </c>
      <c r="F1807" s="907">
        <v>0</v>
      </c>
      <c r="G1807" s="908">
        <v>0</v>
      </c>
      <c r="H1807" s="908" t="s">
        <v>608</v>
      </c>
      <c r="I1807" s="908">
        <v>612</v>
      </c>
      <c r="J1807" s="908">
        <v>133</v>
      </c>
      <c r="K1807" s="908">
        <v>0</v>
      </c>
      <c r="L1807" s="908">
        <v>0</v>
      </c>
      <c r="M1807" s="908">
        <v>0</v>
      </c>
      <c r="N1807" s="908">
        <v>0</v>
      </c>
      <c r="O1807" s="1260">
        <v>5</v>
      </c>
      <c r="P1807" s="1260">
        <v>5</v>
      </c>
      <c r="Q1807" s="1261">
        <v>212.05651015319862</v>
      </c>
    </row>
    <row r="1808" spans="1:17" ht="12.75" x14ac:dyDescent="0.2">
      <c r="A1808" s="876" t="s">
        <v>2669</v>
      </c>
      <c r="B1808" s="906" t="s">
        <v>608</v>
      </c>
      <c r="C1808" s="906">
        <v>1220.8499107484338</v>
      </c>
      <c r="D1808" s="906">
        <v>1220.8499107484338</v>
      </c>
      <c r="E1808" s="906">
        <v>1220.8499107484338</v>
      </c>
      <c r="F1808" s="907">
        <v>0</v>
      </c>
      <c r="G1808" s="908">
        <v>0</v>
      </c>
      <c r="H1808" s="908" t="s">
        <v>608</v>
      </c>
      <c r="I1808" s="908">
        <v>5566</v>
      </c>
      <c r="J1808" s="908">
        <v>755</v>
      </c>
      <c r="K1808" s="908">
        <v>27</v>
      </c>
      <c r="L1808" s="908">
        <v>27</v>
      </c>
      <c r="M1808" s="908">
        <v>27</v>
      </c>
      <c r="N1808" s="908">
        <v>0</v>
      </c>
      <c r="O1808" s="1260">
        <v>5</v>
      </c>
      <c r="P1808" s="1260">
        <v>5</v>
      </c>
      <c r="Q1808" s="1261">
        <v>212.05651015319862</v>
      </c>
    </row>
    <row r="1809" spans="1:17" ht="12.75" x14ac:dyDescent="0.2">
      <c r="A1809" s="876" t="s">
        <v>2670</v>
      </c>
      <c r="B1809" s="906" t="s">
        <v>608</v>
      </c>
      <c r="C1809" s="906">
        <v>19950.039242502622</v>
      </c>
      <c r="D1809" s="906">
        <v>19950.039242502622</v>
      </c>
      <c r="E1809" s="906">
        <v>19950.039242502622</v>
      </c>
      <c r="F1809" s="907">
        <v>0</v>
      </c>
      <c r="G1809" s="908">
        <v>0</v>
      </c>
      <c r="H1809" s="908" t="s">
        <v>608</v>
      </c>
      <c r="I1809" s="908">
        <v>0</v>
      </c>
      <c r="J1809" s="908">
        <v>48</v>
      </c>
      <c r="K1809" s="908">
        <v>338</v>
      </c>
      <c r="L1809" s="908">
        <v>338</v>
      </c>
      <c r="M1809" s="908">
        <v>2</v>
      </c>
      <c r="N1809" s="908">
        <v>0</v>
      </c>
      <c r="O1809" s="1260">
        <v>123</v>
      </c>
      <c r="P1809" s="1260">
        <v>123</v>
      </c>
      <c r="Q1809" s="1261">
        <v>212.05651015319862</v>
      </c>
    </row>
    <row r="1810" spans="1:17" ht="12.75" x14ac:dyDescent="0.2">
      <c r="A1810" s="876" t="s">
        <v>2671</v>
      </c>
      <c r="B1810" s="906" t="s">
        <v>608</v>
      </c>
      <c r="C1810" s="906">
        <v>12943.676842171331</v>
      </c>
      <c r="D1810" s="906">
        <v>12943.676842171331</v>
      </c>
      <c r="E1810" s="906">
        <v>12943.676842171331</v>
      </c>
      <c r="F1810" s="907">
        <v>0</v>
      </c>
      <c r="G1810" s="908">
        <v>0</v>
      </c>
      <c r="H1810" s="908" t="s">
        <v>608</v>
      </c>
      <c r="I1810" s="908">
        <v>1</v>
      </c>
      <c r="J1810" s="908">
        <v>66</v>
      </c>
      <c r="K1810" s="908">
        <v>198</v>
      </c>
      <c r="L1810" s="908">
        <v>198</v>
      </c>
      <c r="M1810" s="908">
        <v>3</v>
      </c>
      <c r="N1810" s="908">
        <v>0</v>
      </c>
      <c r="O1810" s="1260">
        <v>88</v>
      </c>
      <c r="P1810" s="1260">
        <v>88</v>
      </c>
      <c r="Q1810" s="1261">
        <v>212.05651015319862</v>
      </c>
    </row>
    <row r="1811" spans="1:17" ht="12.75" x14ac:dyDescent="0.2">
      <c r="A1811" s="876" t="s">
        <v>2672</v>
      </c>
      <c r="B1811" s="906" t="s">
        <v>608</v>
      </c>
      <c r="C1811" s="906">
        <v>17594.864678446545</v>
      </c>
      <c r="D1811" s="906">
        <v>17594.864678446545</v>
      </c>
      <c r="E1811" s="906">
        <v>17594.864678446545</v>
      </c>
      <c r="F1811" s="907">
        <v>0</v>
      </c>
      <c r="G1811" s="908">
        <v>0</v>
      </c>
      <c r="H1811" s="908" t="s">
        <v>608</v>
      </c>
      <c r="I1811" s="908">
        <v>0</v>
      </c>
      <c r="J1811" s="908">
        <v>46</v>
      </c>
      <c r="K1811" s="908">
        <v>355</v>
      </c>
      <c r="L1811" s="908">
        <v>355</v>
      </c>
      <c r="M1811" s="908">
        <v>0</v>
      </c>
      <c r="N1811" s="908">
        <v>0</v>
      </c>
      <c r="O1811" s="1260">
        <v>119</v>
      </c>
      <c r="P1811" s="1260">
        <v>119</v>
      </c>
      <c r="Q1811" s="1261">
        <v>212.05651015319862</v>
      </c>
    </row>
    <row r="1812" spans="1:17" ht="12.75" x14ac:dyDescent="0.2">
      <c r="A1812" s="876" t="s">
        <v>2673</v>
      </c>
      <c r="B1812" s="906" t="s">
        <v>608</v>
      </c>
      <c r="C1812" s="906">
        <v>11912.037463493349</v>
      </c>
      <c r="D1812" s="906">
        <v>11912.037463493349</v>
      </c>
      <c r="E1812" s="906">
        <v>11819.912066635519</v>
      </c>
      <c r="F1812" s="907">
        <v>0</v>
      </c>
      <c r="G1812" s="908">
        <v>0</v>
      </c>
      <c r="H1812" s="908" t="s">
        <v>608</v>
      </c>
      <c r="I1812" s="908">
        <v>0</v>
      </c>
      <c r="J1812" s="908">
        <v>58</v>
      </c>
      <c r="K1812" s="908">
        <v>320</v>
      </c>
      <c r="L1812" s="908">
        <v>320</v>
      </c>
      <c r="M1812" s="908">
        <v>2</v>
      </c>
      <c r="N1812" s="908">
        <v>0</v>
      </c>
      <c r="O1812" s="1260">
        <v>57</v>
      </c>
      <c r="P1812" s="1260">
        <v>64</v>
      </c>
      <c r="Q1812" s="1261">
        <v>212.05651015319862</v>
      </c>
    </row>
    <row r="1813" spans="1:17" ht="12.75" x14ac:dyDescent="0.2">
      <c r="A1813" s="876" t="s">
        <v>2674</v>
      </c>
      <c r="B1813" s="906" t="s">
        <v>608</v>
      </c>
      <c r="C1813" s="906">
        <v>12062.167974863476</v>
      </c>
      <c r="D1813" s="906">
        <v>12062.167974863476</v>
      </c>
      <c r="E1813" s="906">
        <v>12755.512497593043</v>
      </c>
      <c r="F1813" s="907">
        <v>0</v>
      </c>
      <c r="G1813" s="908">
        <v>0</v>
      </c>
      <c r="H1813" s="908" t="s">
        <v>608</v>
      </c>
      <c r="I1813" s="908">
        <v>0</v>
      </c>
      <c r="J1813" s="908">
        <v>166</v>
      </c>
      <c r="K1813" s="908">
        <v>1004</v>
      </c>
      <c r="L1813" s="908">
        <v>1004</v>
      </c>
      <c r="M1813" s="908">
        <v>3</v>
      </c>
      <c r="N1813" s="908">
        <v>0</v>
      </c>
      <c r="O1813" s="1260">
        <v>85</v>
      </c>
      <c r="P1813" s="1260">
        <v>107</v>
      </c>
      <c r="Q1813" s="1261">
        <v>212.05651015319862</v>
      </c>
    </row>
    <row r="1814" spans="1:17" ht="12.75" x14ac:dyDescent="0.2">
      <c r="A1814" s="876" t="s">
        <v>2675</v>
      </c>
      <c r="B1814" s="906" t="s">
        <v>608</v>
      </c>
      <c r="C1814" s="906">
        <v>6083.4261141965762</v>
      </c>
      <c r="D1814" s="906">
        <v>6083.4261141965762</v>
      </c>
      <c r="E1814" s="906">
        <v>7611.5168048792311</v>
      </c>
      <c r="F1814" s="907">
        <v>0</v>
      </c>
      <c r="G1814" s="908">
        <v>0</v>
      </c>
      <c r="H1814" s="908" t="s">
        <v>608</v>
      </c>
      <c r="I1814" s="908">
        <v>75</v>
      </c>
      <c r="J1814" s="908">
        <v>743</v>
      </c>
      <c r="K1814" s="908">
        <v>1157</v>
      </c>
      <c r="L1814" s="908">
        <v>1157</v>
      </c>
      <c r="M1814" s="908">
        <v>13</v>
      </c>
      <c r="N1814" s="908">
        <v>0</v>
      </c>
      <c r="O1814" s="1260">
        <v>35</v>
      </c>
      <c r="P1814" s="1260">
        <v>54</v>
      </c>
      <c r="Q1814" s="1261">
        <v>212.05651015319862</v>
      </c>
    </row>
    <row r="1815" spans="1:17" ht="12.75" x14ac:dyDescent="0.2">
      <c r="A1815" s="876" t="s">
        <v>2676</v>
      </c>
      <c r="B1815" s="906" t="s">
        <v>608</v>
      </c>
      <c r="C1815" s="906">
        <v>8903.0295542893837</v>
      </c>
      <c r="D1815" s="906">
        <v>8903.0295542893837</v>
      </c>
      <c r="E1815" s="906">
        <v>11846.151267511568</v>
      </c>
      <c r="F1815" s="907">
        <v>0</v>
      </c>
      <c r="G1815" s="908">
        <v>0</v>
      </c>
      <c r="H1815" s="908" t="s">
        <v>608</v>
      </c>
      <c r="I1815" s="908">
        <v>0</v>
      </c>
      <c r="J1815" s="908">
        <v>42</v>
      </c>
      <c r="K1815" s="908">
        <v>195</v>
      </c>
      <c r="L1815" s="908">
        <v>195</v>
      </c>
      <c r="M1815" s="908">
        <v>0</v>
      </c>
      <c r="N1815" s="908">
        <v>0</v>
      </c>
      <c r="O1815" s="1260">
        <v>52</v>
      </c>
      <c r="P1815" s="1260">
        <v>86</v>
      </c>
      <c r="Q1815" s="1261">
        <v>212.05651015319862</v>
      </c>
    </row>
    <row r="1816" spans="1:17" ht="12.75" x14ac:dyDescent="0.2">
      <c r="A1816" s="876" t="s">
        <v>2677</v>
      </c>
      <c r="B1816" s="906" t="s">
        <v>608</v>
      </c>
      <c r="C1816" s="906">
        <v>3160.8998667798182</v>
      </c>
      <c r="D1816" s="906">
        <v>3160.8998667798182</v>
      </c>
      <c r="E1816" s="906">
        <v>7449.5162447762359</v>
      </c>
      <c r="F1816" s="907">
        <v>0</v>
      </c>
      <c r="G1816" s="908">
        <v>0</v>
      </c>
      <c r="H1816" s="908" t="s">
        <v>608</v>
      </c>
      <c r="I1816" s="908">
        <v>21</v>
      </c>
      <c r="J1816" s="908">
        <v>97</v>
      </c>
      <c r="K1816" s="908">
        <v>120</v>
      </c>
      <c r="L1816" s="908">
        <v>120</v>
      </c>
      <c r="M1816" s="908">
        <v>3</v>
      </c>
      <c r="N1816" s="908">
        <v>0</v>
      </c>
      <c r="O1816" s="1260">
        <v>16</v>
      </c>
      <c r="P1816" s="1260">
        <v>61</v>
      </c>
      <c r="Q1816" s="1261">
        <v>212.05651015319862</v>
      </c>
    </row>
    <row r="1817" spans="1:17" ht="12.75" x14ac:dyDescent="0.2">
      <c r="A1817" s="876" t="s">
        <v>2678</v>
      </c>
      <c r="B1817" s="906" t="s">
        <v>608</v>
      </c>
      <c r="C1817" s="906">
        <v>15984.757764993761</v>
      </c>
      <c r="D1817" s="906">
        <v>15984.757764993761</v>
      </c>
      <c r="E1817" s="906">
        <v>17192.161356906327</v>
      </c>
      <c r="F1817" s="907">
        <v>0</v>
      </c>
      <c r="G1817" s="908">
        <v>0</v>
      </c>
      <c r="H1817" s="908" t="s">
        <v>608</v>
      </c>
      <c r="I1817" s="908">
        <v>0</v>
      </c>
      <c r="J1817" s="908">
        <v>71</v>
      </c>
      <c r="K1817" s="908">
        <v>281</v>
      </c>
      <c r="L1817" s="908">
        <v>281</v>
      </c>
      <c r="M1817" s="908">
        <v>0</v>
      </c>
      <c r="N1817" s="908">
        <v>0</v>
      </c>
      <c r="O1817" s="1260">
        <v>99</v>
      </c>
      <c r="P1817" s="1260">
        <v>95</v>
      </c>
      <c r="Q1817" s="1261">
        <v>212.05651015319862</v>
      </c>
    </row>
    <row r="1818" spans="1:17" ht="12.75" x14ac:dyDescent="0.2">
      <c r="A1818" s="876" t="s">
        <v>2679</v>
      </c>
      <c r="B1818" s="906" t="s">
        <v>608</v>
      </c>
      <c r="C1818" s="906">
        <v>8009.6866016002086</v>
      </c>
      <c r="D1818" s="906">
        <v>8009.6866016002086</v>
      </c>
      <c r="E1818" s="906">
        <v>11051.545329709816</v>
      </c>
      <c r="F1818" s="907">
        <v>0</v>
      </c>
      <c r="G1818" s="908">
        <v>0</v>
      </c>
      <c r="H1818" s="908" t="s">
        <v>608</v>
      </c>
      <c r="I1818" s="908">
        <v>0</v>
      </c>
      <c r="J1818" s="908">
        <v>107</v>
      </c>
      <c r="K1818" s="908">
        <v>210</v>
      </c>
      <c r="L1818" s="908">
        <v>210</v>
      </c>
      <c r="M1818" s="908">
        <v>0</v>
      </c>
      <c r="N1818" s="908">
        <v>0</v>
      </c>
      <c r="O1818" s="1260">
        <v>36</v>
      </c>
      <c r="P1818" s="1260">
        <v>58</v>
      </c>
      <c r="Q1818" s="1261">
        <v>212.05651015319862</v>
      </c>
    </row>
    <row r="1819" spans="1:17" ht="12.75" x14ac:dyDescent="0.2">
      <c r="A1819" s="876" t="s">
        <v>2680</v>
      </c>
      <c r="B1819" s="906" t="s">
        <v>608</v>
      </c>
      <c r="C1819" s="906">
        <v>10729.047507118341</v>
      </c>
      <c r="D1819" s="906">
        <v>10729.047507118341</v>
      </c>
      <c r="E1819" s="906">
        <v>11257.898541819603</v>
      </c>
      <c r="F1819" s="907">
        <v>0</v>
      </c>
      <c r="G1819" s="908">
        <v>0</v>
      </c>
      <c r="H1819" s="908" t="s">
        <v>608</v>
      </c>
      <c r="I1819" s="908">
        <v>0</v>
      </c>
      <c r="J1819" s="908">
        <v>54</v>
      </c>
      <c r="K1819" s="908">
        <v>366</v>
      </c>
      <c r="L1819" s="908">
        <v>366</v>
      </c>
      <c r="M1819" s="908">
        <v>1</v>
      </c>
      <c r="N1819" s="908">
        <v>0</v>
      </c>
      <c r="O1819" s="1260">
        <v>63</v>
      </c>
      <c r="P1819" s="1260">
        <v>80</v>
      </c>
      <c r="Q1819" s="1261">
        <v>212.05651015319862</v>
      </c>
    </row>
    <row r="1820" spans="1:17" ht="12.75" x14ac:dyDescent="0.2">
      <c r="A1820" s="876" t="s">
        <v>2681</v>
      </c>
      <c r="B1820" s="906" t="s">
        <v>608</v>
      </c>
      <c r="C1820" s="906">
        <v>4694.5901970615614</v>
      </c>
      <c r="D1820" s="906">
        <v>4694.5901970615614</v>
      </c>
      <c r="E1820" s="906">
        <v>6722.3542402727853</v>
      </c>
      <c r="F1820" s="907">
        <v>0</v>
      </c>
      <c r="G1820" s="908">
        <v>0</v>
      </c>
      <c r="H1820" s="908" t="s">
        <v>608</v>
      </c>
      <c r="I1820" s="908">
        <v>0</v>
      </c>
      <c r="J1820" s="908">
        <v>74</v>
      </c>
      <c r="K1820" s="908">
        <v>294</v>
      </c>
      <c r="L1820" s="908">
        <v>294</v>
      </c>
      <c r="M1820" s="908">
        <v>2</v>
      </c>
      <c r="N1820" s="908">
        <v>0</v>
      </c>
      <c r="O1820" s="1260">
        <v>23</v>
      </c>
      <c r="P1820" s="1260">
        <v>47</v>
      </c>
      <c r="Q1820" s="1261">
        <v>212.05651015319862</v>
      </c>
    </row>
    <row r="1821" spans="1:17" ht="12.75" x14ac:dyDescent="0.2">
      <c r="A1821" s="876" t="s">
        <v>2682</v>
      </c>
      <c r="B1821" s="906" t="s">
        <v>608</v>
      </c>
      <c r="C1821" s="906">
        <v>4892.9374012599019</v>
      </c>
      <c r="D1821" s="906">
        <v>4892.9374012599019</v>
      </c>
      <c r="E1821" s="906">
        <v>7986.0661095920004</v>
      </c>
      <c r="F1821" s="907">
        <v>0</v>
      </c>
      <c r="G1821" s="908">
        <v>0</v>
      </c>
      <c r="H1821" s="908" t="s">
        <v>608</v>
      </c>
      <c r="I1821" s="908">
        <v>31</v>
      </c>
      <c r="J1821" s="908">
        <v>287</v>
      </c>
      <c r="K1821" s="908">
        <v>1200</v>
      </c>
      <c r="L1821" s="908">
        <v>1200</v>
      </c>
      <c r="M1821" s="908">
        <v>10</v>
      </c>
      <c r="N1821" s="908">
        <v>0</v>
      </c>
      <c r="O1821" s="1260">
        <v>32</v>
      </c>
      <c r="P1821" s="1260">
        <v>58</v>
      </c>
      <c r="Q1821" s="1261">
        <v>212.05651015319862</v>
      </c>
    </row>
    <row r="1822" spans="1:17" ht="12.75" x14ac:dyDescent="0.2">
      <c r="A1822" s="876" t="s">
        <v>2683</v>
      </c>
      <c r="B1822" s="906" t="s">
        <v>608</v>
      </c>
      <c r="C1822" s="906">
        <v>2626.3724605370753</v>
      </c>
      <c r="D1822" s="906">
        <v>2626.3724605370753</v>
      </c>
      <c r="E1822" s="906">
        <v>4951.43184775605</v>
      </c>
      <c r="F1822" s="907">
        <v>0</v>
      </c>
      <c r="G1822" s="908">
        <v>0</v>
      </c>
      <c r="H1822" s="908" t="s">
        <v>608</v>
      </c>
      <c r="I1822" s="908">
        <v>126</v>
      </c>
      <c r="J1822" s="908">
        <v>528</v>
      </c>
      <c r="K1822" s="908">
        <v>717</v>
      </c>
      <c r="L1822" s="908">
        <v>717</v>
      </c>
      <c r="M1822" s="908">
        <v>19</v>
      </c>
      <c r="N1822" s="908">
        <v>0</v>
      </c>
      <c r="O1822" s="1260">
        <v>15</v>
      </c>
      <c r="P1822" s="1260">
        <v>29</v>
      </c>
      <c r="Q1822" s="1261">
        <v>212.05651015319862</v>
      </c>
    </row>
    <row r="1823" spans="1:17" ht="12.75" x14ac:dyDescent="0.2">
      <c r="A1823" s="876" t="s">
        <v>2684</v>
      </c>
      <c r="B1823" s="906" t="s">
        <v>608</v>
      </c>
      <c r="C1823" s="906">
        <v>1840.1312357277172</v>
      </c>
      <c r="D1823" s="906">
        <v>1840.1312357277172</v>
      </c>
      <c r="E1823" s="906">
        <v>3556.0515203951004</v>
      </c>
      <c r="F1823" s="907">
        <v>0</v>
      </c>
      <c r="G1823" s="908">
        <v>0</v>
      </c>
      <c r="H1823" s="908" t="s">
        <v>608</v>
      </c>
      <c r="I1823" s="908">
        <v>633</v>
      </c>
      <c r="J1823" s="908">
        <v>954</v>
      </c>
      <c r="K1823" s="908">
        <v>900</v>
      </c>
      <c r="L1823" s="908">
        <v>900</v>
      </c>
      <c r="M1823" s="908">
        <v>101</v>
      </c>
      <c r="N1823" s="908">
        <v>0</v>
      </c>
      <c r="O1823" s="1260">
        <v>8</v>
      </c>
      <c r="P1823" s="1260">
        <v>26</v>
      </c>
      <c r="Q1823" s="1261">
        <v>212.05651015319862</v>
      </c>
    </row>
    <row r="1824" spans="1:17" ht="12.75" x14ac:dyDescent="0.2">
      <c r="A1824" s="876" t="s">
        <v>2685</v>
      </c>
      <c r="B1824" s="906" t="s">
        <v>608</v>
      </c>
      <c r="C1824" s="906">
        <v>5797.3624683018443</v>
      </c>
      <c r="D1824" s="906">
        <v>5797.3624683018443</v>
      </c>
      <c r="E1824" s="906">
        <v>6464.2773988371755</v>
      </c>
      <c r="F1824" s="907">
        <v>0</v>
      </c>
      <c r="G1824" s="908">
        <v>0</v>
      </c>
      <c r="H1824" s="908" t="s">
        <v>608</v>
      </c>
      <c r="I1824" s="908">
        <v>3</v>
      </c>
      <c r="J1824" s="908">
        <v>127</v>
      </c>
      <c r="K1824" s="908">
        <v>145</v>
      </c>
      <c r="L1824" s="908">
        <v>145</v>
      </c>
      <c r="M1824" s="908">
        <v>5</v>
      </c>
      <c r="N1824" s="908">
        <v>0</v>
      </c>
      <c r="O1824" s="1260">
        <v>15</v>
      </c>
      <c r="P1824" s="1260">
        <v>39</v>
      </c>
      <c r="Q1824" s="1261">
        <v>212.05651015319862</v>
      </c>
    </row>
    <row r="1825" spans="1:17" ht="12.75" x14ac:dyDescent="0.2">
      <c r="A1825" s="876" t="s">
        <v>2686</v>
      </c>
      <c r="B1825" s="906" t="s">
        <v>608</v>
      </c>
      <c r="C1825" s="906">
        <v>4651.407929204931</v>
      </c>
      <c r="D1825" s="906">
        <v>4651.407929204931</v>
      </c>
      <c r="E1825" s="906">
        <v>7076.1257726991307</v>
      </c>
      <c r="F1825" s="907">
        <v>0</v>
      </c>
      <c r="G1825" s="908">
        <v>0</v>
      </c>
      <c r="H1825" s="908" t="s">
        <v>608</v>
      </c>
      <c r="I1825" s="908">
        <v>1</v>
      </c>
      <c r="J1825" s="908">
        <v>526</v>
      </c>
      <c r="K1825" s="908">
        <v>672</v>
      </c>
      <c r="L1825" s="908">
        <v>672</v>
      </c>
      <c r="M1825" s="908">
        <v>6</v>
      </c>
      <c r="N1825" s="908">
        <v>0</v>
      </c>
      <c r="O1825" s="1260">
        <v>10</v>
      </c>
      <c r="P1825" s="1260">
        <v>34</v>
      </c>
      <c r="Q1825" s="1261">
        <v>212.05651015319862</v>
      </c>
    </row>
    <row r="1826" spans="1:17" ht="12.75" x14ac:dyDescent="0.2">
      <c r="A1826" s="876" t="s">
        <v>2687</v>
      </c>
      <c r="B1826" s="906" t="s">
        <v>608</v>
      </c>
      <c r="C1826" s="906">
        <v>3418.4586889745142</v>
      </c>
      <c r="D1826" s="906">
        <v>3418.4586889745142</v>
      </c>
      <c r="E1826" s="906">
        <v>4297.9689852363299</v>
      </c>
      <c r="F1826" s="907">
        <v>0</v>
      </c>
      <c r="G1826" s="908">
        <v>0</v>
      </c>
      <c r="H1826" s="908" t="s">
        <v>608</v>
      </c>
      <c r="I1826" s="908">
        <v>6</v>
      </c>
      <c r="J1826" s="908">
        <v>2503</v>
      </c>
      <c r="K1826" s="908">
        <v>1024</v>
      </c>
      <c r="L1826" s="908">
        <v>1024</v>
      </c>
      <c r="M1826" s="908">
        <v>42</v>
      </c>
      <c r="N1826" s="908">
        <v>0</v>
      </c>
      <c r="O1826" s="1260">
        <v>6</v>
      </c>
      <c r="P1826" s="1260">
        <v>16</v>
      </c>
      <c r="Q1826" s="1261">
        <v>212.05651015319862</v>
      </c>
    </row>
    <row r="1827" spans="1:17" ht="12.75" x14ac:dyDescent="0.2">
      <c r="A1827" s="876" t="s">
        <v>2688</v>
      </c>
      <c r="B1827" s="906" t="s">
        <v>608</v>
      </c>
      <c r="C1827" s="906">
        <v>4564.4293368016124</v>
      </c>
      <c r="D1827" s="906">
        <v>4564.4293368016124</v>
      </c>
      <c r="E1827" s="906">
        <v>6315.3530762505052</v>
      </c>
      <c r="F1827" s="907">
        <v>0</v>
      </c>
      <c r="G1827" s="908">
        <v>0</v>
      </c>
      <c r="H1827" s="908" t="s">
        <v>608</v>
      </c>
      <c r="I1827" s="908">
        <v>22</v>
      </c>
      <c r="J1827" s="908">
        <v>91</v>
      </c>
      <c r="K1827" s="908">
        <v>292</v>
      </c>
      <c r="L1827" s="908">
        <v>292</v>
      </c>
      <c r="M1827" s="908">
        <v>18</v>
      </c>
      <c r="N1827" s="908">
        <v>0</v>
      </c>
      <c r="O1827" s="1260">
        <v>19</v>
      </c>
      <c r="P1827" s="1260">
        <v>43</v>
      </c>
      <c r="Q1827" s="1261">
        <v>212.05651015319862</v>
      </c>
    </row>
    <row r="1828" spans="1:17" ht="12.75" x14ac:dyDescent="0.2">
      <c r="A1828" s="876" t="s">
        <v>2689</v>
      </c>
      <c r="B1828" s="906" t="s">
        <v>608</v>
      </c>
      <c r="C1828" s="906">
        <v>2341.7568466175653</v>
      </c>
      <c r="D1828" s="906">
        <v>2341.7568466175653</v>
      </c>
      <c r="E1828" s="906">
        <v>2753.4563946849976</v>
      </c>
      <c r="F1828" s="907">
        <v>0</v>
      </c>
      <c r="G1828" s="908">
        <v>0</v>
      </c>
      <c r="H1828" s="908" t="s">
        <v>608</v>
      </c>
      <c r="I1828" s="908">
        <v>176</v>
      </c>
      <c r="J1828" s="908">
        <v>363</v>
      </c>
      <c r="K1828" s="908">
        <v>704</v>
      </c>
      <c r="L1828" s="908">
        <v>704</v>
      </c>
      <c r="M1828" s="908">
        <v>215</v>
      </c>
      <c r="N1828" s="908">
        <v>0</v>
      </c>
      <c r="O1828" s="1260">
        <v>5</v>
      </c>
      <c r="P1828" s="1260">
        <v>11</v>
      </c>
      <c r="Q1828" s="1261">
        <v>212.05651015319862</v>
      </c>
    </row>
    <row r="1829" spans="1:17" ht="12.75" x14ac:dyDescent="0.2">
      <c r="A1829" s="876" t="s">
        <v>2690</v>
      </c>
      <c r="B1829" s="906" t="s">
        <v>608</v>
      </c>
      <c r="C1829" s="906">
        <v>1373.0334747703012</v>
      </c>
      <c r="D1829" s="906">
        <v>1373.0334747703012</v>
      </c>
      <c r="E1829" s="906">
        <v>2149.485369508147</v>
      </c>
      <c r="F1829" s="907">
        <v>0</v>
      </c>
      <c r="G1829" s="908">
        <v>0</v>
      </c>
      <c r="H1829" s="908" t="s">
        <v>608</v>
      </c>
      <c r="I1829" s="908">
        <v>131</v>
      </c>
      <c r="J1829" s="908">
        <v>169</v>
      </c>
      <c r="K1829" s="908">
        <v>9</v>
      </c>
      <c r="L1829" s="908">
        <v>9</v>
      </c>
      <c r="M1829" s="908">
        <v>1</v>
      </c>
      <c r="N1829" s="908">
        <v>0</v>
      </c>
      <c r="O1829" s="1260">
        <v>5</v>
      </c>
      <c r="P1829" s="1260">
        <v>56</v>
      </c>
      <c r="Q1829" s="1261">
        <v>212.05651015319862</v>
      </c>
    </row>
    <row r="1830" spans="1:17" ht="12.75" x14ac:dyDescent="0.2">
      <c r="A1830" s="876" t="s">
        <v>2691</v>
      </c>
      <c r="B1830" s="906" t="s">
        <v>608</v>
      </c>
      <c r="C1830" s="906">
        <v>1331.1179805322761</v>
      </c>
      <c r="D1830" s="906">
        <v>1331.1179805322761</v>
      </c>
      <c r="E1830" s="906">
        <v>2993.8385020640317</v>
      </c>
      <c r="F1830" s="907">
        <v>0</v>
      </c>
      <c r="G1830" s="908">
        <v>0</v>
      </c>
      <c r="H1830" s="908" t="s">
        <v>608</v>
      </c>
      <c r="I1830" s="908">
        <v>510</v>
      </c>
      <c r="J1830" s="908">
        <v>144</v>
      </c>
      <c r="K1830" s="908">
        <v>333</v>
      </c>
      <c r="L1830" s="908">
        <v>333</v>
      </c>
      <c r="M1830" s="908">
        <v>88</v>
      </c>
      <c r="N1830" s="908">
        <v>0</v>
      </c>
      <c r="O1830" s="1260">
        <v>5</v>
      </c>
      <c r="P1830" s="1260">
        <v>26</v>
      </c>
      <c r="Q1830" s="1261">
        <v>212.05651015319862</v>
      </c>
    </row>
    <row r="1831" spans="1:17" ht="12.75" x14ac:dyDescent="0.2">
      <c r="A1831" s="876" t="s">
        <v>2692</v>
      </c>
      <c r="B1831" s="906" t="s">
        <v>608</v>
      </c>
      <c r="C1831" s="906">
        <v>1613.9144671163265</v>
      </c>
      <c r="D1831" s="906">
        <v>1613.9144671163265</v>
      </c>
      <c r="E1831" s="906">
        <v>1758.484247133983</v>
      </c>
      <c r="F1831" s="907">
        <v>0</v>
      </c>
      <c r="G1831" s="908">
        <v>0</v>
      </c>
      <c r="H1831" s="908" t="s">
        <v>608</v>
      </c>
      <c r="I1831" s="908">
        <v>4752</v>
      </c>
      <c r="J1831" s="908">
        <v>3262</v>
      </c>
      <c r="K1831" s="908">
        <v>366</v>
      </c>
      <c r="L1831" s="908">
        <v>366</v>
      </c>
      <c r="M1831" s="908">
        <v>197</v>
      </c>
      <c r="N1831" s="908">
        <v>0</v>
      </c>
      <c r="O1831" s="1260">
        <v>5</v>
      </c>
      <c r="P1831" s="1260">
        <v>5</v>
      </c>
      <c r="Q1831" s="1261">
        <v>212.05651015319862</v>
      </c>
    </row>
    <row r="1832" spans="1:17" ht="12.75" x14ac:dyDescent="0.2">
      <c r="A1832" s="876" t="s">
        <v>2693</v>
      </c>
      <c r="B1832" s="906" t="s">
        <v>608</v>
      </c>
      <c r="C1832" s="906">
        <v>7200.0474334700993</v>
      </c>
      <c r="D1832" s="906">
        <v>7200.0474334700993</v>
      </c>
      <c r="E1832" s="906">
        <v>7200.0474334700993</v>
      </c>
      <c r="F1832" s="907">
        <v>0.30000000000000004</v>
      </c>
      <c r="G1832" s="908">
        <v>2160.0142300410303</v>
      </c>
      <c r="H1832" s="908" t="s">
        <v>608</v>
      </c>
      <c r="I1832" s="908">
        <v>1</v>
      </c>
      <c r="J1832" s="908">
        <v>33</v>
      </c>
      <c r="K1832" s="908">
        <v>748</v>
      </c>
      <c r="L1832" s="908">
        <v>741</v>
      </c>
      <c r="M1832" s="908">
        <v>7</v>
      </c>
      <c r="N1832" s="908">
        <v>1</v>
      </c>
      <c r="O1832" s="1260">
        <v>82</v>
      </c>
      <c r="P1832" s="1260">
        <v>82</v>
      </c>
      <c r="Q1832" s="1261">
        <v>212.05651015319862</v>
      </c>
    </row>
    <row r="1833" spans="1:17" ht="12.75" x14ac:dyDescent="0.2">
      <c r="A1833" s="876" t="s">
        <v>2694</v>
      </c>
      <c r="B1833" s="906" t="s">
        <v>608</v>
      </c>
      <c r="C1833" s="906">
        <v>4787.8695979050817</v>
      </c>
      <c r="D1833" s="906">
        <v>4787.8695979050817</v>
      </c>
      <c r="E1833" s="906">
        <v>4787.8695979050817</v>
      </c>
      <c r="F1833" s="907">
        <v>0.30000000000000004</v>
      </c>
      <c r="G1833" s="908">
        <v>1436.3608793715248</v>
      </c>
      <c r="H1833" s="908" t="s">
        <v>608</v>
      </c>
      <c r="I1833" s="908">
        <v>1</v>
      </c>
      <c r="J1833" s="908">
        <v>59</v>
      </c>
      <c r="K1833" s="908">
        <v>1329</v>
      </c>
      <c r="L1833" s="908">
        <v>1248</v>
      </c>
      <c r="M1833" s="908">
        <v>81</v>
      </c>
      <c r="N1833" s="908">
        <v>1</v>
      </c>
      <c r="O1833" s="1260">
        <v>51</v>
      </c>
      <c r="P1833" s="1260">
        <v>51</v>
      </c>
      <c r="Q1833" s="1261">
        <v>212.05651015319862</v>
      </c>
    </row>
    <row r="1834" spans="1:17" ht="12.75" x14ac:dyDescent="0.2">
      <c r="A1834" s="876" t="s">
        <v>2695</v>
      </c>
      <c r="B1834" s="906" t="s">
        <v>608</v>
      </c>
      <c r="C1834" s="906">
        <v>2637.4444124468737</v>
      </c>
      <c r="D1834" s="906">
        <v>2637.4444124468737</v>
      </c>
      <c r="E1834" s="906">
        <v>3601.5843937067521</v>
      </c>
      <c r="F1834" s="907">
        <v>0.30000000000000004</v>
      </c>
      <c r="G1834" s="908">
        <v>1080.4753181120259</v>
      </c>
      <c r="H1834" s="908" t="s">
        <v>608</v>
      </c>
      <c r="I1834" s="908">
        <v>34</v>
      </c>
      <c r="J1834" s="908">
        <v>190</v>
      </c>
      <c r="K1834" s="908">
        <v>2183</v>
      </c>
      <c r="L1834" s="908">
        <v>1866</v>
      </c>
      <c r="M1834" s="908">
        <v>317</v>
      </c>
      <c r="N1834" s="908">
        <v>1</v>
      </c>
      <c r="O1834" s="1260">
        <v>27</v>
      </c>
      <c r="P1834" s="1260">
        <v>36</v>
      </c>
      <c r="Q1834" s="1261">
        <v>212.05651015319862</v>
      </c>
    </row>
    <row r="1835" spans="1:17" ht="12.75" x14ac:dyDescent="0.2">
      <c r="A1835" s="876" t="s">
        <v>2696</v>
      </c>
      <c r="B1835" s="906" t="s">
        <v>608</v>
      </c>
      <c r="C1835" s="906">
        <v>1633.6534000985848</v>
      </c>
      <c r="D1835" s="906">
        <v>1633.6534000985848</v>
      </c>
      <c r="E1835" s="906">
        <v>2736.9601277091842</v>
      </c>
      <c r="F1835" s="907">
        <v>0.30000000000000004</v>
      </c>
      <c r="G1835" s="908">
        <v>821.08803831275543</v>
      </c>
      <c r="H1835" s="908" t="s">
        <v>608</v>
      </c>
      <c r="I1835" s="908">
        <v>217</v>
      </c>
      <c r="J1835" s="908">
        <v>538</v>
      </c>
      <c r="K1835" s="908">
        <v>4115</v>
      </c>
      <c r="L1835" s="908">
        <v>2930</v>
      </c>
      <c r="M1835" s="908">
        <v>1185</v>
      </c>
      <c r="N1835" s="908">
        <v>1</v>
      </c>
      <c r="O1835" s="1260">
        <v>15</v>
      </c>
      <c r="P1835" s="1260">
        <v>21</v>
      </c>
      <c r="Q1835" s="1261">
        <v>212.05651015319862</v>
      </c>
    </row>
    <row r="1836" spans="1:17" ht="12.75" x14ac:dyDescent="0.2">
      <c r="A1836" s="876" t="s">
        <v>2697</v>
      </c>
      <c r="B1836" s="906" t="s">
        <v>608</v>
      </c>
      <c r="C1836" s="906">
        <v>1612.6584026049884</v>
      </c>
      <c r="D1836" s="906">
        <v>1612.6584026049884</v>
      </c>
      <c r="E1836" s="906">
        <v>1612.6584026049884</v>
      </c>
      <c r="F1836" s="907">
        <v>0.4</v>
      </c>
      <c r="G1836" s="908">
        <v>645.06336104199545</v>
      </c>
      <c r="H1836" s="908" t="s">
        <v>608</v>
      </c>
      <c r="I1836" s="908">
        <v>1619</v>
      </c>
      <c r="J1836" s="908">
        <v>1168</v>
      </c>
      <c r="K1836" s="908">
        <v>7080</v>
      </c>
      <c r="L1836" s="908">
        <v>3493</v>
      </c>
      <c r="M1836" s="908">
        <v>3587</v>
      </c>
      <c r="N1836" s="908">
        <v>1</v>
      </c>
      <c r="O1836" s="1260">
        <v>10</v>
      </c>
      <c r="P1836" s="1260">
        <v>10</v>
      </c>
      <c r="Q1836" s="1261">
        <v>212.05651015319862</v>
      </c>
    </row>
    <row r="1837" spans="1:17" ht="12.75" x14ac:dyDescent="0.2">
      <c r="A1837" s="876" t="s">
        <v>2698</v>
      </c>
      <c r="B1837" s="906" t="s">
        <v>608</v>
      </c>
      <c r="C1837" s="906">
        <v>566.21686697427106</v>
      </c>
      <c r="D1837" s="906">
        <v>566.21686697427106</v>
      </c>
      <c r="E1837" s="906">
        <v>566.21686697427106</v>
      </c>
      <c r="F1837" s="907">
        <v>1</v>
      </c>
      <c r="G1837" s="908">
        <v>566.21686697427106</v>
      </c>
      <c r="H1837" s="908" t="s">
        <v>608</v>
      </c>
      <c r="I1837" s="908">
        <v>4347</v>
      </c>
      <c r="J1837" s="908">
        <v>864</v>
      </c>
      <c r="K1837" s="908">
        <v>4191</v>
      </c>
      <c r="L1837" s="908">
        <v>1059</v>
      </c>
      <c r="M1837" s="908">
        <v>3132</v>
      </c>
      <c r="N1837" s="908">
        <v>1</v>
      </c>
      <c r="O1837" s="1260">
        <v>5</v>
      </c>
      <c r="P1837" s="1260">
        <v>5</v>
      </c>
      <c r="Q1837" s="1261">
        <v>212.05651015319862</v>
      </c>
    </row>
    <row r="1838" spans="1:17" ht="12.75" x14ac:dyDescent="0.2">
      <c r="A1838" s="876" t="s">
        <v>2699</v>
      </c>
      <c r="B1838" s="906" t="s">
        <v>608</v>
      </c>
      <c r="C1838" s="906">
        <v>5954.1119823118224</v>
      </c>
      <c r="D1838" s="906">
        <v>5954.1119823118224</v>
      </c>
      <c r="E1838" s="906">
        <v>5954.1119823118224</v>
      </c>
      <c r="F1838" s="907">
        <v>0</v>
      </c>
      <c r="G1838" s="908">
        <v>0</v>
      </c>
      <c r="H1838" s="908" t="s">
        <v>608</v>
      </c>
      <c r="I1838" s="908">
        <v>0</v>
      </c>
      <c r="J1838" s="908">
        <v>5</v>
      </c>
      <c r="K1838" s="908">
        <v>368</v>
      </c>
      <c r="L1838" s="908">
        <v>368</v>
      </c>
      <c r="M1838" s="908">
        <v>15</v>
      </c>
      <c r="N1838" s="908">
        <v>0</v>
      </c>
      <c r="O1838" s="1260">
        <v>58</v>
      </c>
      <c r="P1838" s="1260">
        <v>58</v>
      </c>
      <c r="Q1838" s="1261">
        <v>212.05651015319862</v>
      </c>
    </row>
    <row r="1839" spans="1:17" ht="12.75" x14ac:dyDescent="0.2">
      <c r="A1839" s="876" t="s">
        <v>2700</v>
      </c>
      <c r="B1839" s="906" t="s">
        <v>608</v>
      </c>
      <c r="C1839" s="906">
        <v>1854.6716815475131</v>
      </c>
      <c r="D1839" s="906">
        <v>1854.6716815475131</v>
      </c>
      <c r="E1839" s="906">
        <v>3329.2380001710849</v>
      </c>
      <c r="F1839" s="907">
        <v>0</v>
      </c>
      <c r="G1839" s="908">
        <v>0</v>
      </c>
      <c r="H1839" s="908" t="s">
        <v>608</v>
      </c>
      <c r="I1839" s="908">
        <v>11</v>
      </c>
      <c r="J1839" s="908">
        <v>7</v>
      </c>
      <c r="K1839" s="908">
        <v>575</v>
      </c>
      <c r="L1839" s="908">
        <v>575</v>
      </c>
      <c r="M1839" s="908">
        <v>70</v>
      </c>
      <c r="N1839" s="908">
        <v>0</v>
      </c>
      <c r="O1839" s="1260">
        <v>28</v>
      </c>
      <c r="P1839" s="1260">
        <v>38</v>
      </c>
      <c r="Q1839" s="1261">
        <v>212.05651015319862</v>
      </c>
    </row>
    <row r="1840" spans="1:17" ht="12.75" x14ac:dyDescent="0.2">
      <c r="A1840" s="876" t="s">
        <v>2701</v>
      </c>
      <c r="B1840" s="906" t="s">
        <v>608</v>
      </c>
      <c r="C1840" s="906">
        <v>1235.4014616927823</v>
      </c>
      <c r="D1840" s="906">
        <v>1235.4014616927823</v>
      </c>
      <c r="E1840" s="906">
        <v>2081.8737841957973</v>
      </c>
      <c r="F1840" s="907">
        <v>0</v>
      </c>
      <c r="G1840" s="908">
        <v>0</v>
      </c>
      <c r="H1840" s="908" t="s">
        <v>608</v>
      </c>
      <c r="I1840" s="908">
        <v>27</v>
      </c>
      <c r="J1840" s="908">
        <v>18</v>
      </c>
      <c r="K1840" s="908">
        <v>1636</v>
      </c>
      <c r="L1840" s="908">
        <v>1636</v>
      </c>
      <c r="M1840" s="908">
        <v>501</v>
      </c>
      <c r="N1840" s="908">
        <v>0</v>
      </c>
      <c r="O1840" s="1260">
        <v>15</v>
      </c>
      <c r="P1840" s="1260">
        <v>24</v>
      </c>
      <c r="Q1840" s="1261">
        <v>212.05651015319862</v>
      </c>
    </row>
    <row r="1841" spans="1:17" ht="12.75" x14ac:dyDescent="0.2">
      <c r="A1841" s="876" t="s">
        <v>2703</v>
      </c>
      <c r="B1841" s="906" t="s">
        <v>608</v>
      </c>
      <c r="C1841" s="906">
        <v>986.61374671930321</v>
      </c>
      <c r="D1841" s="906">
        <v>986.61374671930321</v>
      </c>
      <c r="E1841" s="906">
        <v>986.61374671930321</v>
      </c>
      <c r="F1841" s="907">
        <v>0</v>
      </c>
      <c r="G1841" s="908">
        <v>0</v>
      </c>
      <c r="H1841" s="908" t="s">
        <v>608</v>
      </c>
      <c r="I1841" s="908">
        <v>206</v>
      </c>
      <c r="J1841" s="908">
        <v>111</v>
      </c>
      <c r="K1841" s="908">
        <v>4794</v>
      </c>
      <c r="L1841" s="908">
        <v>4794</v>
      </c>
      <c r="M1841" s="908">
        <v>2784</v>
      </c>
      <c r="N1841" s="908">
        <v>0</v>
      </c>
      <c r="O1841" s="1260">
        <v>10</v>
      </c>
      <c r="P1841" s="1260">
        <v>10</v>
      </c>
      <c r="Q1841" s="1261">
        <v>212.05651015319862</v>
      </c>
    </row>
    <row r="1842" spans="1:17" ht="12.75" x14ac:dyDescent="0.2">
      <c r="A1842" s="876" t="s">
        <v>2705</v>
      </c>
      <c r="B1842" s="906" t="s">
        <v>608</v>
      </c>
      <c r="C1842" s="906">
        <v>424.23308124516291</v>
      </c>
      <c r="D1842" s="906">
        <v>424.23308124516291</v>
      </c>
      <c r="E1842" s="906">
        <v>424.23308124516291</v>
      </c>
      <c r="F1842" s="907">
        <v>0</v>
      </c>
      <c r="G1842" s="908">
        <v>0</v>
      </c>
      <c r="H1842" s="908" t="s">
        <v>608</v>
      </c>
      <c r="I1842" s="908">
        <v>1025</v>
      </c>
      <c r="J1842" s="908">
        <v>280</v>
      </c>
      <c r="K1842" s="908">
        <v>9824</v>
      </c>
      <c r="L1842" s="908">
        <v>9824</v>
      </c>
      <c r="M1842" s="908">
        <v>8258</v>
      </c>
      <c r="N1842" s="908">
        <v>0</v>
      </c>
      <c r="O1842" s="1260">
        <v>5</v>
      </c>
      <c r="P1842" s="1260">
        <v>5</v>
      </c>
      <c r="Q1842" s="1261">
        <v>212.05651015319862</v>
      </c>
    </row>
    <row r="1843" spans="1:17" ht="12.75" x14ac:dyDescent="0.2">
      <c r="A1843" s="876" t="s">
        <v>2707</v>
      </c>
      <c r="B1843" s="906" t="s">
        <v>608</v>
      </c>
      <c r="C1843" s="906">
        <v>10490.108683938775</v>
      </c>
      <c r="D1843" s="906">
        <v>10490.108683938775</v>
      </c>
      <c r="E1843" s="906">
        <v>12488.618923331267</v>
      </c>
      <c r="F1843" s="907">
        <v>0</v>
      </c>
      <c r="G1843" s="908">
        <v>0</v>
      </c>
      <c r="H1843" s="908" t="s">
        <v>608</v>
      </c>
      <c r="I1843" s="908">
        <v>0</v>
      </c>
      <c r="J1843" s="908">
        <v>144</v>
      </c>
      <c r="K1843" s="908">
        <v>48</v>
      </c>
      <c r="L1843" s="908">
        <v>48</v>
      </c>
      <c r="M1843" s="908">
        <v>0</v>
      </c>
      <c r="N1843" s="908">
        <v>0</v>
      </c>
      <c r="O1843" s="1260">
        <v>22</v>
      </c>
      <c r="P1843" s="1260">
        <v>67</v>
      </c>
      <c r="Q1843" s="1261">
        <v>212.05651015319862</v>
      </c>
    </row>
    <row r="1844" spans="1:17" ht="12.75" x14ac:dyDescent="0.2">
      <c r="A1844" s="876" t="s">
        <v>2709</v>
      </c>
      <c r="B1844" s="906" t="s">
        <v>608</v>
      </c>
      <c r="C1844" s="906">
        <v>7176.6464719380037</v>
      </c>
      <c r="D1844" s="906">
        <v>7176.6464719380037</v>
      </c>
      <c r="E1844" s="906">
        <v>8008.5586618521529</v>
      </c>
      <c r="F1844" s="907">
        <v>0</v>
      </c>
      <c r="G1844" s="908">
        <v>0</v>
      </c>
      <c r="H1844" s="908" t="s">
        <v>608</v>
      </c>
      <c r="I1844" s="908">
        <v>0</v>
      </c>
      <c r="J1844" s="908">
        <v>177</v>
      </c>
      <c r="K1844" s="908">
        <v>87</v>
      </c>
      <c r="L1844" s="908">
        <v>87</v>
      </c>
      <c r="M1844" s="908">
        <v>5</v>
      </c>
      <c r="N1844" s="908">
        <v>0</v>
      </c>
      <c r="O1844" s="1260">
        <v>18</v>
      </c>
      <c r="P1844" s="1260">
        <v>40</v>
      </c>
      <c r="Q1844" s="1261">
        <v>212.05651015319862</v>
      </c>
    </row>
    <row r="1845" spans="1:17" ht="12.75" x14ac:dyDescent="0.2">
      <c r="A1845" s="876" t="s">
        <v>2711</v>
      </c>
      <c r="B1845" s="906" t="s">
        <v>608</v>
      </c>
      <c r="C1845" s="906">
        <v>4823.3187894480143</v>
      </c>
      <c r="D1845" s="906">
        <v>4823.3187894480143</v>
      </c>
      <c r="E1845" s="906">
        <v>4910.5505076752579</v>
      </c>
      <c r="F1845" s="907">
        <v>0</v>
      </c>
      <c r="G1845" s="908">
        <v>0</v>
      </c>
      <c r="H1845" s="908" t="s">
        <v>608</v>
      </c>
      <c r="I1845" s="908">
        <v>1</v>
      </c>
      <c r="J1845" s="908">
        <v>1543</v>
      </c>
      <c r="K1845" s="908">
        <v>351</v>
      </c>
      <c r="L1845" s="908">
        <v>351</v>
      </c>
      <c r="M1845" s="908">
        <v>15</v>
      </c>
      <c r="N1845" s="908">
        <v>0</v>
      </c>
      <c r="O1845" s="1260">
        <v>10</v>
      </c>
      <c r="P1845" s="1260">
        <v>30</v>
      </c>
      <c r="Q1845" s="1261">
        <v>212.05651015319862</v>
      </c>
    </row>
    <row r="1846" spans="1:17" ht="12.75" x14ac:dyDescent="0.2">
      <c r="A1846" s="876" t="s">
        <v>2713</v>
      </c>
      <c r="B1846" s="906" t="s">
        <v>608</v>
      </c>
      <c r="C1846" s="906">
        <v>4634.3226158857906</v>
      </c>
      <c r="D1846" s="906">
        <v>4634.3226158857906</v>
      </c>
      <c r="E1846" s="906">
        <v>5116.3140407955625</v>
      </c>
      <c r="F1846" s="907">
        <v>0</v>
      </c>
      <c r="G1846" s="908">
        <v>0</v>
      </c>
      <c r="H1846" s="908" t="s">
        <v>608</v>
      </c>
      <c r="I1846" s="908">
        <v>7</v>
      </c>
      <c r="J1846" s="908">
        <v>1506</v>
      </c>
      <c r="K1846" s="908">
        <v>295</v>
      </c>
      <c r="L1846" s="908">
        <v>295</v>
      </c>
      <c r="M1846" s="908">
        <v>17</v>
      </c>
      <c r="N1846" s="908">
        <v>0</v>
      </c>
      <c r="O1846" s="1260">
        <v>12</v>
      </c>
      <c r="P1846" s="1260">
        <v>35</v>
      </c>
      <c r="Q1846" s="1261">
        <v>212.05651015319862</v>
      </c>
    </row>
    <row r="1847" spans="1:17" ht="12.75" x14ac:dyDescent="0.2">
      <c r="A1847" s="876" t="s">
        <v>2715</v>
      </c>
      <c r="B1847" s="906" t="s">
        <v>608</v>
      </c>
      <c r="C1847" s="906">
        <v>2777.8481116368102</v>
      </c>
      <c r="D1847" s="906">
        <v>2777.8481116368102</v>
      </c>
      <c r="E1847" s="906">
        <v>8094.6672704060793</v>
      </c>
      <c r="F1847" s="907">
        <v>0</v>
      </c>
      <c r="G1847" s="908">
        <v>0</v>
      </c>
      <c r="H1847" s="908" t="s">
        <v>608</v>
      </c>
      <c r="I1847" s="908">
        <v>25</v>
      </c>
      <c r="J1847" s="908">
        <v>140</v>
      </c>
      <c r="K1847" s="908">
        <v>223</v>
      </c>
      <c r="L1847" s="908">
        <v>223</v>
      </c>
      <c r="M1847" s="908">
        <v>5</v>
      </c>
      <c r="N1847" s="908">
        <v>0</v>
      </c>
      <c r="O1847" s="1260">
        <v>11</v>
      </c>
      <c r="P1847" s="1260">
        <v>69</v>
      </c>
      <c r="Q1847" s="1261">
        <v>212.05651015319862</v>
      </c>
    </row>
    <row r="1848" spans="1:17" ht="12.75" x14ac:dyDescent="0.2">
      <c r="A1848" s="876" t="s">
        <v>2717</v>
      </c>
      <c r="B1848" s="906" t="s">
        <v>608</v>
      </c>
      <c r="C1848" s="906">
        <v>1611.8349050728514</v>
      </c>
      <c r="D1848" s="906">
        <v>1611.8349050728514</v>
      </c>
      <c r="E1848" s="906">
        <v>4280.6988833849327</v>
      </c>
      <c r="F1848" s="907">
        <v>0</v>
      </c>
      <c r="G1848" s="908">
        <v>0</v>
      </c>
      <c r="H1848" s="908" t="s">
        <v>608</v>
      </c>
      <c r="I1848" s="908">
        <v>129</v>
      </c>
      <c r="J1848" s="908">
        <v>413</v>
      </c>
      <c r="K1848" s="908">
        <v>116</v>
      </c>
      <c r="L1848" s="908">
        <v>116</v>
      </c>
      <c r="M1848" s="908">
        <v>8</v>
      </c>
      <c r="N1848" s="908">
        <v>0</v>
      </c>
      <c r="O1848" s="1260">
        <v>5</v>
      </c>
      <c r="P1848" s="1260">
        <v>28</v>
      </c>
      <c r="Q1848" s="1261">
        <v>212.05651015319862</v>
      </c>
    </row>
    <row r="1849" spans="1:17" ht="12.75" x14ac:dyDescent="0.2">
      <c r="A1849" s="876" t="s">
        <v>2719</v>
      </c>
      <c r="B1849" s="906" t="s">
        <v>608</v>
      </c>
      <c r="C1849" s="906">
        <v>1353.1271070987764</v>
      </c>
      <c r="D1849" s="906">
        <v>1353.1271070987764</v>
      </c>
      <c r="E1849" s="906">
        <v>1353.1271070987764</v>
      </c>
      <c r="F1849" s="907">
        <v>0</v>
      </c>
      <c r="G1849" s="908">
        <v>0</v>
      </c>
      <c r="H1849" s="908" t="s">
        <v>608</v>
      </c>
      <c r="I1849" s="908">
        <v>338</v>
      </c>
      <c r="J1849" s="908">
        <v>446</v>
      </c>
      <c r="K1849" s="908">
        <v>48</v>
      </c>
      <c r="L1849" s="908">
        <v>48</v>
      </c>
      <c r="M1849" s="908">
        <v>12</v>
      </c>
      <c r="N1849" s="908">
        <v>0</v>
      </c>
      <c r="O1849" s="1260">
        <v>5</v>
      </c>
      <c r="P1849" s="1260">
        <v>5</v>
      </c>
      <c r="Q1849" s="1261">
        <v>212.05651015319862</v>
      </c>
    </row>
    <row r="1850" spans="1:17" ht="12.75" x14ac:dyDescent="0.2">
      <c r="A1850" s="876" t="s">
        <v>2721</v>
      </c>
      <c r="B1850" s="906" t="s">
        <v>608</v>
      </c>
      <c r="C1850" s="906">
        <v>4528.7500269442062</v>
      </c>
      <c r="D1850" s="906">
        <v>4528.7500269442062</v>
      </c>
      <c r="E1850" s="906">
        <v>8701.9318752968957</v>
      </c>
      <c r="F1850" s="907">
        <v>0</v>
      </c>
      <c r="G1850" s="908">
        <v>0</v>
      </c>
      <c r="H1850" s="908" t="s">
        <v>608</v>
      </c>
      <c r="I1850" s="908">
        <v>22</v>
      </c>
      <c r="J1850" s="908">
        <v>183</v>
      </c>
      <c r="K1850" s="908">
        <v>812</v>
      </c>
      <c r="L1850" s="908">
        <v>812</v>
      </c>
      <c r="M1850" s="908">
        <v>4</v>
      </c>
      <c r="N1850" s="908">
        <v>0</v>
      </c>
      <c r="O1850" s="1260">
        <v>34</v>
      </c>
      <c r="P1850" s="1260">
        <v>74</v>
      </c>
      <c r="Q1850" s="1261">
        <v>212.05651015319862</v>
      </c>
    </row>
    <row r="1851" spans="1:17" ht="12.75" x14ac:dyDescent="0.2">
      <c r="A1851" s="876" t="s">
        <v>2723</v>
      </c>
      <c r="B1851" s="906" t="s">
        <v>608</v>
      </c>
      <c r="C1851" s="906">
        <v>1641.0863557969692</v>
      </c>
      <c r="D1851" s="906">
        <v>1641.0863557969692</v>
      </c>
      <c r="E1851" s="906">
        <v>5136.2556292806403</v>
      </c>
      <c r="F1851" s="907">
        <v>0</v>
      </c>
      <c r="G1851" s="908">
        <v>0</v>
      </c>
      <c r="H1851" s="908" t="s">
        <v>608</v>
      </c>
      <c r="I1851" s="908">
        <v>162</v>
      </c>
      <c r="J1851" s="908">
        <v>724</v>
      </c>
      <c r="K1851" s="908">
        <v>621</v>
      </c>
      <c r="L1851" s="908">
        <v>621</v>
      </c>
      <c r="M1851" s="908">
        <v>25</v>
      </c>
      <c r="N1851" s="908">
        <v>0</v>
      </c>
      <c r="O1851" s="1260">
        <v>5</v>
      </c>
      <c r="P1851" s="1260">
        <v>36</v>
      </c>
      <c r="Q1851" s="1261">
        <v>212.05651015319862</v>
      </c>
    </row>
    <row r="1852" spans="1:17" ht="12.75" x14ac:dyDescent="0.2">
      <c r="A1852" s="876" t="s">
        <v>2725</v>
      </c>
      <c r="B1852" s="906" t="s">
        <v>608</v>
      </c>
      <c r="C1852" s="906">
        <v>1308.8257135827951</v>
      </c>
      <c r="D1852" s="906">
        <v>1308.8257135827951</v>
      </c>
      <c r="E1852" s="906">
        <v>3473.0159504086055</v>
      </c>
      <c r="F1852" s="907">
        <v>0</v>
      </c>
      <c r="G1852" s="908">
        <v>0</v>
      </c>
      <c r="H1852" s="908" t="s">
        <v>608</v>
      </c>
      <c r="I1852" s="908">
        <v>1185</v>
      </c>
      <c r="J1852" s="908">
        <v>2646</v>
      </c>
      <c r="K1852" s="908">
        <v>826</v>
      </c>
      <c r="L1852" s="908">
        <v>826</v>
      </c>
      <c r="M1852" s="908">
        <v>62</v>
      </c>
      <c r="N1852" s="908">
        <v>0</v>
      </c>
      <c r="O1852" s="1260">
        <v>5</v>
      </c>
      <c r="P1852" s="1260">
        <v>23</v>
      </c>
      <c r="Q1852" s="1261">
        <v>212.05651015319862</v>
      </c>
    </row>
    <row r="1853" spans="1:17" ht="12.75" x14ac:dyDescent="0.2">
      <c r="A1853" s="876" t="s">
        <v>2727</v>
      </c>
      <c r="B1853" s="906" t="s">
        <v>608</v>
      </c>
      <c r="C1853" s="906">
        <v>1169.5367125311179</v>
      </c>
      <c r="D1853" s="906">
        <v>1169.5367125311179</v>
      </c>
      <c r="E1853" s="906">
        <v>1169.5367125311179</v>
      </c>
      <c r="F1853" s="907">
        <v>0</v>
      </c>
      <c r="G1853" s="908">
        <v>0</v>
      </c>
      <c r="H1853" s="908" t="s">
        <v>608</v>
      </c>
      <c r="I1853" s="908">
        <v>2912</v>
      </c>
      <c r="J1853" s="908">
        <v>3009</v>
      </c>
      <c r="K1853" s="908">
        <v>357</v>
      </c>
      <c r="L1853" s="908">
        <v>357</v>
      </c>
      <c r="M1853" s="908">
        <v>77</v>
      </c>
      <c r="N1853" s="908">
        <v>0</v>
      </c>
      <c r="O1853" s="1260">
        <v>5</v>
      </c>
      <c r="P1853" s="1260">
        <v>5</v>
      </c>
      <c r="Q1853" s="1261">
        <v>212.05651015319862</v>
      </c>
    </row>
    <row r="1854" spans="1:17" ht="12.75" x14ac:dyDescent="0.2">
      <c r="A1854" s="876" t="s">
        <v>2729</v>
      </c>
      <c r="B1854" s="906" t="s">
        <v>608</v>
      </c>
      <c r="C1854" s="906">
        <v>2130.3540595064878</v>
      </c>
      <c r="D1854" s="906">
        <v>2130.3540595064878</v>
      </c>
      <c r="E1854" s="906">
        <v>4733.127210877481</v>
      </c>
      <c r="F1854" s="907">
        <v>0</v>
      </c>
      <c r="G1854" s="908">
        <v>0</v>
      </c>
      <c r="H1854" s="908" t="s">
        <v>608</v>
      </c>
      <c r="I1854" s="908">
        <v>59</v>
      </c>
      <c r="J1854" s="908">
        <v>279</v>
      </c>
      <c r="K1854" s="908">
        <v>121</v>
      </c>
      <c r="L1854" s="908">
        <v>121</v>
      </c>
      <c r="M1854" s="908">
        <v>11</v>
      </c>
      <c r="N1854" s="908">
        <v>0</v>
      </c>
      <c r="O1854" s="1260">
        <v>5</v>
      </c>
      <c r="P1854" s="1260">
        <v>37</v>
      </c>
      <c r="Q1854" s="1261">
        <v>212.05651015319862</v>
      </c>
    </row>
    <row r="1855" spans="1:17" ht="12.75" x14ac:dyDescent="0.2">
      <c r="A1855" s="876" t="s">
        <v>2731</v>
      </c>
      <c r="B1855" s="906" t="s">
        <v>608</v>
      </c>
      <c r="C1855" s="906">
        <v>1371.7252209637768</v>
      </c>
      <c r="D1855" s="906">
        <v>1371.7252209637768</v>
      </c>
      <c r="E1855" s="906">
        <v>3170.920252674935</v>
      </c>
      <c r="F1855" s="907">
        <v>0</v>
      </c>
      <c r="G1855" s="908">
        <v>0</v>
      </c>
      <c r="H1855" s="908" t="s">
        <v>608</v>
      </c>
      <c r="I1855" s="908">
        <v>87</v>
      </c>
      <c r="J1855" s="908">
        <v>224</v>
      </c>
      <c r="K1855" s="908">
        <v>112</v>
      </c>
      <c r="L1855" s="908">
        <v>112</v>
      </c>
      <c r="M1855" s="908">
        <v>5</v>
      </c>
      <c r="N1855" s="908">
        <v>0</v>
      </c>
      <c r="O1855" s="1260">
        <v>5</v>
      </c>
      <c r="P1855" s="1260">
        <v>32</v>
      </c>
      <c r="Q1855" s="1261">
        <v>212.05651015319862</v>
      </c>
    </row>
    <row r="1856" spans="1:17" ht="12.75" x14ac:dyDescent="0.2">
      <c r="A1856" s="876" t="s">
        <v>2733</v>
      </c>
      <c r="B1856" s="906" t="s">
        <v>608</v>
      </c>
      <c r="C1856" s="906">
        <v>1762.1962533852059</v>
      </c>
      <c r="D1856" s="906">
        <v>1762.1962533852059</v>
      </c>
      <c r="E1856" s="906">
        <v>5475.9941283983944</v>
      </c>
      <c r="F1856" s="907">
        <v>0</v>
      </c>
      <c r="G1856" s="908">
        <v>0</v>
      </c>
      <c r="H1856" s="908" t="s">
        <v>608</v>
      </c>
      <c r="I1856" s="908">
        <v>65</v>
      </c>
      <c r="J1856" s="908">
        <v>378</v>
      </c>
      <c r="K1856" s="908">
        <v>185</v>
      </c>
      <c r="L1856" s="908">
        <v>185</v>
      </c>
      <c r="M1856" s="908">
        <v>5</v>
      </c>
      <c r="N1856" s="908">
        <v>0</v>
      </c>
      <c r="O1856" s="1260">
        <v>5</v>
      </c>
      <c r="P1856" s="1260">
        <v>46</v>
      </c>
      <c r="Q1856" s="1261">
        <v>212.05651015319862</v>
      </c>
    </row>
    <row r="1857" spans="1:17" ht="12.75" x14ac:dyDescent="0.2">
      <c r="A1857" s="876" t="s">
        <v>2735</v>
      </c>
      <c r="B1857" s="906" t="s">
        <v>608</v>
      </c>
      <c r="C1857" s="906">
        <v>1470.8281401113488</v>
      </c>
      <c r="D1857" s="906">
        <v>1470.8281401113488</v>
      </c>
      <c r="E1857" s="906">
        <v>3082.923248375213</v>
      </c>
      <c r="F1857" s="907">
        <v>0</v>
      </c>
      <c r="G1857" s="908">
        <v>0</v>
      </c>
      <c r="H1857" s="908" t="s">
        <v>608</v>
      </c>
      <c r="I1857" s="908">
        <v>163</v>
      </c>
      <c r="J1857" s="908">
        <v>357</v>
      </c>
      <c r="K1857" s="908">
        <v>29</v>
      </c>
      <c r="L1857" s="908">
        <v>29</v>
      </c>
      <c r="M1857" s="908">
        <v>2</v>
      </c>
      <c r="N1857" s="908">
        <v>0</v>
      </c>
      <c r="O1857" s="1260">
        <v>5</v>
      </c>
      <c r="P1857" s="1260">
        <v>22</v>
      </c>
      <c r="Q1857" s="1261">
        <v>212.05651015319862</v>
      </c>
    </row>
    <row r="1858" spans="1:17" ht="12.75" x14ac:dyDescent="0.2">
      <c r="A1858" s="876" t="s">
        <v>2737</v>
      </c>
      <c r="B1858" s="906" t="s">
        <v>608</v>
      </c>
      <c r="C1858" s="906">
        <v>1949.7778442945005</v>
      </c>
      <c r="D1858" s="906">
        <v>1949.7778442945005</v>
      </c>
      <c r="E1858" s="906">
        <v>6036.3401271038292</v>
      </c>
      <c r="F1858" s="907">
        <v>0</v>
      </c>
      <c r="G1858" s="908">
        <v>0</v>
      </c>
      <c r="H1858" s="908" t="s">
        <v>608</v>
      </c>
      <c r="I1858" s="908">
        <v>31</v>
      </c>
      <c r="J1858" s="908">
        <v>241</v>
      </c>
      <c r="K1858" s="908">
        <v>419</v>
      </c>
      <c r="L1858" s="908">
        <v>419</v>
      </c>
      <c r="M1858" s="908">
        <v>4</v>
      </c>
      <c r="N1858" s="908">
        <v>0</v>
      </c>
      <c r="O1858" s="1260">
        <v>11</v>
      </c>
      <c r="P1858" s="1260">
        <v>54</v>
      </c>
      <c r="Q1858" s="1261">
        <v>212.05651015319862</v>
      </c>
    </row>
    <row r="1859" spans="1:17" ht="12.75" x14ac:dyDescent="0.2">
      <c r="A1859" s="876" t="s">
        <v>2739</v>
      </c>
      <c r="B1859" s="906" t="s">
        <v>608</v>
      </c>
      <c r="C1859" s="906">
        <v>1199.4557144870064</v>
      </c>
      <c r="D1859" s="906">
        <v>1199.4557144870064</v>
      </c>
      <c r="E1859" s="906">
        <v>2711.8682046346667</v>
      </c>
      <c r="F1859" s="907">
        <v>0</v>
      </c>
      <c r="G1859" s="908">
        <v>0</v>
      </c>
      <c r="H1859" s="908" t="s">
        <v>608</v>
      </c>
      <c r="I1859" s="908">
        <v>262</v>
      </c>
      <c r="J1859" s="908">
        <v>880</v>
      </c>
      <c r="K1859" s="908">
        <v>296</v>
      </c>
      <c r="L1859" s="908">
        <v>296</v>
      </c>
      <c r="M1859" s="908">
        <v>24</v>
      </c>
      <c r="N1859" s="908">
        <v>0</v>
      </c>
      <c r="O1859" s="1260">
        <v>5</v>
      </c>
      <c r="P1859" s="1260">
        <v>23</v>
      </c>
      <c r="Q1859" s="1261">
        <v>212.05651015319862</v>
      </c>
    </row>
    <row r="1860" spans="1:17" ht="12.75" x14ac:dyDescent="0.2">
      <c r="A1860" s="876" t="s">
        <v>2741</v>
      </c>
      <c r="B1860" s="906" t="s">
        <v>608</v>
      </c>
      <c r="C1860" s="906">
        <v>1169.5367125311179</v>
      </c>
      <c r="D1860" s="906">
        <v>1169.5367125311179</v>
      </c>
      <c r="E1860" s="906">
        <v>1169.5367125311179</v>
      </c>
      <c r="F1860" s="907">
        <v>0</v>
      </c>
      <c r="G1860" s="908">
        <v>0</v>
      </c>
      <c r="H1860" s="908" t="s">
        <v>608</v>
      </c>
      <c r="I1860" s="908">
        <v>677</v>
      </c>
      <c r="J1860" s="908">
        <v>1166</v>
      </c>
      <c r="K1860" s="908">
        <v>179</v>
      </c>
      <c r="L1860" s="908">
        <v>179</v>
      </c>
      <c r="M1860" s="908">
        <v>23</v>
      </c>
      <c r="N1860" s="908">
        <v>0</v>
      </c>
      <c r="O1860" s="1260">
        <v>5</v>
      </c>
      <c r="P1860" s="1260">
        <v>5</v>
      </c>
      <c r="Q1860" s="1261">
        <v>212.05651015319862</v>
      </c>
    </row>
    <row r="1861" spans="1:17" ht="12.75" x14ac:dyDescent="0.2">
      <c r="A1861" s="876" t="s">
        <v>2743</v>
      </c>
      <c r="B1861" s="906" t="s">
        <v>608</v>
      </c>
      <c r="C1861" s="906">
        <v>2523.3271274425488</v>
      </c>
      <c r="D1861" s="906">
        <v>2523.3271274425488</v>
      </c>
      <c r="E1861" s="906">
        <v>3638.7165689147841</v>
      </c>
      <c r="F1861" s="907">
        <v>0</v>
      </c>
      <c r="G1861" s="908">
        <v>0</v>
      </c>
      <c r="H1861" s="908" t="s">
        <v>608</v>
      </c>
      <c r="I1861" s="908">
        <v>52</v>
      </c>
      <c r="J1861" s="908">
        <v>585</v>
      </c>
      <c r="K1861" s="908">
        <v>510</v>
      </c>
      <c r="L1861" s="908">
        <v>510</v>
      </c>
      <c r="M1861" s="908">
        <v>18</v>
      </c>
      <c r="N1861" s="908">
        <v>0</v>
      </c>
      <c r="O1861" s="1260">
        <v>6</v>
      </c>
      <c r="P1861" s="1260">
        <v>31</v>
      </c>
      <c r="Q1861" s="1261">
        <v>212.05651015319862</v>
      </c>
    </row>
    <row r="1862" spans="1:17" ht="12.75" x14ac:dyDescent="0.2">
      <c r="A1862" s="876" t="s">
        <v>2744</v>
      </c>
      <c r="B1862" s="906" t="s">
        <v>608</v>
      </c>
      <c r="C1862" s="906">
        <v>2995.8651496987054</v>
      </c>
      <c r="D1862" s="906">
        <v>2995.8651496987054</v>
      </c>
      <c r="E1862" s="906">
        <v>5723.2886556409348</v>
      </c>
      <c r="F1862" s="907">
        <v>0</v>
      </c>
      <c r="G1862" s="908">
        <v>0</v>
      </c>
      <c r="H1862" s="908" t="s">
        <v>608</v>
      </c>
      <c r="I1862" s="908">
        <v>33</v>
      </c>
      <c r="J1862" s="908">
        <v>178</v>
      </c>
      <c r="K1862" s="908">
        <v>601</v>
      </c>
      <c r="L1862" s="908">
        <v>601</v>
      </c>
      <c r="M1862" s="908">
        <v>23</v>
      </c>
      <c r="N1862" s="908">
        <v>0</v>
      </c>
      <c r="O1862" s="1260">
        <v>11</v>
      </c>
      <c r="P1862" s="1260">
        <v>41</v>
      </c>
      <c r="Q1862" s="1261">
        <v>212.05651015319862</v>
      </c>
    </row>
    <row r="1863" spans="1:17" ht="12.75" x14ac:dyDescent="0.2">
      <c r="A1863" s="876" t="s">
        <v>2745</v>
      </c>
      <c r="B1863" s="906" t="s">
        <v>608</v>
      </c>
      <c r="C1863" s="906">
        <v>1655.1501783558024</v>
      </c>
      <c r="D1863" s="906">
        <v>1655.1501783558024</v>
      </c>
      <c r="E1863" s="906">
        <v>2399.3316384487985</v>
      </c>
      <c r="F1863" s="907">
        <v>0</v>
      </c>
      <c r="G1863" s="908">
        <v>0</v>
      </c>
      <c r="H1863" s="908" t="s">
        <v>608</v>
      </c>
      <c r="I1863" s="908">
        <v>203</v>
      </c>
      <c r="J1863" s="908">
        <v>411</v>
      </c>
      <c r="K1863" s="908">
        <v>161</v>
      </c>
      <c r="L1863" s="908">
        <v>161</v>
      </c>
      <c r="M1863" s="908">
        <v>20</v>
      </c>
      <c r="N1863" s="908">
        <v>0</v>
      </c>
      <c r="O1863" s="1260">
        <v>5</v>
      </c>
      <c r="P1863" s="1260">
        <v>5</v>
      </c>
      <c r="Q1863" s="1261">
        <v>212.05651015319862</v>
      </c>
    </row>
    <row r="1864" spans="1:17" ht="12.75" x14ac:dyDescent="0.2">
      <c r="A1864" s="876" t="s">
        <v>2746</v>
      </c>
      <c r="B1864" s="906" t="s">
        <v>608</v>
      </c>
      <c r="C1864" s="906">
        <v>6845.3479889068049</v>
      </c>
      <c r="D1864" s="906">
        <v>6845.3479889068049</v>
      </c>
      <c r="E1864" s="906">
        <v>9685.8548662518097</v>
      </c>
      <c r="F1864" s="907">
        <v>0</v>
      </c>
      <c r="G1864" s="908">
        <v>0</v>
      </c>
      <c r="H1864" s="908" t="s">
        <v>608</v>
      </c>
      <c r="I1864" s="908">
        <v>5</v>
      </c>
      <c r="J1864" s="908">
        <v>36</v>
      </c>
      <c r="K1864" s="908">
        <v>514</v>
      </c>
      <c r="L1864" s="908">
        <v>514</v>
      </c>
      <c r="M1864" s="908">
        <v>3</v>
      </c>
      <c r="N1864" s="908">
        <v>0</v>
      </c>
      <c r="O1864" s="1260">
        <v>79</v>
      </c>
      <c r="P1864" s="1260">
        <v>84</v>
      </c>
      <c r="Q1864" s="1261">
        <v>212.05651015319862</v>
      </c>
    </row>
    <row r="1865" spans="1:17" ht="12.75" x14ac:dyDescent="0.2">
      <c r="A1865" s="876" t="s">
        <v>2747</v>
      </c>
      <c r="B1865" s="906" t="s">
        <v>608</v>
      </c>
      <c r="C1865" s="906">
        <v>1485.5973006779338</v>
      </c>
      <c r="D1865" s="906">
        <v>1485.5973006779338</v>
      </c>
      <c r="E1865" s="906">
        <v>4616.8791448640222</v>
      </c>
      <c r="F1865" s="907">
        <v>0</v>
      </c>
      <c r="G1865" s="908">
        <v>0</v>
      </c>
      <c r="H1865" s="908" t="s">
        <v>608</v>
      </c>
      <c r="I1865" s="908">
        <v>138</v>
      </c>
      <c r="J1865" s="908">
        <v>134</v>
      </c>
      <c r="K1865" s="908">
        <v>352</v>
      </c>
      <c r="L1865" s="908">
        <v>352</v>
      </c>
      <c r="M1865" s="908">
        <v>27</v>
      </c>
      <c r="N1865" s="908">
        <v>0</v>
      </c>
      <c r="O1865" s="1260">
        <v>5</v>
      </c>
      <c r="P1865" s="1260">
        <v>33</v>
      </c>
      <c r="Q1865" s="1261">
        <v>212.05651015319862</v>
      </c>
    </row>
    <row r="1866" spans="1:17" ht="12.75" x14ac:dyDescent="0.2">
      <c r="A1866" s="876" t="s">
        <v>2748</v>
      </c>
      <c r="B1866" s="906" t="s">
        <v>608</v>
      </c>
      <c r="C1866" s="906">
        <v>1199.1591716548651</v>
      </c>
      <c r="D1866" s="906">
        <v>1199.1591716548651</v>
      </c>
      <c r="E1866" s="906">
        <v>3011.6092261910076</v>
      </c>
      <c r="F1866" s="907">
        <v>0</v>
      </c>
      <c r="G1866" s="908">
        <v>0</v>
      </c>
      <c r="H1866" s="908" t="s">
        <v>608</v>
      </c>
      <c r="I1866" s="908">
        <v>484</v>
      </c>
      <c r="J1866" s="908">
        <v>248</v>
      </c>
      <c r="K1866" s="908">
        <v>210</v>
      </c>
      <c r="L1866" s="908">
        <v>210</v>
      </c>
      <c r="M1866" s="908">
        <v>52</v>
      </c>
      <c r="N1866" s="908">
        <v>0</v>
      </c>
      <c r="O1866" s="1260">
        <v>5</v>
      </c>
      <c r="P1866" s="1260">
        <v>19</v>
      </c>
      <c r="Q1866" s="1261">
        <v>212.05651015319862</v>
      </c>
    </row>
    <row r="1867" spans="1:17" ht="12.75" x14ac:dyDescent="0.2">
      <c r="A1867" s="876" t="s">
        <v>2749</v>
      </c>
      <c r="B1867" s="906" t="s">
        <v>608</v>
      </c>
      <c r="C1867" s="906">
        <v>4592.8206980222776</v>
      </c>
      <c r="D1867" s="906">
        <v>4592.8206980222776</v>
      </c>
      <c r="E1867" s="906">
        <v>5638.7680059370368</v>
      </c>
      <c r="F1867" s="907">
        <v>0</v>
      </c>
      <c r="G1867" s="908">
        <v>0</v>
      </c>
      <c r="H1867" s="908" t="s">
        <v>608</v>
      </c>
      <c r="I1867" s="908">
        <v>6</v>
      </c>
      <c r="J1867" s="908">
        <v>63</v>
      </c>
      <c r="K1867" s="908">
        <v>412</v>
      </c>
      <c r="L1867" s="908">
        <v>412</v>
      </c>
      <c r="M1867" s="908">
        <v>12</v>
      </c>
      <c r="N1867" s="908">
        <v>0</v>
      </c>
      <c r="O1867" s="1260">
        <v>20</v>
      </c>
      <c r="P1867" s="1260">
        <v>34</v>
      </c>
      <c r="Q1867" s="1261">
        <v>212.05651015319862</v>
      </c>
    </row>
    <row r="1868" spans="1:17" ht="12.75" x14ac:dyDescent="0.2">
      <c r="A1868" s="876" t="s">
        <v>2750</v>
      </c>
      <c r="B1868" s="906" t="s">
        <v>608</v>
      </c>
      <c r="C1868" s="906">
        <v>2239.8739548842273</v>
      </c>
      <c r="D1868" s="906">
        <v>2239.8739548842273</v>
      </c>
      <c r="E1868" s="906">
        <v>3542.5275384486035</v>
      </c>
      <c r="F1868" s="907">
        <v>0</v>
      </c>
      <c r="G1868" s="908">
        <v>0</v>
      </c>
      <c r="H1868" s="908" t="s">
        <v>608</v>
      </c>
      <c r="I1868" s="908">
        <v>42</v>
      </c>
      <c r="J1868" s="908">
        <v>119</v>
      </c>
      <c r="K1868" s="908">
        <v>585</v>
      </c>
      <c r="L1868" s="908">
        <v>585</v>
      </c>
      <c r="M1868" s="908">
        <v>41</v>
      </c>
      <c r="N1868" s="908">
        <v>0</v>
      </c>
      <c r="O1868" s="1260">
        <v>8</v>
      </c>
      <c r="P1868" s="1260">
        <v>16</v>
      </c>
      <c r="Q1868" s="1261">
        <v>212.05651015319862</v>
      </c>
    </row>
    <row r="1869" spans="1:17" ht="12.75" x14ac:dyDescent="0.2">
      <c r="A1869" s="876" t="s">
        <v>2751</v>
      </c>
      <c r="B1869" s="906" t="s">
        <v>608</v>
      </c>
      <c r="C1869" s="906">
        <v>2068.9931225239975</v>
      </c>
      <c r="D1869" s="906">
        <v>2068.9931225239975</v>
      </c>
      <c r="E1869" s="906">
        <v>4916.1890726745405</v>
      </c>
      <c r="F1869" s="907">
        <v>0</v>
      </c>
      <c r="G1869" s="908">
        <v>0</v>
      </c>
      <c r="H1869" s="908" t="s">
        <v>608</v>
      </c>
      <c r="I1869" s="908">
        <v>150</v>
      </c>
      <c r="J1869" s="908">
        <v>252</v>
      </c>
      <c r="K1869" s="908">
        <v>216</v>
      </c>
      <c r="L1869" s="908">
        <v>216</v>
      </c>
      <c r="M1869" s="908">
        <v>24</v>
      </c>
      <c r="N1869" s="908">
        <v>0</v>
      </c>
      <c r="O1869" s="1260">
        <v>5</v>
      </c>
      <c r="P1869" s="1260">
        <v>41</v>
      </c>
      <c r="Q1869" s="1261">
        <v>212.05651015319862</v>
      </c>
    </row>
    <row r="1870" spans="1:17" ht="12.75" x14ac:dyDescent="0.2">
      <c r="A1870" s="876" t="s">
        <v>2752</v>
      </c>
      <c r="B1870" s="906">
        <v>207.60490529119565</v>
      </c>
      <c r="C1870" s="906">
        <v>1157.8059839017153</v>
      </c>
      <c r="D1870" s="906">
        <v>1157.8059839017153</v>
      </c>
      <c r="E1870" s="906">
        <v>2618.9484266455811</v>
      </c>
      <c r="F1870" s="906">
        <v>0</v>
      </c>
      <c r="G1870" s="908">
        <v>0</v>
      </c>
      <c r="H1870" s="908">
        <v>2856</v>
      </c>
      <c r="I1870" s="908">
        <v>630</v>
      </c>
      <c r="J1870" s="908">
        <v>325</v>
      </c>
      <c r="K1870" s="908">
        <v>36</v>
      </c>
      <c r="L1870" s="908">
        <v>36</v>
      </c>
      <c r="M1870" s="908">
        <v>10</v>
      </c>
      <c r="N1870" s="908">
        <v>0</v>
      </c>
      <c r="O1870" s="1260">
        <v>5</v>
      </c>
      <c r="P1870" s="1260">
        <v>13</v>
      </c>
      <c r="Q1870" s="1261">
        <v>212.05651015319862</v>
      </c>
    </row>
    <row r="1871" spans="1:17" ht="12.75" x14ac:dyDescent="0.2">
      <c r="A1871" s="876" t="s">
        <v>2753</v>
      </c>
      <c r="B1871" s="906" t="s">
        <v>608</v>
      </c>
      <c r="C1871" s="906">
        <v>1012.6554867506626</v>
      </c>
      <c r="D1871" s="906">
        <v>1012.6554867506626</v>
      </c>
      <c r="E1871" s="906">
        <v>1025.7063162177885</v>
      </c>
      <c r="F1871" s="906">
        <v>0</v>
      </c>
      <c r="G1871" s="908">
        <v>0</v>
      </c>
      <c r="H1871" s="908" t="s">
        <v>608</v>
      </c>
      <c r="I1871" s="908">
        <v>1815</v>
      </c>
      <c r="J1871" s="908">
        <v>2046</v>
      </c>
      <c r="K1871" s="908">
        <v>486</v>
      </c>
      <c r="L1871" s="908">
        <v>486</v>
      </c>
      <c r="M1871" s="908">
        <v>301</v>
      </c>
      <c r="N1871" s="908">
        <v>0</v>
      </c>
      <c r="O1871" s="1260">
        <v>5</v>
      </c>
      <c r="P1871" s="1260">
        <v>5</v>
      </c>
      <c r="Q1871" s="1261">
        <v>212.05651015319862</v>
      </c>
    </row>
    <row r="1872" spans="1:17" ht="12.75" x14ac:dyDescent="0.2">
      <c r="A1872" s="876" t="s">
        <v>2754</v>
      </c>
      <c r="B1872" s="906" t="s">
        <v>608</v>
      </c>
      <c r="C1872" s="906">
        <v>656.19675379424473</v>
      </c>
      <c r="D1872" s="906">
        <v>656.19675379424473</v>
      </c>
      <c r="E1872" s="906">
        <v>656.19675379424473</v>
      </c>
      <c r="F1872" s="906">
        <v>0</v>
      </c>
      <c r="G1872" s="908">
        <v>0</v>
      </c>
      <c r="H1872" s="908" t="s">
        <v>608</v>
      </c>
      <c r="I1872" s="908">
        <v>837</v>
      </c>
      <c r="J1872" s="908">
        <v>220</v>
      </c>
      <c r="K1872" s="908">
        <v>492</v>
      </c>
      <c r="L1872" s="908">
        <v>492</v>
      </c>
      <c r="M1872" s="908">
        <v>362</v>
      </c>
      <c r="N1872" s="908">
        <v>0</v>
      </c>
      <c r="O1872" s="1260">
        <v>5</v>
      </c>
      <c r="P1872" s="1260">
        <v>5</v>
      </c>
      <c r="Q1872" s="1261">
        <v>212.05651015319862</v>
      </c>
    </row>
    <row r="1873" spans="1:17" ht="12.75" x14ac:dyDescent="0.2">
      <c r="A1873" s="876" t="s">
        <v>2755</v>
      </c>
      <c r="B1873" s="906" t="s">
        <v>608</v>
      </c>
      <c r="C1873" s="906">
        <v>1308.6704996816181</v>
      </c>
      <c r="D1873" s="906">
        <v>1308.6704996816181</v>
      </c>
      <c r="E1873" s="906">
        <v>1308.6704996816181</v>
      </c>
      <c r="F1873" s="906">
        <v>0</v>
      </c>
      <c r="G1873" s="908">
        <v>0</v>
      </c>
      <c r="H1873" s="908" t="s">
        <v>608</v>
      </c>
      <c r="I1873" s="908">
        <v>1301</v>
      </c>
      <c r="J1873" s="908">
        <v>150</v>
      </c>
      <c r="K1873" s="908">
        <v>2</v>
      </c>
      <c r="L1873" s="908">
        <v>2</v>
      </c>
      <c r="M1873" s="908">
        <v>2</v>
      </c>
      <c r="N1873" s="908">
        <v>0</v>
      </c>
      <c r="O1873" s="1260">
        <v>5</v>
      </c>
      <c r="P1873" s="1260">
        <v>5</v>
      </c>
      <c r="Q1873" s="1261">
        <v>212.05651015319862</v>
      </c>
    </row>
    <row r="1874" spans="1:17" ht="12.75" x14ac:dyDescent="0.2">
      <c r="A1874" s="876" t="s">
        <v>2756</v>
      </c>
      <c r="B1874" s="906">
        <v>918.18534281970028</v>
      </c>
      <c r="C1874" s="906">
        <v>918.18534281970028</v>
      </c>
      <c r="D1874" s="906">
        <v>918.18534281970028</v>
      </c>
      <c r="E1874" s="906">
        <v>918.18534281970028</v>
      </c>
      <c r="F1874" s="906">
        <v>0</v>
      </c>
      <c r="G1874" s="908">
        <v>0</v>
      </c>
      <c r="H1874" s="908">
        <v>623</v>
      </c>
      <c r="I1874" s="908">
        <v>8662</v>
      </c>
      <c r="J1874" s="908">
        <v>604</v>
      </c>
      <c r="K1874" s="908">
        <v>5</v>
      </c>
      <c r="L1874" s="908">
        <v>5</v>
      </c>
      <c r="M1874" s="908">
        <v>5</v>
      </c>
      <c r="N1874" s="908">
        <v>0</v>
      </c>
      <c r="O1874" s="1260">
        <v>5</v>
      </c>
      <c r="P1874" s="1260">
        <v>5</v>
      </c>
      <c r="Q1874" s="1261">
        <v>212.05651015319862</v>
      </c>
    </row>
    <row r="1875" spans="1:17" ht="12.75" x14ac:dyDescent="0.2">
      <c r="A1875" s="876" t="s">
        <v>2757</v>
      </c>
      <c r="B1875" s="906" t="s">
        <v>608</v>
      </c>
      <c r="C1875" s="906">
        <v>664.11750476157374</v>
      </c>
      <c r="D1875" s="906">
        <v>664.11750476157374</v>
      </c>
      <c r="E1875" s="906">
        <v>664.11750476157374</v>
      </c>
      <c r="F1875" s="906">
        <v>0</v>
      </c>
      <c r="G1875" s="908">
        <v>0</v>
      </c>
      <c r="H1875" s="908" t="s">
        <v>608</v>
      </c>
      <c r="I1875" s="908">
        <v>244</v>
      </c>
      <c r="J1875" s="908">
        <v>16</v>
      </c>
      <c r="K1875" s="908">
        <v>1</v>
      </c>
      <c r="L1875" s="908">
        <v>1</v>
      </c>
      <c r="M1875" s="908">
        <v>1</v>
      </c>
      <c r="N1875" s="908">
        <v>0</v>
      </c>
      <c r="O1875" s="1260">
        <v>5</v>
      </c>
      <c r="P1875" s="1260">
        <v>5</v>
      </c>
      <c r="Q1875" s="1261">
        <v>212.05651015319862</v>
      </c>
    </row>
    <row r="1876" spans="1:17" ht="12.75" x14ac:dyDescent="0.2">
      <c r="A1876" s="876" t="s">
        <v>2758</v>
      </c>
      <c r="B1876" s="906">
        <v>439.14838982537123</v>
      </c>
      <c r="C1876" s="906">
        <v>439.14838982537123</v>
      </c>
      <c r="D1876" s="906">
        <v>439.14838982537123</v>
      </c>
      <c r="E1876" s="906">
        <v>439.14838982537123</v>
      </c>
      <c r="F1876" s="906">
        <v>0</v>
      </c>
      <c r="G1876" s="908">
        <v>0</v>
      </c>
      <c r="H1876" s="908">
        <v>1579</v>
      </c>
      <c r="I1876" s="908">
        <v>3580</v>
      </c>
      <c r="J1876" s="908">
        <v>122</v>
      </c>
      <c r="K1876" s="908">
        <v>11</v>
      </c>
      <c r="L1876" s="908">
        <v>11</v>
      </c>
      <c r="M1876" s="908">
        <v>11</v>
      </c>
      <c r="N1876" s="908">
        <v>0</v>
      </c>
      <c r="O1876" s="1260">
        <v>5</v>
      </c>
      <c r="P1876" s="1260">
        <v>5</v>
      </c>
      <c r="Q1876" s="1261">
        <v>212.05651015319862</v>
      </c>
    </row>
    <row r="1877" spans="1:17" ht="12.75" x14ac:dyDescent="0.2">
      <c r="A1877" s="876" t="s">
        <v>2759</v>
      </c>
      <c r="B1877" s="906" t="s">
        <v>608</v>
      </c>
      <c r="C1877" s="906">
        <v>998.58575860212784</v>
      </c>
      <c r="D1877" s="906">
        <v>998.58575860212784</v>
      </c>
      <c r="E1877" s="906">
        <v>1094.9088147589398</v>
      </c>
      <c r="F1877" s="906">
        <v>0</v>
      </c>
      <c r="G1877" s="908">
        <v>0</v>
      </c>
      <c r="H1877" s="908" t="s">
        <v>608</v>
      </c>
      <c r="I1877" s="908">
        <v>3046</v>
      </c>
      <c r="J1877" s="908">
        <v>510</v>
      </c>
      <c r="K1877" s="908">
        <v>3726</v>
      </c>
      <c r="L1877" s="908">
        <v>3726</v>
      </c>
      <c r="M1877" s="908">
        <v>1496</v>
      </c>
      <c r="N1877" s="908">
        <v>0</v>
      </c>
      <c r="O1877" s="1260">
        <v>5</v>
      </c>
      <c r="P1877" s="1260">
        <v>9</v>
      </c>
      <c r="Q1877" s="1261">
        <v>212.05651015319862</v>
      </c>
    </row>
    <row r="1878" spans="1:17" ht="12.75" x14ac:dyDescent="0.2">
      <c r="A1878" s="876" t="s">
        <v>2760</v>
      </c>
      <c r="B1878" s="906" t="s">
        <v>608</v>
      </c>
      <c r="C1878" s="906">
        <v>1654.244950204421</v>
      </c>
      <c r="D1878" s="906">
        <v>1654.244950204421</v>
      </c>
      <c r="E1878" s="906">
        <v>1654.244950204421</v>
      </c>
      <c r="F1878" s="906">
        <v>0</v>
      </c>
      <c r="G1878" s="908">
        <v>0</v>
      </c>
      <c r="H1878" s="908" t="s">
        <v>608</v>
      </c>
      <c r="I1878" s="908">
        <v>147</v>
      </c>
      <c r="J1878" s="908">
        <v>149</v>
      </c>
      <c r="K1878" s="908">
        <v>387</v>
      </c>
      <c r="L1878" s="908">
        <v>387</v>
      </c>
      <c r="M1878" s="908">
        <v>0</v>
      </c>
      <c r="N1878" s="908">
        <v>0</v>
      </c>
      <c r="O1878" s="1260">
        <v>5</v>
      </c>
      <c r="P1878" s="1260">
        <v>5</v>
      </c>
      <c r="Q1878" s="1261">
        <v>212.05651015319862</v>
      </c>
    </row>
    <row r="1879" spans="1:17" ht="12.75" x14ac:dyDescent="0.2">
      <c r="A1879" s="876" t="s">
        <v>2761</v>
      </c>
      <c r="B1879" s="906" t="s">
        <v>608</v>
      </c>
      <c r="C1879" s="906">
        <v>998.58575860212784</v>
      </c>
      <c r="D1879" s="906">
        <v>998.58575860212784</v>
      </c>
      <c r="E1879" s="906">
        <v>1094.9088147589398</v>
      </c>
      <c r="F1879" s="906">
        <v>0</v>
      </c>
      <c r="G1879" s="908">
        <v>0</v>
      </c>
      <c r="H1879" s="908" t="s">
        <v>608</v>
      </c>
      <c r="I1879" s="908">
        <v>3567</v>
      </c>
      <c r="J1879" s="908">
        <v>444</v>
      </c>
      <c r="K1879" s="908">
        <v>620</v>
      </c>
      <c r="L1879" s="908">
        <v>620</v>
      </c>
      <c r="M1879" s="908">
        <v>399</v>
      </c>
      <c r="N1879" s="908">
        <v>0</v>
      </c>
      <c r="O1879" s="1260">
        <v>5</v>
      </c>
      <c r="P1879" s="1260">
        <v>9</v>
      </c>
      <c r="Q1879" s="1261">
        <v>212.05651015319862</v>
      </c>
    </row>
    <row r="1880" spans="1:17" ht="12.75" x14ac:dyDescent="0.2">
      <c r="A1880" s="876" t="s">
        <v>2762</v>
      </c>
      <c r="B1880" s="906" t="s">
        <v>608</v>
      </c>
      <c r="C1880" s="906">
        <v>1781.5855908712326</v>
      </c>
      <c r="D1880" s="906">
        <v>1781.5855908712326</v>
      </c>
      <c r="E1880" s="906">
        <v>1870.1800743928434</v>
      </c>
      <c r="F1880" s="906">
        <v>0</v>
      </c>
      <c r="G1880" s="908">
        <v>0</v>
      </c>
      <c r="H1880" s="908" t="s">
        <v>608</v>
      </c>
      <c r="I1880" s="908">
        <v>139</v>
      </c>
      <c r="J1880" s="908">
        <v>107</v>
      </c>
      <c r="K1880" s="908">
        <v>55</v>
      </c>
      <c r="L1880" s="908">
        <v>55</v>
      </c>
      <c r="M1880" s="908">
        <v>0</v>
      </c>
      <c r="N1880" s="908">
        <v>0</v>
      </c>
      <c r="O1880" s="1260">
        <v>5</v>
      </c>
      <c r="P1880" s="1260">
        <v>5</v>
      </c>
      <c r="Q1880" s="1261">
        <v>212.05651015319862</v>
      </c>
    </row>
    <row r="1881" spans="1:17" ht="12.75" x14ac:dyDescent="0.2">
      <c r="A1881" s="876" t="s">
        <v>2763</v>
      </c>
      <c r="B1881" s="906">
        <v>356.37936177295916</v>
      </c>
      <c r="C1881" s="906">
        <v>356.37936177295916</v>
      </c>
      <c r="D1881" s="906">
        <v>356.37936177295916</v>
      </c>
      <c r="E1881" s="906">
        <v>911.42964792676958</v>
      </c>
      <c r="F1881" s="906">
        <v>0</v>
      </c>
      <c r="G1881" s="908">
        <v>0</v>
      </c>
      <c r="H1881" s="908">
        <v>1666</v>
      </c>
      <c r="I1881" s="908">
        <v>6028</v>
      </c>
      <c r="J1881" s="908">
        <v>782</v>
      </c>
      <c r="K1881" s="908">
        <v>688</v>
      </c>
      <c r="L1881" s="908">
        <v>688</v>
      </c>
      <c r="M1881" s="908">
        <v>302</v>
      </c>
      <c r="N1881" s="908">
        <v>0</v>
      </c>
      <c r="O1881" s="1260">
        <v>5</v>
      </c>
      <c r="P1881" s="1260">
        <v>5</v>
      </c>
      <c r="Q1881" s="1261">
        <v>212.05651015319862</v>
      </c>
    </row>
    <row r="1882" spans="1:17" ht="12.75" x14ac:dyDescent="0.2">
      <c r="A1882" s="876" t="s">
        <v>2764</v>
      </c>
      <c r="B1882" s="906" t="s">
        <v>608</v>
      </c>
      <c r="C1882" s="906">
        <v>1410.089510437228</v>
      </c>
      <c r="D1882" s="906">
        <v>1410.089510437228</v>
      </c>
      <c r="E1882" s="906">
        <v>2469.1714940605966</v>
      </c>
      <c r="F1882" s="906">
        <v>0</v>
      </c>
      <c r="G1882" s="908">
        <v>0</v>
      </c>
      <c r="H1882" s="908" t="s">
        <v>608</v>
      </c>
      <c r="I1882" s="908">
        <v>105</v>
      </c>
      <c r="J1882" s="908">
        <v>87</v>
      </c>
      <c r="K1882" s="908">
        <v>143</v>
      </c>
      <c r="L1882" s="908">
        <v>143</v>
      </c>
      <c r="M1882" s="908">
        <v>0</v>
      </c>
      <c r="N1882" s="908">
        <v>0</v>
      </c>
      <c r="O1882" s="1260">
        <v>5</v>
      </c>
      <c r="P1882" s="1260">
        <v>5</v>
      </c>
      <c r="Q1882" s="1261">
        <v>212.05651015319862</v>
      </c>
    </row>
    <row r="1883" spans="1:17" ht="12.75" x14ac:dyDescent="0.2">
      <c r="A1883" s="876" t="s">
        <v>2765</v>
      </c>
      <c r="B1883" s="906">
        <v>221.68776390517303</v>
      </c>
      <c r="C1883" s="906">
        <v>221.68776390517303</v>
      </c>
      <c r="D1883" s="906">
        <v>221.68776390517303</v>
      </c>
      <c r="E1883" s="906">
        <v>409.30589037767925</v>
      </c>
      <c r="F1883" s="906">
        <v>0</v>
      </c>
      <c r="G1883" s="908">
        <v>0</v>
      </c>
      <c r="H1883" s="908">
        <v>31805</v>
      </c>
      <c r="I1883" s="908">
        <v>31220</v>
      </c>
      <c r="J1883" s="908">
        <v>1472</v>
      </c>
      <c r="K1883" s="908">
        <v>750</v>
      </c>
      <c r="L1883" s="908">
        <v>750</v>
      </c>
      <c r="M1883" s="908">
        <v>734</v>
      </c>
      <c r="N1883" s="908">
        <v>0</v>
      </c>
      <c r="O1883" s="1260">
        <v>5</v>
      </c>
      <c r="P1883" s="1260">
        <v>5</v>
      </c>
      <c r="Q1883" s="1261">
        <v>212.05651015319862</v>
      </c>
    </row>
    <row r="1884" spans="1:17" ht="12.75" x14ac:dyDescent="0.2">
      <c r="A1884" s="876" t="s">
        <v>2766</v>
      </c>
      <c r="B1884" s="906" t="s">
        <v>608</v>
      </c>
      <c r="C1884" s="906">
        <v>582.56604892900668</v>
      </c>
      <c r="D1884" s="906">
        <v>582.56604892900668</v>
      </c>
      <c r="E1884" s="906">
        <v>950.22749550083381</v>
      </c>
      <c r="F1884" s="906">
        <v>0</v>
      </c>
      <c r="G1884" s="908">
        <v>0</v>
      </c>
      <c r="H1884" s="908" t="s">
        <v>608</v>
      </c>
      <c r="I1884" s="908">
        <v>1129</v>
      </c>
      <c r="J1884" s="908">
        <v>98</v>
      </c>
      <c r="K1884" s="908">
        <v>217</v>
      </c>
      <c r="L1884" s="908">
        <v>217</v>
      </c>
      <c r="M1884" s="908">
        <v>0</v>
      </c>
      <c r="N1884" s="908">
        <v>0</v>
      </c>
      <c r="O1884" s="1260">
        <v>5</v>
      </c>
      <c r="P1884" s="1260">
        <v>5</v>
      </c>
      <c r="Q1884" s="1261">
        <v>212.05651015319862</v>
      </c>
    </row>
    <row r="1885" spans="1:17" ht="12.75" x14ac:dyDescent="0.2">
      <c r="A1885" s="876" t="s">
        <v>2767</v>
      </c>
      <c r="B1885" s="906">
        <v>344.36517696991876</v>
      </c>
      <c r="C1885" s="906">
        <v>344.36517696991876</v>
      </c>
      <c r="D1885" s="906">
        <v>344.36517696991876</v>
      </c>
      <c r="E1885" s="906">
        <v>556.96307035285088</v>
      </c>
      <c r="F1885" s="906">
        <v>0</v>
      </c>
      <c r="G1885" s="908">
        <v>0</v>
      </c>
      <c r="H1885" s="908">
        <v>1237</v>
      </c>
      <c r="I1885" s="908">
        <v>6683</v>
      </c>
      <c r="J1885" s="908">
        <v>386</v>
      </c>
      <c r="K1885" s="908">
        <v>601</v>
      </c>
      <c r="L1885" s="908">
        <v>601</v>
      </c>
      <c r="M1885" s="908">
        <v>580</v>
      </c>
      <c r="N1885" s="908">
        <v>0</v>
      </c>
      <c r="O1885" s="1260">
        <v>5</v>
      </c>
      <c r="P1885" s="1260">
        <v>5</v>
      </c>
      <c r="Q1885" s="1261">
        <v>212.05651015319862</v>
      </c>
    </row>
    <row r="1886" spans="1:17" ht="12.75" x14ac:dyDescent="0.2">
      <c r="A1886" s="876" t="s">
        <v>2768</v>
      </c>
      <c r="B1886" s="906" t="s">
        <v>608</v>
      </c>
      <c r="C1886" s="906">
        <v>840.63846311960413</v>
      </c>
      <c r="D1886" s="906">
        <v>840.63846311960413</v>
      </c>
      <c r="E1886" s="906">
        <v>1193.204719925727</v>
      </c>
      <c r="F1886" s="906">
        <v>0</v>
      </c>
      <c r="G1886" s="908">
        <v>0</v>
      </c>
      <c r="H1886" s="908" t="s">
        <v>608</v>
      </c>
      <c r="I1886" s="908">
        <v>916</v>
      </c>
      <c r="J1886" s="908">
        <v>134</v>
      </c>
      <c r="K1886" s="908">
        <v>120</v>
      </c>
      <c r="L1886" s="908">
        <v>120</v>
      </c>
      <c r="M1886" s="908">
        <v>0</v>
      </c>
      <c r="N1886" s="908">
        <v>0</v>
      </c>
      <c r="O1886" s="1260">
        <v>5</v>
      </c>
      <c r="P1886" s="1260">
        <v>5</v>
      </c>
      <c r="Q1886" s="1261">
        <v>212.05651015319862</v>
      </c>
    </row>
    <row r="1887" spans="1:17" ht="12.75" x14ac:dyDescent="0.2">
      <c r="A1887" s="876" t="s">
        <v>2769</v>
      </c>
      <c r="B1887" s="906" t="s">
        <v>608</v>
      </c>
      <c r="C1887" s="906">
        <v>1117.6196433809887</v>
      </c>
      <c r="D1887" s="906">
        <v>1117.6196433809887</v>
      </c>
      <c r="E1887" s="906">
        <v>1407.647666035374</v>
      </c>
      <c r="F1887" s="906">
        <v>0</v>
      </c>
      <c r="G1887" s="908">
        <v>0</v>
      </c>
      <c r="H1887" s="908" t="s">
        <v>608</v>
      </c>
      <c r="I1887" s="908">
        <v>1256</v>
      </c>
      <c r="J1887" s="908">
        <v>406</v>
      </c>
      <c r="K1887" s="908">
        <v>103</v>
      </c>
      <c r="L1887" s="908">
        <v>103</v>
      </c>
      <c r="M1887" s="908">
        <v>30</v>
      </c>
      <c r="N1887" s="908">
        <v>0</v>
      </c>
      <c r="O1887" s="1260">
        <v>5</v>
      </c>
      <c r="P1887" s="1260">
        <v>5</v>
      </c>
      <c r="Q1887" s="1261">
        <v>212.05651015319862</v>
      </c>
    </row>
    <row r="1888" spans="1:17" ht="12.75" x14ac:dyDescent="0.2">
      <c r="A1888" s="876" t="s">
        <v>2770</v>
      </c>
      <c r="B1888" s="906" t="s">
        <v>608</v>
      </c>
      <c r="C1888" s="906">
        <v>231.77862091556776</v>
      </c>
      <c r="D1888" s="906">
        <v>231.77862091556776</v>
      </c>
      <c r="E1888" s="906">
        <v>482.18926902059093</v>
      </c>
      <c r="F1888" s="906">
        <v>0</v>
      </c>
      <c r="G1888" s="908">
        <v>0</v>
      </c>
      <c r="H1888" s="908" t="s">
        <v>608</v>
      </c>
      <c r="I1888" s="908">
        <v>3331</v>
      </c>
      <c r="J1888" s="908">
        <v>32</v>
      </c>
      <c r="K1888" s="908">
        <v>84</v>
      </c>
      <c r="L1888" s="908">
        <v>84</v>
      </c>
      <c r="M1888" s="908">
        <v>79</v>
      </c>
      <c r="N1888" s="908">
        <v>0</v>
      </c>
      <c r="O1888" s="1260">
        <v>5</v>
      </c>
      <c r="P1888" s="1260">
        <v>5</v>
      </c>
      <c r="Q1888" s="1261">
        <v>212.05651015319862</v>
      </c>
    </row>
    <row r="1889" spans="1:17" ht="12.75" x14ac:dyDescent="0.2">
      <c r="A1889" s="876" t="s">
        <v>2771</v>
      </c>
      <c r="B1889" s="906" t="s">
        <v>608</v>
      </c>
      <c r="C1889" s="906">
        <v>595.10194270696093</v>
      </c>
      <c r="D1889" s="906">
        <v>595.10194270696093</v>
      </c>
      <c r="E1889" s="906">
        <v>1007.1464331372997</v>
      </c>
      <c r="F1889" s="906">
        <v>0</v>
      </c>
      <c r="G1889" s="908">
        <v>0</v>
      </c>
      <c r="H1889" s="908" t="s">
        <v>608</v>
      </c>
      <c r="I1889" s="908">
        <v>696</v>
      </c>
      <c r="J1889" s="908">
        <v>41</v>
      </c>
      <c r="K1889" s="908">
        <v>25</v>
      </c>
      <c r="L1889" s="908">
        <v>25</v>
      </c>
      <c r="M1889" s="908">
        <v>12</v>
      </c>
      <c r="N1889" s="908">
        <v>0</v>
      </c>
      <c r="O1889" s="1260">
        <v>5</v>
      </c>
      <c r="P1889" s="1260">
        <v>5</v>
      </c>
      <c r="Q1889" s="1261">
        <v>212.05651015319862</v>
      </c>
    </row>
    <row r="1890" spans="1:17" ht="12.75" x14ac:dyDescent="0.2">
      <c r="A1890" s="876" t="s">
        <v>2772</v>
      </c>
      <c r="B1890" s="906" t="s">
        <v>608</v>
      </c>
      <c r="C1890" s="906">
        <v>787.03569035754333</v>
      </c>
      <c r="D1890" s="906">
        <v>787.03569035754333</v>
      </c>
      <c r="E1890" s="906">
        <v>1248.8322426968944</v>
      </c>
      <c r="F1890" s="906">
        <v>0</v>
      </c>
      <c r="G1890" s="908">
        <v>0</v>
      </c>
      <c r="H1890" s="908" t="s">
        <v>608</v>
      </c>
      <c r="I1890" s="908">
        <v>2385</v>
      </c>
      <c r="J1890" s="908">
        <v>462</v>
      </c>
      <c r="K1890" s="908">
        <v>303</v>
      </c>
      <c r="L1890" s="908">
        <v>303</v>
      </c>
      <c r="M1890" s="908">
        <v>186</v>
      </c>
      <c r="N1890" s="908">
        <v>0</v>
      </c>
      <c r="O1890" s="1260">
        <v>5</v>
      </c>
      <c r="P1890" s="1260">
        <v>5</v>
      </c>
      <c r="Q1890" s="1261">
        <v>212.05651015319862</v>
      </c>
    </row>
    <row r="1891" spans="1:17" ht="12.75" x14ac:dyDescent="0.2">
      <c r="A1891" s="876" t="s">
        <v>2773</v>
      </c>
      <c r="B1891" s="906" t="s">
        <v>608</v>
      </c>
      <c r="C1891" s="906">
        <v>954.39541902855115</v>
      </c>
      <c r="D1891" s="906">
        <v>954.39541902855115</v>
      </c>
      <c r="E1891" s="906">
        <v>4158.6124568507548</v>
      </c>
      <c r="F1891" s="906">
        <v>0</v>
      </c>
      <c r="G1891" s="908">
        <v>0</v>
      </c>
      <c r="H1891" s="908" t="s">
        <v>608</v>
      </c>
      <c r="I1891" s="908">
        <v>3913</v>
      </c>
      <c r="J1891" s="908">
        <v>3119</v>
      </c>
      <c r="K1891" s="908">
        <v>4599</v>
      </c>
      <c r="L1891" s="908">
        <v>4599</v>
      </c>
      <c r="M1891" s="908">
        <v>621</v>
      </c>
      <c r="N1891" s="908">
        <v>0</v>
      </c>
      <c r="O1891" s="1260">
        <v>5</v>
      </c>
      <c r="P1891" s="1260">
        <v>33</v>
      </c>
      <c r="Q1891" s="1261">
        <v>212.05651015319862</v>
      </c>
    </row>
    <row r="1892" spans="1:17" ht="12.75" x14ac:dyDescent="0.2">
      <c r="A1892" s="876" t="s">
        <v>2774</v>
      </c>
      <c r="B1892" s="906" t="s">
        <v>608</v>
      </c>
      <c r="C1892" s="906">
        <v>2291.2510761116423</v>
      </c>
      <c r="D1892" s="906">
        <v>2291.2510761116423</v>
      </c>
      <c r="E1892" s="906">
        <v>6168.0179032701872</v>
      </c>
      <c r="F1892" s="906">
        <v>0</v>
      </c>
      <c r="G1892" s="908">
        <v>0</v>
      </c>
      <c r="H1892" s="908" t="s">
        <v>608</v>
      </c>
      <c r="I1892" s="908">
        <v>439</v>
      </c>
      <c r="J1892" s="908">
        <v>2113</v>
      </c>
      <c r="K1892" s="908">
        <v>3054</v>
      </c>
      <c r="L1892" s="908">
        <v>3054</v>
      </c>
      <c r="M1892" s="908">
        <v>82</v>
      </c>
      <c r="N1892" s="908">
        <v>0</v>
      </c>
      <c r="O1892" s="1260">
        <v>6</v>
      </c>
      <c r="P1892" s="1260">
        <v>46</v>
      </c>
      <c r="Q1892" s="1261">
        <v>212.05651015319862</v>
      </c>
    </row>
    <row r="1893" spans="1:17" ht="12.75" x14ac:dyDescent="0.2">
      <c r="A1893" s="876" t="s">
        <v>2776</v>
      </c>
      <c r="B1893" s="906" t="s">
        <v>608</v>
      </c>
      <c r="C1893" s="906">
        <v>955.28869582757454</v>
      </c>
      <c r="D1893" s="906">
        <v>955.28869582757454</v>
      </c>
      <c r="E1893" s="906">
        <v>1181.8589449217804</v>
      </c>
      <c r="F1893" s="906">
        <v>0</v>
      </c>
      <c r="G1893" s="908">
        <v>0</v>
      </c>
      <c r="H1893" s="908" t="s">
        <v>608</v>
      </c>
      <c r="I1893" s="908">
        <v>20</v>
      </c>
      <c r="J1893" s="908">
        <v>88</v>
      </c>
      <c r="K1893" s="908">
        <v>36</v>
      </c>
      <c r="L1893" s="908">
        <v>36</v>
      </c>
      <c r="M1893" s="908">
        <v>21</v>
      </c>
      <c r="N1893" s="908">
        <v>0</v>
      </c>
      <c r="O1893" s="1260">
        <v>5</v>
      </c>
      <c r="P1893" s="1260">
        <v>5</v>
      </c>
      <c r="Q1893" s="1261">
        <v>212.05651015319862</v>
      </c>
    </row>
    <row r="1894" spans="1:17" ht="12.75" x14ac:dyDescent="0.2">
      <c r="A1894" s="876" t="s">
        <v>2777</v>
      </c>
      <c r="B1894" s="906" t="s">
        <v>608</v>
      </c>
      <c r="C1894" s="906">
        <v>2391.9190880747133</v>
      </c>
      <c r="D1894" s="906">
        <v>2391.9190880747133</v>
      </c>
      <c r="E1894" s="906">
        <v>4093.3385921453664</v>
      </c>
      <c r="F1894" s="906">
        <v>0</v>
      </c>
      <c r="G1894" s="908">
        <v>0</v>
      </c>
      <c r="H1894" s="908" t="s">
        <v>608</v>
      </c>
      <c r="I1894" s="908">
        <v>20</v>
      </c>
      <c r="J1894" s="908">
        <v>29</v>
      </c>
      <c r="K1894" s="908">
        <v>29</v>
      </c>
      <c r="L1894" s="908">
        <v>29</v>
      </c>
      <c r="M1894" s="908">
        <v>1</v>
      </c>
      <c r="N1894" s="908">
        <v>0</v>
      </c>
      <c r="O1894" s="1260">
        <v>5</v>
      </c>
      <c r="P1894" s="1260">
        <v>33</v>
      </c>
      <c r="Q1894" s="1261">
        <v>212.05651015319862</v>
      </c>
    </row>
    <row r="1895" spans="1:17" ht="12.75" x14ac:dyDescent="0.2">
      <c r="A1895" s="876" t="s">
        <v>2778</v>
      </c>
      <c r="B1895" s="906" t="s">
        <v>608</v>
      </c>
      <c r="C1895" s="906">
        <v>802.1973531908136</v>
      </c>
      <c r="D1895" s="906">
        <v>802.1973531908136</v>
      </c>
      <c r="E1895" s="906">
        <v>802.1973531908136</v>
      </c>
      <c r="F1895" s="906">
        <v>0</v>
      </c>
      <c r="G1895" s="908">
        <v>0</v>
      </c>
      <c r="H1895" s="908" t="s">
        <v>608</v>
      </c>
      <c r="I1895" s="908">
        <v>3</v>
      </c>
      <c r="J1895" s="908">
        <v>2</v>
      </c>
      <c r="K1895" s="908">
        <v>0</v>
      </c>
      <c r="L1895" s="908">
        <v>0</v>
      </c>
      <c r="M1895" s="908">
        <v>0</v>
      </c>
      <c r="N1895" s="908">
        <v>0</v>
      </c>
      <c r="O1895" s="1260">
        <v>5</v>
      </c>
      <c r="P1895" s="1260">
        <v>5</v>
      </c>
      <c r="Q1895" s="1261">
        <v>212.05651015319862</v>
      </c>
    </row>
    <row r="1896" spans="1:17" ht="12.75" x14ac:dyDescent="0.2">
      <c r="A1896" s="876" t="s">
        <v>2779</v>
      </c>
      <c r="B1896" s="906" t="s">
        <v>608</v>
      </c>
      <c r="C1896" s="906">
        <v>2543.9871172777894</v>
      </c>
      <c r="D1896" s="906">
        <v>2543.9871172777894</v>
      </c>
      <c r="E1896" s="906">
        <v>2543.9871172777894</v>
      </c>
      <c r="F1896" s="906">
        <v>0</v>
      </c>
      <c r="G1896" s="908">
        <v>0</v>
      </c>
      <c r="H1896" s="908" t="s">
        <v>608</v>
      </c>
      <c r="I1896" s="908">
        <v>1489</v>
      </c>
      <c r="J1896" s="908">
        <v>1507</v>
      </c>
      <c r="K1896" s="908">
        <v>2522</v>
      </c>
      <c r="L1896" s="908">
        <v>2522</v>
      </c>
      <c r="M1896" s="908">
        <v>92</v>
      </c>
      <c r="N1896" s="908">
        <v>0</v>
      </c>
      <c r="O1896" s="1260">
        <v>23</v>
      </c>
      <c r="P1896" s="1260">
        <v>23</v>
      </c>
      <c r="Q1896" s="1261">
        <v>212.05651015319862</v>
      </c>
    </row>
    <row r="1897" spans="1:17" ht="12.75" x14ac:dyDescent="0.2">
      <c r="A1897" s="876" t="s">
        <v>2780</v>
      </c>
      <c r="B1897" s="906" t="s">
        <v>608</v>
      </c>
      <c r="C1897" s="906">
        <v>1812.2512993795426</v>
      </c>
      <c r="D1897" s="906">
        <v>1812.2512993795426</v>
      </c>
      <c r="E1897" s="906">
        <v>2971.1514702125851</v>
      </c>
      <c r="F1897" s="906">
        <v>0</v>
      </c>
      <c r="G1897" s="908">
        <v>0</v>
      </c>
      <c r="H1897" s="908" t="s">
        <v>608</v>
      </c>
      <c r="I1897" s="908">
        <v>59</v>
      </c>
      <c r="J1897" s="908">
        <v>27</v>
      </c>
      <c r="K1897" s="908">
        <v>3</v>
      </c>
      <c r="L1897" s="908">
        <v>3</v>
      </c>
      <c r="M1897" s="908">
        <v>3</v>
      </c>
      <c r="N1897" s="908">
        <v>0</v>
      </c>
      <c r="O1897" s="1260">
        <v>5</v>
      </c>
      <c r="P1897" s="1260">
        <v>5</v>
      </c>
      <c r="Q1897" s="1261">
        <v>212.05651015319862</v>
      </c>
    </row>
    <row r="1898" spans="1:17" ht="12.75" x14ac:dyDescent="0.2">
      <c r="A1898" s="876" t="s">
        <v>2781</v>
      </c>
      <c r="B1898" s="906" t="s">
        <v>608</v>
      </c>
      <c r="C1898" s="906">
        <v>1655.1501783558024</v>
      </c>
      <c r="D1898" s="906">
        <v>1655.1501783558024</v>
      </c>
      <c r="E1898" s="906">
        <v>2399.3316384487985</v>
      </c>
      <c r="F1898" s="906">
        <v>0</v>
      </c>
      <c r="G1898" s="908">
        <v>0</v>
      </c>
      <c r="H1898" s="908" t="s">
        <v>608</v>
      </c>
      <c r="I1898" s="908">
        <v>26</v>
      </c>
      <c r="J1898" s="908">
        <v>1557</v>
      </c>
      <c r="K1898" s="908">
        <v>117</v>
      </c>
      <c r="L1898" s="908">
        <v>117</v>
      </c>
      <c r="M1898" s="908">
        <v>49</v>
      </c>
      <c r="N1898" s="908">
        <v>0</v>
      </c>
      <c r="O1898" s="1260">
        <v>5</v>
      </c>
      <c r="P1898" s="1260">
        <v>5</v>
      </c>
      <c r="Q1898" s="1261">
        <v>212.05651015319862</v>
      </c>
    </row>
  </sheetData>
  <mergeCells count="4">
    <mergeCell ref="L2:N2"/>
    <mergeCell ref="B3:G3"/>
    <mergeCell ref="H3:N3"/>
    <mergeCell ref="O3:P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2:F34"/>
  <sheetViews>
    <sheetView workbookViewId="0"/>
  </sheetViews>
  <sheetFormatPr defaultColWidth="9.140625" defaultRowHeight="12.75" x14ac:dyDescent="0.2"/>
  <cols>
    <col min="1" max="1" width="7.42578125" style="1453" bestFit="1" customWidth="1"/>
    <col min="2" max="2" width="26.85546875" style="1453" customWidth="1"/>
    <col min="3" max="3" width="28" style="1454" customWidth="1"/>
    <col min="4" max="4" width="67.42578125" style="1453" customWidth="1"/>
    <col min="5" max="5" width="30.85546875" style="1453" customWidth="1"/>
    <col min="6" max="6" width="14.140625" style="1453" customWidth="1"/>
    <col min="7" max="7" width="10.140625" style="1453" bestFit="1" customWidth="1"/>
    <col min="8" max="16384" width="9.140625" style="1453"/>
  </cols>
  <sheetData>
    <row r="2" spans="1:6" ht="13.5" thickBot="1" x14ac:dyDescent="0.25">
      <c r="C2" s="1453"/>
    </row>
    <row r="3" spans="1:6" ht="21" customHeight="1" thickBot="1" x14ac:dyDescent="0.25">
      <c r="A3" s="1454"/>
      <c r="B3" s="1456" t="s">
        <v>11509</v>
      </c>
      <c r="C3" s="1457" t="s">
        <v>11508</v>
      </c>
      <c r="D3" s="1458" t="s">
        <v>11507</v>
      </c>
      <c r="E3" s="1459" t="s">
        <v>11506</v>
      </c>
      <c r="F3" s="1459" t="s">
        <v>11505</v>
      </c>
    </row>
    <row r="4" spans="1:6" x14ac:dyDescent="0.2">
      <c r="A4" s="1454"/>
      <c r="B4" s="1578" t="s">
        <v>11478</v>
      </c>
      <c r="C4" s="1460" t="s">
        <v>11479</v>
      </c>
      <c r="D4" s="1461" t="s">
        <v>11510</v>
      </c>
      <c r="E4" s="1462"/>
      <c r="F4" s="1463"/>
    </row>
    <row r="5" spans="1:6" x14ac:dyDescent="0.2">
      <c r="A5" s="1454"/>
      <c r="B5" s="1579"/>
      <c r="C5" s="669" t="s">
        <v>11480</v>
      </c>
      <c r="D5" s="1455" t="s">
        <v>11511</v>
      </c>
      <c r="E5" s="1455"/>
      <c r="F5" s="1464">
        <v>42193</v>
      </c>
    </row>
    <row r="6" spans="1:6" ht="24" customHeight="1" x14ac:dyDescent="0.2">
      <c r="A6" s="1454"/>
      <c r="B6" s="1579"/>
      <c r="C6" s="669" t="s">
        <v>11481</v>
      </c>
      <c r="D6" s="1455" t="str">
        <f>"Summary of "&amp;MID(C6,3,100)&amp;" Prices"</f>
        <v>Summary of  Stroke (16-17) Prices</v>
      </c>
      <c r="E6" s="1455"/>
      <c r="F6" s="1464">
        <v>42193</v>
      </c>
    </row>
    <row r="7" spans="1:6" x14ac:dyDescent="0.2">
      <c r="A7" s="1454"/>
      <c r="B7" s="1579"/>
      <c r="C7" s="669" t="s">
        <v>11482</v>
      </c>
      <c r="D7" s="1455" t="str">
        <f t="shared" ref="D7:D15" si="0">"Summary of "&amp;MID(C7,3,100)&amp;" Prices"</f>
        <v>Summary of _Renal (16-17) Prices</v>
      </c>
      <c r="E7" s="1455"/>
      <c r="F7" s="1464">
        <v>42193</v>
      </c>
    </row>
    <row r="8" spans="1:6" x14ac:dyDescent="0.2">
      <c r="A8" s="1454"/>
      <c r="B8" s="1579"/>
      <c r="C8" s="669" t="s">
        <v>11483</v>
      </c>
      <c r="D8" s="1455" t="str">
        <f t="shared" si="0"/>
        <v>Summary of _DayCase (16-17) Prices</v>
      </c>
      <c r="E8" s="1455"/>
      <c r="F8" s="1464">
        <v>42193</v>
      </c>
    </row>
    <row r="9" spans="1:6" x14ac:dyDescent="0.2">
      <c r="A9" s="1454"/>
      <c r="B9" s="1579"/>
      <c r="C9" s="669" t="s">
        <v>11484</v>
      </c>
      <c r="D9" s="1455" t="str">
        <f t="shared" si="0"/>
        <v>Summary of _FHF (16-17) Prices</v>
      </c>
      <c r="E9" s="1455"/>
      <c r="F9" s="1464">
        <v>42193</v>
      </c>
    </row>
    <row r="10" spans="1:6" x14ac:dyDescent="0.2">
      <c r="A10" s="1454"/>
      <c r="B10" s="1579"/>
      <c r="C10" s="669" t="s">
        <v>11485</v>
      </c>
      <c r="D10" s="1455" t="str">
        <f t="shared" si="0"/>
        <v>Summary of _Outpatients (16-17) Prices</v>
      </c>
      <c r="E10" s="1455"/>
      <c r="F10" s="1464">
        <v>42193</v>
      </c>
    </row>
    <row r="11" spans="1:6" x14ac:dyDescent="0.2">
      <c r="A11" s="1454"/>
      <c r="B11" s="1579"/>
      <c r="C11" s="669" t="s">
        <v>11486</v>
      </c>
      <c r="D11" s="1455" t="str">
        <f t="shared" si="0"/>
        <v>Summary of _Paed_Ep (16-17) Prices</v>
      </c>
      <c r="E11" s="1455"/>
      <c r="F11" s="1464">
        <v>42193</v>
      </c>
    </row>
    <row r="12" spans="1:6" x14ac:dyDescent="0.2">
      <c r="A12" s="1454"/>
      <c r="B12" s="1579"/>
      <c r="C12" s="669" t="s">
        <v>11487</v>
      </c>
      <c r="D12" s="1455" t="str">
        <f t="shared" si="0"/>
        <v>Summary of _Pleural_Effusion (16-17) Prices</v>
      </c>
      <c r="E12" s="1455"/>
      <c r="F12" s="1464">
        <v>42193</v>
      </c>
    </row>
    <row r="13" spans="1:6" x14ac:dyDescent="0.2">
      <c r="A13" s="1454"/>
      <c r="B13" s="1579"/>
      <c r="C13" s="669" t="s">
        <v>11488</v>
      </c>
      <c r="D13" s="1455" t="str">
        <f t="shared" si="0"/>
        <v>Summary of _Hips&amp;Knees (16-17) Prices</v>
      </c>
      <c r="E13" s="1455"/>
      <c r="F13" s="1464">
        <v>42193</v>
      </c>
    </row>
    <row r="14" spans="1:6" x14ac:dyDescent="0.2">
      <c r="A14" s="1454"/>
      <c r="B14" s="1579"/>
      <c r="C14" s="669" t="s">
        <v>11489</v>
      </c>
      <c r="D14" s="1455" t="s">
        <v>11524</v>
      </c>
      <c r="E14" s="1455"/>
      <c r="F14" s="1464">
        <v>42193</v>
      </c>
    </row>
    <row r="15" spans="1:6" ht="13.5" thickBot="1" x14ac:dyDescent="0.25">
      <c r="A15" s="1454"/>
      <c r="B15" s="1580"/>
      <c r="C15" s="667" t="s">
        <v>11490</v>
      </c>
      <c r="D15" s="1465" t="str">
        <f t="shared" si="0"/>
        <v>Summary of _TIA (16-17) Prices</v>
      </c>
      <c r="E15" s="1465"/>
      <c r="F15" s="1466">
        <v>42193</v>
      </c>
    </row>
    <row r="16" spans="1:6" x14ac:dyDescent="0.2">
      <c r="A16" s="1454"/>
      <c r="B16" s="1578" t="s">
        <v>11491</v>
      </c>
      <c r="C16" s="1460" t="s">
        <v>11492</v>
      </c>
      <c r="D16" s="1462" t="s">
        <v>11512</v>
      </c>
      <c r="E16" s="1462"/>
      <c r="F16" s="1467">
        <v>42193</v>
      </c>
    </row>
    <row r="17" spans="1:6" x14ac:dyDescent="0.2">
      <c r="A17" s="1454"/>
      <c r="B17" s="1579"/>
      <c r="C17" s="669" t="s">
        <v>11493</v>
      </c>
      <c r="D17" s="1455" t="s">
        <v>11513</v>
      </c>
      <c r="E17" s="1455"/>
      <c r="F17" s="1464">
        <v>42193</v>
      </c>
    </row>
    <row r="18" spans="1:6" x14ac:dyDescent="0.2">
      <c r="A18" s="1454"/>
      <c r="B18" s="1579"/>
      <c r="C18" s="669" t="s">
        <v>11494</v>
      </c>
      <c r="D18" s="1455" t="s">
        <v>11514</v>
      </c>
      <c r="E18" s="1455"/>
      <c r="F18" s="1464">
        <v>42193</v>
      </c>
    </row>
    <row r="19" spans="1:6" x14ac:dyDescent="0.2">
      <c r="A19" s="1454"/>
      <c r="B19" s="1579"/>
      <c r="C19" s="669" t="s">
        <v>11495</v>
      </c>
      <c r="D19" s="1455" t="s">
        <v>11515</v>
      </c>
      <c r="E19" s="1455"/>
      <c r="F19" s="1464">
        <v>42193</v>
      </c>
    </row>
    <row r="20" spans="1:6" x14ac:dyDescent="0.2">
      <c r="A20" s="1454"/>
      <c r="B20" s="1579"/>
      <c r="C20" s="669" t="s">
        <v>11496</v>
      </c>
      <c r="D20" s="1455" t="s">
        <v>11516</v>
      </c>
      <c r="E20" s="1455"/>
      <c r="F20" s="1464">
        <v>42193</v>
      </c>
    </row>
    <row r="21" spans="1:6" x14ac:dyDescent="0.2">
      <c r="A21" s="1454"/>
      <c r="B21" s="1579"/>
      <c r="C21" s="669" t="s">
        <v>11497</v>
      </c>
      <c r="D21" s="1455" t="s">
        <v>11517</v>
      </c>
      <c r="E21" s="1455"/>
      <c r="F21" s="1464">
        <v>42193</v>
      </c>
    </row>
    <row r="22" spans="1:6" x14ac:dyDescent="0.2">
      <c r="A22" s="1454"/>
      <c r="B22" s="1579"/>
      <c r="C22" s="669" t="s">
        <v>11498</v>
      </c>
      <c r="D22" s="1455" t="s">
        <v>11518</v>
      </c>
      <c r="E22" s="1455"/>
      <c r="F22" s="1464">
        <v>42193</v>
      </c>
    </row>
    <row r="23" spans="1:6" x14ac:dyDescent="0.2">
      <c r="A23" s="1454"/>
      <c r="B23" s="1579"/>
      <c r="C23" s="669" t="s">
        <v>11499</v>
      </c>
      <c r="D23" s="1455" t="s">
        <v>11519</v>
      </c>
      <c r="E23" s="1455"/>
      <c r="F23" s="1464">
        <v>42193</v>
      </c>
    </row>
    <row r="24" spans="1:6" x14ac:dyDescent="0.2">
      <c r="A24" s="1454"/>
      <c r="B24" s="1579"/>
      <c r="C24" s="1571" t="s">
        <v>11500</v>
      </c>
      <c r="D24" s="1572" t="s">
        <v>11520</v>
      </c>
      <c r="E24" s="1572"/>
      <c r="F24" s="1573">
        <v>42193</v>
      </c>
    </row>
    <row r="25" spans="1:6" ht="13.5" thickBot="1" x14ac:dyDescent="0.25">
      <c r="A25" s="1454"/>
      <c r="B25" s="1580"/>
      <c r="C25" s="667" t="s">
        <v>14100</v>
      </c>
      <c r="D25" s="1465" t="s">
        <v>14101</v>
      </c>
      <c r="E25" s="1465"/>
      <c r="F25" s="1466">
        <v>42193</v>
      </c>
    </row>
    <row r="26" spans="1:6" x14ac:dyDescent="0.2">
      <c r="A26" s="1454"/>
      <c r="B26" s="1578" t="s">
        <v>11501</v>
      </c>
      <c r="C26" s="1460" t="s">
        <v>14096</v>
      </c>
      <c r="D26" s="1462" t="s">
        <v>14097</v>
      </c>
      <c r="E26" s="1462"/>
      <c r="F26" s="1467">
        <v>42193</v>
      </c>
    </row>
    <row r="27" spans="1:6" x14ac:dyDescent="0.2">
      <c r="A27" s="1454"/>
      <c r="B27" s="1579"/>
      <c r="C27" s="1568" t="s">
        <v>11502</v>
      </c>
      <c r="D27" s="1569" t="s">
        <v>11521</v>
      </c>
      <c r="E27" s="1569"/>
      <c r="F27" s="1570">
        <v>42226</v>
      </c>
    </row>
    <row r="28" spans="1:6" x14ac:dyDescent="0.2">
      <c r="B28" s="1579"/>
      <c r="C28" s="669" t="s">
        <v>11503</v>
      </c>
      <c r="D28" s="1455" t="s">
        <v>11522</v>
      </c>
      <c r="E28" s="1455"/>
      <c r="F28" s="1464">
        <v>42193</v>
      </c>
    </row>
    <row r="29" spans="1:6" x14ac:dyDescent="0.2">
      <c r="B29" s="1579"/>
      <c r="C29" s="1571" t="s">
        <v>11504</v>
      </c>
      <c r="D29" s="1572" t="s">
        <v>11523</v>
      </c>
      <c r="E29" s="1572"/>
      <c r="F29" s="1464">
        <v>42193</v>
      </c>
    </row>
    <row r="30" spans="1:6" ht="13.5" thickBot="1" x14ac:dyDescent="0.25">
      <c r="B30" s="1580"/>
      <c r="C30" s="667" t="s">
        <v>14098</v>
      </c>
      <c r="D30" s="1465" t="s">
        <v>14099</v>
      </c>
      <c r="E30" s="1465"/>
      <c r="F30" s="1466">
        <v>42226</v>
      </c>
    </row>
    <row r="34" spans="3:3" x14ac:dyDescent="0.2">
      <c r="C34"/>
    </row>
  </sheetData>
  <mergeCells count="3">
    <mergeCell ref="B4:B15"/>
    <mergeCell ref="B16:B25"/>
    <mergeCell ref="B26:B30"/>
  </mergeCells>
  <pageMargins left="0.70866141732283472" right="0.70866141732283472" top="0.74803149606299213" bottom="0.74803149606299213" header="0.31496062992125984" footer="0.31496062992125984"/>
  <pageSetup paperSize="9" orientation="portrait" cellComments="atEnd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2:G23"/>
  <sheetViews>
    <sheetView workbookViewId="0"/>
  </sheetViews>
  <sheetFormatPr defaultRowHeight="12.75" x14ac:dyDescent="0.2"/>
  <cols>
    <col min="2" max="7" width="22.85546875" customWidth="1"/>
  </cols>
  <sheetData>
    <row r="2" spans="2:7" x14ac:dyDescent="0.2">
      <c r="B2" s="654" t="s">
        <v>543</v>
      </c>
      <c r="C2" s="647" t="s">
        <v>1117</v>
      </c>
    </row>
    <row r="5" spans="2:7" x14ac:dyDescent="0.2">
      <c r="B5" s="673"/>
      <c r="C5" s="671"/>
      <c r="D5" s="671"/>
      <c r="E5" s="671"/>
      <c r="F5" s="671"/>
    </row>
    <row r="6" spans="2:7" x14ac:dyDescent="0.2">
      <c r="B6" s="671"/>
      <c r="C6" s="671"/>
      <c r="D6" s="671"/>
      <c r="E6" s="671"/>
      <c r="F6" s="671"/>
    </row>
    <row r="7" spans="2:7" x14ac:dyDescent="0.2">
      <c r="B7" s="673"/>
      <c r="C7" s="672"/>
      <c r="D7" s="671"/>
      <c r="E7" s="671"/>
      <c r="F7" s="671"/>
    </row>
    <row r="8" spans="2:7" x14ac:dyDescent="0.2">
      <c r="B8" s="647"/>
    </row>
    <row r="10" spans="2:7" x14ac:dyDescent="0.2">
      <c r="B10" s="654" t="s">
        <v>1116</v>
      </c>
      <c r="C10" s="654" t="s">
        <v>618</v>
      </c>
      <c r="D10" s="654" t="s">
        <v>1115</v>
      </c>
      <c r="E10" s="654" t="s">
        <v>1114</v>
      </c>
      <c r="F10" s="1116" t="s">
        <v>2945</v>
      </c>
      <c r="G10" s="654" t="s">
        <v>1113</v>
      </c>
    </row>
    <row r="11" spans="2:7" x14ac:dyDescent="0.2">
      <c r="B11" s="670" t="s">
        <v>2947</v>
      </c>
      <c r="C11" s="669" t="s">
        <v>504</v>
      </c>
      <c r="D11" s="699">
        <v>363372</v>
      </c>
      <c r="E11" s="699">
        <v>46612616.389578201</v>
      </c>
      <c r="F11" s="699">
        <v>128.28</v>
      </c>
      <c r="G11" s="1117" t="s">
        <v>2946</v>
      </c>
    </row>
    <row r="12" spans="2:7" x14ac:dyDescent="0.2">
      <c r="B12" s="670" t="s">
        <v>2947</v>
      </c>
      <c r="C12" s="669" t="s">
        <v>502</v>
      </c>
      <c r="D12" s="699">
        <v>723224</v>
      </c>
      <c r="E12" s="699">
        <v>106108198.579616</v>
      </c>
      <c r="F12" s="699">
        <v>146.72</v>
      </c>
      <c r="G12" s="1117" t="s">
        <v>2946</v>
      </c>
    </row>
    <row r="13" spans="2:7" x14ac:dyDescent="0.2">
      <c r="B13" s="670" t="s">
        <v>2947</v>
      </c>
      <c r="C13" s="669" t="s">
        <v>500</v>
      </c>
      <c r="D13" s="699">
        <v>11394</v>
      </c>
      <c r="E13" s="699">
        <v>1532902.99309099</v>
      </c>
      <c r="F13" s="699">
        <v>134.54</v>
      </c>
      <c r="G13" s="1117" t="s">
        <v>2946</v>
      </c>
    </row>
    <row r="14" spans="2:7" x14ac:dyDescent="0.2">
      <c r="B14" s="670" t="s">
        <v>2947</v>
      </c>
      <c r="C14" s="669" t="s">
        <v>498</v>
      </c>
      <c r="D14" s="699">
        <v>20573</v>
      </c>
      <c r="E14" s="699">
        <v>3432117.1556188501</v>
      </c>
      <c r="F14" s="699">
        <v>166.83</v>
      </c>
      <c r="G14" s="1117" t="s">
        <v>2946</v>
      </c>
    </row>
    <row r="15" spans="2:7" x14ac:dyDescent="0.2">
      <c r="B15" s="670" t="s">
        <v>2947</v>
      </c>
      <c r="C15" s="669" t="s">
        <v>494</v>
      </c>
      <c r="D15" s="699">
        <v>425742</v>
      </c>
      <c r="E15" s="699">
        <v>49688779.490007304</v>
      </c>
      <c r="F15" s="699">
        <v>116.71</v>
      </c>
      <c r="G15" s="1117" t="s">
        <v>2946</v>
      </c>
    </row>
    <row r="16" spans="2:7" x14ac:dyDescent="0.2">
      <c r="B16" s="670" t="s">
        <v>2947</v>
      </c>
      <c r="C16" s="669" t="s">
        <v>492</v>
      </c>
      <c r="D16" s="699">
        <v>1112721</v>
      </c>
      <c r="E16" s="699">
        <v>156194882.55682001</v>
      </c>
      <c r="F16" s="699">
        <v>140.37</v>
      </c>
      <c r="G16" s="1117" t="s">
        <v>2946</v>
      </c>
    </row>
    <row r="17" spans="2:7" x14ac:dyDescent="0.2">
      <c r="B17" s="670" t="s">
        <v>2947</v>
      </c>
      <c r="C17" s="669" t="s">
        <v>490</v>
      </c>
      <c r="D17" s="699">
        <v>20780</v>
      </c>
      <c r="E17" s="699">
        <v>2310854.7469652002</v>
      </c>
      <c r="F17" s="699">
        <v>111.21</v>
      </c>
      <c r="G17" s="1117" t="s">
        <v>2946</v>
      </c>
    </row>
    <row r="18" spans="2:7" x14ac:dyDescent="0.2">
      <c r="B18" s="670" t="s">
        <v>2947</v>
      </c>
      <c r="C18" s="669" t="s">
        <v>488</v>
      </c>
      <c r="D18" s="699">
        <v>56669</v>
      </c>
      <c r="E18" s="699">
        <v>8310294.43038831</v>
      </c>
      <c r="F18" s="699">
        <v>146.65</v>
      </c>
      <c r="G18" s="1117" t="s">
        <v>2946</v>
      </c>
    </row>
    <row r="19" spans="2:7" x14ac:dyDescent="0.2">
      <c r="B19" s="670" t="s">
        <v>2947</v>
      </c>
      <c r="C19" s="669" t="s">
        <v>484</v>
      </c>
      <c r="D19" s="699">
        <v>21446</v>
      </c>
      <c r="E19" s="699">
        <v>3300244.05720068</v>
      </c>
      <c r="F19" s="699">
        <v>153.88999999999999</v>
      </c>
      <c r="G19" s="1117" t="s">
        <v>2946</v>
      </c>
    </row>
    <row r="20" spans="2:7" x14ac:dyDescent="0.2">
      <c r="B20" s="670" t="s">
        <v>2947</v>
      </c>
      <c r="C20" s="669" t="s">
        <v>482</v>
      </c>
      <c r="D20" s="699">
        <v>115412</v>
      </c>
      <c r="E20" s="699">
        <v>12770303.5340434</v>
      </c>
      <c r="F20" s="699">
        <v>110.65</v>
      </c>
      <c r="G20" s="1117" t="s">
        <v>2946</v>
      </c>
    </row>
    <row r="21" spans="2:7" x14ac:dyDescent="0.2">
      <c r="B21" s="670" t="s">
        <v>2947</v>
      </c>
      <c r="C21" s="669" t="s">
        <v>478</v>
      </c>
      <c r="D21" s="699">
        <v>429149</v>
      </c>
      <c r="E21" s="699">
        <v>23571999.5931178</v>
      </c>
      <c r="F21" s="699">
        <v>54.93</v>
      </c>
      <c r="G21" s="1117" t="s">
        <v>2946</v>
      </c>
    </row>
    <row r="22" spans="2:7" x14ac:dyDescent="0.2">
      <c r="B22" s="670" t="s">
        <v>2947</v>
      </c>
      <c r="C22" s="669" t="s">
        <v>476</v>
      </c>
      <c r="D22" s="699">
        <v>563669</v>
      </c>
      <c r="E22" s="699">
        <v>34160131.452593103</v>
      </c>
      <c r="F22" s="699">
        <v>60.6</v>
      </c>
      <c r="G22" s="1117" t="s">
        <v>2946</v>
      </c>
    </row>
    <row r="23" spans="2:7" ht="13.5" thickBot="1" x14ac:dyDescent="0.25">
      <c r="B23" s="668" t="s">
        <v>2947</v>
      </c>
      <c r="C23" s="667" t="s">
        <v>474</v>
      </c>
      <c r="D23" s="1118">
        <v>77961</v>
      </c>
      <c r="E23" s="1118">
        <v>5444906.6501695104</v>
      </c>
      <c r="F23" s="1118">
        <v>69.84</v>
      </c>
      <c r="G23" s="1119" t="s">
        <v>294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filterMode="1"/>
  <dimension ref="A1:P10006"/>
  <sheetViews>
    <sheetView workbookViewId="0"/>
  </sheetViews>
  <sheetFormatPr defaultRowHeight="12.75" x14ac:dyDescent="0.2"/>
  <cols>
    <col min="1" max="1" width="17.140625" customWidth="1"/>
    <col min="2" max="2" width="8.85546875" customWidth="1"/>
    <col min="11" max="11" width="14.28515625" customWidth="1"/>
  </cols>
  <sheetData>
    <row r="1" spans="2:16" x14ac:dyDescent="0.2">
      <c r="M1" s="1135" t="s">
        <v>3</v>
      </c>
      <c r="N1" s="1135" t="s">
        <v>11257</v>
      </c>
      <c r="O1" s="1135" t="s">
        <v>2983</v>
      </c>
    </row>
    <row r="2" spans="2:16" x14ac:dyDescent="0.2">
      <c r="M2" s="669" t="str">
        <f>'03_DayCase (16-17)'!A31</f>
        <v>HB62C</v>
      </c>
      <c r="N2" s="669" t="str">
        <f>'03_DayCase (16-17)'!U27</f>
        <v>BP15</v>
      </c>
      <c r="O2" s="1138" t="s">
        <v>2802</v>
      </c>
    </row>
    <row r="3" spans="2:16" x14ac:dyDescent="0.2">
      <c r="M3" s="669" t="str">
        <f>'03_DayCase (16-17)'!A38</f>
        <v>HB34E</v>
      </c>
      <c r="N3" s="669" t="str">
        <f>'03_DayCase (16-17)'!U$35</f>
        <v>BP16</v>
      </c>
      <c r="O3" s="1138" t="s">
        <v>2802</v>
      </c>
    </row>
    <row r="4" spans="2:16" x14ac:dyDescent="0.2">
      <c r="M4" s="669" t="str">
        <f>'03_DayCase (16-17)'!A39</f>
        <v>HB35B</v>
      </c>
      <c r="N4" s="669" t="str">
        <f>'03_DayCase (16-17)'!U$35</f>
        <v>BP16</v>
      </c>
      <c r="O4" s="1138" t="s">
        <v>2802</v>
      </c>
    </row>
    <row r="5" spans="2:16" x14ac:dyDescent="0.2">
      <c r="M5" s="669" t="str">
        <f>'03_DayCase (16-17)'!A40</f>
        <v>HB35C</v>
      </c>
      <c r="N5" s="669" t="str">
        <f>'03_DayCase (16-17)'!U$35</f>
        <v>BP16</v>
      </c>
      <c r="O5" s="1138" t="s">
        <v>2802</v>
      </c>
    </row>
    <row r="6" spans="2:16" x14ac:dyDescent="0.2">
      <c r="M6" s="669" t="str">
        <f>'03_DayCase (16-17)'!A48</f>
        <v>HB53Z</v>
      </c>
      <c r="N6" s="669" t="str">
        <f>'03_DayCase (16-17)'!U44</f>
        <v>BP17</v>
      </c>
      <c r="O6" s="1138" t="s">
        <v>2802</v>
      </c>
    </row>
    <row r="7" spans="2:16" x14ac:dyDescent="0.2">
      <c r="M7" s="669" t="str">
        <f>'03_DayCase (16-17)'!A76</f>
        <v>CA60B</v>
      </c>
      <c r="N7" s="669">
        <f>'03_DayCase (16-17)'!U$73</f>
        <v>0</v>
      </c>
      <c r="O7" s="1138" t="s">
        <v>2802</v>
      </c>
    </row>
    <row r="8" spans="2:16" x14ac:dyDescent="0.2">
      <c r="M8" s="669" t="str">
        <f>'03_DayCase (16-17)'!A77</f>
        <v>CA61Z</v>
      </c>
      <c r="N8" s="669">
        <f>'03_DayCase (16-17)'!U$73</f>
        <v>0</v>
      </c>
      <c r="O8" s="1138" t="s">
        <v>2802</v>
      </c>
    </row>
    <row r="9" spans="2:16" x14ac:dyDescent="0.2">
      <c r="M9" s="669" t="str">
        <f>'03_DayCase (16-17)'!A78</f>
        <v>CA60A</v>
      </c>
      <c r="N9" s="669">
        <f>'03_DayCase (16-17)'!U$73</f>
        <v>0</v>
      </c>
      <c r="O9" s="1138" t="s">
        <v>2802</v>
      </c>
    </row>
    <row r="10" spans="2:16" x14ac:dyDescent="0.2">
      <c r="M10" s="669" t="e">
        <f>'03_DayCase (16-17)'!#REF!</f>
        <v>#REF!</v>
      </c>
      <c r="N10" s="669" t="e">
        <f>'03_DayCase (16-17)'!#REF!</f>
        <v>#REF!</v>
      </c>
      <c r="O10" s="1138" t="s">
        <v>2802</v>
      </c>
      <c r="P10" s="698"/>
    </row>
    <row r="11" spans="2:16" x14ac:dyDescent="0.2">
      <c r="M11" s="669" t="str">
        <f>'03_DayCase (16-17)'!A107</f>
        <v>JA20F</v>
      </c>
      <c r="N11" s="669" t="str">
        <f>'03_DayCase (16-17)'!U$104</f>
        <v>BP29</v>
      </c>
      <c r="O11" s="1138" t="s">
        <v>2802</v>
      </c>
      <c r="P11" s="698"/>
    </row>
    <row r="12" spans="2:16" x14ac:dyDescent="0.2">
      <c r="M12" s="669" t="str">
        <f>'03_DayCase (16-17)'!A108</f>
        <v>JA24F</v>
      </c>
      <c r="N12" s="669" t="str">
        <f>'03_DayCase (16-17)'!U$104</f>
        <v>BP29</v>
      </c>
      <c r="O12" s="1138" t="s">
        <v>2802</v>
      </c>
      <c r="P12" s="698"/>
    </row>
    <row r="13" spans="2:16" x14ac:dyDescent="0.2">
      <c r="B13" s="647" t="s">
        <v>2962</v>
      </c>
      <c r="M13" s="669" t="str">
        <f>'03_DayCase (16-17)'!A116</f>
        <v>JA20F</v>
      </c>
      <c r="N13" s="669" t="str">
        <f>'03_DayCase (16-17)'!U113</f>
        <v>BP28</v>
      </c>
      <c r="O13" s="1138" t="s">
        <v>2802</v>
      </c>
      <c r="P13" s="698"/>
    </row>
    <row r="14" spans="2:16" x14ac:dyDescent="0.2">
      <c r="B14" t="s">
        <v>2980</v>
      </c>
      <c r="M14" s="669" t="str">
        <f>'03_DayCase (16-17)'!A124</f>
        <v>JA24F</v>
      </c>
      <c r="N14" s="669" t="str">
        <f>'03_DayCase (16-17)'!U121</f>
        <v>BP31</v>
      </c>
      <c r="O14" s="1138" t="s">
        <v>2802</v>
      </c>
      <c r="P14" s="698"/>
    </row>
    <row r="15" spans="2:16" x14ac:dyDescent="0.2">
      <c r="B15" t="s">
        <v>2981</v>
      </c>
      <c r="M15" s="669" t="str">
        <f>'03_DayCase (16-17)'!A132</f>
        <v>JA38C</v>
      </c>
      <c r="N15" s="669" t="str">
        <f>'03_DayCase (16-17)'!U129</f>
        <v>BP32</v>
      </c>
      <c r="O15" s="1138" t="s">
        <v>2802</v>
      </c>
      <c r="P15" s="698"/>
    </row>
    <row r="16" spans="2:16" ht="15" x14ac:dyDescent="0.25">
      <c r="B16" s="1134" t="s">
        <v>1118</v>
      </c>
      <c r="C16" s="1134" t="s">
        <v>2982</v>
      </c>
      <c r="D16" s="1134" t="s">
        <v>546</v>
      </c>
      <c r="E16" s="1134" t="s">
        <v>1126</v>
      </c>
      <c r="F16" s="1134" t="s">
        <v>1125</v>
      </c>
      <c r="M16" s="669" t="str">
        <f>'14_Pleural_Effusion (16-17)'!A14</f>
        <v>DZ06A</v>
      </c>
      <c r="N16" s="669" t="str">
        <f>'14_Pleural_Effusion (16-17)'!D14</f>
        <v>BP51</v>
      </c>
      <c r="O16" s="1138" t="s">
        <v>542</v>
      </c>
      <c r="P16" s="698"/>
    </row>
    <row r="17" spans="1:16" hidden="1" x14ac:dyDescent="0.2">
      <c r="A17" s="1136" t="str">
        <f>C17&amp;E17&amp;D17</f>
        <v>AA02CEL0</v>
      </c>
      <c r="B17" s="669" t="s">
        <v>2984</v>
      </c>
      <c r="C17" s="669" t="s">
        <v>1135</v>
      </c>
      <c r="D17" s="1137">
        <f t="shared" ref="D17:D80" si="0">IFERROR(VLOOKUP(C17,$M$2:$N$16,2,FALSE),0)</f>
        <v>0</v>
      </c>
      <c r="E17" s="669" t="s">
        <v>699</v>
      </c>
      <c r="F17" s="669">
        <v>6</v>
      </c>
      <c r="P17" s="698"/>
    </row>
    <row r="18" spans="1:16" hidden="1" x14ac:dyDescent="0.2">
      <c r="A18" s="1136" t="str">
        <f t="shared" ref="A18:A81" si="1">C18&amp;E18&amp;D18</f>
        <v>AA02CEM0</v>
      </c>
      <c r="B18" s="669" t="s">
        <v>2985</v>
      </c>
      <c r="C18" s="669" t="s">
        <v>1135</v>
      </c>
      <c r="D18" s="1137">
        <f t="shared" si="0"/>
        <v>0</v>
      </c>
      <c r="E18" s="669" t="s">
        <v>595</v>
      </c>
      <c r="F18" s="669">
        <v>950</v>
      </c>
      <c r="P18" s="698"/>
    </row>
    <row r="19" spans="1:16" hidden="1" x14ac:dyDescent="0.2">
      <c r="A19" s="1136" t="str">
        <f t="shared" si="1"/>
        <v>AA02CNE0</v>
      </c>
      <c r="B19" s="669" t="s">
        <v>2986</v>
      </c>
      <c r="C19" s="669" t="s">
        <v>1135</v>
      </c>
      <c r="D19" s="1137">
        <f t="shared" si="0"/>
        <v>0</v>
      </c>
      <c r="E19" s="669" t="s">
        <v>594</v>
      </c>
      <c r="F19" s="669">
        <v>105</v>
      </c>
      <c r="P19" s="698"/>
    </row>
    <row r="20" spans="1:16" hidden="1" x14ac:dyDescent="0.2">
      <c r="A20" s="1136" t="str">
        <f t="shared" si="1"/>
        <v>AA02DDC0</v>
      </c>
      <c r="B20" s="669" t="s">
        <v>2987</v>
      </c>
      <c r="C20" s="669" t="s">
        <v>1136</v>
      </c>
      <c r="D20" s="1137">
        <f t="shared" si="0"/>
        <v>0</v>
      </c>
      <c r="E20" s="669" t="s">
        <v>700</v>
      </c>
      <c r="F20" s="669">
        <v>1</v>
      </c>
      <c r="P20" s="698"/>
    </row>
    <row r="21" spans="1:16" hidden="1" x14ac:dyDescent="0.2">
      <c r="A21" s="1136" t="str">
        <f t="shared" si="1"/>
        <v>AA02DEL0</v>
      </c>
      <c r="B21" s="669" t="s">
        <v>2988</v>
      </c>
      <c r="C21" s="669" t="s">
        <v>1136</v>
      </c>
      <c r="D21" s="1137">
        <f t="shared" si="0"/>
        <v>0</v>
      </c>
      <c r="E21" s="669" t="s">
        <v>699</v>
      </c>
      <c r="F21" s="669">
        <v>12</v>
      </c>
      <c r="P21" s="698"/>
    </row>
    <row r="22" spans="1:16" hidden="1" x14ac:dyDescent="0.2">
      <c r="A22" s="1136" t="str">
        <f t="shared" si="1"/>
        <v>AA02DEM0</v>
      </c>
      <c r="B22" s="669" t="s">
        <v>2989</v>
      </c>
      <c r="C22" s="669" t="s">
        <v>1136</v>
      </c>
      <c r="D22" s="1137">
        <f t="shared" si="0"/>
        <v>0</v>
      </c>
      <c r="E22" s="669" t="s">
        <v>595</v>
      </c>
      <c r="F22" s="669">
        <v>729</v>
      </c>
      <c r="P22" s="698"/>
    </row>
    <row r="23" spans="1:16" hidden="1" x14ac:dyDescent="0.2">
      <c r="A23" s="1136" t="str">
        <f t="shared" si="1"/>
        <v>AA02DNE0</v>
      </c>
      <c r="B23" s="669" t="s">
        <v>2990</v>
      </c>
      <c r="C23" s="669" t="s">
        <v>1136</v>
      </c>
      <c r="D23" s="1137">
        <f t="shared" si="0"/>
        <v>0</v>
      </c>
      <c r="E23" s="669" t="s">
        <v>594</v>
      </c>
      <c r="F23" s="669">
        <v>165</v>
      </c>
    </row>
    <row r="24" spans="1:16" hidden="1" x14ac:dyDescent="0.2">
      <c r="A24" s="1136" t="str">
        <f t="shared" si="1"/>
        <v>AA02EEL0</v>
      </c>
      <c r="B24" s="669" t="s">
        <v>2991</v>
      </c>
      <c r="C24" s="669" t="s">
        <v>1137</v>
      </c>
      <c r="D24" s="1137">
        <f t="shared" si="0"/>
        <v>0</v>
      </c>
      <c r="E24" s="669" t="s">
        <v>699</v>
      </c>
      <c r="F24" s="669">
        <v>6</v>
      </c>
    </row>
    <row r="25" spans="1:16" hidden="1" x14ac:dyDescent="0.2">
      <c r="A25" s="1136" t="str">
        <f t="shared" si="1"/>
        <v>AA02EEM0</v>
      </c>
      <c r="B25" s="669" t="s">
        <v>2992</v>
      </c>
      <c r="C25" s="669" t="s">
        <v>1137</v>
      </c>
      <c r="D25" s="1137">
        <f t="shared" si="0"/>
        <v>0</v>
      </c>
      <c r="E25" s="669" t="s">
        <v>595</v>
      </c>
      <c r="F25" s="669">
        <v>698</v>
      </c>
    </row>
    <row r="26" spans="1:16" hidden="1" x14ac:dyDescent="0.2">
      <c r="A26" s="1136" t="str">
        <f t="shared" si="1"/>
        <v>AA02ENE0</v>
      </c>
      <c r="B26" s="669" t="s">
        <v>2993</v>
      </c>
      <c r="C26" s="669" t="s">
        <v>1137</v>
      </c>
      <c r="D26" s="1137">
        <f t="shared" si="0"/>
        <v>0</v>
      </c>
      <c r="E26" s="669" t="s">
        <v>594</v>
      </c>
      <c r="F26" s="669">
        <v>187</v>
      </c>
    </row>
    <row r="27" spans="1:16" hidden="1" x14ac:dyDescent="0.2">
      <c r="A27" s="1136" t="str">
        <f t="shared" si="1"/>
        <v>AA02FEL0</v>
      </c>
      <c r="B27" s="669" t="s">
        <v>2994</v>
      </c>
      <c r="C27" s="669" t="s">
        <v>1138</v>
      </c>
      <c r="D27" s="1137">
        <f t="shared" si="0"/>
        <v>0</v>
      </c>
      <c r="E27" s="669" t="s">
        <v>699</v>
      </c>
      <c r="F27" s="669">
        <v>14</v>
      </c>
    </row>
    <row r="28" spans="1:16" hidden="1" x14ac:dyDescent="0.2">
      <c r="A28" s="1136" t="str">
        <f t="shared" si="1"/>
        <v>AA02FEM0</v>
      </c>
      <c r="B28" s="669" t="s">
        <v>2995</v>
      </c>
      <c r="C28" s="669" t="s">
        <v>1138</v>
      </c>
      <c r="D28" s="1137">
        <f t="shared" si="0"/>
        <v>0</v>
      </c>
      <c r="E28" s="669" t="s">
        <v>595</v>
      </c>
      <c r="F28" s="669">
        <v>451</v>
      </c>
    </row>
    <row r="29" spans="1:16" hidden="1" x14ac:dyDescent="0.2">
      <c r="A29" s="1136" t="str">
        <f t="shared" si="1"/>
        <v>AA02FNE0</v>
      </c>
      <c r="B29" s="669" t="s">
        <v>2996</v>
      </c>
      <c r="C29" s="669" t="s">
        <v>1138</v>
      </c>
      <c r="D29" s="1137">
        <f t="shared" si="0"/>
        <v>0</v>
      </c>
      <c r="E29" s="669" t="s">
        <v>594</v>
      </c>
      <c r="F29" s="669">
        <v>124</v>
      </c>
    </row>
    <row r="30" spans="1:16" hidden="1" x14ac:dyDescent="0.2">
      <c r="A30" s="1136" t="str">
        <f t="shared" si="1"/>
        <v>AA03CEL0</v>
      </c>
      <c r="B30" s="669" t="s">
        <v>2997</v>
      </c>
      <c r="C30" s="669" t="s">
        <v>1139</v>
      </c>
      <c r="D30" s="1137">
        <f t="shared" si="0"/>
        <v>0</v>
      </c>
      <c r="E30" s="669" t="s">
        <v>699</v>
      </c>
      <c r="F30" s="669">
        <v>42</v>
      </c>
    </row>
    <row r="31" spans="1:16" hidden="1" x14ac:dyDescent="0.2">
      <c r="A31" s="1136" t="str">
        <f t="shared" si="1"/>
        <v>AA03CEM0</v>
      </c>
      <c r="B31" s="669" t="s">
        <v>2998</v>
      </c>
      <c r="C31" s="669" t="s">
        <v>1139</v>
      </c>
      <c r="D31" s="1137">
        <f t="shared" si="0"/>
        <v>0</v>
      </c>
      <c r="E31" s="669" t="s">
        <v>595</v>
      </c>
      <c r="F31" s="669">
        <v>1247</v>
      </c>
    </row>
    <row r="32" spans="1:16" hidden="1" x14ac:dyDescent="0.2">
      <c r="A32" s="1136" t="str">
        <f t="shared" si="1"/>
        <v>AA03CNE0</v>
      </c>
      <c r="B32" s="669" t="s">
        <v>2999</v>
      </c>
      <c r="C32" s="669" t="s">
        <v>1139</v>
      </c>
      <c r="D32" s="1137">
        <f t="shared" si="0"/>
        <v>0</v>
      </c>
      <c r="E32" s="669" t="s">
        <v>594</v>
      </c>
      <c r="F32" s="669">
        <v>479</v>
      </c>
      <c r="L32" s="698"/>
    </row>
    <row r="33" spans="1:12" hidden="1" x14ac:dyDescent="0.2">
      <c r="A33" s="1136" t="str">
        <f t="shared" si="1"/>
        <v>AA03CUX0</v>
      </c>
      <c r="B33" s="669" t="s">
        <v>3000</v>
      </c>
      <c r="C33" s="669" t="s">
        <v>1139</v>
      </c>
      <c r="D33" s="1137">
        <f t="shared" si="0"/>
        <v>0</v>
      </c>
      <c r="E33" s="669" t="s">
        <v>3001</v>
      </c>
      <c r="F33" s="669">
        <v>1</v>
      </c>
      <c r="L33" s="698"/>
    </row>
    <row r="34" spans="1:12" hidden="1" x14ac:dyDescent="0.2">
      <c r="A34" s="1136" t="str">
        <f t="shared" si="1"/>
        <v>AA03DDC0</v>
      </c>
      <c r="B34" s="669" t="s">
        <v>3002</v>
      </c>
      <c r="C34" s="669" t="s">
        <v>1140</v>
      </c>
      <c r="D34" s="1137">
        <f t="shared" si="0"/>
        <v>0</v>
      </c>
      <c r="E34" s="669" t="s">
        <v>700</v>
      </c>
      <c r="F34" s="669">
        <v>2</v>
      </c>
      <c r="L34" s="698"/>
    </row>
    <row r="35" spans="1:12" hidden="1" x14ac:dyDescent="0.2">
      <c r="A35" s="1136" t="str">
        <f t="shared" si="1"/>
        <v>AA03DEL0</v>
      </c>
      <c r="B35" s="669" t="s">
        <v>3003</v>
      </c>
      <c r="C35" s="669" t="s">
        <v>1140</v>
      </c>
      <c r="D35" s="1137">
        <f t="shared" si="0"/>
        <v>0</v>
      </c>
      <c r="E35" s="669" t="s">
        <v>699</v>
      </c>
      <c r="F35" s="669">
        <v>61</v>
      </c>
      <c r="L35" s="698"/>
    </row>
    <row r="36" spans="1:12" hidden="1" x14ac:dyDescent="0.2">
      <c r="A36" s="1136" t="str">
        <f t="shared" si="1"/>
        <v>AA03DEM0</v>
      </c>
      <c r="B36" s="669" t="s">
        <v>3004</v>
      </c>
      <c r="C36" s="669" t="s">
        <v>1140</v>
      </c>
      <c r="D36" s="1137">
        <f t="shared" si="0"/>
        <v>0</v>
      </c>
      <c r="E36" s="669" t="s">
        <v>595</v>
      </c>
      <c r="F36" s="669">
        <v>680</v>
      </c>
      <c r="L36" s="698"/>
    </row>
    <row r="37" spans="1:12" hidden="1" x14ac:dyDescent="0.2">
      <c r="A37" s="1136" t="str">
        <f t="shared" si="1"/>
        <v>AA03DNE0</v>
      </c>
      <c r="B37" s="669" t="s">
        <v>3005</v>
      </c>
      <c r="C37" s="669" t="s">
        <v>1140</v>
      </c>
      <c r="D37" s="1137">
        <f t="shared" si="0"/>
        <v>0</v>
      </c>
      <c r="E37" s="669" t="s">
        <v>594</v>
      </c>
      <c r="F37" s="669">
        <v>269</v>
      </c>
      <c r="L37" s="698"/>
    </row>
    <row r="38" spans="1:12" hidden="1" x14ac:dyDescent="0.2">
      <c r="A38" s="1136" t="str">
        <f t="shared" si="1"/>
        <v>AA04CEL0</v>
      </c>
      <c r="B38" s="669" t="s">
        <v>3006</v>
      </c>
      <c r="C38" s="669" t="s">
        <v>1141</v>
      </c>
      <c r="D38" s="1137">
        <f t="shared" si="0"/>
        <v>0</v>
      </c>
      <c r="E38" s="669" t="s">
        <v>699</v>
      </c>
      <c r="F38" s="669">
        <v>23</v>
      </c>
      <c r="L38" s="698"/>
    </row>
    <row r="39" spans="1:12" hidden="1" x14ac:dyDescent="0.2">
      <c r="A39" s="1136" t="str">
        <f t="shared" si="1"/>
        <v>AA04CEM0</v>
      </c>
      <c r="B39" s="669" t="s">
        <v>3007</v>
      </c>
      <c r="C39" s="669" t="s">
        <v>1141</v>
      </c>
      <c r="D39" s="1137">
        <f t="shared" si="0"/>
        <v>0</v>
      </c>
      <c r="E39" s="669" t="s">
        <v>595</v>
      </c>
      <c r="F39" s="669">
        <v>288</v>
      </c>
      <c r="L39" s="698"/>
    </row>
    <row r="40" spans="1:12" hidden="1" x14ac:dyDescent="0.2">
      <c r="A40" s="1136" t="str">
        <f t="shared" si="1"/>
        <v>AA04CNE0</v>
      </c>
      <c r="B40" s="669" t="s">
        <v>3008</v>
      </c>
      <c r="C40" s="669" t="s">
        <v>1141</v>
      </c>
      <c r="D40" s="1137">
        <f t="shared" si="0"/>
        <v>0</v>
      </c>
      <c r="E40" s="669" t="s">
        <v>594</v>
      </c>
      <c r="F40" s="669">
        <v>70</v>
      </c>
      <c r="L40" s="698"/>
    </row>
    <row r="41" spans="1:12" hidden="1" x14ac:dyDescent="0.2">
      <c r="A41" s="1136" t="str">
        <f t="shared" si="1"/>
        <v>AA04DDC0</v>
      </c>
      <c r="B41" s="669" t="s">
        <v>3009</v>
      </c>
      <c r="C41" s="669" t="s">
        <v>1142</v>
      </c>
      <c r="D41" s="1137">
        <f t="shared" si="0"/>
        <v>0</v>
      </c>
      <c r="E41" s="669" t="s">
        <v>700</v>
      </c>
      <c r="F41" s="669">
        <v>1</v>
      </c>
      <c r="L41" s="698"/>
    </row>
    <row r="42" spans="1:12" hidden="1" x14ac:dyDescent="0.2">
      <c r="A42" s="1136" t="str">
        <f t="shared" si="1"/>
        <v>AA04DEL0</v>
      </c>
      <c r="B42" s="669" t="s">
        <v>3010</v>
      </c>
      <c r="C42" s="669" t="s">
        <v>1142</v>
      </c>
      <c r="D42" s="1137">
        <f t="shared" si="0"/>
        <v>0</v>
      </c>
      <c r="E42" s="669" t="s">
        <v>699</v>
      </c>
      <c r="F42" s="669">
        <v>27</v>
      </c>
      <c r="L42" s="698"/>
    </row>
    <row r="43" spans="1:12" hidden="1" x14ac:dyDescent="0.2">
      <c r="A43" s="1136" t="str">
        <f t="shared" si="1"/>
        <v>AA04DEM0</v>
      </c>
      <c r="B43" s="669" t="s">
        <v>3011</v>
      </c>
      <c r="C43" s="669" t="s">
        <v>1142</v>
      </c>
      <c r="D43" s="1137">
        <f t="shared" si="0"/>
        <v>0</v>
      </c>
      <c r="E43" s="669" t="s">
        <v>595</v>
      </c>
      <c r="F43" s="669">
        <v>225</v>
      </c>
      <c r="L43" s="698"/>
    </row>
    <row r="44" spans="1:12" hidden="1" x14ac:dyDescent="0.2">
      <c r="A44" s="1136" t="str">
        <f t="shared" si="1"/>
        <v>AA04DNE0</v>
      </c>
      <c r="B44" s="669" t="s">
        <v>3012</v>
      </c>
      <c r="C44" s="669" t="s">
        <v>1142</v>
      </c>
      <c r="D44" s="1137">
        <f t="shared" si="0"/>
        <v>0</v>
      </c>
      <c r="E44" s="669" t="s">
        <v>594</v>
      </c>
      <c r="F44" s="669">
        <v>85</v>
      </c>
      <c r="L44" s="698"/>
    </row>
    <row r="45" spans="1:12" hidden="1" x14ac:dyDescent="0.2">
      <c r="A45" s="1136" t="str">
        <f t="shared" si="1"/>
        <v>AA05CDC0</v>
      </c>
      <c r="B45" s="669" t="s">
        <v>3013</v>
      </c>
      <c r="C45" s="669" t="s">
        <v>1143</v>
      </c>
      <c r="D45" s="1137">
        <f t="shared" si="0"/>
        <v>0</v>
      </c>
      <c r="E45" s="669" t="s">
        <v>700</v>
      </c>
      <c r="F45" s="669">
        <v>2</v>
      </c>
      <c r="L45" s="698"/>
    </row>
    <row r="46" spans="1:12" hidden="1" x14ac:dyDescent="0.2">
      <c r="A46" s="1136" t="str">
        <f t="shared" si="1"/>
        <v>AA05CEL0</v>
      </c>
      <c r="B46" s="669" t="s">
        <v>3014</v>
      </c>
      <c r="C46" s="669" t="s">
        <v>1143</v>
      </c>
      <c r="D46" s="1137">
        <f t="shared" si="0"/>
        <v>0</v>
      </c>
      <c r="E46" s="669" t="s">
        <v>699</v>
      </c>
      <c r="F46" s="669">
        <v>131</v>
      </c>
      <c r="L46" s="698"/>
    </row>
    <row r="47" spans="1:12" hidden="1" x14ac:dyDescent="0.2">
      <c r="A47" s="1136" t="str">
        <f t="shared" si="1"/>
        <v>AA05CEM0</v>
      </c>
      <c r="B47" s="669" t="s">
        <v>3015</v>
      </c>
      <c r="C47" s="669" t="s">
        <v>1143</v>
      </c>
      <c r="D47" s="1137">
        <f t="shared" si="0"/>
        <v>0</v>
      </c>
      <c r="E47" s="669" t="s">
        <v>595</v>
      </c>
      <c r="F47" s="669">
        <v>442</v>
      </c>
      <c r="L47" s="698"/>
    </row>
    <row r="48" spans="1:12" hidden="1" x14ac:dyDescent="0.2">
      <c r="A48" s="1136" t="str">
        <f t="shared" si="1"/>
        <v>AA05CNE0</v>
      </c>
      <c r="B48" s="669" t="s">
        <v>3016</v>
      </c>
      <c r="C48" s="669" t="s">
        <v>1143</v>
      </c>
      <c r="D48" s="1137">
        <f t="shared" si="0"/>
        <v>0</v>
      </c>
      <c r="E48" s="669" t="s">
        <v>594</v>
      </c>
      <c r="F48" s="669">
        <v>69</v>
      </c>
      <c r="L48" s="698"/>
    </row>
    <row r="49" spans="1:12" hidden="1" x14ac:dyDescent="0.2">
      <c r="A49" s="1136" t="str">
        <f t="shared" si="1"/>
        <v>AA05DDC0</v>
      </c>
      <c r="B49" s="669" t="s">
        <v>3017</v>
      </c>
      <c r="C49" s="669" t="s">
        <v>1144</v>
      </c>
      <c r="D49" s="1137">
        <f t="shared" si="0"/>
        <v>0</v>
      </c>
      <c r="E49" s="669" t="s">
        <v>700</v>
      </c>
      <c r="F49" s="669">
        <v>23</v>
      </c>
      <c r="L49" s="698"/>
    </row>
    <row r="50" spans="1:12" hidden="1" x14ac:dyDescent="0.2">
      <c r="A50" s="1136" t="str">
        <f t="shared" si="1"/>
        <v>AA05DEL0</v>
      </c>
      <c r="B50" s="669" t="s">
        <v>3018</v>
      </c>
      <c r="C50" s="669" t="s">
        <v>1144</v>
      </c>
      <c r="D50" s="1137">
        <f t="shared" si="0"/>
        <v>0</v>
      </c>
      <c r="E50" s="669" t="s">
        <v>699</v>
      </c>
      <c r="F50" s="669">
        <v>421</v>
      </c>
      <c r="L50" s="698"/>
    </row>
    <row r="51" spans="1:12" hidden="1" x14ac:dyDescent="0.2">
      <c r="A51" s="1136" t="str">
        <f t="shared" si="1"/>
        <v>AA05DEM0</v>
      </c>
      <c r="B51" s="669" t="s">
        <v>3019</v>
      </c>
      <c r="C51" s="669" t="s">
        <v>1144</v>
      </c>
      <c r="D51" s="1137">
        <f t="shared" si="0"/>
        <v>0</v>
      </c>
      <c r="E51" s="669" t="s">
        <v>595</v>
      </c>
      <c r="F51" s="669">
        <v>267</v>
      </c>
      <c r="L51" s="698"/>
    </row>
    <row r="52" spans="1:12" hidden="1" x14ac:dyDescent="0.2">
      <c r="A52" s="1136" t="str">
        <f t="shared" si="1"/>
        <v>AA05DNE0</v>
      </c>
      <c r="B52" s="669" t="s">
        <v>3020</v>
      </c>
      <c r="C52" s="669" t="s">
        <v>1144</v>
      </c>
      <c r="D52" s="1137">
        <f t="shared" si="0"/>
        <v>0</v>
      </c>
      <c r="E52" s="669" t="s">
        <v>594</v>
      </c>
      <c r="F52" s="669">
        <v>57</v>
      </c>
      <c r="L52" s="698"/>
    </row>
    <row r="53" spans="1:12" hidden="1" x14ac:dyDescent="0.2">
      <c r="A53" s="1136" t="str">
        <f t="shared" si="1"/>
        <v>AA06CDC0</v>
      </c>
      <c r="B53" s="669" t="s">
        <v>3021</v>
      </c>
      <c r="C53" s="669" t="s">
        <v>1145</v>
      </c>
      <c r="D53" s="1137">
        <f t="shared" si="0"/>
        <v>0</v>
      </c>
      <c r="E53" s="669" t="s">
        <v>700</v>
      </c>
      <c r="F53" s="669">
        <v>2</v>
      </c>
      <c r="L53" s="698"/>
    </row>
    <row r="54" spans="1:12" hidden="1" x14ac:dyDescent="0.2">
      <c r="A54" s="1136" t="str">
        <f t="shared" si="1"/>
        <v>AA06CEL0</v>
      </c>
      <c r="B54" s="669" t="s">
        <v>3022</v>
      </c>
      <c r="C54" s="669" t="s">
        <v>1145</v>
      </c>
      <c r="D54" s="1137">
        <f t="shared" si="0"/>
        <v>0</v>
      </c>
      <c r="E54" s="669" t="s">
        <v>699</v>
      </c>
      <c r="F54" s="669">
        <v>219</v>
      </c>
      <c r="L54" s="698"/>
    </row>
    <row r="55" spans="1:12" hidden="1" x14ac:dyDescent="0.2">
      <c r="A55" s="1136" t="str">
        <f t="shared" si="1"/>
        <v>AA06CEM0</v>
      </c>
      <c r="B55" s="669" t="s">
        <v>3023</v>
      </c>
      <c r="C55" s="669" t="s">
        <v>1145</v>
      </c>
      <c r="D55" s="1137">
        <f t="shared" si="0"/>
        <v>0</v>
      </c>
      <c r="E55" s="669" t="s">
        <v>595</v>
      </c>
      <c r="F55" s="669">
        <v>275</v>
      </c>
      <c r="L55" s="698"/>
    </row>
    <row r="56" spans="1:12" hidden="1" x14ac:dyDescent="0.2">
      <c r="A56" s="1136" t="str">
        <f t="shared" si="1"/>
        <v>AA06CNE0</v>
      </c>
      <c r="B56" s="669" t="s">
        <v>3024</v>
      </c>
      <c r="C56" s="669" t="s">
        <v>1145</v>
      </c>
      <c r="D56" s="1137">
        <f t="shared" si="0"/>
        <v>0</v>
      </c>
      <c r="E56" s="669" t="s">
        <v>594</v>
      </c>
      <c r="F56" s="669">
        <v>67</v>
      </c>
      <c r="L56" s="698"/>
    </row>
    <row r="57" spans="1:12" hidden="1" x14ac:dyDescent="0.2">
      <c r="A57" s="1136" t="str">
        <f t="shared" si="1"/>
        <v>AA06DDC0</v>
      </c>
      <c r="B57" s="669" t="s">
        <v>3025</v>
      </c>
      <c r="C57" s="669" t="s">
        <v>1146</v>
      </c>
      <c r="D57" s="1137">
        <f t="shared" si="0"/>
        <v>0</v>
      </c>
      <c r="E57" s="669" t="s">
        <v>700</v>
      </c>
      <c r="F57" s="669">
        <v>34</v>
      </c>
      <c r="L57" s="698"/>
    </row>
    <row r="58" spans="1:12" hidden="1" x14ac:dyDescent="0.2">
      <c r="A58" s="1136" t="str">
        <f t="shared" si="1"/>
        <v>AA06DEL0</v>
      </c>
      <c r="B58" s="669" t="s">
        <v>3026</v>
      </c>
      <c r="C58" s="669" t="s">
        <v>1146</v>
      </c>
      <c r="D58" s="1137">
        <f t="shared" si="0"/>
        <v>0</v>
      </c>
      <c r="E58" s="669" t="s">
        <v>699</v>
      </c>
      <c r="F58" s="669">
        <v>263</v>
      </c>
      <c r="L58" s="698"/>
    </row>
    <row r="59" spans="1:12" hidden="1" x14ac:dyDescent="0.2">
      <c r="A59" s="1136" t="str">
        <f t="shared" si="1"/>
        <v>AA06DEM0</v>
      </c>
      <c r="B59" s="669" t="s">
        <v>3027</v>
      </c>
      <c r="C59" s="669" t="s">
        <v>1146</v>
      </c>
      <c r="D59" s="1137">
        <f t="shared" si="0"/>
        <v>0</v>
      </c>
      <c r="E59" s="669" t="s">
        <v>595</v>
      </c>
      <c r="F59" s="669">
        <v>201</v>
      </c>
      <c r="L59" s="698"/>
    </row>
    <row r="60" spans="1:12" hidden="1" x14ac:dyDescent="0.2">
      <c r="A60" s="1136" t="str">
        <f t="shared" si="1"/>
        <v>AA06DNE0</v>
      </c>
      <c r="B60" s="669" t="s">
        <v>3028</v>
      </c>
      <c r="C60" s="669" t="s">
        <v>1146</v>
      </c>
      <c r="D60" s="1137">
        <f t="shared" si="0"/>
        <v>0</v>
      </c>
      <c r="E60" s="669" t="s">
        <v>594</v>
      </c>
      <c r="F60" s="669">
        <v>68</v>
      </c>
      <c r="L60" s="698"/>
    </row>
    <row r="61" spans="1:12" hidden="1" x14ac:dyDescent="0.2">
      <c r="A61" s="1136" t="str">
        <f t="shared" si="1"/>
        <v>AA06EDC0</v>
      </c>
      <c r="B61" s="669" t="s">
        <v>3029</v>
      </c>
      <c r="C61" s="669" t="s">
        <v>1147</v>
      </c>
      <c r="D61" s="1137">
        <f t="shared" si="0"/>
        <v>0</v>
      </c>
      <c r="E61" s="669" t="s">
        <v>700</v>
      </c>
      <c r="F61" s="669">
        <v>268</v>
      </c>
      <c r="L61" s="698"/>
    </row>
    <row r="62" spans="1:12" hidden="1" x14ac:dyDescent="0.2">
      <c r="A62" s="1136" t="str">
        <f t="shared" si="1"/>
        <v>AA06EEL0</v>
      </c>
      <c r="B62" s="669" t="s">
        <v>3030</v>
      </c>
      <c r="C62" s="669" t="s">
        <v>1147</v>
      </c>
      <c r="D62" s="1137">
        <f t="shared" si="0"/>
        <v>0</v>
      </c>
      <c r="E62" s="669" t="s">
        <v>699</v>
      </c>
      <c r="F62" s="669">
        <v>937</v>
      </c>
      <c r="L62" s="698"/>
    </row>
    <row r="63" spans="1:12" hidden="1" x14ac:dyDescent="0.2">
      <c r="A63" s="1136" t="str">
        <f t="shared" si="1"/>
        <v>AA06EEM0</v>
      </c>
      <c r="B63" s="669" t="s">
        <v>3031</v>
      </c>
      <c r="C63" s="669" t="s">
        <v>1147</v>
      </c>
      <c r="D63" s="1137">
        <f t="shared" si="0"/>
        <v>0</v>
      </c>
      <c r="E63" s="669" t="s">
        <v>595</v>
      </c>
      <c r="F63" s="669">
        <v>453</v>
      </c>
      <c r="L63" s="698"/>
    </row>
    <row r="64" spans="1:12" hidden="1" x14ac:dyDescent="0.2">
      <c r="A64" s="1136" t="str">
        <f t="shared" si="1"/>
        <v>AA06ENE0</v>
      </c>
      <c r="B64" s="669" t="s">
        <v>3032</v>
      </c>
      <c r="C64" s="669" t="s">
        <v>1147</v>
      </c>
      <c r="D64" s="1137">
        <f t="shared" si="0"/>
        <v>0</v>
      </c>
      <c r="E64" s="669" t="s">
        <v>594</v>
      </c>
      <c r="F64" s="669">
        <v>140</v>
      </c>
      <c r="L64" s="698"/>
    </row>
    <row r="65" spans="1:12" hidden="1" x14ac:dyDescent="0.2">
      <c r="A65" s="1136" t="str">
        <f t="shared" si="1"/>
        <v>AA06FDC0</v>
      </c>
      <c r="B65" s="669" t="s">
        <v>3033</v>
      </c>
      <c r="C65" s="669" t="s">
        <v>1148</v>
      </c>
      <c r="D65" s="1137">
        <f t="shared" si="0"/>
        <v>0</v>
      </c>
      <c r="E65" s="669" t="s">
        <v>700</v>
      </c>
      <c r="F65" s="669">
        <v>257</v>
      </c>
      <c r="L65" s="698"/>
    </row>
    <row r="66" spans="1:12" hidden="1" x14ac:dyDescent="0.2">
      <c r="A66" s="1136" t="str">
        <f t="shared" si="1"/>
        <v>AA06FEL0</v>
      </c>
      <c r="B66" s="669" t="s">
        <v>3034</v>
      </c>
      <c r="C66" s="669" t="s">
        <v>1148</v>
      </c>
      <c r="D66" s="1137">
        <f t="shared" si="0"/>
        <v>0</v>
      </c>
      <c r="E66" s="669" t="s">
        <v>699</v>
      </c>
      <c r="F66" s="669">
        <v>1899</v>
      </c>
      <c r="L66" s="698"/>
    </row>
    <row r="67" spans="1:12" hidden="1" x14ac:dyDescent="0.2">
      <c r="A67" s="1136" t="str">
        <f t="shared" si="1"/>
        <v>AA06FEM0</v>
      </c>
      <c r="B67" s="669" t="s">
        <v>3035</v>
      </c>
      <c r="C67" s="669" t="s">
        <v>1148</v>
      </c>
      <c r="D67" s="1137">
        <f t="shared" si="0"/>
        <v>0</v>
      </c>
      <c r="E67" s="669" t="s">
        <v>595</v>
      </c>
      <c r="F67" s="669">
        <v>586</v>
      </c>
      <c r="L67" s="698"/>
    </row>
    <row r="68" spans="1:12" hidden="1" x14ac:dyDescent="0.2">
      <c r="A68" s="1136" t="str">
        <f t="shared" si="1"/>
        <v>AA06FNE0</v>
      </c>
      <c r="B68" s="669" t="s">
        <v>3036</v>
      </c>
      <c r="C68" s="669" t="s">
        <v>1148</v>
      </c>
      <c r="D68" s="1137">
        <f t="shared" si="0"/>
        <v>0</v>
      </c>
      <c r="E68" s="669" t="s">
        <v>594</v>
      </c>
      <c r="F68" s="669">
        <v>170</v>
      </c>
      <c r="L68" s="698"/>
    </row>
    <row r="69" spans="1:12" hidden="1" x14ac:dyDescent="0.2">
      <c r="A69" s="1136" t="str">
        <f t="shared" si="1"/>
        <v>AA07CDC0</v>
      </c>
      <c r="B69" s="669" t="s">
        <v>3037</v>
      </c>
      <c r="C69" s="669" t="s">
        <v>1149</v>
      </c>
      <c r="D69" s="1137">
        <f t="shared" si="0"/>
        <v>0</v>
      </c>
      <c r="E69" s="669" t="s">
        <v>700</v>
      </c>
      <c r="F69" s="669">
        <v>5</v>
      </c>
      <c r="L69" s="698"/>
    </row>
    <row r="70" spans="1:12" hidden="1" x14ac:dyDescent="0.2">
      <c r="A70" s="1136" t="str">
        <f t="shared" si="1"/>
        <v>AA07CEL0</v>
      </c>
      <c r="B70" s="669" t="s">
        <v>3038</v>
      </c>
      <c r="C70" s="669" t="s">
        <v>1149</v>
      </c>
      <c r="D70" s="1137">
        <f t="shared" si="0"/>
        <v>0</v>
      </c>
      <c r="E70" s="669" t="s">
        <v>699</v>
      </c>
      <c r="F70" s="669">
        <v>316</v>
      </c>
      <c r="L70" s="698"/>
    </row>
    <row r="71" spans="1:12" hidden="1" x14ac:dyDescent="0.2">
      <c r="A71" s="1136" t="str">
        <f t="shared" si="1"/>
        <v>AA07CEM0</v>
      </c>
      <c r="B71" s="669" t="s">
        <v>3039</v>
      </c>
      <c r="C71" s="669" t="s">
        <v>1149</v>
      </c>
      <c r="D71" s="1137">
        <f t="shared" si="0"/>
        <v>0</v>
      </c>
      <c r="E71" s="669" t="s">
        <v>595</v>
      </c>
      <c r="F71" s="669">
        <v>312</v>
      </c>
      <c r="L71" s="698"/>
    </row>
    <row r="72" spans="1:12" hidden="1" x14ac:dyDescent="0.2">
      <c r="A72" s="1136" t="str">
        <f t="shared" si="1"/>
        <v>AA07CNE0</v>
      </c>
      <c r="B72" s="669" t="s">
        <v>3040</v>
      </c>
      <c r="C72" s="669" t="s">
        <v>1149</v>
      </c>
      <c r="D72" s="1137">
        <f t="shared" si="0"/>
        <v>0</v>
      </c>
      <c r="E72" s="669" t="s">
        <v>594</v>
      </c>
      <c r="F72" s="669">
        <v>126</v>
      </c>
      <c r="L72" s="698"/>
    </row>
    <row r="73" spans="1:12" hidden="1" x14ac:dyDescent="0.2">
      <c r="A73" s="1136" t="str">
        <f t="shared" si="1"/>
        <v>AA07DDC0</v>
      </c>
      <c r="B73" s="669" t="s">
        <v>3041</v>
      </c>
      <c r="C73" s="669" t="s">
        <v>1150</v>
      </c>
      <c r="D73" s="1137">
        <f t="shared" si="0"/>
        <v>0</v>
      </c>
      <c r="E73" s="669" t="s">
        <v>700</v>
      </c>
      <c r="F73" s="669">
        <v>8</v>
      </c>
      <c r="L73" s="698"/>
    </row>
    <row r="74" spans="1:12" hidden="1" x14ac:dyDescent="0.2">
      <c r="A74" s="1136" t="str">
        <f t="shared" si="1"/>
        <v>AA07DEL0</v>
      </c>
      <c r="B74" s="669" t="s">
        <v>3042</v>
      </c>
      <c r="C74" s="669" t="s">
        <v>1150</v>
      </c>
      <c r="D74" s="1137">
        <f t="shared" si="0"/>
        <v>0</v>
      </c>
      <c r="E74" s="669" t="s">
        <v>699</v>
      </c>
      <c r="F74" s="669">
        <v>312</v>
      </c>
      <c r="L74" s="698"/>
    </row>
    <row r="75" spans="1:12" hidden="1" x14ac:dyDescent="0.2">
      <c r="A75" s="1136" t="str">
        <f t="shared" si="1"/>
        <v>AA07DEM0</v>
      </c>
      <c r="B75" s="669" t="s">
        <v>3043</v>
      </c>
      <c r="C75" s="669" t="s">
        <v>1150</v>
      </c>
      <c r="D75" s="1137">
        <f t="shared" si="0"/>
        <v>0</v>
      </c>
      <c r="E75" s="669" t="s">
        <v>595</v>
      </c>
      <c r="F75" s="669">
        <v>98</v>
      </c>
      <c r="L75" s="698"/>
    </row>
    <row r="76" spans="1:12" hidden="1" x14ac:dyDescent="0.2">
      <c r="A76" s="1136" t="str">
        <f t="shared" si="1"/>
        <v>AA07DNE0</v>
      </c>
      <c r="B76" s="669" t="s">
        <v>3044</v>
      </c>
      <c r="C76" s="669" t="s">
        <v>1150</v>
      </c>
      <c r="D76" s="1137">
        <f t="shared" si="0"/>
        <v>0</v>
      </c>
      <c r="E76" s="669" t="s">
        <v>594</v>
      </c>
      <c r="F76" s="669">
        <v>42</v>
      </c>
      <c r="L76" s="698"/>
    </row>
    <row r="77" spans="1:12" hidden="1" x14ac:dyDescent="0.2">
      <c r="A77" s="1136" t="str">
        <f t="shared" si="1"/>
        <v>AA08CDC0</v>
      </c>
      <c r="B77" s="669" t="s">
        <v>3045</v>
      </c>
      <c r="C77" s="669" t="s">
        <v>1151</v>
      </c>
      <c r="D77" s="1137">
        <f t="shared" si="0"/>
        <v>0</v>
      </c>
      <c r="E77" s="669" t="s">
        <v>700</v>
      </c>
      <c r="F77" s="669">
        <v>20</v>
      </c>
      <c r="L77" s="698"/>
    </row>
    <row r="78" spans="1:12" hidden="1" x14ac:dyDescent="0.2">
      <c r="A78" s="1136" t="str">
        <f t="shared" si="1"/>
        <v>AA08CEL0</v>
      </c>
      <c r="B78" s="669" t="s">
        <v>3046</v>
      </c>
      <c r="C78" s="669" t="s">
        <v>1151</v>
      </c>
      <c r="D78" s="1137">
        <f t="shared" si="0"/>
        <v>0</v>
      </c>
      <c r="E78" s="669" t="s">
        <v>699</v>
      </c>
      <c r="F78" s="669">
        <v>308</v>
      </c>
      <c r="L78" s="698"/>
    </row>
    <row r="79" spans="1:12" hidden="1" x14ac:dyDescent="0.2">
      <c r="A79" s="1136" t="str">
        <f t="shared" si="1"/>
        <v>AA08CEM0</v>
      </c>
      <c r="B79" s="669" t="s">
        <v>3047</v>
      </c>
      <c r="C79" s="669" t="s">
        <v>1151</v>
      </c>
      <c r="D79" s="1137">
        <f t="shared" si="0"/>
        <v>0</v>
      </c>
      <c r="E79" s="669" t="s">
        <v>595</v>
      </c>
      <c r="F79" s="669">
        <v>23</v>
      </c>
      <c r="L79" s="698"/>
    </row>
    <row r="80" spans="1:12" hidden="1" x14ac:dyDescent="0.2">
      <c r="A80" s="1136" t="str">
        <f t="shared" si="1"/>
        <v>AA08CNE0</v>
      </c>
      <c r="B80" s="669" t="s">
        <v>3048</v>
      </c>
      <c r="C80" s="669" t="s">
        <v>1151</v>
      </c>
      <c r="D80" s="1137">
        <f t="shared" si="0"/>
        <v>0</v>
      </c>
      <c r="E80" s="669" t="s">
        <v>594</v>
      </c>
      <c r="F80" s="669">
        <v>1</v>
      </c>
      <c r="L80" s="698"/>
    </row>
    <row r="81" spans="1:12" hidden="1" x14ac:dyDescent="0.2">
      <c r="A81" s="1136" t="str">
        <f t="shared" si="1"/>
        <v>AA08DDC0</v>
      </c>
      <c r="B81" s="669" t="s">
        <v>3049</v>
      </c>
      <c r="C81" s="669" t="s">
        <v>1152</v>
      </c>
      <c r="D81" s="1137">
        <f t="shared" ref="D81:D144" si="2">IFERROR(VLOOKUP(C81,$M$2:$N$16,2,FALSE),0)</f>
        <v>0</v>
      </c>
      <c r="E81" s="669" t="s">
        <v>700</v>
      </c>
      <c r="F81" s="669">
        <v>21</v>
      </c>
      <c r="L81" s="698"/>
    </row>
    <row r="82" spans="1:12" hidden="1" x14ac:dyDescent="0.2">
      <c r="A82" s="1136" t="str">
        <f t="shared" ref="A82:A145" si="3">C82&amp;E82&amp;D82</f>
        <v>AA08DEL0</v>
      </c>
      <c r="B82" s="669" t="s">
        <v>3050</v>
      </c>
      <c r="C82" s="669" t="s">
        <v>1152</v>
      </c>
      <c r="D82" s="1137">
        <f t="shared" si="2"/>
        <v>0</v>
      </c>
      <c r="E82" s="669" t="s">
        <v>699</v>
      </c>
      <c r="F82" s="669">
        <v>377</v>
      </c>
      <c r="L82" s="698"/>
    </row>
    <row r="83" spans="1:12" hidden="1" x14ac:dyDescent="0.2">
      <c r="A83" s="1136" t="str">
        <f t="shared" si="3"/>
        <v>AA08DEM0</v>
      </c>
      <c r="B83" s="669" t="s">
        <v>3051</v>
      </c>
      <c r="C83" s="669" t="s">
        <v>1152</v>
      </c>
      <c r="D83" s="1137">
        <f t="shared" si="2"/>
        <v>0</v>
      </c>
      <c r="E83" s="669" t="s">
        <v>595</v>
      </c>
      <c r="F83" s="669">
        <v>10</v>
      </c>
      <c r="L83" s="698"/>
    </row>
    <row r="84" spans="1:12" hidden="1" x14ac:dyDescent="0.2">
      <c r="A84" s="1136" t="str">
        <f t="shared" si="3"/>
        <v>AA09CDC0</v>
      </c>
      <c r="B84" s="669" t="s">
        <v>3052</v>
      </c>
      <c r="C84" s="669" t="s">
        <v>1153</v>
      </c>
      <c r="D84" s="1137">
        <f t="shared" si="2"/>
        <v>0</v>
      </c>
      <c r="E84" s="669" t="s">
        <v>700</v>
      </c>
      <c r="F84" s="669">
        <v>4</v>
      </c>
      <c r="L84" s="698"/>
    </row>
    <row r="85" spans="1:12" hidden="1" x14ac:dyDescent="0.2">
      <c r="A85" s="1136" t="str">
        <f t="shared" si="3"/>
        <v>AA09CEL0</v>
      </c>
      <c r="B85" s="669" t="s">
        <v>3053</v>
      </c>
      <c r="C85" s="669" t="s">
        <v>1153</v>
      </c>
      <c r="D85" s="1137">
        <f t="shared" si="2"/>
        <v>0</v>
      </c>
      <c r="E85" s="669" t="s">
        <v>699</v>
      </c>
      <c r="F85" s="669">
        <v>71</v>
      </c>
      <c r="L85" s="698"/>
    </row>
    <row r="86" spans="1:12" hidden="1" x14ac:dyDescent="0.2">
      <c r="A86" s="1136" t="str">
        <f t="shared" si="3"/>
        <v>AA09CEM0</v>
      </c>
      <c r="B86" s="669" t="s">
        <v>3054</v>
      </c>
      <c r="C86" s="669" t="s">
        <v>1153</v>
      </c>
      <c r="D86" s="1137">
        <f t="shared" si="2"/>
        <v>0</v>
      </c>
      <c r="E86" s="669" t="s">
        <v>595</v>
      </c>
      <c r="F86" s="669">
        <v>270</v>
      </c>
      <c r="L86" s="698"/>
    </row>
    <row r="87" spans="1:12" hidden="1" x14ac:dyDescent="0.2">
      <c r="A87" s="1136" t="str">
        <f t="shared" si="3"/>
        <v>AA09CNE0</v>
      </c>
      <c r="B87" s="669" t="s">
        <v>3055</v>
      </c>
      <c r="C87" s="669" t="s">
        <v>1153</v>
      </c>
      <c r="D87" s="1137">
        <f t="shared" si="2"/>
        <v>0</v>
      </c>
      <c r="E87" s="669" t="s">
        <v>594</v>
      </c>
      <c r="F87" s="669">
        <v>55</v>
      </c>
      <c r="L87" s="698"/>
    </row>
    <row r="88" spans="1:12" hidden="1" x14ac:dyDescent="0.2">
      <c r="A88" s="1136" t="str">
        <f t="shared" si="3"/>
        <v>AA09DDC0</v>
      </c>
      <c r="B88" s="669" t="s">
        <v>3056</v>
      </c>
      <c r="C88" s="669" t="s">
        <v>1154</v>
      </c>
      <c r="D88" s="1137">
        <f t="shared" si="2"/>
        <v>0</v>
      </c>
      <c r="E88" s="669" t="s">
        <v>700</v>
      </c>
      <c r="F88" s="669">
        <v>21</v>
      </c>
      <c r="L88" s="698"/>
    </row>
    <row r="89" spans="1:12" hidden="1" x14ac:dyDescent="0.2">
      <c r="A89" s="1136" t="str">
        <f t="shared" si="3"/>
        <v>AA09DEL0</v>
      </c>
      <c r="B89" s="669" t="s">
        <v>3057</v>
      </c>
      <c r="C89" s="669" t="s">
        <v>1154</v>
      </c>
      <c r="D89" s="1137">
        <f t="shared" si="2"/>
        <v>0</v>
      </c>
      <c r="E89" s="669" t="s">
        <v>699</v>
      </c>
      <c r="F89" s="669">
        <v>118</v>
      </c>
      <c r="L89" s="698"/>
    </row>
    <row r="90" spans="1:12" hidden="1" x14ac:dyDescent="0.2">
      <c r="A90" s="1136" t="str">
        <f t="shared" si="3"/>
        <v>AA09DEM0</v>
      </c>
      <c r="B90" s="669" t="s">
        <v>3058</v>
      </c>
      <c r="C90" s="669" t="s">
        <v>1154</v>
      </c>
      <c r="D90" s="1137">
        <f t="shared" si="2"/>
        <v>0</v>
      </c>
      <c r="E90" s="669" t="s">
        <v>595</v>
      </c>
      <c r="F90" s="669">
        <v>140</v>
      </c>
      <c r="L90" s="698"/>
    </row>
    <row r="91" spans="1:12" hidden="1" x14ac:dyDescent="0.2">
      <c r="A91" s="1136" t="str">
        <f t="shared" si="3"/>
        <v>AA09DNE0</v>
      </c>
      <c r="B91" s="669" t="s">
        <v>3059</v>
      </c>
      <c r="C91" s="669" t="s">
        <v>1154</v>
      </c>
      <c r="D91" s="1137">
        <f t="shared" si="2"/>
        <v>0</v>
      </c>
      <c r="E91" s="669" t="s">
        <v>594</v>
      </c>
      <c r="F91" s="669">
        <v>43</v>
      </c>
      <c r="L91" s="698"/>
    </row>
    <row r="92" spans="1:12" hidden="1" x14ac:dyDescent="0.2">
      <c r="A92" s="1136" t="str">
        <f t="shared" si="3"/>
        <v>AA09EDC0</v>
      </c>
      <c r="B92" s="669" t="s">
        <v>3060</v>
      </c>
      <c r="C92" s="669" t="s">
        <v>1155</v>
      </c>
      <c r="D92" s="1137">
        <f t="shared" si="2"/>
        <v>0</v>
      </c>
      <c r="E92" s="669" t="s">
        <v>700</v>
      </c>
      <c r="F92" s="669">
        <v>81</v>
      </c>
      <c r="L92" s="698"/>
    </row>
    <row r="93" spans="1:12" hidden="1" x14ac:dyDescent="0.2">
      <c r="A93" s="1136" t="str">
        <f t="shared" si="3"/>
        <v>AA09EEL0</v>
      </c>
      <c r="B93" s="669" t="s">
        <v>3061</v>
      </c>
      <c r="C93" s="669" t="s">
        <v>1155</v>
      </c>
      <c r="D93" s="1137">
        <f t="shared" si="2"/>
        <v>0</v>
      </c>
      <c r="E93" s="669" t="s">
        <v>699</v>
      </c>
      <c r="F93" s="669">
        <v>228</v>
      </c>
      <c r="L93" s="698"/>
    </row>
    <row r="94" spans="1:12" hidden="1" x14ac:dyDescent="0.2">
      <c r="A94" s="1136" t="str">
        <f t="shared" si="3"/>
        <v>AA09EEM0</v>
      </c>
      <c r="B94" s="669" t="s">
        <v>3062</v>
      </c>
      <c r="C94" s="669" t="s">
        <v>1155</v>
      </c>
      <c r="D94" s="1137">
        <f t="shared" si="2"/>
        <v>0</v>
      </c>
      <c r="E94" s="669" t="s">
        <v>595</v>
      </c>
      <c r="F94" s="669">
        <v>115</v>
      </c>
      <c r="L94" s="698"/>
    </row>
    <row r="95" spans="1:12" hidden="1" x14ac:dyDescent="0.2">
      <c r="A95" s="1136" t="str">
        <f t="shared" si="3"/>
        <v>AA09ENE0</v>
      </c>
      <c r="B95" s="669" t="s">
        <v>3063</v>
      </c>
      <c r="C95" s="669" t="s">
        <v>1155</v>
      </c>
      <c r="D95" s="1137">
        <f t="shared" si="2"/>
        <v>0</v>
      </c>
      <c r="E95" s="669" t="s">
        <v>594</v>
      </c>
      <c r="F95" s="669">
        <v>33</v>
      </c>
      <c r="L95" s="698"/>
    </row>
    <row r="96" spans="1:12" hidden="1" x14ac:dyDescent="0.2">
      <c r="A96" s="1136" t="str">
        <f t="shared" si="3"/>
        <v>AA10ZDC0</v>
      </c>
      <c r="B96" s="669" t="s">
        <v>3064</v>
      </c>
      <c r="C96" s="669" t="s">
        <v>1156</v>
      </c>
      <c r="D96" s="1137">
        <f t="shared" si="2"/>
        <v>0</v>
      </c>
      <c r="E96" s="669" t="s">
        <v>700</v>
      </c>
      <c r="F96" s="669">
        <v>1</v>
      </c>
      <c r="L96" s="698"/>
    </row>
    <row r="97" spans="1:12" hidden="1" x14ac:dyDescent="0.2">
      <c r="A97" s="1136" t="str">
        <f t="shared" si="3"/>
        <v>AA10ZEL0</v>
      </c>
      <c r="B97" s="669" t="s">
        <v>3065</v>
      </c>
      <c r="C97" s="669" t="s">
        <v>1156</v>
      </c>
      <c r="D97" s="1137">
        <f t="shared" si="2"/>
        <v>0</v>
      </c>
      <c r="E97" s="669" t="s">
        <v>699</v>
      </c>
      <c r="F97" s="669">
        <v>33</v>
      </c>
      <c r="L97" s="698"/>
    </row>
    <row r="98" spans="1:12" hidden="1" x14ac:dyDescent="0.2">
      <c r="A98" s="1136" t="str">
        <f t="shared" si="3"/>
        <v>AA10ZEM0</v>
      </c>
      <c r="B98" s="669" t="s">
        <v>3066</v>
      </c>
      <c r="C98" s="669" t="s">
        <v>1156</v>
      </c>
      <c r="D98" s="1137">
        <f t="shared" si="2"/>
        <v>0</v>
      </c>
      <c r="E98" s="669" t="s">
        <v>595</v>
      </c>
      <c r="F98" s="669">
        <v>96</v>
      </c>
      <c r="L98" s="698"/>
    </row>
    <row r="99" spans="1:12" hidden="1" x14ac:dyDescent="0.2">
      <c r="A99" s="1136" t="str">
        <f t="shared" si="3"/>
        <v>AA10ZNE0</v>
      </c>
      <c r="B99" s="669" t="s">
        <v>3067</v>
      </c>
      <c r="C99" s="669" t="s">
        <v>1156</v>
      </c>
      <c r="D99" s="1137">
        <f t="shared" si="2"/>
        <v>0</v>
      </c>
      <c r="E99" s="669" t="s">
        <v>594</v>
      </c>
      <c r="F99" s="669">
        <v>46</v>
      </c>
      <c r="L99" s="698"/>
    </row>
    <row r="100" spans="1:12" hidden="1" x14ac:dyDescent="0.2">
      <c r="A100" s="1136" t="str">
        <f t="shared" si="3"/>
        <v>AA11ZDC0</v>
      </c>
      <c r="B100" s="669" t="s">
        <v>3068</v>
      </c>
      <c r="C100" s="669" t="s">
        <v>1157</v>
      </c>
      <c r="D100" s="1137">
        <f t="shared" si="2"/>
        <v>0</v>
      </c>
      <c r="E100" s="669" t="s">
        <v>700</v>
      </c>
      <c r="F100" s="669">
        <v>2</v>
      </c>
      <c r="L100" s="698"/>
    </row>
    <row r="101" spans="1:12" hidden="1" x14ac:dyDescent="0.2">
      <c r="A101" s="1136" t="str">
        <f t="shared" si="3"/>
        <v>AA11ZEL0</v>
      </c>
      <c r="B101" s="669" t="s">
        <v>3069</v>
      </c>
      <c r="C101" s="669" t="s">
        <v>1157</v>
      </c>
      <c r="D101" s="1137">
        <f t="shared" si="2"/>
        <v>0</v>
      </c>
      <c r="E101" s="669" t="s">
        <v>699</v>
      </c>
      <c r="F101" s="669">
        <v>40</v>
      </c>
      <c r="L101" s="698"/>
    </row>
    <row r="102" spans="1:12" hidden="1" x14ac:dyDescent="0.2">
      <c r="A102" s="1136" t="str">
        <f t="shared" si="3"/>
        <v>AA11ZEM0</v>
      </c>
      <c r="B102" s="669" t="s">
        <v>3070</v>
      </c>
      <c r="C102" s="669" t="s">
        <v>1157</v>
      </c>
      <c r="D102" s="1137">
        <f t="shared" si="2"/>
        <v>0</v>
      </c>
      <c r="E102" s="669" t="s">
        <v>595</v>
      </c>
      <c r="F102" s="669">
        <v>315</v>
      </c>
      <c r="L102" s="698"/>
    </row>
    <row r="103" spans="1:12" hidden="1" x14ac:dyDescent="0.2">
      <c r="A103" s="1136" t="str">
        <f t="shared" si="3"/>
        <v>AA11ZNE0</v>
      </c>
      <c r="B103" s="669" t="s">
        <v>3071</v>
      </c>
      <c r="C103" s="669" t="s">
        <v>1157</v>
      </c>
      <c r="D103" s="1137">
        <f t="shared" si="2"/>
        <v>0</v>
      </c>
      <c r="E103" s="669" t="s">
        <v>594</v>
      </c>
      <c r="F103" s="669">
        <v>85</v>
      </c>
      <c r="L103" s="698"/>
    </row>
    <row r="104" spans="1:12" hidden="1" x14ac:dyDescent="0.2">
      <c r="A104" s="1136" t="str">
        <f t="shared" si="3"/>
        <v>AA12CDC0</v>
      </c>
      <c r="B104" s="669" t="s">
        <v>3072</v>
      </c>
      <c r="C104" s="669" t="s">
        <v>1158</v>
      </c>
      <c r="D104" s="1137">
        <f t="shared" si="2"/>
        <v>0</v>
      </c>
      <c r="E104" s="669" t="s">
        <v>700</v>
      </c>
      <c r="F104" s="669">
        <v>1</v>
      </c>
      <c r="L104" s="698"/>
    </row>
    <row r="105" spans="1:12" hidden="1" x14ac:dyDescent="0.2">
      <c r="A105" s="1136" t="str">
        <f t="shared" si="3"/>
        <v>AA12CEL0</v>
      </c>
      <c r="B105" s="669" t="s">
        <v>3073</v>
      </c>
      <c r="C105" s="669" t="s">
        <v>1158</v>
      </c>
      <c r="D105" s="1137">
        <f t="shared" si="2"/>
        <v>0</v>
      </c>
      <c r="E105" s="669" t="s">
        <v>699</v>
      </c>
      <c r="F105" s="669">
        <v>294</v>
      </c>
      <c r="L105" s="698"/>
    </row>
    <row r="106" spans="1:12" hidden="1" x14ac:dyDescent="0.2">
      <c r="A106" s="1136" t="str">
        <f t="shared" si="3"/>
        <v>AA12CEM0</v>
      </c>
      <c r="B106" s="669" t="s">
        <v>3074</v>
      </c>
      <c r="C106" s="669" t="s">
        <v>1158</v>
      </c>
      <c r="D106" s="1137">
        <f t="shared" si="2"/>
        <v>0</v>
      </c>
      <c r="E106" s="669" t="s">
        <v>595</v>
      </c>
      <c r="F106" s="669">
        <v>352</v>
      </c>
      <c r="L106" s="698"/>
    </row>
    <row r="107" spans="1:12" hidden="1" x14ac:dyDescent="0.2">
      <c r="A107" s="1136" t="str">
        <f t="shared" si="3"/>
        <v>AA12CNE0</v>
      </c>
      <c r="B107" s="669" t="s">
        <v>3075</v>
      </c>
      <c r="C107" s="669" t="s">
        <v>1158</v>
      </c>
      <c r="D107" s="1137">
        <f t="shared" si="2"/>
        <v>0</v>
      </c>
      <c r="E107" s="669" t="s">
        <v>594</v>
      </c>
      <c r="F107" s="669">
        <v>120</v>
      </c>
      <c r="L107" s="698"/>
    </row>
    <row r="108" spans="1:12" hidden="1" x14ac:dyDescent="0.2">
      <c r="A108" s="1136" t="str">
        <f t="shared" si="3"/>
        <v>AA12DDC0</v>
      </c>
      <c r="B108" s="669" t="s">
        <v>3076</v>
      </c>
      <c r="C108" s="669" t="s">
        <v>1159</v>
      </c>
      <c r="D108" s="1137">
        <f t="shared" si="2"/>
        <v>0</v>
      </c>
      <c r="E108" s="669" t="s">
        <v>700</v>
      </c>
      <c r="F108" s="669">
        <v>3</v>
      </c>
      <c r="L108" s="698"/>
    </row>
    <row r="109" spans="1:12" hidden="1" x14ac:dyDescent="0.2">
      <c r="A109" s="1136" t="str">
        <f t="shared" si="3"/>
        <v>AA12DEL0</v>
      </c>
      <c r="B109" s="669" t="s">
        <v>3077</v>
      </c>
      <c r="C109" s="669" t="s">
        <v>1159</v>
      </c>
      <c r="D109" s="1137">
        <f t="shared" si="2"/>
        <v>0</v>
      </c>
      <c r="E109" s="669" t="s">
        <v>699</v>
      </c>
      <c r="F109" s="669">
        <v>773</v>
      </c>
      <c r="L109" s="698"/>
    </row>
    <row r="110" spans="1:12" hidden="1" x14ac:dyDescent="0.2">
      <c r="A110" s="1136" t="str">
        <f t="shared" si="3"/>
        <v>AA12DEM0</v>
      </c>
      <c r="B110" s="669" t="s">
        <v>3078</v>
      </c>
      <c r="C110" s="669" t="s">
        <v>1159</v>
      </c>
      <c r="D110" s="1137">
        <f t="shared" si="2"/>
        <v>0</v>
      </c>
      <c r="E110" s="669" t="s">
        <v>595</v>
      </c>
      <c r="F110" s="669">
        <v>426</v>
      </c>
      <c r="L110" s="698"/>
    </row>
    <row r="111" spans="1:12" hidden="1" x14ac:dyDescent="0.2">
      <c r="A111" s="1136" t="str">
        <f t="shared" si="3"/>
        <v>AA12DNE0</v>
      </c>
      <c r="B111" s="669" t="s">
        <v>3079</v>
      </c>
      <c r="C111" s="669" t="s">
        <v>1159</v>
      </c>
      <c r="D111" s="1137">
        <f t="shared" si="2"/>
        <v>0</v>
      </c>
      <c r="E111" s="669" t="s">
        <v>594</v>
      </c>
      <c r="F111" s="669">
        <v>204</v>
      </c>
      <c r="L111" s="698"/>
    </row>
    <row r="112" spans="1:12" hidden="1" x14ac:dyDescent="0.2">
      <c r="A112" s="1136" t="str">
        <f t="shared" si="3"/>
        <v>AA12EDC0</v>
      </c>
      <c r="B112" s="669" t="s">
        <v>3080</v>
      </c>
      <c r="C112" s="669" t="s">
        <v>1160</v>
      </c>
      <c r="D112" s="1137">
        <f t="shared" si="2"/>
        <v>0</v>
      </c>
      <c r="E112" s="669" t="s">
        <v>700</v>
      </c>
      <c r="F112" s="669">
        <v>10</v>
      </c>
      <c r="L112" s="698"/>
    </row>
    <row r="113" spans="1:12" hidden="1" x14ac:dyDescent="0.2">
      <c r="A113" s="1136" t="str">
        <f t="shared" si="3"/>
        <v>AA12EEL0</v>
      </c>
      <c r="B113" s="669" t="s">
        <v>3081</v>
      </c>
      <c r="C113" s="669" t="s">
        <v>1160</v>
      </c>
      <c r="D113" s="1137">
        <f t="shared" si="2"/>
        <v>0</v>
      </c>
      <c r="E113" s="669" t="s">
        <v>699</v>
      </c>
      <c r="F113" s="669">
        <v>1754</v>
      </c>
      <c r="L113" s="698"/>
    </row>
    <row r="114" spans="1:12" hidden="1" x14ac:dyDescent="0.2">
      <c r="A114" s="1136" t="str">
        <f t="shared" si="3"/>
        <v>AA12EEM0</v>
      </c>
      <c r="B114" s="669" t="s">
        <v>3082</v>
      </c>
      <c r="C114" s="669" t="s">
        <v>1160</v>
      </c>
      <c r="D114" s="1137">
        <f t="shared" si="2"/>
        <v>0</v>
      </c>
      <c r="E114" s="669" t="s">
        <v>595</v>
      </c>
      <c r="F114" s="669">
        <v>683</v>
      </c>
      <c r="L114" s="698"/>
    </row>
    <row r="115" spans="1:12" hidden="1" x14ac:dyDescent="0.2">
      <c r="A115" s="1136" t="str">
        <f t="shared" si="3"/>
        <v>AA12ENE0</v>
      </c>
      <c r="B115" s="669" t="s">
        <v>3083</v>
      </c>
      <c r="C115" s="669" t="s">
        <v>1160</v>
      </c>
      <c r="D115" s="1137">
        <f t="shared" si="2"/>
        <v>0</v>
      </c>
      <c r="E115" s="669" t="s">
        <v>594</v>
      </c>
      <c r="F115" s="669">
        <v>187</v>
      </c>
      <c r="L115" s="698"/>
    </row>
    <row r="116" spans="1:12" hidden="1" x14ac:dyDescent="0.2">
      <c r="A116" s="1136" t="str">
        <f t="shared" si="3"/>
        <v>AA13CDC0</v>
      </c>
      <c r="B116" s="669" t="s">
        <v>3084</v>
      </c>
      <c r="C116" s="669" t="s">
        <v>1161</v>
      </c>
      <c r="D116" s="1137">
        <f t="shared" si="2"/>
        <v>0</v>
      </c>
      <c r="E116" s="669" t="s">
        <v>700</v>
      </c>
      <c r="F116" s="669">
        <v>5</v>
      </c>
      <c r="L116" s="698"/>
    </row>
    <row r="117" spans="1:12" hidden="1" x14ac:dyDescent="0.2">
      <c r="A117" s="1136" t="str">
        <f t="shared" si="3"/>
        <v>AA13CEL0</v>
      </c>
      <c r="B117" s="669" t="s">
        <v>3085</v>
      </c>
      <c r="C117" s="669" t="s">
        <v>1161</v>
      </c>
      <c r="D117" s="1137">
        <f t="shared" si="2"/>
        <v>0</v>
      </c>
      <c r="E117" s="669" t="s">
        <v>699</v>
      </c>
      <c r="F117" s="669">
        <v>365</v>
      </c>
      <c r="L117" s="698"/>
    </row>
    <row r="118" spans="1:12" hidden="1" x14ac:dyDescent="0.2">
      <c r="A118" s="1136" t="str">
        <f t="shared" si="3"/>
        <v>AA13CEM0</v>
      </c>
      <c r="B118" s="669" t="s">
        <v>3086</v>
      </c>
      <c r="C118" s="669" t="s">
        <v>1161</v>
      </c>
      <c r="D118" s="1137">
        <f t="shared" si="2"/>
        <v>0</v>
      </c>
      <c r="E118" s="669" t="s">
        <v>595</v>
      </c>
      <c r="F118" s="669">
        <v>490</v>
      </c>
      <c r="L118" s="698"/>
    </row>
    <row r="119" spans="1:12" hidden="1" x14ac:dyDescent="0.2">
      <c r="A119" s="1136" t="str">
        <f t="shared" si="3"/>
        <v>AA13CNE0</v>
      </c>
      <c r="B119" s="669" t="s">
        <v>3087</v>
      </c>
      <c r="C119" s="669" t="s">
        <v>1161</v>
      </c>
      <c r="D119" s="1137">
        <f t="shared" si="2"/>
        <v>0</v>
      </c>
      <c r="E119" s="669" t="s">
        <v>594</v>
      </c>
      <c r="F119" s="669">
        <v>146</v>
      </c>
      <c r="L119" s="698"/>
    </row>
    <row r="120" spans="1:12" hidden="1" x14ac:dyDescent="0.2">
      <c r="A120" s="1136" t="str">
        <f t="shared" si="3"/>
        <v>AA13DDC0</v>
      </c>
      <c r="B120" s="669" t="s">
        <v>3088</v>
      </c>
      <c r="C120" s="669" t="s">
        <v>1162</v>
      </c>
      <c r="D120" s="1137">
        <f t="shared" si="2"/>
        <v>0</v>
      </c>
      <c r="E120" s="669" t="s">
        <v>700</v>
      </c>
      <c r="F120" s="669">
        <v>91</v>
      </c>
      <c r="L120" s="698"/>
    </row>
    <row r="121" spans="1:12" hidden="1" x14ac:dyDescent="0.2">
      <c r="A121" s="1136" t="str">
        <f t="shared" si="3"/>
        <v>AA13DEL0</v>
      </c>
      <c r="B121" s="669" t="s">
        <v>3089</v>
      </c>
      <c r="C121" s="669" t="s">
        <v>1162</v>
      </c>
      <c r="D121" s="1137">
        <f t="shared" si="2"/>
        <v>0</v>
      </c>
      <c r="E121" s="669" t="s">
        <v>699</v>
      </c>
      <c r="F121" s="669">
        <v>557</v>
      </c>
      <c r="L121" s="698"/>
    </row>
    <row r="122" spans="1:12" hidden="1" x14ac:dyDescent="0.2">
      <c r="A122" s="1136" t="str">
        <f t="shared" si="3"/>
        <v>AA13DEM0</v>
      </c>
      <c r="B122" s="669" t="s">
        <v>3090</v>
      </c>
      <c r="C122" s="669" t="s">
        <v>1162</v>
      </c>
      <c r="D122" s="1137">
        <f t="shared" si="2"/>
        <v>0</v>
      </c>
      <c r="E122" s="669" t="s">
        <v>595</v>
      </c>
      <c r="F122" s="669">
        <v>226</v>
      </c>
      <c r="L122" s="698"/>
    </row>
    <row r="123" spans="1:12" hidden="1" x14ac:dyDescent="0.2">
      <c r="A123" s="1136" t="str">
        <f t="shared" si="3"/>
        <v>AA13DNE0</v>
      </c>
      <c r="B123" s="669" t="s">
        <v>3091</v>
      </c>
      <c r="C123" s="669" t="s">
        <v>1162</v>
      </c>
      <c r="D123" s="1137">
        <f t="shared" si="2"/>
        <v>0</v>
      </c>
      <c r="E123" s="669" t="s">
        <v>594</v>
      </c>
      <c r="F123" s="669">
        <v>108</v>
      </c>
      <c r="L123" s="698"/>
    </row>
    <row r="124" spans="1:12" hidden="1" x14ac:dyDescent="0.2">
      <c r="A124" s="1136" t="str">
        <f t="shared" si="3"/>
        <v>AA14ZDC0</v>
      </c>
      <c r="B124" s="669" t="s">
        <v>3092</v>
      </c>
      <c r="C124" s="669" t="s">
        <v>1163</v>
      </c>
      <c r="D124" s="1137">
        <f t="shared" si="2"/>
        <v>0</v>
      </c>
      <c r="E124" s="669" t="s">
        <v>700</v>
      </c>
      <c r="F124" s="669">
        <v>191</v>
      </c>
      <c r="L124" s="698"/>
    </row>
    <row r="125" spans="1:12" hidden="1" x14ac:dyDescent="0.2">
      <c r="A125" s="1136" t="str">
        <f t="shared" si="3"/>
        <v>AA14ZEL0</v>
      </c>
      <c r="B125" s="669" t="s">
        <v>3093</v>
      </c>
      <c r="C125" s="669" t="s">
        <v>1163</v>
      </c>
      <c r="D125" s="1137">
        <f t="shared" si="2"/>
        <v>0</v>
      </c>
      <c r="E125" s="669" t="s">
        <v>699</v>
      </c>
      <c r="F125" s="669">
        <v>288</v>
      </c>
      <c r="L125" s="698"/>
    </row>
    <row r="126" spans="1:12" hidden="1" x14ac:dyDescent="0.2">
      <c r="A126" s="1136" t="str">
        <f t="shared" si="3"/>
        <v>AA14ZEM0</v>
      </c>
      <c r="B126" s="669" t="s">
        <v>3094</v>
      </c>
      <c r="C126" s="669" t="s">
        <v>1163</v>
      </c>
      <c r="D126" s="1137">
        <f t="shared" si="2"/>
        <v>0</v>
      </c>
      <c r="E126" s="669" t="s">
        <v>595</v>
      </c>
      <c r="F126" s="669">
        <v>56</v>
      </c>
      <c r="L126" s="698"/>
    </row>
    <row r="127" spans="1:12" hidden="1" x14ac:dyDescent="0.2">
      <c r="A127" s="1136" t="str">
        <f t="shared" si="3"/>
        <v>AA14ZNE0</v>
      </c>
      <c r="B127" s="669" t="s">
        <v>3095</v>
      </c>
      <c r="C127" s="669" t="s">
        <v>1163</v>
      </c>
      <c r="D127" s="1137">
        <f t="shared" si="2"/>
        <v>0</v>
      </c>
      <c r="E127" s="669" t="s">
        <v>594</v>
      </c>
      <c r="F127" s="669">
        <v>8</v>
      </c>
      <c r="L127" s="698"/>
    </row>
    <row r="128" spans="1:12" hidden="1" x14ac:dyDescent="0.2">
      <c r="A128" s="1136" t="str">
        <f t="shared" si="3"/>
        <v>AA15CDC0</v>
      </c>
      <c r="B128" s="669" t="s">
        <v>3096</v>
      </c>
      <c r="C128" s="669" t="s">
        <v>1164</v>
      </c>
      <c r="D128" s="1137">
        <f t="shared" si="2"/>
        <v>0</v>
      </c>
      <c r="E128" s="669" t="s">
        <v>700</v>
      </c>
      <c r="F128" s="669">
        <v>42</v>
      </c>
      <c r="L128" s="698"/>
    </row>
    <row r="129" spans="1:12" hidden="1" x14ac:dyDescent="0.2">
      <c r="A129" s="1136" t="str">
        <f t="shared" si="3"/>
        <v>AA15CEL0</v>
      </c>
      <c r="B129" s="669" t="s">
        <v>3097</v>
      </c>
      <c r="C129" s="669" t="s">
        <v>1164</v>
      </c>
      <c r="D129" s="1137">
        <f t="shared" si="2"/>
        <v>0</v>
      </c>
      <c r="E129" s="669" t="s">
        <v>699</v>
      </c>
      <c r="F129" s="669">
        <v>218</v>
      </c>
      <c r="L129" s="698"/>
    </row>
    <row r="130" spans="1:12" hidden="1" x14ac:dyDescent="0.2">
      <c r="A130" s="1136" t="str">
        <f t="shared" si="3"/>
        <v>AA15CEM0</v>
      </c>
      <c r="B130" s="669" t="s">
        <v>3098</v>
      </c>
      <c r="C130" s="669" t="s">
        <v>1164</v>
      </c>
      <c r="D130" s="1137">
        <f t="shared" si="2"/>
        <v>0</v>
      </c>
      <c r="E130" s="669" t="s">
        <v>595</v>
      </c>
      <c r="F130" s="669">
        <v>232</v>
      </c>
      <c r="L130" s="698"/>
    </row>
    <row r="131" spans="1:12" hidden="1" x14ac:dyDescent="0.2">
      <c r="A131" s="1136" t="str">
        <f t="shared" si="3"/>
        <v>AA15CNE0</v>
      </c>
      <c r="B131" s="669" t="s">
        <v>3099</v>
      </c>
      <c r="C131" s="669" t="s">
        <v>1164</v>
      </c>
      <c r="D131" s="1137">
        <f t="shared" si="2"/>
        <v>0</v>
      </c>
      <c r="E131" s="669" t="s">
        <v>594</v>
      </c>
      <c r="F131" s="669">
        <v>59</v>
      </c>
      <c r="L131" s="698"/>
    </row>
    <row r="132" spans="1:12" hidden="1" x14ac:dyDescent="0.2">
      <c r="A132" s="1136" t="str">
        <f t="shared" si="3"/>
        <v>AA15DDC0</v>
      </c>
      <c r="B132" s="669" t="s">
        <v>3100</v>
      </c>
      <c r="C132" s="669" t="s">
        <v>1165</v>
      </c>
      <c r="D132" s="1137">
        <f t="shared" si="2"/>
        <v>0</v>
      </c>
      <c r="E132" s="669" t="s">
        <v>700</v>
      </c>
      <c r="F132" s="669">
        <v>124</v>
      </c>
      <c r="L132" s="698"/>
    </row>
    <row r="133" spans="1:12" hidden="1" x14ac:dyDescent="0.2">
      <c r="A133" s="1136" t="str">
        <f t="shared" si="3"/>
        <v>AA15DEL0</v>
      </c>
      <c r="B133" s="669" t="s">
        <v>3101</v>
      </c>
      <c r="C133" s="669" t="s">
        <v>1165</v>
      </c>
      <c r="D133" s="1137">
        <f t="shared" si="2"/>
        <v>0</v>
      </c>
      <c r="E133" s="669" t="s">
        <v>699</v>
      </c>
      <c r="F133" s="669">
        <v>284</v>
      </c>
      <c r="L133" s="698"/>
    </row>
    <row r="134" spans="1:12" hidden="1" x14ac:dyDescent="0.2">
      <c r="A134" s="1136" t="str">
        <f t="shared" si="3"/>
        <v>AA15DEM0</v>
      </c>
      <c r="B134" s="669" t="s">
        <v>3102</v>
      </c>
      <c r="C134" s="669" t="s">
        <v>1165</v>
      </c>
      <c r="D134" s="1137">
        <f t="shared" si="2"/>
        <v>0</v>
      </c>
      <c r="E134" s="669" t="s">
        <v>595</v>
      </c>
      <c r="F134" s="669">
        <v>100</v>
      </c>
      <c r="L134" s="698"/>
    </row>
    <row r="135" spans="1:12" hidden="1" x14ac:dyDescent="0.2">
      <c r="A135" s="1136" t="str">
        <f t="shared" si="3"/>
        <v>AA15DNE0</v>
      </c>
      <c r="B135" s="669" t="s">
        <v>3103</v>
      </c>
      <c r="C135" s="669" t="s">
        <v>1165</v>
      </c>
      <c r="D135" s="1137">
        <f t="shared" si="2"/>
        <v>0</v>
      </c>
      <c r="E135" s="669" t="s">
        <v>594</v>
      </c>
      <c r="F135" s="669">
        <v>27</v>
      </c>
      <c r="L135" s="698"/>
    </row>
    <row r="136" spans="1:12" hidden="1" x14ac:dyDescent="0.2">
      <c r="A136" s="1136" t="str">
        <f t="shared" si="3"/>
        <v>AA15EDC0</v>
      </c>
      <c r="B136" s="669" t="s">
        <v>3104</v>
      </c>
      <c r="C136" s="669" t="s">
        <v>1166</v>
      </c>
      <c r="D136" s="1137">
        <f t="shared" si="2"/>
        <v>0</v>
      </c>
      <c r="E136" s="669" t="s">
        <v>700</v>
      </c>
      <c r="F136" s="669">
        <v>116</v>
      </c>
      <c r="L136" s="698"/>
    </row>
    <row r="137" spans="1:12" hidden="1" x14ac:dyDescent="0.2">
      <c r="A137" s="1136" t="str">
        <f t="shared" si="3"/>
        <v>AA15EEL0</v>
      </c>
      <c r="B137" s="669" t="s">
        <v>3105</v>
      </c>
      <c r="C137" s="669" t="s">
        <v>1166</v>
      </c>
      <c r="D137" s="1137">
        <f t="shared" si="2"/>
        <v>0</v>
      </c>
      <c r="E137" s="669" t="s">
        <v>699</v>
      </c>
      <c r="F137" s="669">
        <v>351</v>
      </c>
      <c r="L137" s="698"/>
    </row>
    <row r="138" spans="1:12" hidden="1" x14ac:dyDescent="0.2">
      <c r="A138" s="1136" t="str">
        <f t="shared" si="3"/>
        <v>AA15EEM0</v>
      </c>
      <c r="B138" s="669" t="s">
        <v>3106</v>
      </c>
      <c r="C138" s="669" t="s">
        <v>1166</v>
      </c>
      <c r="D138" s="1137">
        <f t="shared" si="2"/>
        <v>0</v>
      </c>
      <c r="E138" s="669" t="s">
        <v>595</v>
      </c>
      <c r="F138" s="669">
        <v>85</v>
      </c>
      <c r="L138" s="698"/>
    </row>
    <row r="139" spans="1:12" hidden="1" x14ac:dyDescent="0.2">
      <c r="A139" s="1136" t="str">
        <f t="shared" si="3"/>
        <v>AA15ENE0</v>
      </c>
      <c r="B139" s="669" t="s">
        <v>3107</v>
      </c>
      <c r="C139" s="669" t="s">
        <v>1166</v>
      </c>
      <c r="D139" s="1137">
        <f t="shared" si="2"/>
        <v>0</v>
      </c>
      <c r="E139" s="669" t="s">
        <v>594</v>
      </c>
      <c r="F139" s="669">
        <v>10</v>
      </c>
      <c r="L139" s="698"/>
    </row>
    <row r="140" spans="1:12" hidden="1" x14ac:dyDescent="0.2">
      <c r="A140" s="1136" t="str">
        <f t="shared" si="3"/>
        <v>AA16ZDC0</v>
      </c>
      <c r="B140" s="669" t="s">
        <v>3108</v>
      </c>
      <c r="C140" s="669" t="s">
        <v>1167</v>
      </c>
      <c r="D140" s="1137">
        <f t="shared" si="2"/>
        <v>0</v>
      </c>
      <c r="E140" s="669" t="s">
        <v>700</v>
      </c>
      <c r="F140" s="669">
        <v>2</v>
      </c>
      <c r="L140" s="698"/>
    </row>
    <row r="141" spans="1:12" hidden="1" x14ac:dyDescent="0.2">
      <c r="A141" s="1136" t="str">
        <f t="shared" si="3"/>
        <v>AA16ZEL0</v>
      </c>
      <c r="B141" s="669" t="s">
        <v>3109</v>
      </c>
      <c r="C141" s="669" t="s">
        <v>1167</v>
      </c>
      <c r="D141" s="1137">
        <f t="shared" si="2"/>
        <v>0</v>
      </c>
      <c r="E141" s="669" t="s">
        <v>699</v>
      </c>
      <c r="F141" s="669">
        <v>22</v>
      </c>
      <c r="L141" s="698"/>
    </row>
    <row r="142" spans="1:12" hidden="1" x14ac:dyDescent="0.2">
      <c r="A142" s="1136" t="str">
        <f t="shared" si="3"/>
        <v>AA16ZEM0</v>
      </c>
      <c r="B142" s="669" t="s">
        <v>3110</v>
      </c>
      <c r="C142" s="669" t="s">
        <v>1167</v>
      </c>
      <c r="D142" s="1137">
        <f t="shared" si="2"/>
        <v>0</v>
      </c>
      <c r="E142" s="669" t="s">
        <v>595</v>
      </c>
      <c r="F142" s="669">
        <v>170</v>
      </c>
      <c r="L142" s="698"/>
    </row>
    <row r="143" spans="1:12" hidden="1" x14ac:dyDescent="0.2">
      <c r="A143" s="1136" t="str">
        <f t="shared" si="3"/>
        <v>AA16ZNE0</v>
      </c>
      <c r="B143" s="669" t="s">
        <v>3111</v>
      </c>
      <c r="C143" s="669" t="s">
        <v>1167</v>
      </c>
      <c r="D143" s="1137">
        <f t="shared" si="2"/>
        <v>0</v>
      </c>
      <c r="E143" s="669" t="s">
        <v>594</v>
      </c>
      <c r="F143" s="669">
        <v>37</v>
      </c>
      <c r="L143" s="698"/>
    </row>
    <row r="144" spans="1:12" hidden="1" x14ac:dyDescent="0.2">
      <c r="A144" s="1136" t="str">
        <f t="shared" si="3"/>
        <v>AA17CDC0</v>
      </c>
      <c r="B144" s="669" t="s">
        <v>3112</v>
      </c>
      <c r="C144" s="669" t="s">
        <v>1168</v>
      </c>
      <c r="D144" s="1137">
        <f t="shared" si="2"/>
        <v>0</v>
      </c>
      <c r="E144" s="669" t="s">
        <v>700</v>
      </c>
      <c r="F144" s="669">
        <v>2</v>
      </c>
      <c r="L144" s="698"/>
    </row>
    <row r="145" spans="1:12" hidden="1" x14ac:dyDescent="0.2">
      <c r="A145" s="1136" t="str">
        <f t="shared" si="3"/>
        <v>AA17CEL0</v>
      </c>
      <c r="B145" s="669" t="s">
        <v>3113</v>
      </c>
      <c r="C145" s="669" t="s">
        <v>1168</v>
      </c>
      <c r="D145" s="1137">
        <f t="shared" ref="D145:D208" si="4">IFERROR(VLOOKUP(C145,$M$2:$N$16,2,FALSE),0)</f>
        <v>0</v>
      </c>
      <c r="E145" s="669" t="s">
        <v>699</v>
      </c>
      <c r="F145" s="669">
        <v>29</v>
      </c>
      <c r="L145" s="698"/>
    </row>
    <row r="146" spans="1:12" hidden="1" x14ac:dyDescent="0.2">
      <c r="A146" s="1136" t="str">
        <f t="shared" ref="A146:A209" si="5">C146&amp;E146&amp;D146</f>
        <v>AA17CEM0</v>
      </c>
      <c r="B146" s="669" t="s">
        <v>3114</v>
      </c>
      <c r="C146" s="669" t="s">
        <v>1168</v>
      </c>
      <c r="D146" s="1137">
        <f t="shared" si="4"/>
        <v>0</v>
      </c>
      <c r="E146" s="669" t="s">
        <v>595</v>
      </c>
      <c r="F146" s="669">
        <v>556</v>
      </c>
      <c r="L146" s="698"/>
    </row>
    <row r="147" spans="1:12" hidden="1" x14ac:dyDescent="0.2">
      <c r="A147" s="1136" t="str">
        <f t="shared" si="5"/>
        <v>AA17CNE0</v>
      </c>
      <c r="B147" s="669" t="s">
        <v>3115</v>
      </c>
      <c r="C147" s="669" t="s">
        <v>1168</v>
      </c>
      <c r="D147" s="1137">
        <f t="shared" si="4"/>
        <v>0</v>
      </c>
      <c r="E147" s="669" t="s">
        <v>594</v>
      </c>
      <c r="F147" s="669">
        <v>141</v>
      </c>
      <c r="L147" s="698"/>
    </row>
    <row r="148" spans="1:12" hidden="1" x14ac:dyDescent="0.2">
      <c r="A148" s="1136" t="str">
        <f t="shared" si="5"/>
        <v>AA17DDC0</v>
      </c>
      <c r="B148" s="669" t="s">
        <v>3116</v>
      </c>
      <c r="C148" s="669" t="s">
        <v>1169</v>
      </c>
      <c r="D148" s="1137">
        <f t="shared" si="4"/>
        <v>0</v>
      </c>
      <c r="E148" s="669" t="s">
        <v>700</v>
      </c>
      <c r="F148" s="669">
        <v>19</v>
      </c>
      <c r="L148" s="698"/>
    </row>
    <row r="149" spans="1:12" hidden="1" x14ac:dyDescent="0.2">
      <c r="A149" s="1136" t="str">
        <f t="shared" si="5"/>
        <v>AA17DEL0</v>
      </c>
      <c r="B149" s="669" t="s">
        <v>3117</v>
      </c>
      <c r="C149" s="669" t="s">
        <v>1169</v>
      </c>
      <c r="D149" s="1137">
        <f t="shared" si="4"/>
        <v>0</v>
      </c>
      <c r="E149" s="669" t="s">
        <v>699</v>
      </c>
      <c r="F149" s="669">
        <v>64</v>
      </c>
      <c r="L149" s="698"/>
    </row>
    <row r="150" spans="1:12" hidden="1" x14ac:dyDescent="0.2">
      <c r="A150" s="1136" t="str">
        <f t="shared" si="5"/>
        <v>AA17DEM0</v>
      </c>
      <c r="B150" s="669" t="s">
        <v>3118</v>
      </c>
      <c r="C150" s="669" t="s">
        <v>1169</v>
      </c>
      <c r="D150" s="1137">
        <f t="shared" si="4"/>
        <v>0</v>
      </c>
      <c r="E150" s="669" t="s">
        <v>595</v>
      </c>
      <c r="F150" s="669">
        <v>313</v>
      </c>
      <c r="L150" s="698"/>
    </row>
    <row r="151" spans="1:12" hidden="1" x14ac:dyDescent="0.2">
      <c r="A151" s="1136" t="str">
        <f t="shared" si="5"/>
        <v>AA17DNE0</v>
      </c>
      <c r="B151" s="669" t="s">
        <v>3119</v>
      </c>
      <c r="C151" s="669" t="s">
        <v>1169</v>
      </c>
      <c r="D151" s="1137">
        <f t="shared" si="4"/>
        <v>0</v>
      </c>
      <c r="E151" s="669" t="s">
        <v>594</v>
      </c>
      <c r="F151" s="669">
        <v>76</v>
      </c>
      <c r="L151" s="698"/>
    </row>
    <row r="152" spans="1:12" hidden="1" x14ac:dyDescent="0.2">
      <c r="A152" s="1136" t="str">
        <f t="shared" si="5"/>
        <v>AA18CDC0</v>
      </c>
      <c r="B152" s="669" t="s">
        <v>3120</v>
      </c>
      <c r="C152" s="669" t="s">
        <v>1170</v>
      </c>
      <c r="D152" s="1137">
        <f t="shared" si="4"/>
        <v>0</v>
      </c>
      <c r="E152" s="669" t="s">
        <v>700</v>
      </c>
      <c r="F152" s="669">
        <v>7</v>
      </c>
      <c r="L152" s="698"/>
    </row>
    <row r="153" spans="1:12" hidden="1" x14ac:dyDescent="0.2">
      <c r="A153" s="1136" t="str">
        <f t="shared" si="5"/>
        <v>AA18CEL0</v>
      </c>
      <c r="B153" s="669" t="s">
        <v>3121</v>
      </c>
      <c r="C153" s="669" t="s">
        <v>1170</v>
      </c>
      <c r="D153" s="1137">
        <f t="shared" si="4"/>
        <v>0</v>
      </c>
      <c r="E153" s="669" t="s">
        <v>699</v>
      </c>
      <c r="F153" s="669">
        <v>238</v>
      </c>
      <c r="L153" s="698"/>
    </row>
    <row r="154" spans="1:12" hidden="1" x14ac:dyDescent="0.2">
      <c r="A154" s="1136" t="str">
        <f t="shared" si="5"/>
        <v>AA18CEM0</v>
      </c>
      <c r="B154" s="669" t="s">
        <v>3122</v>
      </c>
      <c r="C154" s="669" t="s">
        <v>1170</v>
      </c>
      <c r="D154" s="1137">
        <f t="shared" si="4"/>
        <v>0</v>
      </c>
      <c r="E154" s="669" t="s">
        <v>595</v>
      </c>
      <c r="F154" s="669">
        <v>238</v>
      </c>
      <c r="L154" s="698"/>
    </row>
    <row r="155" spans="1:12" hidden="1" x14ac:dyDescent="0.2">
      <c r="A155" s="1136" t="str">
        <f t="shared" si="5"/>
        <v>AA18CNE0</v>
      </c>
      <c r="B155" s="669" t="s">
        <v>3123</v>
      </c>
      <c r="C155" s="669" t="s">
        <v>1170</v>
      </c>
      <c r="D155" s="1137">
        <f t="shared" si="4"/>
        <v>0</v>
      </c>
      <c r="E155" s="669" t="s">
        <v>594</v>
      </c>
      <c r="F155" s="669">
        <v>100</v>
      </c>
      <c r="L155" s="698"/>
    </row>
    <row r="156" spans="1:12" hidden="1" x14ac:dyDescent="0.2">
      <c r="A156" s="1136" t="str">
        <f t="shared" si="5"/>
        <v>AA18DDC0</v>
      </c>
      <c r="B156" s="669" t="s">
        <v>3124</v>
      </c>
      <c r="C156" s="669" t="s">
        <v>1171</v>
      </c>
      <c r="D156" s="1137">
        <f t="shared" si="4"/>
        <v>0</v>
      </c>
      <c r="E156" s="669" t="s">
        <v>700</v>
      </c>
      <c r="F156" s="669">
        <v>58</v>
      </c>
      <c r="L156" s="698"/>
    </row>
    <row r="157" spans="1:12" hidden="1" x14ac:dyDescent="0.2">
      <c r="A157" s="1136" t="str">
        <f t="shared" si="5"/>
        <v>AA18DEL0</v>
      </c>
      <c r="B157" s="669" t="s">
        <v>3125</v>
      </c>
      <c r="C157" s="669" t="s">
        <v>1171</v>
      </c>
      <c r="D157" s="1137">
        <f t="shared" si="4"/>
        <v>0</v>
      </c>
      <c r="E157" s="669" t="s">
        <v>699</v>
      </c>
      <c r="F157" s="669">
        <v>446</v>
      </c>
      <c r="L157" s="698"/>
    </row>
    <row r="158" spans="1:12" hidden="1" x14ac:dyDescent="0.2">
      <c r="A158" s="1136" t="str">
        <f t="shared" si="5"/>
        <v>AA18DEM0</v>
      </c>
      <c r="B158" s="669" t="s">
        <v>3126</v>
      </c>
      <c r="C158" s="669" t="s">
        <v>1171</v>
      </c>
      <c r="D158" s="1137">
        <f t="shared" si="4"/>
        <v>0</v>
      </c>
      <c r="E158" s="669" t="s">
        <v>595</v>
      </c>
      <c r="F158" s="669">
        <v>225</v>
      </c>
      <c r="L158" s="698"/>
    </row>
    <row r="159" spans="1:12" hidden="1" x14ac:dyDescent="0.2">
      <c r="A159" s="1136" t="str">
        <f t="shared" si="5"/>
        <v>AA18DNE0</v>
      </c>
      <c r="B159" s="669" t="s">
        <v>3127</v>
      </c>
      <c r="C159" s="669" t="s">
        <v>1171</v>
      </c>
      <c r="D159" s="1137">
        <f t="shared" si="4"/>
        <v>0</v>
      </c>
      <c r="E159" s="669" t="s">
        <v>594</v>
      </c>
      <c r="F159" s="669">
        <v>68</v>
      </c>
      <c r="L159" s="698"/>
    </row>
    <row r="160" spans="1:12" hidden="1" x14ac:dyDescent="0.2">
      <c r="A160" s="1136" t="str">
        <f t="shared" si="5"/>
        <v>AA19CDC0</v>
      </c>
      <c r="B160" s="669" t="s">
        <v>3128</v>
      </c>
      <c r="C160" s="669" t="s">
        <v>1172</v>
      </c>
      <c r="D160" s="1137">
        <f t="shared" si="4"/>
        <v>0</v>
      </c>
      <c r="E160" s="669" t="s">
        <v>700</v>
      </c>
      <c r="F160" s="669">
        <v>80</v>
      </c>
      <c r="L160" s="698"/>
    </row>
    <row r="161" spans="1:12" hidden="1" x14ac:dyDescent="0.2">
      <c r="A161" s="1136" t="str">
        <f t="shared" si="5"/>
        <v>AA19CEL0</v>
      </c>
      <c r="B161" s="669" t="s">
        <v>3129</v>
      </c>
      <c r="C161" s="669" t="s">
        <v>1172</v>
      </c>
      <c r="D161" s="1137">
        <f t="shared" si="4"/>
        <v>0</v>
      </c>
      <c r="E161" s="669" t="s">
        <v>699</v>
      </c>
      <c r="F161" s="669">
        <v>176</v>
      </c>
      <c r="L161" s="698"/>
    </row>
    <row r="162" spans="1:12" hidden="1" x14ac:dyDescent="0.2">
      <c r="A162" s="1136" t="str">
        <f t="shared" si="5"/>
        <v>AA19CEM0</v>
      </c>
      <c r="B162" s="669" t="s">
        <v>3130</v>
      </c>
      <c r="C162" s="669" t="s">
        <v>1172</v>
      </c>
      <c r="D162" s="1137">
        <f t="shared" si="4"/>
        <v>0</v>
      </c>
      <c r="E162" s="669" t="s">
        <v>595</v>
      </c>
      <c r="F162" s="669">
        <v>352</v>
      </c>
      <c r="L162" s="698"/>
    </row>
    <row r="163" spans="1:12" hidden="1" x14ac:dyDescent="0.2">
      <c r="A163" s="1136" t="str">
        <f t="shared" si="5"/>
        <v>AA19CNE0</v>
      </c>
      <c r="B163" s="669" t="s">
        <v>3131</v>
      </c>
      <c r="C163" s="669" t="s">
        <v>1172</v>
      </c>
      <c r="D163" s="1137">
        <f t="shared" si="4"/>
        <v>0</v>
      </c>
      <c r="E163" s="669" t="s">
        <v>594</v>
      </c>
      <c r="F163" s="669">
        <v>125</v>
      </c>
      <c r="L163" s="698"/>
    </row>
    <row r="164" spans="1:12" hidden="1" x14ac:dyDescent="0.2">
      <c r="A164" s="1136" t="str">
        <f t="shared" si="5"/>
        <v>AA19DDC0</v>
      </c>
      <c r="B164" s="669" t="s">
        <v>3132</v>
      </c>
      <c r="C164" s="669" t="s">
        <v>1173</v>
      </c>
      <c r="D164" s="1137">
        <f t="shared" si="4"/>
        <v>0</v>
      </c>
      <c r="E164" s="669" t="s">
        <v>700</v>
      </c>
      <c r="F164" s="669">
        <v>157</v>
      </c>
      <c r="L164" s="698"/>
    </row>
    <row r="165" spans="1:12" hidden="1" x14ac:dyDescent="0.2">
      <c r="A165" s="1136" t="str">
        <f t="shared" si="5"/>
        <v>AA19DEL0</v>
      </c>
      <c r="B165" s="669" t="s">
        <v>3133</v>
      </c>
      <c r="C165" s="669" t="s">
        <v>1173</v>
      </c>
      <c r="D165" s="1137">
        <f t="shared" si="4"/>
        <v>0</v>
      </c>
      <c r="E165" s="669" t="s">
        <v>699</v>
      </c>
      <c r="F165" s="669">
        <v>262</v>
      </c>
      <c r="L165" s="698"/>
    </row>
    <row r="166" spans="1:12" hidden="1" x14ac:dyDescent="0.2">
      <c r="A166" s="1136" t="str">
        <f t="shared" si="5"/>
        <v>AA19DEM0</v>
      </c>
      <c r="B166" s="669" t="s">
        <v>3134</v>
      </c>
      <c r="C166" s="669" t="s">
        <v>1173</v>
      </c>
      <c r="D166" s="1137">
        <f t="shared" si="4"/>
        <v>0</v>
      </c>
      <c r="E166" s="669" t="s">
        <v>595</v>
      </c>
      <c r="F166" s="669">
        <v>367</v>
      </c>
      <c r="L166" s="698"/>
    </row>
    <row r="167" spans="1:12" hidden="1" x14ac:dyDescent="0.2">
      <c r="A167" s="1136" t="str">
        <f t="shared" si="5"/>
        <v>AA19DNE0</v>
      </c>
      <c r="B167" s="669" t="s">
        <v>3135</v>
      </c>
      <c r="C167" s="669" t="s">
        <v>1173</v>
      </c>
      <c r="D167" s="1137">
        <f t="shared" si="4"/>
        <v>0</v>
      </c>
      <c r="E167" s="669" t="s">
        <v>594</v>
      </c>
      <c r="F167" s="669">
        <v>47</v>
      </c>
      <c r="L167" s="698"/>
    </row>
    <row r="168" spans="1:12" hidden="1" x14ac:dyDescent="0.2">
      <c r="A168" s="1136" t="str">
        <f t="shared" si="5"/>
        <v>AA19EDC0</v>
      </c>
      <c r="B168" s="669" t="s">
        <v>3136</v>
      </c>
      <c r="C168" s="669" t="s">
        <v>1174</v>
      </c>
      <c r="D168" s="1137">
        <f t="shared" si="4"/>
        <v>0</v>
      </c>
      <c r="E168" s="669" t="s">
        <v>700</v>
      </c>
      <c r="F168" s="669">
        <v>613</v>
      </c>
      <c r="L168" s="698"/>
    </row>
    <row r="169" spans="1:12" hidden="1" x14ac:dyDescent="0.2">
      <c r="A169" s="1136" t="str">
        <f t="shared" si="5"/>
        <v>AA19EEL0</v>
      </c>
      <c r="B169" s="669" t="s">
        <v>3137</v>
      </c>
      <c r="C169" s="669" t="s">
        <v>1174</v>
      </c>
      <c r="D169" s="1137">
        <f t="shared" si="4"/>
        <v>0</v>
      </c>
      <c r="E169" s="669" t="s">
        <v>699</v>
      </c>
      <c r="F169" s="669">
        <v>632</v>
      </c>
      <c r="L169" s="698"/>
    </row>
    <row r="170" spans="1:12" hidden="1" x14ac:dyDescent="0.2">
      <c r="A170" s="1136" t="str">
        <f t="shared" si="5"/>
        <v>AA19EEM0</v>
      </c>
      <c r="B170" s="669" t="s">
        <v>3138</v>
      </c>
      <c r="C170" s="669" t="s">
        <v>1174</v>
      </c>
      <c r="D170" s="1137">
        <f t="shared" si="4"/>
        <v>0</v>
      </c>
      <c r="E170" s="669" t="s">
        <v>595</v>
      </c>
      <c r="F170" s="669">
        <v>550</v>
      </c>
      <c r="L170" s="698"/>
    </row>
    <row r="171" spans="1:12" hidden="1" x14ac:dyDescent="0.2">
      <c r="A171" s="1136" t="str">
        <f t="shared" si="5"/>
        <v>AA19ENE0</v>
      </c>
      <c r="B171" s="669" t="s">
        <v>3139</v>
      </c>
      <c r="C171" s="669" t="s">
        <v>1174</v>
      </c>
      <c r="D171" s="1137">
        <f t="shared" si="4"/>
        <v>0</v>
      </c>
      <c r="E171" s="669" t="s">
        <v>594</v>
      </c>
      <c r="F171" s="669">
        <v>97</v>
      </c>
      <c r="L171" s="698"/>
    </row>
    <row r="172" spans="1:12" hidden="1" x14ac:dyDescent="0.2">
      <c r="A172" s="1136" t="str">
        <f t="shared" si="5"/>
        <v>AA20CDC0</v>
      </c>
      <c r="B172" s="669" t="s">
        <v>3140</v>
      </c>
      <c r="C172" s="669" t="s">
        <v>1175</v>
      </c>
      <c r="D172" s="1137">
        <f t="shared" si="4"/>
        <v>0</v>
      </c>
      <c r="E172" s="669" t="s">
        <v>700</v>
      </c>
      <c r="F172" s="669">
        <v>191</v>
      </c>
      <c r="L172" s="698"/>
    </row>
    <row r="173" spans="1:12" hidden="1" x14ac:dyDescent="0.2">
      <c r="A173" s="1136" t="str">
        <f t="shared" si="5"/>
        <v>AA20CEL0</v>
      </c>
      <c r="B173" s="669" t="s">
        <v>3141</v>
      </c>
      <c r="C173" s="669" t="s">
        <v>1175</v>
      </c>
      <c r="D173" s="1137">
        <f t="shared" si="4"/>
        <v>0</v>
      </c>
      <c r="E173" s="669" t="s">
        <v>699</v>
      </c>
      <c r="F173" s="669">
        <v>197</v>
      </c>
      <c r="L173" s="698"/>
    </row>
    <row r="174" spans="1:12" hidden="1" x14ac:dyDescent="0.2">
      <c r="A174" s="1136" t="str">
        <f t="shared" si="5"/>
        <v>AA20CEM0</v>
      </c>
      <c r="B174" s="669" t="s">
        <v>3142</v>
      </c>
      <c r="C174" s="669" t="s">
        <v>1175</v>
      </c>
      <c r="D174" s="1137">
        <f t="shared" si="4"/>
        <v>0</v>
      </c>
      <c r="E174" s="669" t="s">
        <v>595</v>
      </c>
      <c r="F174" s="669">
        <v>82</v>
      </c>
      <c r="L174" s="698"/>
    </row>
    <row r="175" spans="1:12" hidden="1" x14ac:dyDescent="0.2">
      <c r="A175" s="1136" t="str">
        <f t="shared" si="5"/>
        <v>AA20CNE0</v>
      </c>
      <c r="B175" s="669" t="s">
        <v>3143</v>
      </c>
      <c r="C175" s="669" t="s">
        <v>1175</v>
      </c>
      <c r="D175" s="1137">
        <f t="shared" si="4"/>
        <v>0</v>
      </c>
      <c r="E175" s="669" t="s">
        <v>594</v>
      </c>
      <c r="F175" s="669">
        <v>7</v>
      </c>
      <c r="L175" s="698"/>
    </row>
    <row r="176" spans="1:12" hidden="1" x14ac:dyDescent="0.2">
      <c r="A176" s="1136" t="str">
        <f t="shared" si="5"/>
        <v>AA20DDC0</v>
      </c>
      <c r="B176" s="669" t="s">
        <v>3144</v>
      </c>
      <c r="C176" s="669" t="s">
        <v>1176</v>
      </c>
      <c r="D176" s="1137">
        <f t="shared" si="4"/>
        <v>0</v>
      </c>
      <c r="E176" s="669" t="s">
        <v>700</v>
      </c>
      <c r="F176" s="669">
        <v>392</v>
      </c>
      <c r="L176" s="698"/>
    </row>
    <row r="177" spans="1:12" hidden="1" x14ac:dyDescent="0.2">
      <c r="A177" s="1136" t="str">
        <f t="shared" si="5"/>
        <v>AA20DEL0</v>
      </c>
      <c r="B177" s="669" t="s">
        <v>3145</v>
      </c>
      <c r="C177" s="669" t="s">
        <v>1176</v>
      </c>
      <c r="D177" s="1137">
        <f t="shared" si="4"/>
        <v>0</v>
      </c>
      <c r="E177" s="669" t="s">
        <v>699</v>
      </c>
      <c r="F177" s="669">
        <v>298</v>
      </c>
      <c r="L177" s="698"/>
    </row>
    <row r="178" spans="1:12" hidden="1" x14ac:dyDescent="0.2">
      <c r="A178" s="1136" t="str">
        <f t="shared" si="5"/>
        <v>AA20DEM0</v>
      </c>
      <c r="B178" s="669" t="s">
        <v>3146</v>
      </c>
      <c r="C178" s="669" t="s">
        <v>1176</v>
      </c>
      <c r="D178" s="1137">
        <f t="shared" si="4"/>
        <v>0</v>
      </c>
      <c r="E178" s="669" t="s">
        <v>595</v>
      </c>
      <c r="F178" s="669">
        <v>27</v>
      </c>
      <c r="L178" s="698"/>
    </row>
    <row r="179" spans="1:12" hidden="1" x14ac:dyDescent="0.2">
      <c r="A179" s="1136" t="str">
        <f t="shared" si="5"/>
        <v>AA20DNE0</v>
      </c>
      <c r="B179" s="669" t="s">
        <v>3147</v>
      </c>
      <c r="C179" s="669" t="s">
        <v>1176</v>
      </c>
      <c r="D179" s="1137">
        <f t="shared" si="4"/>
        <v>0</v>
      </c>
      <c r="E179" s="669" t="s">
        <v>594</v>
      </c>
      <c r="F179" s="669">
        <v>3</v>
      </c>
      <c r="L179" s="698"/>
    </row>
    <row r="180" spans="1:12" hidden="1" x14ac:dyDescent="0.2">
      <c r="A180" s="1136" t="str">
        <f t="shared" si="5"/>
        <v>AA21CDC0</v>
      </c>
      <c r="B180" s="669" t="s">
        <v>3148</v>
      </c>
      <c r="C180" s="669" t="s">
        <v>1177</v>
      </c>
      <c r="D180" s="1137">
        <f t="shared" si="4"/>
        <v>0</v>
      </c>
      <c r="E180" s="669" t="s">
        <v>700</v>
      </c>
      <c r="F180" s="669">
        <v>96</v>
      </c>
      <c r="L180" s="698"/>
    </row>
    <row r="181" spans="1:12" hidden="1" x14ac:dyDescent="0.2">
      <c r="A181" s="1136" t="str">
        <f t="shared" si="5"/>
        <v>AA21CEL0</v>
      </c>
      <c r="B181" s="669" t="s">
        <v>3149</v>
      </c>
      <c r="C181" s="669" t="s">
        <v>1177</v>
      </c>
      <c r="D181" s="1137">
        <f t="shared" si="4"/>
        <v>0</v>
      </c>
      <c r="E181" s="669" t="s">
        <v>699</v>
      </c>
      <c r="F181" s="669">
        <v>145</v>
      </c>
      <c r="L181" s="698"/>
    </row>
    <row r="182" spans="1:12" hidden="1" x14ac:dyDescent="0.2">
      <c r="A182" s="1136" t="str">
        <f t="shared" si="5"/>
        <v>AA21CEM0</v>
      </c>
      <c r="B182" s="669" t="s">
        <v>3150</v>
      </c>
      <c r="C182" s="669" t="s">
        <v>1177</v>
      </c>
      <c r="D182" s="1137">
        <f t="shared" si="4"/>
        <v>0</v>
      </c>
      <c r="E182" s="669" t="s">
        <v>595</v>
      </c>
      <c r="F182" s="669">
        <v>374</v>
      </c>
      <c r="L182" s="698"/>
    </row>
    <row r="183" spans="1:12" hidden="1" x14ac:dyDescent="0.2">
      <c r="A183" s="1136" t="str">
        <f t="shared" si="5"/>
        <v>AA21CNE0</v>
      </c>
      <c r="B183" s="669" t="s">
        <v>3151</v>
      </c>
      <c r="C183" s="669" t="s">
        <v>1177</v>
      </c>
      <c r="D183" s="1137">
        <f t="shared" si="4"/>
        <v>0</v>
      </c>
      <c r="E183" s="669" t="s">
        <v>594</v>
      </c>
      <c r="F183" s="669">
        <v>52</v>
      </c>
      <c r="L183" s="698"/>
    </row>
    <row r="184" spans="1:12" hidden="1" x14ac:dyDescent="0.2">
      <c r="A184" s="1136" t="str">
        <f t="shared" si="5"/>
        <v>AA21DDC0</v>
      </c>
      <c r="B184" s="669" t="s">
        <v>3152</v>
      </c>
      <c r="C184" s="669" t="s">
        <v>1178</v>
      </c>
      <c r="D184" s="1137">
        <f t="shared" si="4"/>
        <v>0</v>
      </c>
      <c r="E184" s="669" t="s">
        <v>700</v>
      </c>
      <c r="F184" s="669">
        <v>606</v>
      </c>
      <c r="L184" s="698"/>
    </row>
    <row r="185" spans="1:12" hidden="1" x14ac:dyDescent="0.2">
      <c r="A185" s="1136" t="str">
        <f t="shared" si="5"/>
        <v>AA21DEL0</v>
      </c>
      <c r="B185" s="669" t="s">
        <v>3153</v>
      </c>
      <c r="C185" s="669" t="s">
        <v>1178</v>
      </c>
      <c r="D185" s="1137">
        <f t="shared" si="4"/>
        <v>0</v>
      </c>
      <c r="E185" s="669" t="s">
        <v>699</v>
      </c>
      <c r="F185" s="669">
        <v>300</v>
      </c>
      <c r="L185" s="698"/>
    </row>
    <row r="186" spans="1:12" hidden="1" x14ac:dyDescent="0.2">
      <c r="A186" s="1136" t="str">
        <f t="shared" si="5"/>
        <v>AA21DEM0</v>
      </c>
      <c r="B186" s="669" t="s">
        <v>3154</v>
      </c>
      <c r="C186" s="669" t="s">
        <v>1178</v>
      </c>
      <c r="D186" s="1137">
        <f t="shared" si="4"/>
        <v>0</v>
      </c>
      <c r="E186" s="669" t="s">
        <v>595</v>
      </c>
      <c r="F186" s="669">
        <v>297</v>
      </c>
      <c r="L186" s="698"/>
    </row>
    <row r="187" spans="1:12" hidden="1" x14ac:dyDescent="0.2">
      <c r="A187" s="1136" t="str">
        <f t="shared" si="5"/>
        <v>AA21DNE0</v>
      </c>
      <c r="B187" s="669" t="s">
        <v>3155</v>
      </c>
      <c r="C187" s="669" t="s">
        <v>1178</v>
      </c>
      <c r="D187" s="1137">
        <f t="shared" si="4"/>
        <v>0</v>
      </c>
      <c r="E187" s="669" t="s">
        <v>594</v>
      </c>
      <c r="F187" s="669">
        <v>66</v>
      </c>
      <c r="L187" s="698"/>
    </row>
    <row r="188" spans="1:12" hidden="1" x14ac:dyDescent="0.2">
      <c r="A188" s="1136" t="str">
        <f t="shared" si="5"/>
        <v>AA21EDC0</v>
      </c>
      <c r="B188" s="669" t="s">
        <v>3156</v>
      </c>
      <c r="C188" s="669" t="s">
        <v>1179</v>
      </c>
      <c r="D188" s="1137">
        <f t="shared" si="4"/>
        <v>0</v>
      </c>
      <c r="E188" s="669" t="s">
        <v>700</v>
      </c>
      <c r="F188" s="669">
        <v>1185</v>
      </c>
      <c r="L188" s="698"/>
    </row>
    <row r="189" spans="1:12" hidden="1" x14ac:dyDescent="0.2">
      <c r="A189" s="1136" t="str">
        <f t="shared" si="5"/>
        <v>AA21EEL0</v>
      </c>
      <c r="B189" s="669" t="s">
        <v>3157</v>
      </c>
      <c r="C189" s="669" t="s">
        <v>1179</v>
      </c>
      <c r="D189" s="1137">
        <f t="shared" si="4"/>
        <v>0</v>
      </c>
      <c r="E189" s="669" t="s">
        <v>699</v>
      </c>
      <c r="F189" s="669">
        <v>630</v>
      </c>
      <c r="L189" s="698"/>
    </row>
    <row r="190" spans="1:12" hidden="1" x14ac:dyDescent="0.2">
      <c r="A190" s="1136" t="str">
        <f t="shared" si="5"/>
        <v>AA21EEM0</v>
      </c>
      <c r="B190" s="669" t="s">
        <v>3158</v>
      </c>
      <c r="C190" s="669" t="s">
        <v>1179</v>
      </c>
      <c r="D190" s="1137">
        <f t="shared" si="4"/>
        <v>0</v>
      </c>
      <c r="E190" s="669" t="s">
        <v>595</v>
      </c>
      <c r="F190" s="669">
        <v>283</v>
      </c>
      <c r="L190" s="698"/>
    </row>
    <row r="191" spans="1:12" hidden="1" x14ac:dyDescent="0.2">
      <c r="A191" s="1136" t="str">
        <f t="shared" si="5"/>
        <v>AA21ENE0</v>
      </c>
      <c r="B191" s="669" t="s">
        <v>3159</v>
      </c>
      <c r="C191" s="669" t="s">
        <v>1179</v>
      </c>
      <c r="D191" s="1137">
        <f t="shared" si="4"/>
        <v>0</v>
      </c>
      <c r="E191" s="669" t="s">
        <v>594</v>
      </c>
      <c r="F191" s="669">
        <v>66</v>
      </c>
      <c r="L191" s="698"/>
    </row>
    <row r="192" spans="1:12" hidden="1" x14ac:dyDescent="0.2">
      <c r="A192" s="1136" t="str">
        <f t="shared" si="5"/>
        <v>AA21FDC0</v>
      </c>
      <c r="B192" s="669" t="s">
        <v>3160</v>
      </c>
      <c r="C192" s="669" t="s">
        <v>1180</v>
      </c>
      <c r="D192" s="1137">
        <f t="shared" si="4"/>
        <v>0</v>
      </c>
      <c r="E192" s="669" t="s">
        <v>700</v>
      </c>
      <c r="F192" s="669">
        <v>2569</v>
      </c>
      <c r="L192" s="698"/>
    </row>
    <row r="193" spans="1:12" hidden="1" x14ac:dyDescent="0.2">
      <c r="A193" s="1136" t="str">
        <f t="shared" si="5"/>
        <v>AA21FEL0</v>
      </c>
      <c r="B193" s="669" t="s">
        <v>3161</v>
      </c>
      <c r="C193" s="669" t="s">
        <v>1180</v>
      </c>
      <c r="D193" s="1137">
        <f t="shared" si="4"/>
        <v>0</v>
      </c>
      <c r="E193" s="669" t="s">
        <v>699</v>
      </c>
      <c r="F193" s="669">
        <v>983</v>
      </c>
      <c r="L193" s="698"/>
    </row>
    <row r="194" spans="1:12" hidden="1" x14ac:dyDescent="0.2">
      <c r="A194" s="1136" t="str">
        <f t="shared" si="5"/>
        <v>AA21FEM0</v>
      </c>
      <c r="B194" s="669" t="s">
        <v>3162</v>
      </c>
      <c r="C194" s="669" t="s">
        <v>1180</v>
      </c>
      <c r="D194" s="1137">
        <f t="shared" si="4"/>
        <v>0</v>
      </c>
      <c r="E194" s="669" t="s">
        <v>595</v>
      </c>
      <c r="F194" s="669">
        <v>273</v>
      </c>
      <c r="L194" s="698"/>
    </row>
    <row r="195" spans="1:12" hidden="1" x14ac:dyDescent="0.2">
      <c r="A195" s="1136" t="str">
        <f t="shared" si="5"/>
        <v>AA21FNE0</v>
      </c>
      <c r="B195" s="669" t="s">
        <v>3163</v>
      </c>
      <c r="C195" s="669" t="s">
        <v>1180</v>
      </c>
      <c r="D195" s="1137">
        <f t="shared" si="4"/>
        <v>0</v>
      </c>
      <c r="E195" s="669" t="s">
        <v>594</v>
      </c>
      <c r="F195" s="669">
        <v>41</v>
      </c>
      <c r="L195" s="698"/>
    </row>
    <row r="196" spans="1:12" hidden="1" x14ac:dyDescent="0.2">
      <c r="A196" s="1136" t="str">
        <f t="shared" si="5"/>
        <v>AA21GDC0</v>
      </c>
      <c r="B196" s="669" t="s">
        <v>3164</v>
      </c>
      <c r="C196" s="669" t="s">
        <v>1181</v>
      </c>
      <c r="D196" s="1137">
        <f t="shared" si="4"/>
        <v>0</v>
      </c>
      <c r="E196" s="669" t="s">
        <v>700</v>
      </c>
      <c r="F196" s="669">
        <v>1936</v>
      </c>
      <c r="L196" s="698"/>
    </row>
    <row r="197" spans="1:12" hidden="1" x14ac:dyDescent="0.2">
      <c r="A197" s="1136" t="str">
        <f t="shared" si="5"/>
        <v>AA21GEL0</v>
      </c>
      <c r="B197" s="669" t="s">
        <v>3165</v>
      </c>
      <c r="C197" s="669" t="s">
        <v>1181</v>
      </c>
      <c r="D197" s="1137">
        <f t="shared" si="4"/>
        <v>0</v>
      </c>
      <c r="E197" s="669" t="s">
        <v>699</v>
      </c>
      <c r="F197" s="669">
        <v>352</v>
      </c>
      <c r="L197" s="698"/>
    </row>
    <row r="198" spans="1:12" hidden="1" x14ac:dyDescent="0.2">
      <c r="A198" s="1136" t="str">
        <f t="shared" si="5"/>
        <v>AA21GEM0</v>
      </c>
      <c r="B198" s="669" t="s">
        <v>3166</v>
      </c>
      <c r="C198" s="669" t="s">
        <v>1181</v>
      </c>
      <c r="D198" s="1137">
        <f t="shared" si="4"/>
        <v>0</v>
      </c>
      <c r="E198" s="669" t="s">
        <v>595</v>
      </c>
      <c r="F198" s="669">
        <v>86</v>
      </c>
      <c r="L198" s="698"/>
    </row>
    <row r="199" spans="1:12" hidden="1" x14ac:dyDescent="0.2">
      <c r="A199" s="1136" t="str">
        <f t="shared" si="5"/>
        <v>AA21GNE0</v>
      </c>
      <c r="B199" s="669" t="s">
        <v>3167</v>
      </c>
      <c r="C199" s="669" t="s">
        <v>1181</v>
      </c>
      <c r="D199" s="1137">
        <f t="shared" si="4"/>
        <v>0</v>
      </c>
      <c r="E199" s="669" t="s">
        <v>594</v>
      </c>
      <c r="F199" s="669">
        <v>8</v>
      </c>
      <c r="L199" s="698"/>
    </row>
    <row r="200" spans="1:12" hidden="1" x14ac:dyDescent="0.2">
      <c r="A200" s="1136" t="str">
        <f t="shared" si="5"/>
        <v>AA22CEL0</v>
      </c>
      <c r="B200" s="669" t="s">
        <v>3168</v>
      </c>
      <c r="C200" s="669" t="s">
        <v>1182</v>
      </c>
      <c r="D200" s="1137">
        <f t="shared" si="4"/>
        <v>0</v>
      </c>
      <c r="E200" s="669" t="s">
        <v>699</v>
      </c>
      <c r="F200" s="669">
        <v>39</v>
      </c>
      <c r="L200" s="698"/>
    </row>
    <row r="201" spans="1:12" hidden="1" x14ac:dyDescent="0.2">
      <c r="A201" s="1136" t="str">
        <f t="shared" si="5"/>
        <v>AA22CEM0</v>
      </c>
      <c r="B201" s="669" t="s">
        <v>3169</v>
      </c>
      <c r="C201" s="669" t="s">
        <v>1182</v>
      </c>
      <c r="D201" s="1137">
        <f t="shared" si="4"/>
        <v>0</v>
      </c>
      <c r="E201" s="669" t="s">
        <v>595</v>
      </c>
      <c r="F201" s="669">
        <v>2285</v>
      </c>
      <c r="L201" s="698"/>
    </row>
    <row r="202" spans="1:12" hidden="1" x14ac:dyDescent="0.2">
      <c r="A202" s="1136" t="str">
        <f t="shared" si="5"/>
        <v>AA22CNE0</v>
      </c>
      <c r="B202" s="669" t="s">
        <v>3170</v>
      </c>
      <c r="C202" s="669" t="s">
        <v>1182</v>
      </c>
      <c r="D202" s="1137">
        <f t="shared" si="4"/>
        <v>0</v>
      </c>
      <c r="E202" s="669" t="s">
        <v>594</v>
      </c>
      <c r="F202" s="669">
        <v>135</v>
      </c>
      <c r="L202" s="698"/>
    </row>
    <row r="203" spans="1:12" hidden="1" x14ac:dyDescent="0.2">
      <c r="A203" s="1136" t="str">
        <f t="shared" si="5"/>
        <v>AA22CUX0</v>
      </c>
      <c r="B203" s="669" t="s">
        <v>3171</v>
      </c>
      <c r="C203" s="669" t="s">
        <v>1182</v>
      </c>
      <c r="D203" s="1137">
        <f t="shared" si="4"/>
        <v>0</v>
      </c>
      <c r="E203" s="669" t="s">
        <v>3001</v>
      </c>
      <c r="F203" s="669">
        <v>5</v>
      </c>
      <c r="L203" s="698"/>
    </row>
    <row r="204" spans="1:12" hidden="1" x14ac:dyDescent="0.2">
      <c r="A204" s="1136" t="str">
        <f t="shared" si="5"/>
        <v>AA22DDC0</v>
      </c>
      <c r="B204" s="669" t="s">
        <v>3172</v>
      </c>
      <c r="C204" s="669" t="s">
        <v>1183</v>
      </c>
      <c r="D204" s="1137">
        <f t="shared" si="4"/>
        <v>0</v>
      </c>
      <c r="E204" s="669" t="s">
        <v>700</v>
      </c>
      <c r="F204" s="669">
        <v>1</v>
      </c>
      <c r="L204" s="698"/>
    </row>
    <row r="205" spans="1:12" hidden="1" x14ac:dyDescent="0.2">
      <c r="A205" s="1136" t="str">
        <f t="shared" si="5"/>
        <v>AA22DEL0</v>
      </c>
      <c r="B205" s="669" t="s">
        <v>3173</v>
      </c>
      <c r="C205" s="669" t="s">
        <v>1183</v>
      </c>
      <c r="D205" s="1137">
        <f t="shared" si="4"/>
        <v>0</v>
      </c>
      <c r="E205" s="669" t="s">
        <v>699</v>
      </c>
      <c r="F205" s="669">
        <v>44</v>
      </c>
      <c r="L205" s="698"/>
    </row>
    <row r="206" spans="1:12" hidden="1" x14ac:dyDescent="0.2">
      <c r="A206" s="1136" t="str">
        <f t="shared" si="5"/>
        <v>AA22DEM0</v>
      </c>
      <c r="B206" s="669" t="s">
        <v>3174</v>
      </c>
      <c r="C206" s="669" t="s">
        <v>1183</v>
      </c>
      <c r="D206" s="1137">
        <f t="shared" si="4"/>
        <v>0</v>
      </c>
      <c r="E206" s="669" t="s">
        <v>595</v>
      </c>
      <c r="F206" s="669">
        <v>1988</v>
      </c>
      <c r="L206" s="698"/>
    </row>
    <row r="207" spans="1:12" hidden="1" x14ac:dyDescent="0.2">
      <c r="A207" s="1136" t="str">
        <f t="shared" si="5"/>
        <v>AA22DNE0</v>
      </c>
      <c r="B207" s="669" t="s">
        <v>3175</v>
      </c>
      <c r="C207" s="669" t="s">
        <v>1183</v>
      </c>
      <c r="D207" s="1137">
        <f t="shared" si="4"/>
        <v>0</v>
      </c>
      <c r="E207" s="669" t="s">
        <v>594</v>
      </c>
      <c r="F207" s="669">
        <v>129</v>
      </c>
      <c r="L207" s="698"/>
    </row>
    <row r="208" spans="1:12" hidden="1" x14ac:dyDescent="0.2">
      <c r="A208" s="1136" t="str">
        <f t="shared" si="5"/>
        <v>AA22EDC0</v>
      </c>
      <c r="B208" s="669" t="s">
        <v>3176</v>
      </c>
      <c r="C208" s="669" t="s">
        <v>1184</v>
      </c>
      <c r="D208" s="1137">
        <f t="shared" si="4"/>
        <v>0</v>
      </c>
      <c r="E208" s="669" t="s">
        <v>700</v>
      </c>
      <c r="F208" s="669">
        <v>16</v>
      </c>
      <c r="L208" s="698"/>
    </row>
    <row r="209" spans="1:12" hidden="1" x14ac:dyDescent="0.2">
      <c r="A209" s="1136" t="str">
        <f t="shared" si="5"/>
        <v>AA22EEL0</v>
      </c>
      <c r="B209" s="669" t="s">
        <v>3177</v>
      </c>
      <c r="C209" s="669" t="s">
        <v>1184</v>
      </c>
      <c r="D209" s="1137">
        <f t="shared" ref="D209:D272" si="6">IFERROR(VLOOKUP(C209,$M$2:$N$16,2,FALSE),0)</f>
        <v>0</v>
      </c>
      <c r="E209" s="669" t="s">
        <v>699</v>
      </c>
      <c r="F209" s="669">
        <v>87</v>
      </c>
      <c r="L209" s="698"/>
    </row>
    <row r="210" spans="1:12" hidden="1" x14ac:dyDescent="0.2">
      <c r="A210" s="1136" t="str">
        <f t="shared" ref="A210:A273" si="7">C210&amp;E210&amp;D210</f>
        <v>AA22EEM0</v>
      </c>
      <c r="B210" s="669" t="s">
        <v>3178</v>
      </c>
      <c r="C210" s="669" t="s">
        <v>1184</v>
      </c>
      <c r="D210" s="1137">
        <f t="shared" si="6"/>
        <v>0</v>
      </c>
      <c r="E210" s="669" t="s">
        <v>595</v>
      </c>
      <c r="F210" s="669">
        <v>3388</v>
      </c>
      <c r="L210" s="698"/>
    </row>
    <row r="211" spans="1:12" hidden="1" x14ac:dyDescent="0.2">
      <c r="A211" s="1136" t="str">
        <f t="shared" si="7"/>
        <v>AA22ENE0</v>
      </c>
      <c r="B211" s="669" t="s">
        <v>3179</v>
      </c>
      <c r="C211" s="669" t="s">
        <v>1184</v>
      </c>
      <c r="D211" s="1137">
        <f t="shared" si="6"/>
        <v>0</v>
      </c>
      <c r="E211" s="669" t="s">
        <v>594</v>
      </c>
      <c r="F211" s="669">
        <v>176</v>
      </c>
      <c r="L211" s="698"/>
    </row>
    <row r="212" spans="1:12" hidden="1" x14ac:dyDescent="0.2">
      <c r="A212" s="1136" t="str">
        <f t="shared" si="7"/>
        <v>AA22FDC0</v>
      </c>
      <c r="B212" s="669" t="s">
        <v>3180</v>
      </c>
      <c r="C212" s="669" t="s">
        <v>1185</v>
      </c>
      <c r="D212" s="1137">
        <f t="shared" si="6"/>
        <v>0</v>
      </c>
      <c r="E212" s="669" t="s">
        <v>700</v>
      </c>
      <c r="F212" s="669">
        <v>51</v>
      </c>
      <c r="L212" s="698"/>
    </row>
    <row r="213" spans="1:12" hidden="1" x14ac:dyDescent="0.2">
      <c r="A213" s="1136" t="str">
        <f t="shared" si="7"/>
        <v>AA22FEL0</v>
      </c>
      <c r="B213" s="669" t="s">
        <v>3181</v>
      </c>
      <c r="C213" s="669" t="s">
        <v>1185</v>
      </c>
      <c r="D213" s="1137">
        <f t="shared" si="6"/>
        <v>0</v>
      </c>
      <c r="E213" s="669" t="s">
        <v>699</v>
      </c>
      <c r="F213" s="669">
        <v>156</v>
      </c>
      <c r="L213" s="698"/>
    </row>
    <row r="214" spans="1:12" hidden="1" x14ac:dyDescent="0.2">
      <c r="A214" s="1136" t="str">
        <f t="shared" si="7"/>
        <v>AA22FEM0</v>
      </c>
      <c r="B214" s="669" t="s">
        <v>3182</v>
      </c>
      <c r="C214" s="669" t="s">
        <v>1185</v>
      </c>
      <c r="D214" s="1137">
        <f t="shared" si="6"/>
        <v>0</v>
      </c>
      <c r="E214" s="669" t="s">
        <v>595</v>
      </c>
      <c r="F214" s="669">
        <v>5191</v>
      </c>
      <c r="L214" s="698"/>
    </row>
    <row r="215" spans="1:12" hidden="1" x14ac:dyDescent="0.2">
      <c r="A215" s="1136" t="str">
        <f t="shared" si="7"/>
        <v>AA22FNE0</v>
      </c>
      <c r="B215" s="669" t="s">
        <v>3183</v>
      </c>
      <c r="C215" s="669" t="s">
        <v>1185</v>
      </c>
      <c r="D215" s="1137">
        <f t="shared" si="6"/>
        <v>0</v>
      </c>
      <c r="E215" s="669" t="s">
        <v>594</v>
      </c>
      <c r="F215" s="669">
        <v>220</v>
      </c>
      <c r="L215" s="698"/>
    </row>
    <row r="216" spans="1:12" hidden="1" x14ac:dyDescent="0.2">
      <c r="A216" s="1136" t="str">
        <f t="shared" si="7"/>
        <v>AA22FUX0</v>
      </c>
      <c r="B216" s="669" t="s">
        <v>3184</v>
      </c>
      <c r="C216" s="669" t="s">
        <v>1185</v>
      </c>
      <c r="D216" s="1137">
        <f t="shared" si="6"/>
        <v>0</v>
      </c>
      <c r="E216" s="669" t="s">
        <v>3001</v>
      </c>
      <c r="F216" s="669">
        <v>1</v>
      </c>
      <c r="L216" s="698"/>
    </row>
    <row r="217" spans="1:12" hidden="1" x14ac:dyDescent="0.2">
      <c r="A217" s="1136" t="str">
        <f t="shared" si="7"/>
        <v>AA22GDC0</v>
      </c>
      <c r="B217" s="669" t="s">
        <v>3185</v>
      </c>
      <c r="C217" s="669" t="s">
        <v>1186</v>
      </c>
      <c r="D217" s="1137">
        <f t="shared" si="6"/>
        <v>0</v>
      </c>
      <c r="E217" s="669" t="s">
        <v>700</v>
      </c>
      <c r="F217" s="669">
        <v>1199</v>
      </c>
      <c r="L217" s="698"/>
    </row>
    <row r="218" spans="1:12" hidden="1" x14ac:dyDescent="0.2">
      <c r="A218" s="1136" t="str">
        <f t="shared" si="7"/>
        <v>AA22GEL0</v>
      </c>
      <c r="B218" s="669" t="s">
        <v>3186</v>
      </c>
      <c r="C218" s="669" t="s">
        <v>1186</v>
      </c>
      <c r="D218" s="1137">
        <f t="shared" si="6"/>
        <v>0</v>
      </c>
      <c r="E218" s="669" t="s">
        <v>699</v>
      </c>
      <c r="F218" s="669">
        <v>370</v>
      </c>
      <c r="L218" s="698"/>
    </row>
    <row r="219" spans="1:12" hidden="1" x14ac:dyDescent="0.2">
      <c r="A219" s="1136" t="str">
        <f t="shared" si="7"/>
        <v>AA22GEM0</v>
      </c>
      <c r="B219" s="669" t="s">
        <v>3187</v>
      </c>
      <c r="C219" s="669" t="s">
        <v>1186</v>
      </c>
      <c r="D219" s="1137">
        <f t="shared" si="6"/>
        <v>0</v>
      </c>
      <c r="E219" s="669" t="s">
        <v>595</v>
      </c>
      <c r="F219" s="669">
        <v>10306</v>
      </c>
      <c r="L219" s="698"/>
    </row>
    <row r="220" spans="1:12" hidden="1" x14ac:dyDescent="0.2">
      <c r="A220" s="1136" t="str">
        <f t="shared" si="7"/>
        <v>AA22GNE0</v>
      </c>
      <c r="B220" s="669" t="s">
        <v>3188</v>
      </c>
      <c r="C220" s="669" t="s">
        <v>1186</v>
      </c>
      <c r="D220" s="1137">
        <f t="shared" si="6"/>
        <v>0</v>
      </c>
      <c r="E220" s="669" t="s">
        <v>594</v>
      </c>
      <c r="F220" s="669">
        <v>342</v>
      </c>
      <c r="L220" s="698"/>
    </row>
    <row r="221" spans="1:12" hidden="1" x14ac:dyDescent="0.2">
      <c r="A221" s="1136" t="str">
        <f t="shared" si="7"/>
        <v>AA22GUX0</v>
      </c>
      <c r="B221" s="669" t="s">
        <v>3189</v>
      </c>
      <c r="C221" s="669" t="s">
        <v>1186</v>
      </c>
      <c r="D221" s="1137">
        <f t="shared" si="6"/>
        <v>0</v>
      </c>
      <c r="E221" s="669" t="s">
        <v>3001</v>
      </c>
      <c r="F221" s="669">
        <v>4</v>
      </c>
      <c r="L221" s="698"/>
    </row>
    <row r="222" spans="1:12" hidden="1" x14ac:dyDescent="0.2">
      <c r="A222" s="1136" t="str">
        <f t="shared" si="7"/>
        <v>AA23CEL0</v>
      </c>
      <c r="B222" s="669" t="s">
        <v>3190</v>
      </c>
      <c r="C222" s="669" t="s">
        <v>1187</v>
      </c>
      <c r="D222" s="1137">
        <f t="shared" si="6"/>
        <v>0</v>
      </c>
      <c r="E222" s="669" t="s">
        <v>699</v>
      </c>
      <c r="F222" s="669">
        <v>125</v>
      </c>
      <c r="L222" s="698"/>
    </row>
    <row r="223" spans="1:12" hidden="1" x14ac:dyDescent="0.2">
      <c r="A223" s="1136" t="str">
        <f t="shared" si="7"/>
        <v>AA23CEM0</v>
      </c>
      <c r="B223" s="669" t="s">
        <v>3191</v>
      </c>
      <c r="C223" s="669" t="s">
        <v>1187</v>
      </c>
      <c r="D223" s="1137">
        <f t="shared" si="6"/>
        <v>0</v>
      </c>
      <c r="E223" s="669" t="s">
        <v>595</v>
      </c>
      <c r="F223" s="669">
        <v>1045</v>
      </c>
      <c r="L223" s="698"/>
    </row>
    <row r="224" spans="1:12" hidden="1" x14ac:dyDescent="0.2">
      <c r="A224" s="1136" t="str">
        <f t="shared" si="7"/>
        <v>AA23CNE0</v>
      </c>
      <c r="B224" s="669" t="s">
        <v>3192</v>
      </c>
      <c r="C224" s="669" t="s">
        <v>1187</v>
      </c>
      <c r="D224" s="1137">
        <f t="shared" si="6"/>
        <v>0</v>
      </c>
      <c r="E224" s="669" t="s">
        <v>594</v>
      </c>
      <c r="F224" s="669">
        <v>284</v>
      </c>
      <c r="L224" s="698"/>
    </row>
    <row r="225" spans="1:12" hidden="1" x14ac:dyDescent="0.2">
      <c r="A225" s="1136" t="str">
        <f t="shared" si="7"/>
        <v>AA23DEL0</v>
      </c>
      <c r="B225" s="669" t="s">
        <v>3193</v>
      </c>
      <c r="C225" s="669" t="s">
        <v>1188</v>
      </c>
      <c r="D225" s="1137">
        <f t="shared" si="6"/>
        <v>0</v>
      </c>
      <c r="E225" s="669" t="s">
        <v>699</v>
      </c>
      <c r="F225" s="669">
        <v>70</v>
      </c>
      <c r="L225" s="698"/>
    </row>
    <row r="226" spans="1:12" hidden="1" x14ac:dyDescent="0.2">
      <c r="A226" s="1136" t="str">
        <f t="shared" si="7"/>
        <v>AA23DEM0</v>
      </c>
      <c r="B226" s="669" t="s">
        <v>3194</v>
      </c>
      <c r="C226" s="669" t="s">
        <v>1188</v>
      </c>
      <c r="D226" s="1137">
        <f t="shared" si="6"/>
        <v>0</v>
      </c>
      <c r="E226" s="669" t="s">
        <v>595</v>
      </c>
      <c r="F226" s="669">
        <v>1564</v>
      </c>
      <c r="L226" s="698"/>
    </row>
    <row r="227" spans="1:12" hidden="1" x14ac:dyDescent="0.2">
      <c r="A227" s="1136" t="str">
        <f t="shared" si="7"/>
        <v>AA23DNE0</v>
      </c>
      <c r="B227" s="669" t="s">
        <v>3195</v>
      </c>
      <c r="C227" s="669" t="s">
        <v>1188</v>
      </c>
      <c r="D227" s="1137">
        <f t="shared" si="6"/>
        <v>0</v>
      </c>
      <c r="E227" s="669" t="s">
        <v>594</v>
      </c>
      <c r="F227" s="669">
        <v>342</v>
      </c>
      <c r="L227" s="698"/>
    </row>
    <row r="228" spans="1:12" hidden="1" x14ac:dyDescent="0.2">
      <c r="A228" s="1136" t="str">
        <f t="shared" si="7"/>
        <v>AA23DUX0</v>
      </c>
      <c r="B228" s="669" t="s">
        <v>3196</v>
      </c>
      <c r="C228" s="669" t="s">
        <v>1188</v>
      </c>
      <c r="D228" s="1137">
        <f t="shared" si="6"/>
        <v>0</v>
      </c>
      <c r="E228" s="669" t="s">
        <v>3001</v>
      </c>
      <c r="F228" s="669">
        <v>2</v>
      </c>
      <c r="L228" s="698"/>
    </row>
    <row r="229" spans="1:12" hidden="1" x14ac:dyDescent="0.2">
      <c r="A229" s="1136" t="str">
        <f t="shared" si="7"/>
        <v>AA23EDC0</v>
      </c>
      <c r="B229" s="669" t="s">
        <v>3197</v>
      </c>
      <c r="C229" s="669" t="s">
        <v>1189</v>
      </c>
      <c r="D229" s="1137">
        <f t="shared" si="6"/>
        <v>0</v>
      </c>
      <c r="E229" s="669" t="s">
        <v>700</v>
      </c>
      <c r="F229" s="669">
        <v>10</v>
      </c>
      <c r="L229" s="698"/>
    </row>
    <row r="230" spans="1:12" hidden="1" x14ac:dyDescent="0.2">
      <c r="A230" s="1136" t="str">
        <f t="shared" si="7"/>
        <v>AA23EEL0</v>
      </c>
      <c r="B230" s="669" t="s">
        <v>3198</v>
      </c>
      <c r="C230" s="669" t="s">
        <v>1189</v>
      </c>
      <c r="D230" s="1137">
        <f t="shared" si="6"/>
        <v>0</v>
      </c>
      <c r="E230" s="669" t="s">
        <v>699</v>
      </c>
      <c r="F230" s="669">
        <v>127</v>
      </c>
      <c r="L230" s="698"/>
    </row>
    <row r="231" spans="1:12" hidden="1" x14ac:dyDescent="0.2">
      <c r="A231" s="1136" t="str">
        <f t="shared" si="7"/>
        <v>AA23EEM0</v>
      </c>
      <c r="B231" s="669" t="s">
        <v>3199</v>
      </c>
      <c r="C231" s="669" t="s">
        <v>1189</v>
      </c>
      <c r="D231" s="1137">
        <f t="shared" si="6"/>
        <v>0</v>
      </c>
      <c r="E231" s="669" t="s">
        <v>595</v>
      </c>
      <c r="F231" s="669">
        <v>2746</v>
      </c>
      <c r="L231" s="698"/>
    </row>
    <row r="232" spans="1:12" hidden="1" x14ac:dyDescent="0.2">
      <c r="A232" s="1136" t="str">
        <f t="shared" si="7"/>
        <v>AA23ENE0</v>
      </c>
      <c r="B232" s="669" t="s">
        <v>3200</v>
      </c>
      <c r="C232" s="669" t="s">
        <v>1189</v>
      </c>
      <c r="D232" s="1137">
        <f t="shared" si="6"/>
        <v>0</v>
      </c>
      <c r="E232" s="669" t="s">
        <v>594</v>
      </c>
      <c r="F232" s="669">
        <v>607</v>
      </c>
      <c r="L232" s="698"/>
    </row>
    <row r="233" spans="1:12" hidden="1" x14ac:dyDescent="0.2">
      <c r="A233" s="1136" t="str">
        <f t="shared" si="7"/>
        <v>AA23EUX0</v>
      </c>
      <c r="B233" s="669" t="s">
        <v>3201</v>
      </c>
      <c r="C233" s="669" t="s">
        <v>1189</v>
      </c>
      <c r="D233" s="1137">
        <f t="shared" si="6"/>
        <v>0</v>
      </c>
      <c r="E233" s="669" t="s">
        <v>3001</v>
      </c>
      <c r="F233" s="669">
        <v>2</v>
      </c>
      <c r="L233" s="698"/>
    </row>
    <row r="234" spans="1:12" hidden="1" x14ac:dyDescent="0.2">
      <c r="A234" s="1136" t="str">
        <f t="shared" si="7"/>
        <v>AA23FDC0</v>
      </c>
      <c r="B234" s="669" t="s">
        <v>3202</v>
      </c>
      <c r="C234" s="669" t="s">
        <v>1190</v>
      </c>
      <c r="D234" s="1137">
        <f t="shared" si="6"/>
        <v>0</v>
      </c>
      <c r="E234" s="669" t="s">
        <v>700</v>
      </c>
      <c r="F234" s="669">
        <v>13</v>
      </c>
      <c r="L234" s="698"/>
    </row>
    <row r="235" spans="1:12" hidden="1" x14ac:dyDescent="0.2">
      <c r="A235" s="1136" t="str">
        <f t="shared" si="7"/>
        <v>AA23FEL0</v>
      </c>
      <c r="B235" s="669" t="s">
        <v>3203</v>
      </c>
      <c r="C235" s="669" t="s">
        <v>1190</v>
      </c>
      <c r="D235" s="1137">
        <f t="shared" si="6"/>
        <v>0</v>
      </c>
      <c r="E235" s="669" t="s">
        <v>699</v>
      </c>
      <c r="F235" s="669">
        <v>108</v>
      </c>
      <c r="L235" s="698"/>
    </row>
    <row r="236" spans="1:12" hidden="1" x14ac:dyDescent="0.2">
      <c r="A236" s="1136" t="str">
        <f t="shared" si="7"/>
        <v>AA23FEM0</v>
      </c>
      <c r="B236" s="669" t="s">
        <v>3204</v>
      </c>
      <c r="C236" s="669" t="s">
        <v>1190</v>
      </c>
      <c r="D236" s="1137">
        <f t="shared" si="6"/>
        <v>0</v>
      </c>
      <c r="E236" s="669" t="s">
        <v>595</v>
      </c>
      <c r="F236" s="669">
        <v>2891</v>
      </c>
      <c r="L236" s="698"/>
    </row>
    <row r="237" spans="1:12" hidden="1" x14ac:dyDescent="0.2">
      <c r="A237" s="1136" t="str">
        <f t="shared" si="7"/>
        <v>AA23FNE0</v>
      </c>
      <c r="B237" s="669" t="s">
        <v>3205</v>
      </c>
      <c r="C237" s="669" t="s">
        <v>1190</v>
      </c>
      <c r="D237" s="1137">
        <f t="shared" si="6"/>
        <v>0</v>
      </c>
      <c r="E237" s="669" t="s">
        <v>594</v>
      </c>
      <c r="F237" s="669">
        <v>424</v>
      </c>
      <c r="L237" s="698"/>
    </row>
    <row r="238" spans="1:12" hidden="1" x14ac:dyDescent="0.2">
      <c r="A238" s="1136" t="str">
        <f t="shared" si="7"/>
        <v>AA23GDC0</v>
      </c>
      <c r="B238" s="669" t="s">
        <v>3206</v>
      </c>
      <c r="C238" s="669" t="s">
        <v>1191</v>
      </c>
      <c r="D238" s="1137">
        <f t="shared" si="6"/>
        <v>0</v>
      </c>
      <c r="E238" s="669" t="s">
        <v>700</v>
      </c>
      <c r="F238" s="669">
        <v>50</v>
      </c>
      <c r="L238" s="698"/>
    </row>
    <row r="239" spans="1:12" hidden="1" x14ac:dyDescent="0.2">
      <c r="A239" s="1136" t="str">
        <f t="shared" si="7"/>
        <v>AA23GEL0</v>
      </c>
      <c r="B239" s="669" t="s">
        <v>3207</v>
      </c>
      <c r="C239" s="669" t="s">
        <v>1191</v>
      </c>
      <c r="D239" s="1137">
        <f t="shared" si="6"/>
        <v>0</v>
      </c>
      <c r="E239" s="669" t="s">
        <v>699</v>
      </c>
      <c r="F239" s="669">
        <v>80</v>
      </c>
      <c r="L239" s="698"/>
    </row>
    <row r="240" spans="1:12" hidden="1" x14ac:dyDescent="0.2">
      <c r="A240" s="1136" t="str">
        <f t="shared" si="7"/>
        <v>AA23GEM0</v>
      </c>
      <c r="B240" s="669" t="s">
        <v>3208</v>
      </c>
      <c r="C240" s="669" t="s">
        <v>1191</v>
      </c>
      <c r="D240" s="1137">
        <f t="shared" si="6"/>
        <v>0</v>
      </c>
      <c r="E240" s="669" t="s">
        <v>595</v>
      </c>
      <c r="F240" s="669">
        <v>2229</v>
      </c>
      <c r="L240" s="698"/>
    </row>
    <row r="241" spans="1:12" hidden="1" x14ac:dyDescent="0.2">
      <c r="A241" s="1136" t="str">
        <f t="shared" si="7"/>
        <v>AA23GNE0</v>
      </c>
      <c r="B241" s="669" t="s">
        <v>3209</v>
      </c>
      <c r="C241" s="669" t="s">
        <v>1191</v>
      </c>
      <c r="D241" s="1137">
        <f t="shared" si="6"/>
        <v>0</v>
      </c>
      <c r="E241" s="669" t="s">
        <v>594</v>
      </c>
      <c r="F241" s="669">
        <v>198</v>
      </c>
      <c r="L241" s="698"/>
    </row>
    <row r="242" spans="1:12" hidden="1" x14ac:dyDescent="0.2">
      <c r="A242" s="1136" t="str">
        <f t="shared" si="7"/>
        <v>AA24CDC0</v>
      </c>
      <c r="B242" s="669" t="s">
        <v>3210</v>
      </c>
      <c r="C242" s="669" t="s">
        <v>1192</v>
      </c>
      <c r="D242" s="1137">
        <f t="shared" si="6"/>
        <v>0</v>
      </c>
      <c r="E242" s="669" t="s">
        <v>700</v>
      </c>
      <c r="F242" s="669">
        <v>2</v>
      </c>
      <c r="L242" s="698"/>
    </row>
    <row r="243" spans="1:12" hidden="1" x14ac:dyDescent="0.2">
      <c r="A243" s="1136" t="str">
        <f t="shared" si="7"/>
        <v>AA24CEL0</v>
      </c>
      <c r="B243" s="669" t="s">
        <v>3211</v>
      </c>
      <c r="C243" s="669" t="s">
        <v>1192</v>
      </c>
      <c r="D243" s="1137">
        <f t="shared" si="6"/>
        <v>0</v>
      </c>
      <c r="E243" s="669" t="s">
        <v>699</v>
      </c>
      <c r="F243" s="669">
        <v>82</v>
      </c>
      <c r="L243" s="698"/>
    </row>
    <row r="244" spans="1:12" hidden="1" x14ac:dyDescent="0.2">
      <c r="A244" s="1136" t="str">
        <f t="shared" si="7"/>
        <v>AA24CEM0</v>
      </c>
      <c r="B244" s="669" t="s">
        <v>3212</v>
      </c>
      <c r="C244" s="669" t="s">
        <v>1192</v>
      </c>
      <c r="D244" s="1137">
        <f t="shared" si="6"/>
        <v>0</v>
      </c>
      <c r="E244" s="669" t="s">
        <v>595</v>
      </c>
      <c r="F244" s="669">
        <v>2235</v>
      </c>
      <c r="L244" s="698"/>
    </row>
    <row r="245" spans="1:12" hidden="1" x14ac:dyDescent="0.2">
      <c r="A245" s="1136" t="str">
        <f t="shared" si="7"/>
        <v>AA24CNE0</v>
      </c>
      <c r="B245" s="669" t="s">
        <v>3213</v>
      </c>
      <c r="C245" s="669" t="s">
        <v>1192</v>
      </c>
      <c r="D245" s="1137">
        <f t="shared" si="6"/>
        <v>0</v>
      </c>
      <c r="E245" s="669" t="s">
        <v>594</v>
      </c>
      <c r="F245" s="669">
        <v>274</v>
      </c>
      <c r="L245" s="698"/>
    </row>
    <row r="246" spans="1:12" hidden="1" x14ac:dyDescent="0.2">
      <c r="A246" s="1136" t="str">
        <f t="shared" si="7"/>
        <v>AA24DDC0</v>
      </c>
      <c r="B246" s="669" t="s">
        <v>3214</v>
      </c>
      <c r="C246" s="669" t="s">
        <v>1193</v>
      </c>
      <c r="D246" s="1137">
        <f t="shared" si="6"/>
        <v>0</v>
      </c>
      <c r="E246" s="669" t="s">
        <v>700</v>
      </c>
      <c r="F246" s="669">
        <v>9</v>
      </c>
      <c r="L246" s="698"/>
    </row>
    <row r="247" spans="1:12" hidden="1" x14ac:dyDescent="0.2">
      <c r="A247" s="1136" t="str">
        <f t="shared" si="7"/>
        <v>AA24DEL0</v>
      </c>
      <c r="B247" s="669" t="s">
        <v>3215</v>
      </c>
      <c r="C247" s="669" t="s">
        <v>1193</v>
      </c>
      <c r="D247" s="1137">
        <f t="shared" si="6"/>
        <v>0</v>
      </c>
      <c r="E247" s="669" t="s">
        <v>699</v>
      </c>
      <c r="F247" s="669">
        <v>90</v>
      </c>
      <c r="L247" s="698"/>
    </row>
    <row r="248" spans="1:12" hidden="1" x14ac:dyDescent="0.2">
      <c r="A248" s="1136" t="str">
        <f t="shared" si="7"/>
        <v>AA24DEM0</v>
      </c>
      <c r="B248" s="669" t="s">
        <v>3216</v>
      </c>
      <c r="C248" s="669" t="s">
        <v>1193</v>
      </c>
      <c r="D248" s="1137">
        <f t="shared" si="6"/>
        <v>0</v>
      </c>
      <c r="E248" s="669" t="s">
        <v>595</v>
      </c>
      <c r="F248" s="669">
        <v>2681</v>
      </c>
      <c r="L248" s="698"/>
    </row>
    <row r="249" spans="1:12" hidden="1" x14ac:dyDescent="0.2">
      <c r="A249" s="1136" t="str">
        <f t="shared" si="7"/>
        <v>AA24DNE0</v>
      </c>
      <c r="B249" s="669" t="s">
        <v>3217</v>
      </c>
      <c r="C249" s="669" t="s">
        <v>1193</v>
      </c>
      <c r="D249" s="1137">
        <f t="shared" si="6"/>
        <v>0</v>
      </c>
      <c r="E249" s="669" t="s">
        <v>594</v>
      </c>
      <c r="F249" s="669">
        <v>214</v>
      </c>
      <c r="L249" s="698"/>
    </row>
    <row r="250" spans="1:12" hidden="1" x14ac:dyDescent="0.2">
      <c r="A250" s="1136" t="str">
        <f t="shared" si="7"/>
        <v>AA24EDC0</v>
      </c>
      <c r="B250" s="669" t="s">
        <v>3218</v>
      </c>
      <c r="C250" s="669" t="s">
        <v>1194</v>
      </c>
      <c r="D250" s="1137">
        <f t="shared" si="6"/>
        <v>0</v>
      </c>
      <c r="E250" s="669" t="s">
        <v>700</v>
      </c>
      <c r="F250" s="669">
        <v>67</v>
      </c>
      <c r="L250" s="698"/>
    </row>
    <row r="251" spans="1:12" hidden="1" x14ac:dyDescent="0.2">
      <c r="A251" s="1136" t="str">
        <f t="shared" si="7"/>
        <v>AA24EEL0</v>
      </c>
      <c r="B251" s="669" t="s">
        <v>3219</v>
      </c>
      <c r="C251" s="669" t="s">
        <v>1194</v>
      </c>
      <c r="D251" s="1137">
        <f t="shared" si="6"/>
        <v>0</v>
      </c>
      <c r="E251" s="669" t="s">
        <v>699</v>
      </c>
      <c r="F251" s="669">
        <v>124</v>
      </c>
      <c r="L251" s="698"/>
    </row>
    <row r="252" spans="1:12" hidden="1" x14ac:dyDescent="0.2">
      <c r="A252" s="1136" t="str">
        <f t="shared" si="7"/>
        <v>AA24EEM0</v>
      </c>
      <c r="B252" s="669" t="s">
        <v>3220</v>
      </c>
      <c r="C252" s="669" t="s">
        <v>1194</v>
      </c>
      <c r="D252" s="1137">
        <f t="shared" si="6"/>
        <v>0</v>
      </c>
      <c r="E252" s="669" t="s">
        <v>595</v>
      </c>
      <c r="F252" s="669">
        <v>2921</v>
      </c>
      <c r="L252" s="698"/>
    </row>
    <row r="253" spans="1:12" hidden="1" x14ac:dyDescent="0.2">
      <c r="A253" s="1136" t="str">
        <f t="shared" si="7"/>
        <v>AA24ENE0</v>
      </c>
      <c r="B253" s="669" t="s">
        <v>3221</v>
      </c>
      <c r="C253" s="669" t="s">
        <v>1194</v>
      </c>
      <c r="D253" s="1137">
        <f t="shared" si="6"/>
        <v>0</v>
      </c>
      <c r="E253" s="669" t="s">
        <v>594</v>
      </c>
      <c r="F253" s="669">
        <v>214</v>
      </c>
      <c r="L253" s="698"/>
    </row>
    <row r="254" spans="1:12" hidden="1" x14ac:dyDescent="0.2">
      <c r="A254" s="1136" t="str">
        <f t="shared" si="7"/>
        <v>AA24EUX0</v>
      </c>
      <c r="B254" s="669" t="s">
        <v>3222</v>
      </c>
      <c r="C254" s="669" t="s">
        <v>1194</v>
      </c>
      <c r="D254" s="1137">
        <f t="shared" si="6"/>
        <v>0</v>
      </c>
      <c r="E254" s="669" t="s">
        <v>3001</v>
      </c>
      <c r="F254" s="669">
        <v>1</v>
      </c>
      <c r="L254" s="698"/>
    </row>
    <row r="255" spans="1:12" hidden="1" x14ac:dyDescent="0.2">
      <c r="A255" s="1136" t="str">
        <f t="shared" si="7"/>
        <v>AA24FDC0</v>
      </c>
      <c r="B255" s="669" t="s">
        <v>3223</v>
      </c>
      <c r="C255" s="669" t="s">
        <v>1195</v>
      </c>
      <c r="D255" s="1137">
        <f t="shared" si="6"/>
        <v>0</v>
      </c>
      <c r="E255" s="669" t="s">
        <v>700</v>
      </c>
      <c r="F255" s="669">
        <v>281</v>
      </c>
      <c r="L255" s="698"/>
    </row>
    <row r="256" spans="1:12" hidden="1" x14ac:dyDescent="0.2">
      <c r="A256" s="1136" t="str">
        <f t="shared" si="7"/>
        <v>AA24FEL0</v>
      </c>
      <c r="B256" s="669" t="s">
        <v>3224</v>
      </c>
      <c r="C256" s="669" t="s">
        <v>1195</v>
      </c>
      <c r="D256" s="1137">
        <f t="shared" si="6"/>
        <v>0</v>
      </c>
      <c r="E256" s="669" t="s">
        <v>699</v>
      </c>
      <c r="F256" s="669">
        <v>210</v>
      </c>
      <c r="L256" s="698"/>
    </row>
    <row r="257" spans="1:12" hidden="1" x14ac:dyDescent="0.2">
      <c r="A257" s="1136" t="str">
        <f t="shared" si="7"/>
        <v>AA24FEM0</v>
      </c>
      <c r="B257" s="669" t="s">
        <v>3225</v>
      </c>
      <c r="C257" s="669" t="s">
        <v>1195</v>
      </c>
      <c r="D257" s="1137">
        <f t="shared" si="6"/>
        <v>0</v>
      </c>
      <c r="E257" s="669" t="s">
        <v>595</v>
      </c>
      <c r="F257" s="669">
        <v>4074</v>
      </c>
      <c r="L257" s="698"/>
    </row>
    <row r="258" spans="1:12" hidden="1" x14ac:dyDescent="0.2">
      <c r="A258" s="1136" t="str">
        <f t="shared" si="7"/>
        <v>AA24FNE0</v>
      </c>
      <c r="B258" s="669" t="s">
        <v>3226</v>
      </c>
      <c r="C258" s="669" t="s">
        <v>1195</v>
      </c>
      <c r="D258" s="1137">
        <f t="shared" si="6"/>
        <v>0</v>
      </c>
      <c r="E258" s="669" t="s">
        <v>594</v>
      </c>
      <c r="F258" s="669">
        <v>226</v>
      </c>
      <c r="L258" s="698"/>
    </row>
    <row r="259" spans="1:12" hidden="1" x14ac:dyDescent="0.2">
      <c r="A259" s="1136" t="str">
        <f t="shared" si="7"/>
        <v>AA24FUX0</v>
      </c>
      <c r="B259" s="669" t="s">
        <v>3227</v>
      </c>
      <c r="C259" s="669" t="s">
        <v>1195</v>
      </c>
      <c r="D259" s="1137">
        <f t="shared" si="6"/>
        <v>0</v>
      </c>
      <c r="E259" s="669" t="s">
        <v>3001</v>
      </c>
      <c r="F259" s="669">
        <v>2</v>
      </c>
      <c r="L259" s="698"/>
    </row>
    <row r="260" spans="1:12" hidden="1" x14ac:dyDescent="0.2">
      <c r="A260" s="1136" t="str">
        <f t="shared" si="7"/>
        <v>AA24GDC0</v>
      </c>
      <c r="B260" s="669" t="s">
        <v>3228</v>
      </c>
      <c r="C260" s="669" t="s">
        <v>1196</v>
      </c>
      <c r="D260" s="1137">
        <f t="shared" si="6"/>
        <v>0</v>
      </c>
      <c r="E260" s="669" t="s">
        <v>700</v>
      </c>
      <c r="F260" s="669">
        <v>708</v>
      </c>
      <c r="L260" s="698"/>
    </row>
    <row r="261" spans="1:12" hidden="1" x14ac:dyDescent="0.2">
      <c r="A261" s="1136" t="str">
        <f t="shared" si="7"/>
        <v>AA24GEL0</v>
      </c>
      <c r="B261" s="669" t="s">
        <v>3229</v>
      </c>
      <c r="C261" s="669" t="s">
        <v>1196</v>
      </c>
      <c r="D261" s="1137">
        <f t="shared" si="6"/>
        <v>0</v>
      </c>
      <c r="E261" s="669" t="s">
        <v>699</v>
      </c>
      <c r="F261" s="669">
        <v>284</v>
      </c>
      <c r="L261" s="698"/>
    </row>
    <row r="262" spans="1:12" hidden="1" x14ac:dyDescent="0.2">
      <c r="A262" s="1136" t="str">
        <f t="shared" si="7"/>
        <v>AA24GEM0</v>
      </c>
      <c r="B262" s="669" t="s">
        <v>3230</v>
      </c>
      <c r="C262" s="669" t="s">
        <v>1196</v>
      </c>
      <c r="D262" s="1137">
        <f t="shared" si="6"/>
        <v>0</v>
      </c>
      <c r="E262" s="669" t="s">
        <v>595</v>
      </c>
      <c r="F262" s="669">
        <v>4185</v>
      </c>
      <c r="L262" s="698"/>
    </row>
    <row r="263" spans="1:12" hidden="1" x14ac:dyDescent="0.2">
      <c r="A263" s="1136" t="str">
        <f t="shared" si="7"/>
        <v>AA24GNE0</v>
      </c>
      <c r="B263" s="669" t="s">
        <v>3231</v>
      </c>
      <c r="C263" s="669" t="s">
        <v>1196</v>
      </c>
      <c r="D263" s="1137">
        <f t="shared" si="6"/>
        <v>0</v>
      </c>
      <c r="E263" s="669" t="s">
        <v>594</v>
      </c>
      <c r="F263" s="669">
        <v>217</v>
      </c>
      <c r="L263" s="698"/>
    </row>
    <row r="264" spans="1:12" hidden="1" x14ac:dyDescent="0.2">
      <c r="A264" s="1136" t="str">
        <f t="shared" si="7"/>
        <v>AA24GUX0</v>
      </c>
      <c r="B264" s="669" t="s">
        <v>3232</v>
      </c>
      <c r="C264" s="669" t="s">
        <v>1196</v>
      </c>
      <c r="D264" s="1137">
        <f t="shared" si="6"/>
        <v>0</v>
      </c>
      <c r="E264" s="669" t="s">
        <v>3001</v>
      </c>
      <c r="F264" s="669">
        <v>1</v>
      </c>
      <c r="L264" s="698"/>
    </row>
    <row r="265" spans="1:12" hidden="1" x14ac:dyDescent="0.2">
      <c r="A265" s="1136" t="str">
        <f t="shared" si="7"/>
        <v>AA24HDC0</v>
      </c>
      <c r="B265" s="669" t="s">
        <v>3233</v>
      </c>
      <c r="C265" s="669" t="s">
        <v>1197</v>
      </c>
      <c r="D265" s="1137">
        <f t="shared" si="6"/>
        <v>0</v>
      </c>
      <c r="E265" s="669" t="s">
        <v>700</v>
      </c>
      <c r="F265" s="669">
        <v>1951</v>
      </c>
      <c r="L265" s="698"/>
    </row>
    <row r="266" spans="1:12" hidden="1" x14ac:dyDescent="0.2">
      <c r="A266" s="1136" t="str">
        <f t="shared" si="7"/>
        <v>AA24HEL0</v>
      </c>
      <c r="B266" s="669" t="s">
        <v>3234</v>
      </c>
      <c r="C266" s="669" t="s">
        <v>1197</v>
      </c>
      <c r="D266" s="1137">
        <f t="shared" si="6"/>
        <v>0</v>
      </c>
      <c r="E266" s="669" t="s">
        <v>699</v>
      </c>
      <c r="F266" s="669">
        <v>344</v>
      </c>
      <c r="L266" s="698"/>
    </row>
    <row r="267" spans="1:12" hidden="1" x14ac:dyDescent="0.2">
      <c r="A267" s="1136" t="str">
        <f t="shared" si="7"/>
        <v>AA24HEM0</v>
      </c>
      <c r="B267" s="669" t="s">
        <v>3235</v>
      </c>
      <c r="C267" s="669" t="s">
        <v>1197</v>
      </c>
      <c r="D267" s="1137">
        <f t="shared" si="6"/>
        <v>0</v>
      </c>
      <c r="E267" s="669" t="s">
        <v>595</v>
      </c>
      <c r="F267" s="669">
        <v>2461</v>
      </c>
      <c r="L267" s="698"/>
    </row>
    <row r="268" spans="1:12" hidden="1" x14ac:dyDescent="0.2">
      <c r="A268" s="1136" t="str">
        <f t="shared" si="7"/>
        <v>AA24HNE0</v>
      </c>
      <c r="B268" s="669" t="s">
        <v>3236</v>
      </c>
      <c r="C268" s="669" t="s">
        <v>1197</v>
      </c>
      <c r="D268" s="1137">
        <f t="shared" si="6"/>
        <v>0</v>
      </c>
      <c r="E268" s="669" t="s">
        <v>594</v>
      </c>
      <c r="F268" s="669">
        <v>114</v>
      </c>
      <c r="L268" s="698"/>
    </row>
    <row r="269" spans="1:12" hidden="1" x14ac:dyDescent="0.2">
      <c r="A269" s="1136" t="str">
        <f t="shared" si="7"/>
        <v>AA25CDC0</v>
      </c>
      <c r="B269" s="669" t="s">
        <v>3237</v>
      </c>
      <c r="C269" s="669" t="s">
        <v>1198</v>
      </c>
      <c r="D269" s="1137">
        <f t="shared" si="6"/>
        <v>0</v>
      </c>
      <c r="E269" s="669" t="s">
        <v>700</v>
      </c>
      <c r="F269" s="669">
        <v>1</v>
      </c>
      <c r="L269" s="698"/>
    </row>
    <row r="270" spans="1:12" hidden="1" x14ac:dyDescent="0.2">
      <c r="A270" s="1136" t="str">
        <f t="shared" si="7"/>
        <v>AA25CEL0</v>
      </c>
      <c r="B270" s="669" t="s">
        <v>3238</v>
      </c>
      <c r="C270" s="669" t="s">
        <v>1198</v>
      </c>
      <c r="D270" s="1137">
        <f t="shared" si="6"/>
        <v>0</v>
      </c>
      <c r="E270" s="669" t="s">
        <v>699</v>
      </c>
      <c r="F270" s="669">
        <v>141</v>
      </c>
      <c r="L270" s="698"/>
    </row>
    <row r="271" spans="1:12" hidden="1" x14ac:dyDescent="0.2">
      <c r="A271" s="1136" t="str">
        <f t="shared" si="7"/>
        <v>AA25CEM0</v>
      </c>
      <c r="B271" s="669" t="s">
        <v>3239</v>
      </c>
      <c r="C271" s="669" t="s">
        <v>1198</v>
      </c>
      <c r="D271" s="1137">
        <f t="shared" si="6"/>
        <v>0</v>
      </c>
      <c r="E271" s="669" t="s">
        <v>595</v>
      </c>
      <c r="F271" s="669">
        <v>3451</v>
      </c>
      <c r="L271" s="698"/>
    </row>
    <row r="272" spans="1:12" hidden="1" x14ac:dyDescent="0.2">
      <c r="A272" s="1136" t="str">
        <f t="shared" si="7"/>
        <v>AA25CNE0</v>
      </c>
      <c r="B272" s="669" t="s">
        <v>3240</v>
      </c>
      <c r="C272" s="669" t="s">
        <v>1198</v>
      </c>
      <c r="D272" s="1137">
        <f t="shared" si="6"/>
        <v>0</v>
      </c>
      <c r="E272" s="669" t="s">
        <v>594</v>
      </c>
      <c r="F272" s="669">
        <v>275</v>
      </c>
      <c r="L272" s="698"/>
    </row>
    <row r="273" spans="1:12" hidden="1" x14ac:dyDescent="0.2">
      <c r="A273" s="1136" t="str">
        <f t="shared" si="7"/>
        <v>AA25CUX0</v>
      </c>
      <c r="B273" s="669" t="s">
        <v>3241</v>
      </c>
      <c r="C273" s="669" t="s">
        <v>1198</v>
      </c>
      <c r="D273" s="1137">
        <f t="shared" ref="D273:D336" si="8">IFERROR(VLOOKUP(C273,$M$2:$N$16,2,FALSE),0)</f>
        <v>0</v>
      </c>
      <c r="E273" s="669" t="s">
        <v>3001</v>
      </c>
      <c r="F273" s="669">
        <v>4</v>
      </c>
      <c r="L273" s="698"/>
    </row>
    <row r="274" spans="1:12" hidden="1" x14ac:dyDescent="0.2">
      <c r="A274" s="1136" t="str">
        <f t="shared" ref="A274:A337" si="9">C274&amp;E274&amp;D274</f>
        <v>AA25DDC0</v>
      </c>
      <c r="B274" s="669" t="s">
        <v>3242</v>
      </c>
      <c r="C274" s="669" t="s">
        <v>1199</v>
      </c>
      <c r="D274" s="1137">
        <f t="shared" si="8"/>
        <v>0</v>
      </c>
      <c r="E274" s="669" t="s">
        <v>700</v>
      </c>
      <c r="F274" s="669">
        <v>4</v>
      </c>
      <c r="L274" s="698"/>
    </row>
    <row r="275" spans="1:12" hidden="1" x14ac:dyDescent="0.2">
      <c r="A275" s="1136" t="str">
        <f t="shared" si="9"/>
        <v>AA25DEL0</v>
      </c>
      <c r="B275" s="669" t="s">
        <v>3243</v>
      </c>
      <c r="C275" s="669" t="s">
        <v>1199</v>
      </c>
      <c r="D275" s="1137">
        <f t="shared" si="8"/>
        <v>0</v>
      </c>
      <c r="E275" s="669" t="s">
        <v>699</v>
      </c>
      <c r="F275" s="669">
        <v>138</v>
      </c>
      <c r="L275" s="698"/>
    </row>
    <row r="276" spans="1:12" hidden="1" x14ac:dyDescent="0.2">
      <c r="A276" s="1136" t="str">
        <f t="shared" si="9"/>
        <v>AA25DEM0</v>
      </c>
      <c r="B276" s="669" t="s">
        <v>3244</v>
      </c>
      <c r="C276" s="669" t="s">
        <v>1199</v>
      </c>
      <c r="D276" s="1137">
        <f t="shared" si="8"/>
        <v>0</v>
      </c>
      <c r="E276" s="669" t="s">
        <v>595</v>
      </c>
      <c r="F276" s="669">
        <v>4085</v>
      </c>
      <c r="L276" s="698"/>
    </row>
    <row r="277" spans="1:12" hidden="1" x14ac:dyDescent="0.2">
      <c r="A277" s="1136" t="str">
        <f t="shared" si="9"/>
        <v>AA25DNE0</v>
      </c>
      <c r="B277" s="669" t="s">
        <v>3245</v>
      </c>
      <c r="C277" s="669" t="s">
        <v>1199</v>
      </c>
      <c r="D277" s="1137">
        <f t="shared" si="8"/>
        <v>0</v>
      </c>
      <c r="E277" s="669" t="s">
        <v>594</v>
      </c>
      <c r="F277" s="669">
        <v>221</v>
      </c>
      <c r="L277" s="698"/>
    </row>
    <row r="278" spans="1:12" hidden="1" x14ac:dyDescent="0.2">
      <c r="A278" s="1136" t="str">
        <f t="shared" si="9"/>
        <v>AA25EDC0</v>
      </c>
      <c r="B278" s="669" t="s">
        <v>3246</v>
      </c>
      <c r="C278" s="669" t="s">
        <v>1200</v>
      </c>
      <c r="D278" s="1137">
        <f t="shared" si="8"/>
        <v>0</v>
      </c>
      <c r="E278" s="669" t="s">
        <v>700</v>
      </c>
      <c r="F278" s="669">
        <v>69</v>
      </c>
      <c r="L278" s="698"/>
    </row>
    <row r="279" spans="1:12" hidden="1" x14ac:dyDescent="0.2">
      <c r="A279" s="1136" t="str">
        <f t="shared" si="9"/>
        <v>AA25EEL0</v>
      </c>
      <c r="B279" s="669" t="s">
        <v>3247</v>
      </c>
      <c r="C279" s="669" t="s">
        <v>1200</v>
      </c>
      <c r="D279" s="1137">
        <f t="shared" si="8"/>
        <v>0</v>
      </c>
      <c r="E279" s="669" t="s">
        <v>699</v>
      </c>
      <c r="F279" s="669">
        <v>346</v>
      </c>
      <c r="L279" s="698"/>
    </row>
    <row r="280" spans="1:12" hidden="1" x14ac:dyDescent="0.2">
      <c r="A280" s="1136" t="str">
        <f t="shared" si="9"/>
        <v>AA25EEM0</v>
      </c>
      <c r="B280" s="669" t="s">
        <v>3248</v>
      </c>
      <c r="C280" s="669" t="s">
        <v>1200</v>
      </c>
      <c r="D280" s="1137">
        <f t="shared" si="8"/>
        <v>0</v>
      </c>
      <c r="E280" s="669" t="s">
        <v>595</v>
      </c>
      <c r="F280" s="669">
        <v>7672</v>
      </c>
      <c r="L280" s="698"/>
    </row>
    <row r="281" spans="1:12" hidden="1" x14ac:dyDescent="0.2">
      <c r="A281" s="1136" t="str">
        <f t="shared" si="9"/>
        <v>AA25ENE0</v>
      </c>
      <c r="B281" s="669" t="s">
        <v>3249</v>
      </c>
      <c r="C281" s="669" t="s">
        <v>1200</v>
      </c>
      <c r="D281" s="1137">
        <f t="shared" si="8"/>
        <v>0</v>
      </c>
      <c r="E281" s="669" t="s">
        <v>594</v>
      </c>
      <c r="F281" s="669">
        <v>320</v>
      </c>
      <c r="L281" s="698"/>
    </row>
    <row r="282" spans="1:12" hidden="1" x14ac:dyDescent="0.2">
      <c r="A282" s="1136" t="str">
        <f t="shared" si="9"/>
        <v>AA25FDC0</v>
      </c>
      <c r="B282" s="669" t="s">
        <v>3250</v>
      </c>
      <c r="C282" s="669" t="s">
        <v>1201</v>
      </c>
      <c r="D282" s="1137">
        <f t="shared" si="8"/>
        <v>0</v>
      </c>
      <c r="E282" s="669" t="s">
        <v>700</v>
      </c>
      <c r="F282" s="669">
        <v>395</v>
      </c>
      <c r="L282" s="698"/>
    </row>
    <row r="283" spans="1:12" hidden="1" x14ac:dyDescent="0.2">
      <c r="A283" s="1136" t="str">
        <f t="shared" si="9"/>
        <v>AA25FEL0</v>
      </c>
      <c r="B283" s="669" t="s">
        <v>3251</v>
      </c>
      <c r="C283" s="669" t="s">
        <v>1201</v>
      </c>
      <c r="D283" s="1137">
        <f t="shared" si="8"/>
        <v>0</v>
      </c>
      <c r="E283" s="669" t="s">
        <v>699</v>
      </c>
      <c r="F283" s="669">
        <v>675</v>
      </c>
      <c r="L283" s="698"/>
    </row>
    <row r="284" spans="1:12" hidden="1" x14ac:dyDescent="0.2">
      <c r="A284" s="1136" t="str">
        <f t="shared" si="9"/>
        <v>AA25FEM0</v>
      </c>
      <c r="B284" s="669" t="s">
        <v>3252</v>
      </c>
      <c r="C284" s="669" t="s">
        <v>1201</v>
      </c>
      <c r="D284" s="1137">
        <f t="shared" si="8"/>
        <v>0</v>
      </c>
      <c r="E284" s="669" t="s">
        <v>595</v>
      </c>
      <c r="F284" s="669">
        <v>12799</v>
      </c>
      <c r="L284" s="698"/>
    </row>
    <row r="285" spans="1:12" hidden="1" x14ac:dyDescent="0.2">
      <c r="A285" s="1136" t="str">
        <f t="shared" si="9"/>
        <v>AA25FNE0</v>
      </c>
      <c r="B285" s="669" t="s">
        <v>3253</v>
      </c>
      <c r="C285" s="669" t="s">
        <v>1201</v>
      </c>
      <c r="D285" s="1137">
        <f t="shared" si="8"/>
        <v>0</v>
      </c>
      <c r="E285" s="669" t="s">
        <v>594</v>
      </c>
      <c r="F285" s="669">
        <v>335</v>
      </c>
      <c r="L285" s="698"/>
    </row>
    <row r="286" spans="1:12" hidden="1" x14ac:dyDescent="0.2">
      <c r="A286" s="1136" t="str">
        <f t="shared" si="9"/>
        <v>AA25GDC0</v>
      </c>
      <c r="B286" s="669" t="s">
        <v>3254</v>
      </c>
      <c r="C286" s="669" t="s">
        <v>1202</v>
      </c>
      <c r="D286" s="1137">
        <f t="shared" si="8"/>
        <v>0</v>
      </c>
      <c r="E286" s="669" t="s">
        <v>700</v>
      </c>
      <c r="F286" s="669">
        <v>5020</v>
      </c>
      <c r="L286" s="698"/>
    </row>
    <row r="287" spans="1:12" hidden="1" x14ac:dyDescent="0.2">
      <c r="A287" s="1136" t="str">
        <f t="shared" si="9"/>
        <v>AA25GEL0</v>
      </c>
      <c r="B287" s="669" t="s">
        <v>3255</v>
      </c>
      <c r="C287" s="669" t="s">
        <v>1202</v>
      </c>
      <c r="D287" s="1137">
        <f t="shared" si="8"/>
        <v>0</v>
      </c>
      <c r="E287" s="669" t="s">
        <v>699</v>
      </c>
      <c r="F287" s="669">
        <v>2109</v>
      </c>
      <c r="L287" s="698"/>
    </row>
    <row r="288" spans="1:12" hidden="1" x14ac:dyDescent="0.2">
      <c r="A288" s="1136" t="str">
        <f t="shared" si="9"/>
        <v>AA25GEM0</v>
      </c>
      <c r="B288" s="669" t="s">
        <v>3256</v>
      </c>
      <c r="C288" s="669" t="s">
        <v>1202</v>
      </c>
      <c r="D288" s="1137">
        <f t="shared" si="8"/>
        <v>0</v>
      </c>
      <c r="E288" s="669" t="s">
        <v>595</v>
      </c>
      <c r="F288" s="669">
        <v>21365</v>
      </c>
      <c r="L288" s="698"/>
    </row>
    <row r="289" spans="1:12" hidden="1" x14ac:dyDescent="0.2">
      <c r="A289" s="1136" t="str">
        <f t="shared" si="9"/>
        <v>AA25GNE0</v>
      </c>
      <c r="B289" s="669" t="s">
        <v>3257</v>
      </c>
      <c r="C289" s="669" t="s">
        <v>1202</v>
      </c>
      <c r="D289" s="1137">
        <f t="shared" si="8"/>
        <v>0</v>
      </c>
      <c r="E289" s="669" t="s">
        <v>594</v>
      </c>
      <c r="F289" s="669">
        <v>443</v>
      </c>
      <c r="L289" s="698"/>
    </row>
    <row r="290" spans="1:12" hidden="1" x14ac:dyDescent="0.2">
      <c r="A290" s="1136" t="str">
        <f t="shared" si="9"/>
        <v>AA25GUX0</v>
      </c>
      <c r="B290" s="669" t="s">
        <v>3258</v>
      </c>
      <c r="C290" s="669" t="s">
        <v>1202</v>
      </c>
      <c r="D290" s="1137">
        <f t="shared" si="8"/>
        <v>0</v>
      </c>
      <c r="E290" s="669" t="s">
        <v>3001</v>
      </c>
      <c r="F290" s="669">
        <v>2</v>
      </c>
      <c r="L290" s="698"/>
    </row>
    <row r="291" spans="1:12" hidden="1" x14ac:dyDescent="0.2">
      <c r="A291" s="1136" t="str">
        <f t="shared" si="9"/>
        <v>AA26CDC0</v>
      </c>
      <c r="B291" s="669" t="s">
        <v>3259</v>
      </c>
      <c r="C291" s="669" t="s">
        <v>1203</v>
      </c>
      <c r="D291" s="1137">
        <f t="shared" si="8"/>
        <v>0</v>
      </c>
      <c r="E291" s="669" t="s">
        <v>700</v>
      </c>
      <c r="F291" s="669">
        <v>8</v>
      </c>
      <c r="L291" s="698"/>
    </row>
    <row r="292" spans="1:12" hidden="1" x14ac:dyDescent="0.2">
      <c r="A292" s="1136" t="str">
        <f t="shared" si="9"/>
        <v>AA26CEL0</v>
      </c>
      <c r="B292" s="669" t="s">
        <v>3260</v>
      </c>
      <c r="C292" s="669" t="s">
        <v>1203</v>
      </c>
      <c r="D292" s="1137">
        <f t="shared" si="8"/>
        <v>0</v>
      </c>
      <c r="E292" s="669" t="s">
        <v>699</v>
      </c>
      <c r="F292" s="669">
        <v>128</v>
      </c>
      <c r="L292" s="698"/>
    </row>
    <row r="293" spans="1:12" hidden="1" x14ac:dyDescent="0.2">
      <c r="A293" s="1136" t="str">
        <f t="shared" si="9"/>
        <v>AA26CEM0</v>
      </c>
      <c r="B293" s="669" t="s">
        <v>3261</v>
      </c>
      <c r="C293" s="669" t="s">
        <v>1203</v>
      </c>
      <c r="D293" s="1137">
        <f t="shared" si="8"/>
        <v>0</v>
      </c>
      <c r="E293" s="669" t="s">
        <v>595</v>
      </c>
      <c r="F293" s="669">
        <v>4200</v>
      </c>
      <c r="L293" s="698"/>
    </row>
    <row r="294" spans="1:12" hidden="1" x14ac:dyDescent="0.2">
      <c r="A294" s="1136" t="str">
        <f t="shared" si="9"/>
        <v>AA26CNE0</v>
      </c>
      <c r="B294" s="669" t="s">
        <v>3262</v>
      </c>
      <c r="C294" s="669" t="s">
        <v>1203</v>
      </c>
      <c r="D294" s="1137">
        <f t="shared" si="8"/>
        <v>0</v>
      </c>
      <c r="E294" s="669" t="s">
        <v>594</v>
      </c>
      <c r="F294" s="669">
        <v>400</v>
      </c>
      <c r="L294" s="698"/>
    </row>
    <row r="295" spans="1:12" hidden="1" x14ac:dyDescent="0.2">
      <c r="A295" s="1136" t="str">
        <f t="shared" si="9"/>
        <v>AA26DDC0</v>
      </c>
      <c r="B295" s="669" t="s">
        <v>3263</v>
      </c>
      <c r="C295" s="669" t="s">
        <v>1204</v>
      </c>
      <c r="D295" s="1137">
        <f t="shared" si="8"/>
        <v>0</v>
      </c>
      <c r="E295" s="669" t="s">
        <v>700</v>
      </c>
      <c r="F295" s="669">
        <v>26</v>
      </c>
      <c r="L295" s="698"/>
    </row>
    <row r="296" spans="1:12" hidden="1" x14ac:dyDescent="0.2">
      <c r="A296" s="1136" t="str">
        <f t="shared" si="9"/>
        <v>AA26DEL0</v>
      </c>
      <c r="B296" s="669" t="s">
        <v>3264</v>
      </c>
      <c r="C296" s="669" t="s">
        <v>1204</v>
      </c>
      <c r="D296" s="1137">
        <f t="shared" si="8"/>
        <v>0</v>
      </c>
      <c r="E296" s="669" t="s">
        <v>699</v>
      </c>
      <c r="F296" s="669">
        <v>170</v>
      </c>
      <c r="L296" s="698"/>
    </row>
    <row r="297" spans="1:12" hidden="1" x14ac:dyDescent="0.2">
      <c r="A297" s="1136" t="str">
        <f t="shared" si="9"/>
        <v>AA26DEM0</v>
      </c>
      <c r="B297" s="669" t="s">
        <v>3265</v>
      </c>
      <c r="C297" s="669" t="s">
        <v>1204</v>
      </c>
      <c r="D297" s="1137">
        <f t="shared" si="8"/>
        <v>0</v>
      </c>
      <c r="E297" s="669" t="s">
        <v>595</v>
      </c>
      <c r="F297" s="669">
        <v>5709</v>
      </c>
      <c r="L297" s="698"/>
    </row>
    <row r="298" spans="1:12" hidden="1" x14ac:dyDescent="0.2">
      <c r="A298" s="1136" t="str">
        <f t="shared" si="9"/>
        <v>AA26DNE0</v>
      </c>
      <c r="B298" s="669" t="s">
        <v>3266</v>
      </c>
      <c r="C298" s="669" t="s">
        <v>1204</v>
      </c>
      <c r="D298" s="1137">
        <f t="shared" si="8"/>
        <v>0</v>
      </c>
      <c r="E298" s="669" t="s">
        <v>594</v>
      </c>
      <c r="F298" s="669">
        <v>441</v>
      </c>
      <c r="L298" s="698"/>
    </row>
    <row r="299" spans="1:12" hidden="1" x14ac:dyDescent="0.2">
      <c r="A299" s="1136" t="str">
        <f t="shared" si="9"/>
        <v>AA26DUX0</v>
      </c>
      <c r="B299" s="669" t="s">
        <v>3267</v>
      </c>
      <c r="C299" s="669" t="s">
        <v>1204</v>
      </c>
      <c r="D299" s="1137">
        <f t="shared" si="8"/>
        <v>0</v>
      </c>
      <c r="E299" s="669" t="s">
        <v>3001</v>
      </c>
      <c r="F299" s="669">
        <v>2</v>
      </c>
      <c r="L299" s="698"/>
    </row>
    <row r="300" spans="1:12" hidden="1" x14ac:dyDescent="0.2">
      <c r="A300" s="1136" t="str">
        <f t="shared" si="9"/>
        <v>AA26EDC0</v>
      </c>
      <c r="B300" s="669" t="s">
        <v>3268</v>
      </c>
      <c r="C300" s="669" t="s">
        <v>1205</v>
      </c>
      <c r="D300" s="1137">
        <f t="shared" si="8"/>
        <v>0</v>
      </c>
      <c r="E300" s="669" t="s">
        <v>700</v>
      </c>
      <c r="F300" s="669">
        <v>168</v>
      </c>
      <c r="L300" s="698"/>
    </row>
    <row r="301" spans="1:12" hidden="1" x14ac:dyDescent="0.2">
      <c r="A301" s="1136" t="str">
        <f t="shared" si="9"/>
        <v>AA26EEL0</v>
      </c>
      <c r="B301" s="669" t="s">
        <v>3269</v>
      </c>
      <c r="C301" s="669" t="s">
        <v>1205</v>
      </c>
      <c r="D301" s="1137">
        <f t="shared" si="8"/>
        <v>0</v>
      </c>
      <c r="E301" s="669" t="s">
        <v>699</v>
      </c>
      <c r="F301" s="669">
        <v>239</v>
      </c>
      <c r="L301" s="698"/>
    </row>
    <row r="302" spans="1:12" hidden="1" x14ac:dyDescent="0.2">
      <c r="A302" s="1136" t="str">
        <f t="shared" si="9"/>
        <v>AA26EEM0</v>
      </c>
      <c r="B302" s="669" t="s">
        <v>3270</v>
      </c>
      <c r="C302" s="669" t="s">
        <v>1205</v>
      </c>
      <c r="D302" s="1137">
        <f t="shared" si="8"/>
        <v>0</v>
      </c>
      <c r="E302" s="669" t="s">
        <v>595</v>
      </c>
      <c r="F302" s="669">
        <v>12977</v>
      </c>
      <c r="L302" s="698"/>
    </row>
    <row r="303" spans="1:12" hidden="1" x14ac:dyDescent="0.2">
      <c r="A303" s="1136" t="str">
        <f t="shared" si="9"/>
        <v>AA26ENE0</v>
      </c>
      <c r="B303" s="669" t="s">
        <v>3271</v>
      </c>
      <c r="C303" s="669" t="s">
        <v>1205</v>
      </c>
      <c r="D303" s="1137">
        <f t="shared" si="8"/>
        <v>0</v>
      </c>
      <c r="E303" s="669" t="s">
        <v>594</v>
      </c>
      <c r="F303" s="669">
        <v>698</v>
      </c>
      <c r="L303" s="698"/>
    </row>
    <row r="304" spans="1:12" hidden="1" x14ac:dyDescent="0.2">
      <c r="A304" s="1136" t="str">
        <f t="shared" si="9"/>
        <v>AA26FDC0</v>
      </c>
      <c r="B304" s="669" t="s">
        <v>3272</v>
      </c>
      <c r="C304" s="669" t="s">
        <v>1206</v>
      </c>
      <c r="D304" s="1137">
        <f t="shared" si="8"/>
        <v>0</v>
      </c>
      <c r="E304" s="669" t="s">
        <v>700</v>
      </c>
      <c r="F304" s="669">
        <v>741</v>
      </c>
      <c r="L304" s="698"/>
    </row>
    <row r="305" spans="1:12" hidden="1" x14ac:dyDescent="0.2">
      <c r="A305" s="1136" t="str">
        <f t="shared" si="9"/>
        <v>AA26FEL0</v>
      </c>
      <c r="B305" s="669" t="s">
        <v>3273</v>
      </c>
      <c r="C305" s="669" t="s">
        <v>1206</v>
      </c>
      <c r="D305" s="1137">
        <f t="shared" si="8"/>
        <v>0</v>
      </c>
      <c r="E305" s="669" t="s">
        <v>699</v>
      </c>
      <c r="F305" s="669">
        <v>517</v>
      </c>
      <c r="L305" s="698"/>
    </row>
    <row r="306" spans="1:12" hidden="1" x14ac:dyDescent="0.2">
      <c r="A306" s="1136" t="str">
        <f t="shared" si="9"/>
        <v>AA26FEM0</v>
      </c>
      <c r="B306" s="669" t="s">
        <v>3274</v>
      </c>
      <c r="C306" s="669" t="s">
        <v>1206</v>
      </c>
      <c r="D306" s="1137">
        <f t="shared" si="8"/>
        <v>0</v>
      </c>
      <c r="E306" s="669" t="s">
        <v>595</v>
      </c>
      <c r="F306" s="669">
        <v>26783</v>
      </c>
      <c r="L306" s="698"/>
    </row>
    <row r="307" spans="1:12" hidden="1" x14ac:dyDescent="0.2">
      <c r="A307" s="1136" t="str">
        <f t="shared" si="9"/>
        <v>AA26FNE0</v>
      </c>
      <c r="B307" s="669" t="s">
        <v>3275</v>
      </c>
      <c r="C307" s="669" t="s">
        <v>1206</v>
      </c>
      <c r="D307" s="1137">
        <f t="shared" si="8"/>
        <v>0</v>
      </c>
      <c r="E307" s="669" t="s">
        <v>594</v>
      </c>
      <c r="F307" s="669">
        <v>852</v>
      </c>
      <c r="L307" s="698"/>
    </row>
    <row r="308" spans="1:12" hidden="1" x14ac:dyDescent="0.2">
      <c r="A308" s="1136" t="str">
        <f t="shared" si="9"/>
        <v>AA26GDC0</v>
      </c>
      <c r="B308" s="669" t="s">
        <v>3276</v>
      </c>
      <c r="C308" s="669" t="s">
        <v>1208</v>
      </c>
      <c r="D308" s="1137">
        <f t="shared" si="8"/>
        <v>0</v>
      </c>
      <c r="E308" s="669" t="s">
        <v>700</v>
      </c>
      <c r="F308" s="669">
        <v>3963</v>
      </c>
      <c r="L308" s="698"/>
    </row>
    <row r="309" spans="1:12" hidden="1" x14ac:dyDescent="0.2">
      <c r="A309" s="1136" t="str">
        <f t="shared" si="9"/>
        <v>AA26GEL0</v>
      </c>
      <c r="B309" s="669" t="s">
        <v>3277</v>
      </c>
      <c r="C309" s="669" t="s">
        <v>1208</v>
      </c>
      <c r="D309" s="1137">
        <f t="shared" si="8"/>
        <v>0</v>
      </c>
      <c r="E309" s="669" t="s">
        <v>699</v>
      </c>
      <c r="F309" s="669">
        <v>1248</v>
      </c>
      <c r="L309" s="698"/>
    </row>
    <row r="310" spans="1:12" hidden="1" x14ac:dyDescent="0.2">
      <c r="A310" s="1136" t="str">
        <f t="shared" si="9"/>
        <v>AA26GEM0</v>
      </c>
      <c r="B310" s="669" t="s">
        <v>3278</v>
      </c>
      <c r="C310" s="669" t="s">
        <v>1208</v>
      </c>
      <c r="D310" s="1137">
        <f t="shared" si="8"/>
        <v>0</v>
      </c>
      <c r="E310" s="669" t="s">
        <v>595</v>
      </c>
      <c r="F310" s="669">
        <v>46940</v>
      </c>
      <c r="L310" s="698"/>
    </row>
    <row r="311" spans="1:12" hidden="1" x14ac:dyDescent="0.2">
      <c r="A311" s="1136" t="str">
        <f t="shared" si="9"/>
        <v>AA26GNE0</v>
      </c>
      <c r="B311" s="669" t="s">
        <v>3279</v>
      </c>
      <c r="C311" s="669" t="s">
        <v>1208</v>
      </c>
      <c r="D311" s="1137">
        <f t="shared" si="8"/>
        <v>0</v>
      </c>
      <c r="E311" s="669" t="s">
        <v>594</v>
      </c>
      <c r="F311" s="669">
        <v>748</v>
      </c>
      <c r="L311" s="698"/>
    </row>
    <row r="312" spans="1:12" hidden="1" x14ac:dyDescent="0.2">
      <c r="A312" s="1136" t="str">
        <f t="shared" si="9"/>
        <v>AA26GUX0</v>
      </c>
      <c r="B312" s="669" t="s">
        <v>3280</v>
      </c>
      <c r="C312" s="669" t="s">
        <v>1208</v>
      </c>
      <c r="D312" s="1137">
        <f t="shared" si="8"/>
        <v>0</v>
      </c>
      <c r="E312" s="669" t="s">
        <v>3001</v>
      </c>
      <c r="F312" s="669">
        <v>3</v>
      </c>
      <c r="L312" s="698"/>
    </row>
    <row r="313" spans="1:12" hidden="1" x14ac:dyDescent="0.2">
      <c r="A313" s="1136" t="str">
        <f t="shared" si="9"/>
        <v>AA26HDC0</v>
      </c>
      <c r="B313" s="669" t="s">
        <v>3281</v>
      </c>
      <c r="C313" s="669" t="s">
        <v>1210</v>
      </c>
      <c r="D313" s="1137">
        <f t="shared" si="8"/>
        <v>0</v>
      </c>
      <c r="E313" s="669" t="s">
        <v>700</v>
      </c>
      <c r="F313" s="669">
        <v>17466</v>
      </c>
      <c r="L313" s="698"/>
    </row>
    <row r="314" spans="1:12" hidden="1" x14ac:dyDescent="0.2">
      <c r="A314" s="1136" t="str">
        <f t="shared" si="9"/>
        <v>AA26HEL0</v>
      </c>
      <c r="B314" s="669" t="s">
        <v>3282</v>
      </c>
      <c r="C314" s="669" t="s">
        <v>1210</v>
      </c>
      <c r="D314" s="1137">
        <f t="shared" si="8"/>
        <v>0</v>
      </c>
      <c r="E314" s="669" t="s">
        <v>699</v>
      </c>
      <c r="F314" s="669">
        <v>2147</v>
      </c>
      <c r="L314" s="698"/>
    </row>
    <row r="315" spans="1:12" hidden="1" x14ac:dyDescent="0.2">
      <c r="A315" s="1136" t="str">
        <f t="shared" si="9"/>
        <v>AA26HEM0</v>
      </c>
      <c r="B315" s="669" t="s">
        <v>3283</v>
      </c>
      <c r="C315" s="669" t="s">
        <v>1210</v>
      </c>
      <c r="D315" s="1137">
        <f t="shared" si="8"/>
        <v>0</v>
      </c>
      <c r="E315" s="669" t="s">
        <v>595</v>
      </c>
      <c r="F315" s="669">
        <v>51078</v>
      </c>
      <c r="L315" s="698"/>
    </row>
    <row r="316" spans="1:12" hidden="1" x14ac:dyDescent="0.2">
      <c r="A316" s="1136" t="str">
        <f t="shared" si="9"/>
        <v>AA26HNE0</v>
      </c>
      <c r="B316" s="669" t="s">
        <v>3284</v>
      </c>
      <c r="C316" s="669" t="s">
        <v>1210</v>
      </c>
      <c r="D316" s="1137">
        <f t="shared" si="8"/>
        <v>0</v>
      </c>
      <c r="E316" s="669" t="s">
        <v>594</v>
      </c>
      <c r="F316" s="669">
        <v>604</v>
      </c>
      <c r="L316" s="698"/>
    </row>
    <row r="317" spans="1:12" hidden="1" x14ac:dyDescent="0.2">
      <c r="A317" s="1136" t="str">
        <f t="shared" si="9"/>
        <v>AA26HUX0</v>
      </c>
      <c r="B317" s="669" t="s">
        <v>3285</v>
      </c>
      <c r="C317" s="669" t="s">
        <v>1210</v>
      </c>
      <c r="D317" s="1137">
        <f t="shared" si="8"/>
        <v>0</v>
      </c>
      <c r="E317" s="669" t="s">
        <v>3001</v>
      </c>
      <c r="F317" s="669">
        <v>2</v>
      </c>
      <c r="L317" s="698"/>
    </row>
    <row r="318" spans="1:12" hidden="1" x14ac:dyDescent="0.2">
      <c r="A318" s="1136" t="str">
        <f t="shared" si="9"/>
        <v>AA27ZDC0</v>
      </c>
      <c r="B318" s="669" t="s">
        <v>3286</v>
      </c>
      <c r="C318" s="669" t="s">
        <v>1212</v>
      </c>
      <c r="D318" s="1137">
        <f t="shared" si="8"/>
        <v>0</v>
      </c>
      <c r="E318" s="669" t="s">
        <v>700</v>
      </c>
      <c r="F318" s="669">
        <v>22</v>
      </c>
      <c r="L318" s="698"/>
    </row>
    <row r="319" spans="1:12" hidden="1" x14ac:dyDescent="0.2">
      <c r="A319" s="1136" t="str">
        <f t="shared" si="9"/>
        <v>AA27ZEL0</v>
      </c>
      <c r="B319" s="669" t="s">
        <v>3287</v>
      </c>
      <c r="C319" s="669" t="s">
        <v>1212</v>
      </c>
      <c r="D319" s="1137">
        <f t="shared" si="8"/>
        <v>0</v>
      </c>
      <c r="E319" s="669" t="s">
        <v>699</v>
      </c>
      <c r="F319" s="669">
        <v>41</v>
      </c>
      <c r="L319" s="698"/>
    </row>
    <row r="320" spans="1:12" hidden="1" x14ac:dyDescent="0.2">
      <c r="A320" s="1136" t="str">
        <f t="shared" si="9"/>
        <v>AA27ZEM0</v>
      </c>
      <c r="B320" s="669" t="s">
        <v>3288</v>
      </c>
      <c r="C320" s="669" t="s">
        <v>1212</v>
      </c>
      <c r="D320" s="1137">
        <f t="shared" si="8"/>
        <v>0</v>
      </c>
      <c r="E320" s="669" t="s">
        <v>595</v>
      </c>
      <c r="F320" s="669">
        <v>6541</v>
      </c>
      <c r="L320" s="698"/>
    </row>
    <row r="321" spans="1:12" hidden="1" x14ac:dyDescent="0.2">
      <c r="A321" s="1136" t="str">
        <f t="shared" si="9"/>
        <v>AA27ZNE0</v>
      </c>
      <c r="B321" s="669" t="s">
        <v>3289</v>
      </c>
      <c r="C321" s="669" t="s">
        <v>1212</v>
      </c>
      <c r="D321" s="1137">
        <f t="shared" si="8"/>
        <v>0</v>
      </c>
      <c r="E321" s="669" t="s">
        <v>594</v>
      </c>
      <c r="F321" s="669">
        <v>67</v>
      </c>
      <c r="L321" s="698"/>
    </row>
    <row r="322" spans="1:12" hidden="1" x14ac:dyDescent="0.2">
      <c r="A322" s="1136" t="str">
        <f t="shared" si="9"/>
        <v>AA28CDC0</v>
      </c>
      <c r="B322" s="669" t="s">
        <v>3290</v>
      </c>
      <c r="C322" s="669" t="s">
        <v>1213</v>
      </c>
      <c r="D322" s="1137">
        <f t="shared" si="8"/>
        <v>0</v>
      </c>
      <c r="E322" s="669" t="s">
        <v>700</v>
      </c>
      <c r="F322" s="669">
        <v>6</v>
      </c>
      <c r="L322" s="698"/>
    </row>
    <row r="323" spans="1:12" hidden="1" x14ac:dyDescent="0.2">
      <c r="A323" s="1136" t="str">
        <f t="shared" si="9"/>
        <v>AA28CEL0</v>
      </c>
      <c r="B323" s="669" t="s">
        <v>3291</v>
      </c>
      <c r="C323" s="669" t="s">
        <v>1213</v>
      </c>
      <c r="D323" s="1137">
        <f t="shared" si="8"/>
        <v>0</v>
      </c>
      <c r="E323" s="669" t="s">
        <v>699</v>
      </c>
      <c r="F323" s="669">
        <v>112</v>
      </c>
      <c r="L323" s="698"/>
    </row>
    <row r="324" spans="1:12" hidden="1" x14ac:dyDescent="0.2">
      <c r="A324" s="1136" t="str">
        <f t="shared" si="9"/>
        <v>AA28CEM0</v>
      </c>
      <c r="B324" s="669" t="s">
        <v>3292</v>
      </c>
      <c r="C324" s="669" t="s">
        <v>1213</v>
      </c>
      <c r="D324" s="1137">
        <f t="shared" si="8"/>
        <v>0</v>
      </c>
      <c r="E324" s="669" t="s">
        <v>595</v>
      </c>
      <c r="F324" s="669">
        <v>804</v>
      </c>
      <c r="L324" s="698"/>
    </row>
    <row r="325" spans="1:12" hidden="1" x14ac:dyDescent="0.2">
      <c r="A325" s="1136" t="str">
        <f t="shared" si="9"/>
        <v>AA28CNE0</v>
      </c>
      <c r="B325" s="669" t="s">
        <v>3293</v>
      </c>
      <c r="C325" s="669" t="s">
        <v>1213</v>
      </c>
      <c r="D325" s="1137">
        <f t="shared" si="8"/>
        <v>0</v>
      </c>
      <c r="E325" s="669" t="s">
        <v>594</v>
      </c>
      <c r="F325" s="669">
        <v>36</v>
      </c>
      <c r="L325" s="698"/>
    </row>
    <row r="326" spans="1:12" hidden="1" x14ac:dyDescent="0.2">
      <c r="A326" s="1136" t="str">
        <f t="shared" si="9"/>
        <v>AA28DDC0</v>
      </c>
      <c r="B326" s="669" t="s">
        <v>3294</v>
      </c>
      <c r="C326" s="669" t="s">
        <v>1214</v>
      </c>
      <c r="D326" s="1137">
        <f t="shared" si="8"/>
        <v>0</v>
      </c>
      <c r="E326" s="669" t="s">
        <v>700</v>
      </c>
      <c r="F326" s="669">
        <v>66</v>
      </c>
      <c r="L326" s="698"/>
    </row>
    <row r="327" spans="1:12" hidden="1" x14ac:dyDescent="0.2">
      <c r="A327" s="1136" t="str">
        <f t="shared" si="9"/>
        <v>AA28DEL0</v>
      </c>
      <c r="B327" s="669" t="s">
        <v>3295</v>
      </c>
      <c r="C327" s="669" t="s">
        <v>1214</v>
      </c>
      <c r="D327" s="1137">
        <f t="shared" si="8"/>
        <v>0</v>
      </c>
      <c r="E327" s="669" t="s">
        <v>699</v>
      </c>
      <c r="F327" s="669">
        <v>210</v>
      </c>
      <c r="L327" s="698"/>
    </row>
    <row r="328" spans="1:12" hidden="1" x14ac:dyDescent="0.2">
      <c r="A328" s="1136" t="str">
        <f t="shared" si="9"/>
        <v>AA28DEM0</v>
      </c>
      <c r="B328" s="669" t="s">
        <v>3296</v>
      </c>
      <c r="C328" s="669" t="s">
        <v>1214</v>
      </c>
      <c r="D328" s="1137">
        <f t="shared" si="8"/>
        <v>0</v>
      </c>
      <c r="E328" s="669" t="s">
        <v>595</v>
      </c>
      <c r="F328" s="669">
        <v>540</v>
      </c>
      <c r="L328" s="698"/>
    </row>
    <row r="329" spans="1:12" hidden="1" x14ac:dyDescent="0.2">
      <c r="A329" s="1136" t="str">
        <f t="shared" si="9"/>
        <v>AA28DNE0</v>
      </c>
      <c r="B329" s="669" t="s">
        <v>3297</v>
      </c>
      <c r="C329" s="669" t="s">
        <v>1214</v>
      </c>
      <c r="D329" s="1137">
        <f t="shared" si="8"/>
        <v>0</v>
      </c>
      <c r="E329" s="669" t="s">
        <v>594</v>
      </c>
      <c r="F329" s="669">
        <v>29</v>
      </c>
      <c r="L329" s="698"/>
    </row>
    <row r="330" spans="1:12" hidden="1" x14ac:dyDescent="0.2">
      <c r="A330" s="1136" t="str">
        <f t="shared" si="9"/>
        <v>AA28EDC0</v>
      </c>
      <c r="B330" s="669" t="s">
        <v>3298</v>
      </c>
      <c r="C330" s="669" t="s">
        <v>1215</v>
      </c>
      <c r="D330" s="1137">
        <f t="shared" si="8"/>
        <v>0</v>
      </c>
      <c r="E330" s="669" t="s">
        <v>700</v>
      </c>
      <c r="F330" s="669">
        <v>181</v>
      </c>
      <c r="L330" s="698"/>
    </row>
    <row r="331" spans="1:12" hidden="1" x14ac:dyDescent="0.2">
      <c r="A331" s="1136" t="str">
        <f t="shared" si="9"/>
        <v>AA28EEL0</v>
      </c>
      <c r="B331" s="669" t="s">
        <v>3299</v>
      </c>
      <c r="C331" s="669" t="s">
        <v>1215</v>
      </c>
      <c r="D331" s="1137">
        <f t="shared" si="8"/>
        <v>0</v>
      </c>
      <c r="E331" s="669" t="s">
        <v>699</v>
      </c>
      <c r="F331" s="669">
        <v>361</v>
      </c>
      <c r="L331" s="698"/>
    </row>
    <row r="332" spans="1:12" hidden="1" x14ac:dyDescent="0.2">
      <c r="A332" s="1136" t="str">
        <f t="shared" si="9"/>
        <v>AA28EEM0</v>
      </c>
      <c r="B332" s="669" t="s">
        <v>3300</v>
      </c>
      <c r="C332" s="669" t="s">
        <v>1215</v>
      </c>
      <c r="D332" s="1137">
        <f t="shared" si="8"/>
        <v>0</v>
      </c>
      <c r="E332" s="669" t="s">
        <v>595</v>
      </c>
      <c r="F332" s="669">
        <v>467</v>
      </c>
      <c r="L332" s="698"/>
    </row>
    <row r="333" spans="1:12" hidden="1" x14ac:dyDescent="0.2">
      <c r="A333" s="1136" t="str">
        <f t="shared" si="9"/>
        <v>AA28ENE0</v>
      </c>
      <c r="B333" s="669" t="s">
        <v>3301</v>
      </c>
      <c r="C333" s="669" t="s">
        <v>1215</v>
      </c>
      <c r="D333" s="1137">
        <f t="shared" si="8"/>
        <v>0</v>
      </c>
      <c r="E333" s="669" t="s">
        <v>594</v>
      </c>
      <c r="F333" s="669">
        <v>35</v>
      </c>
      <c r="L333" s="698"/>
    </row>
    <row r="334" spans="1:12" hidden="1" x14ac:dyDescent="0.2">
      <c r="A334" s="1136" t="str">
        <f t="shared" si="9"/>
        <v>AA28EUX0</v>
      </c>
      <c r="B334" s="669" t="s">
        <v>3302</v>
      </c>
      <c r="C334" s="669" t="s">
        <v>1215</v>
      </c>
      <c r="D334" s="1137">
        <f t="shared" si="8"/>
        <v>0</v>
      </c>
      <c r="E334" s="669" t="s">
        <v>3001</v>
      </c>
      <c r="F334" s="669">
        <v>4</v>
      </c>
      <c r="L334" s="698"/>
    </row>
    <row r="335" spans="1:12" hidden="1" x14ac:dyDescent="0.2">
      <c r="A335" s="1136" t="str">
        <f t="shared" si="9"/>
        <v>AA28FDC0</v>
      </c>
      <c r="B335" s="669" t="s">
        <v>3303</v>
      </c>
      <c r="C335" s="669" t="s">
        <v>1216</v>
      </c>
      <c r="D335" s="1137">
        <f t="shared" si="8"/>
        <v>0</v>
      </c>
      <c r="E335" s="669" t="s">
        <v>700</v>
      </c>
      <c r="F335" s="669">
        <v>308</v>
      </c>
      <c r="L335" s="698"/>
    </row>
    <row r="336" spans="1:12" hidden="1" x14ac:dyDescent="0.2">
      <c r="A336" s="1136" t="str">
        <f t="shared" si="9"/>
        <v>AA28FEL0</v>
      </c>
      <c r="B336" s="669" t="s">
        <v>3304</v>
      </c>
      <c r="C336" s="669" t="s">
        <v>1216</v>
      </c>
      <c r="D336" s="1137">
        <f t="shared" si="8"/>
        <v>0</v>
      </c>
      <c r="E336" s="669" t="s">
        <v>699</v>
      </c>
      <c r="F336" s="669">
        <v>290</v>
      </c>
      <c r="L336" s="698"/>
    </row>
    <row r="337" spans="1:12" hidden="1" x14ac:dyDescent="0.2">
      <c r="A337" s="1136" t="str">
        <f t="shared" si="9"/>
        <v>AA28FEM0</v>
      </c>
      <c r="B337" s="669" t="s">
        <v>3305</v>
      </c>
      <c r="C337" s="669" t="s">
        <v>1216</v>
      </c>
      <c r="D337" s="1137">
        <f t="shared" ref="D337:D400" si="10">IFERROR(VLOOKUP(C337,$M$2:$N$16,2,FALSE),0)</f>
        <v>0</v>
      </c>
      <c r="E337" s="669" t="s">
        <v>595</v>
      </c>
      <c r="F337" s="669">
        <v>130</v>
      </c>
      <c r="L337" s="698"/>
    </row>
    <row r="338" spans="1:12" hidden="1" x14ac:dyDescent="0.2">
      <c r="A338" s="1136" t="str">
        <f t="shared" ref="A338:A401" si="11">C338&amp;E338&amp;D338</f>
        <v>AA28FNE0</v>
      </c>
      <c r="B338" s="669" t="s">
        <v>3306</v>
      </c>
      <c r="C338" s="669" t="s">
        <v>1216</v>
      </c>
      <c r="D338" s="1137">
        <f t="shared" si="10"/>
        <v>0</v>
      </c>
      <c r="E338" s="669" t="s">
        <v>594</v>
      </c>
      <c r="F338" s="669">
        <v>8</v>
      </c>
      <c r="L338" s="698"/>
    </row>
    <row r="339" spans="1:12" hidden="1" x14ac:dyDescent="0.2">
      <c r="A339" s="1136" t="str">
        <f t="shared" si="11"/>
        <v>AA29CDC0</v>
      </c>
      <c r="B339" s="669" t="s">
        <v>3307</v>
      </c>
      <c r="C339" s="669" t="s">
        <v>1217</v>
      </c>
      <c r="D339" s="1137">
        <f t="shared" si="10"/>
        <v>0</v>
      </c>
      <c r="E339" s="669" t="s">
        <v>700</v>
      </c>
      <c r="F339" s="669">
        <v>2</v>
      </c>
      <c r="L339" s="698"/>
    </row>
    <row r="340" spans="1:12" hidden="1" x14ac:dyDescent="0.2">
      <c r="A340" s="1136" t="str">
        <f t="shared" si="11"/>
        <v>AA29CEL0</v>
      </c>
      <c r="B340" s="669" t="s">
        <v>3308</v>
      </c>
      <c r="C340" s="669" t="s">
        <v>1217</v>
      </c>
      <c r="D340" s="1137">
        <f t="shared" si="10"/>
        <v>0</v>
      </c>
      <c r="E340" s="669" t="s">
        <v>699</v>
      </c>
      <c r="F340" s="669">
        <v>5</v>
      </c>
      <c r="L340" s="698"/>
    </row>
    <row r="341" spans="1:12" hidden="1" x14ac:dyDescent="0.2">
      <c r="A341" s="1136" t="str">
        <f t="shared" si="11"/>
        <v>AA29CEM0</v>
      </c>
      <c r="B341" s="669" t="s">
        <v>3309</v>
      </c>
      <c r="C341" s="669" t="s">
        <v>1217</v>
      </c>
      <c r="D341" s="1137">
        <f t="shared" si="10"/>
        <v>0</v>
      </c>
      <c r="E341" s="669" t="s">
        <v>595</v>
      </c>
      <c r="F341" s="669">
        <v>1416</v>
      </c>
      <c r="L341" s="698"/>
    </row>
    <row r="342" spans="1:12" hidden="1" x14ac:dyDescent="0.2">
      <c r="A342" s="1136" t="str">
        <f t="shared" si="11"/>
        <v>AA29CNE0</v>
      </c>
      <c r="B342" s="669" t="s">
        <v>3310</v>
      </c>
      <c r="C342" s="669" t="s">
        <v>1217</v>
      </c>
      <c r="D342" s="1137">
        <f t="shared" si="10"/>
        <v>0</v>
      </c>
      <c r="E342" s="669" t="s">
        <v>594</v>
      </c>
      <c r="F342" s="669">
        <v>43</v>
      </c>
      <c r="L342" s="698"/>
    </row>
    <row r="343" spans="1:12" hidden="1" x14ac:dyDescent="0.2">
      <c r="A343" s="1136" t="str">
        <f t="shared" si="11"/>
        <v>AA29DDC0</v>
      </c>
      <c r="B343" s="669" t="s">
        <v>3311</v>
      </c>
      <c r="C343" s="669" t="s">
        <v>1218</v>
      </c>
      <c r="D343" s="1137">
        <f t="shared" si="10"/>
        <v>0</v>
      </c>
      <c r="E343" s="669" t="s">
        <v>700</v>
      </c>
      <c r="F343" s="669">
        <v>17</v>
      </c>
      <c r="L343" s="698"/>
    </row>
    <row r="344" spans="1:12" hidden="1" x14ac:dyDescent="0.2">
      <c r="A344" s="1136" t="str">
        <f t="shared" si="11"/>
        <v>AA29DEL0</v>
      </c>
      <c r="B344" s="669" t="s">
        <v>3312</v>
      </c>
      <c r="C344" s="669" t="s">
        <v>1218</v>
      </c>
      <c r="D344" s="1137">
        <f t="shared" si="10"/>
        <v>0</v>
      </c>
      <c r="E344" s="669" t="s">
        <v>699</v>
      </c>
      <c r="F344" s="669">
        <v>12</v>
      </c>
      <c r="L344" s="698"/>
    </row>
    <row r="345" spans="1:12" hidden="1" x14ac:dyDescent="0.2">
      <c r="A345" s="1136" t="str">
        <f t="shared" si="11"/>
        <v>AA29DEM0</v>
      </c>
      <c r="B345" s="669" t="s">
        <v>3313</v>
      </c>
      <c r="C345" s="669" t="s">
        <v>1218</v>
      </c>
      <c r="D345" s="1137">
        <f t="shared" si="10"/>
        <v>0</v>
      </c>
      <c r="E345" s="669" t="s">
        <v>595</v>
      </c>
      <c r="F345" s="669">
        <v>2936</v>
      </c>
      <c r="L345" s="698"/>
    </row>
    <row r="346" spans="1:12" hidden="1" x14ac:dyDescent="0.2">
      <c r="A346" s="1136" t="str">
        <f t="shared" si="11"/>
        <v>AA29DNE0</v>
      </c>
      <c r="B346" s="669" t="s">
        <v>3314</v>
      </c>
      <c r="C346" s="669" t="s">
        <v>1218</v>
      </c>
      <c r="D346" s="1137">
        <f t="shared" si="10"/>
        <v>0</v>
      </c>
      <c r="E346" s="669" t="s">
        <v>594</v>
      </c>
      <c r="F346" s="669">
        <v>53</v>
      </c>
      <c r="L346" s="698"/>
    </row>
    <row r="347" spans="1:12" hidden="1" x14ac:dyDescent="0.2">
      <c r="A347" s="1136" t="str">
        <f t="shared" si="11"/>
        <v>AA29EDC0</v>
      </c>
      <c r="B347" s="669" t="s">
        <v>3315</v>
      </c>
      <c r="C347" s="669" t="s">
        <v>1219</v>
      </c>
      <c r="D347" s="1137">
        <f t="shared" si="10"/>
        <v>0</v>
      </c>
      <c r="E347" s="669" t="s">
        <v>700</v>
      </c>
      <c r="F347" s="669">
        <v>106</v>
      </c>
      <c r="L347" s="698"/>
    </row>
    <row r="348" spans="1:12" hidden="1" x14ac:dyDescent="0.2">
      <c r="A348" s="1136" t="str">
        <f t="shared" si="11"/>
        <v>AA29EEL0</v>
      </c>
      <c r="B348" s="669" t="s">
        <v>3316</v>
      </c>
      <c r="C348" s="669" t="s">
        <v>1219</v>
      </c>
      <c r="D348" s="1137">
        <f t="shared" si="10"/>
        <v>0</v>
      </c>
      <c r="E348" s="669" t="s">
        <v>699</v>
      </c>
      <c r="F348" s="669">
        <v>19</v>
      </c>
      <c r="L348" s="698"/>
    </row>
    <row r="349" spans="1:12" hidden="1" x14ac:dyDescent="0.2">
      <c r="A349" s="1136" t="str">
        <f t="shared" si="11"/>
        <v>AA29EEM0</v>
      </c>
      <c r="B349" s="669" t="s">
        <v>3317</v>
      </c>
      <c r="C349" s="669" t="s">
        <v>1219</v>
      </c>
      <c r="D349" s="1137">
        <f t="shared" si="10"/>
        <v>0</v>
      </c>
      <c r="E349" s="669" t="s">
        <v>595</v>
      </c>
      <c r="F349" s="669">
        <v>7819</v>
      </c>
      <c r="L349" s="698"/>
    </row>
    <row r="350" spans="1:12" hidden="1" x14ac:dyDescent="0.2">
      <c r="A350" s="1136" t="str">
        <f t="shared" si="11"/>
        <v>AA29ENE0</v>
      </c>
      <c r="B350" s="669" t="s">
        <v>3318</v>
      </c>
      <c r="C350" s="669" t="s">
        <v>1219</v>
      </c>
      <c r="D350" s="1137">
        <f t="shared" si="10"/>
        <v>0</v>
      </c>
      <c r="E350" s="669" t="s">
        <v>594</v>
      </c>
      <c r="F350" s="669">
        <v>79</v>
      </c>
      <c r="L350" s="698"/>
    </row>
    <row r="351" spans="1:12" hidden="1" x14ac:dyDescent="0.2">
      <c r="A351" s="1136" t="str">
        <f t="shared" si="11"/>
        <v>AA29FDC0</v>
      </c>
      <c r="B351" s="669" t="s">
        <v>3319</v>
      </c>
      <c r="C351" s="669" t="s">
        <v>1220</v>
      </c>
      <c r="D351" s="1137">
        <f t="shared" si="10"/>
        <v>0</v>
      </c>
      <c r="E351" s="669" t="s">
        <v>700</v>
      </c>
      <c r="F351" s="669">
        <v>478</v>
      </c>
      <c r="L351" s="698"/>
    </row>
    <row r="352" spans="1:12" hidden="1" x14ac:dyDescent="0.2">
      <c r="A352" s="1136" t="str">
        <f t="shared" si="11"/>
        <v>AA29FEL0</v>
      </c>
      <c r="B352" s="669" t="s">
        <v>3320</v>
      </c>
      <c r="C352" s="669" t="s">
        <v>1220</v>
      </c>
      <c r="D352" s="1137">
        <f t="shared" si="10"/>
        <v>0</v>
      </c>
      <c r="E352" s="669" t="s">
        <v>699</v>
      </c>
      <c r="F352" s="669">
        <v>57</v>
      </c>
      <c r="L352" s="698"/>
    </row>
    <row r="353" spans="1:12" hidden="1" x14ac:dyDescent="0.2">
      <c r="A353" s="1136" t="str">
        <f t="shared" si="11"/>
        <v>AA29FEM0</v>
      </c>
      <c r="B353" s="669" t="s">
        <v>3321</v>
      </c>
      <c r="C353" s="669" t="s">
        <v>1220</v>
      </c>
      <c r="D353" s="1137">
        <f t="shared" si="10"/>
        <v>0</v>
      </c>
      <c r="E353" s="669" t="s">
        <v>595</v>
      </c>
      <c r="F353" s="669">
        <v>15265</v>
      </c>
      <c r="L353" s="698"/>
    </row>
    <row r="354" spans="1:12" hidden="1" x14ac:dyDescent="0.2">
      <c r="A354" s="1136" t="str">
        <f t="shared" si="11"/>
        <v>AA29FNE0</v>
      </c>
      <c r="B354" s="669" t="s">
        <v>3322</v>
      </c>
      <c r="C354" s="669" t="s">
        <v>1220</v>
      </c>
      <c r="D354" s="1137">
        <f t="shared" si="10"/>
        <v>0</v>
      </c>
      <c r="E354" s="669" t="s">
        <v>594</v>
      </c>
      <c r="F354" s="669">
        <v>55</v>
      </c>
      <c r="L354" s="698"/>
    </row>
    <row r="355" spans="1:12" hidden="1" x14ac:dyDescent="0.2">
      <c r="A355" s="1136" t="str">
        <f t="shared" si="11"/>
        <v>AA29FUX0</v>
      </c>
      <c r="B355" s="669" t="s">
        <v>3323</v>
      </c>
      <c r="C355" s="669" t="s">
        <v>1220</v>
      </c>
      <c r="D355" s="1137">
        <f t="shared" si="10"/>
        <v>0</v>
      </c>
      <c r="E355" s="669" t="s">
        <v>3001</v>
      </c>
      <c r="F355" s="669">
        <v>1</v>
      </c>
      <c r="L355" s="698"/>
    </row>
    <row r="356" spans="1:12" hidden="1" x14ac:dyDescent="0.2">
      <c r="A356" s="1136" t="str">
        <f t="shared" si="11"/>
        <v>AA30CDC0</v>
      </c>
      <c r="B356" s="669" t="s">
        <v>3324</v>
      </c>
      <c r="C356" s="669" t="s">
        <v>1221</v>
      </c>
      <c r="D356" s="1137">
        <f t="shared" si="10"/>
        <v>0</v>
      </c>
      <c r="E356" s="669" t="s">
        <v>700</v>
      </c>
      <c r="F356" s="669">
        <v>3</v>
      </c>
      <c r="L356" s="698"/>
    </row>
    <row r="357" spans="1:12" hidden="1" x14ac:dyDescent="0.2">
      <c r="A357" s="1136" t="str">
        <f t="shared" si="11"/>
        <v>AA30CEL0</v>
      </c>
      <c r="B357" s="669" t="s">
        <v>3325</v>
      </c>
      <c r="C357" s="669" t="s">
        <v>1221</v>
      </c>
      <c r="D357" s="1137">
        <f t="shared" si="10"/>
        <v>0</v>
      </c>
      <c r="E357" s="669" t="s">
        <v>699</v>
      </c>
      <c r="F357" s="669">
        <v>142</v>
      </c>
      <c r="L357" s="698"/>
    </row>
    <row r="358" spans="1:12" hidden="1" x14ac:dyDescent="0.2">
      <c r="A358" s="1136" t="str">
        <f t="shared" si="11"/>
        <v>AA30CEM0</v>
      </c>
      <c r="B358" s="669" t="s">
        <v>3326</v>
      </c>
      <c r="C358" s="669" t="s">
        <v>1221</v>
      </c>
      <c r="D358" s="1137">
        <f t="shared" si="10"/>
        <v>0</v>
      </c>
      <c r="E358" s="669" t="s">
        <v>595</v>
      </c>
      <c r="F358" s="669">
        <v>785</v>
      </c>
      <c r="L358" s="698"/>
    </row>
    <row r="359" spans="1:12" hidden="1" x14ac:dyDescent="0.2">
      <c r="A359" s="1136" t="str">
        <f t="shared" si="11"/>
        <v>AA30CNE0</v>
      </c>
      <c r="B359" s="669" t="s">
        <v>3327</v>
      </c>
      <c r="C359" s="669" t="s">
        <v>1221</v>
      </c>
      <c r="D359" s="1137">
        <f t="shared" si="10"/>
        <v>0</v>
      </c>
      <c r="E359" s="669" t="s">
        <v>594</v>
      </c>
      <c r="F359" s="669">
        <v>75</v>
      </c>
      <c r="L359" s="698"/>
    </row>
    <row r="360" spans="1:12" hidden="1" x14ac:dyDescent="0.2">
      <c r="A360" s="1136" t="str">
        <f t="shared" si="11"/>
        <v>AA30DDC0</v>
      </c>
      <c r="B360" s="669" t="s">
        <v>3328</v>
      </c>
      <c r="C360" s="669" t="s">
        <v>1222</v>
      </c>
      <c r="D360" s="1137">
        <f t="shared" si="10"/>
        <v>0</v>
      </c>
      <c r="E360" s="669" t="s">
        <v>700</v>
      </c>
      <c r="F360" s="669">
        <v>82</v>
      </c>
      <c r="L360" s="698"/>
    </row>
    <row r="361" spans="1:12" hidden="1" x14ac:dyDescent="0.2">
      <c r="A361" s="1136" t="str">
        <f t="shared" si="11"/>
        <v>AA30DEL0</v>
      </c>
      <c r="B361" s="669" t="s">
        <v>3329</v>
      </c>
      <c r="C361" s="669" t="s">
        <v>1222</v>
      </c>
      <c r="D361" s="1137">
        <f t="shared" si="10"/>
        <v>0</v>
      </c>
      <c r="E361" s="669" t="s">
        <v>699</v>
      </c>
      <c r="F361" s="669">
        <v>175</v>
      </c>
      <c r="L361" s="698"/>
    </row>
    <row r="362" spans="1:12" hidden="1" x14ac:dyDescent="0.2">
      <c r="A362" s="1136" t="str">
        <f t="shared" si="11"/>
        <v>AA30DEM0</v>
      </c>
      <c r="B362" s="669" t="s">
        <v>3330</v>
      </c>
      <c r="C362" s="669" t="s">
        <v>1222</v>
      </c>
      <c r="D362" s="1137">
        <f t="shared" si="10"/>
        <v>0</v>
      </c>
      <c r="E362" s="669" t="s">
        <v>595</v>
      </c>
      <c r="F362" s="669">
        <v>726</v>
      </c>
      <c r="L362" s="698"/>
    </row>
    <row r="363" spans="1:12" hidden="1" x14ac:dyDescent="0.2">
      <c r="A363" s="1136" t="str">
        <f t="shared" si="11"/>
        <v>AA30DNE0</v>
      </c>
      <c r="B363" s="669" t="s">
        <v>3331</v>
      </c>
      <c r="C363" s="669" t="s">
        <v>1222</v>
      </c>
      <c r="D363" s="1137">
        <f t="shared" si="10"/>
        <v>0</v>
      </c>
      <c r="E363" s="669" t="s">
        <v>594</v>
      </c>
      <c r="F363" s="669">
        <v>52</v>
      </c>
      <c r="L363" s="698"/>
    </row>
    <row r="364" spans="1:12" hidden="1" x14ac:dyDescent="0.2">
      <c r="A364" s="1136" t="str">
        <f t="shared" si="11"/>
        <v>AA30EDC0</v>
      </c>
      <c r="B364" s="669" t="s">
        <v>3332</v>
      </c>
      <c r="C364" s="669" t="s">
        <v>1223</v>
      </c>
      <c r="D364" s="1137">
        <f t="shared" si="10"/>
        <v>0</v>
      </c>
      <c r="E364" s="669" t="s">
        <v>700</v>
      </c>
      <c r="F364" s="669">
        <v>1948</v>
      </c>
      <c r="L364" s="698"/>
    </row>
    <row r="365" spans="1:12" hidden="1" x14ac:dyDescent="0.2">
      <c r="A365" s="1136" t="str">
        <f t="shared" si="11"/>
        <v>AA30EEL0</v>
      </c>
      <c r="B365" s="669" t="s">
        <v>3333</v>
      </c>
      <c r="C365" s="669" t="s">
        <v>1223</v>
      </c>
      <c r="D365" s="1137">
        <f t="shared" si="10"/>
        <v>0</v>
      </c>
      <c r="E365" s="669" t="s">
        <v>699</v>
      </c>
      <c r="F365" s="669">
        <v>369</v>
      </c>
      <c r="L365" s="698"/>
    </row>
    <row r="366" spans="1:12" hidden="1" x14ac:dyDescent="0.2">
      <c r="A366" s="1136" t="str">
        <f t="shared" si="11"/>
        <v>AA30EEM0</v>
      </c>
      <c r="B366" s="669" t="s">
        <v>3334</v>
      </c>
      <c r="C366" s="669" t="s">
        <v>1223</v>
      </c>
      <c r="D366" s="1137">
        <f t="shared" si="10"/>
        <v>0</v>
      </c>
      <c r="E366" s="669" t="s">
        <v>595</v>
      </c>
      <c r="F366" s="669">
        <v>1439</v>
      </c>
      <c r="L366" s="698"/>
    </row>
    <row r="367" spans="1:12" hidden="1" x14ac:dyDescent="0.2">
      <c r="A367" s="1136" t="str">
        <f t="shared" si="11"/>
        <v>AA30ENE0</v>
      </c>
      <c r="B367" s="669" t="s">
        <v>3335</v>
      </c>
      <c r="C367" s="669" t="s">
        <v>1223</v>
      </c>
      <c r="D367" s="1137">
        <f t="shared" si="10"/>
        <v>0</v>
      </c>
      <c r="E367" s="669" t="s">
        <v>594</v>
      </c>
      <c r="F367" s="669">
        <v>59</v>
      </c>
      <c r="L367" s="698"/>
    </row>
    <row r="368" spans="1:12" hidden="1" x14ac:dyDescent="0.2">
      <c r="A368" s="1136" t="str">
        <f t="shared" si="11"/>
        <v>AA30FDC0</v>
      </c>
      <c r="B368" s="669" t="s">
        <v>3336</v>
      </c>
      <c r="C368" s="669" t="s">
        <v>1224</v>
      </c>
      <c r="D368" s="1137">
        <f t="shared" si="10"/>
        <v>0</v>
      </c>
      <c r="E368" s="669" t="s">
        <v>700</v>
      </c>
      <c r="F368" s="669">
        <v>36575</v>
      </c>
      <c r="L368" s="698"/>
    </row>
    <row r="369" spans="1:12" hidden="1" x14ac:dyDescent="0.2">
      <c r="A369" s="1136" t="str">
        <f t="shared" si="11"/>
        <v>AA30FEL0</v>
      </c>
      <c r="B369" s="669" t="s">
        <v>3337</v>
      </c>
      <c r="C369" s="669" t="s">
        <v>1224</v>
      </c>
      <c r="D369" s="1137">
        <f t="shared" si="10"/>
        <v>0</v>
      </c>
      <c r="E369" s="669" t="s">
        <v>699</v>
      </c>
      <c r="F369" s="669">
        <v>674</v>
      </c>
      <c r="L369" s="698"/>
    </row>
    <row r="370" spans="1:12" hidden="1" x14ac:dyDescent="0.2">
      <c r="A370" s="1136" t="str">
        <f t="shared" si="11"/>
        <v>AA30FEM0</v>
      </c>
      <c r="B370" s="669" t="s">
        <v>3338</v>
      </c>
      <c r="C370" s="669" t="s">
        <v>1224</v>
      </c>
      <c r="D370" s="1137">
        <f t="shared" si="10"/>
        <v>0</v>
      </c>
      <c r="E370" s="669" t="s">
        <v>595</v>
      </c>
      <c r="F370" s="669">
        <v>1551</v>
      </c>
      <c r="L370" s="698"/>
    </row>
    <row r="371" spans="1:12" hidden="1" x14ac:dyDescent="0.2">
      <c r="A371" s="1136" t="str">
        <f t="shared" si="11"/>
        <v>AA30FNE0</v>
      </c>
      <c r="B371" s="669" t="s">
        <v>3339</v>
      </c>
      <c r="C371" s="669" t="s">
        <v>1224</v>
      </c>
      <c r="D371" s="1137">
        <f t="shared" si="10"/>
        <v>0</v>
      </c>
      <c r="E371" s="669" t="s">
        <v>594</v>
      </c>
      <c r="F371" s="669">
        <v>24</v>
      </c>
      <c r="L371" s="698"/>
    </row>
    <row r="372" spans="1:12" hidden="1" x14ac:dyDescent="0.2">
      <c r="A372" s="1136" t="str">
        <f t="shared" si="11"/>
        <v>AA31CDC0</v>
      </c>
      <c r="B372" s="669" t="s">
        <v>3340</v>
      </c>
      <c r="C372" s="669" t="s">
        <v>1225</v>
      </c>
      <c r="D372" s="1137">
        <f t="shared" si="10"/>
        <v>0</v>
      </c>
      <c r="E372" s="669" t="s">
        <v>700</v>
      </c>
      <c r="F372" s="669">
        <v>6</v>
      </c>
      <c r="L372" s="698"/>
    </row>
    <row r="373" spans="1:12" hidden="1" x14ac:dyDescent="0.2">
      <c r="A373" s="1136" t="str">
        <f t="shared" si="11"/>
        <v>AA31CEL0</v>
      </c>
      <c r="B373" s="669" t="s">
        <v>3341</v>
      </c>
      <c r="C373" s="669" t="s">
        <v>1225</v>
      </c>
      <c r="D373" s="1137">
        <f t="shared" si="10"/>
        <v>0</v>
      </c>
      <c r="E373" s="669" t="s">
        <v>699</v>
      </c>
      <c r="F373" s="669">
        <v>14</v>
      </c>
      <c r="L373" s="698"/>
    </row>
    <row r="374" spans="1:12" hidden="1" x14ac:dyDescent="0.2">
      <c r="A374" s="1136" t="str">
        <f t="shared" si="11"/>
        <v>AA31CEM0</v>
      </c>
      <c r="B374" s="669" t="s">
        <v>3342</v>
      </c>
      <c r="C374" s="669" t="s">
        <v>1225</v>
      </c>
      <c r="D374" s="1137">
        <f t="shared" si="10"/>
        <v>0</v>
      </c>
      <c r="E374" s="669" t="s">
        <v>595</v>
      </c>
      <c r="F374" s="669">
        <v>1107</v>
      </c>
      <c r="L374" s="698"/>
    </row>
    <row r="375" spans="1:12" hidden="1" x14ac:dyDescent="0.2">
      <c r="A375" s="1136" t="str">
        <f t="shared" si="11"/>
        <v>AA31CNE0</v>
      </c>
      <c r="B375" s="669" t="s">
        <v>3343</v>
      </c>
      <c r="C375" s="669" t="s">
        <v>1225</v>
      </c>
      <c r="D375" s="1137">
        <f t="shared" si="10"/>
        <v>0</v>
      </c>
      <c r="E375" s="669" t="s">
        <v>594</v>
      </c>
      <c r="F375" s="669">
        <v>6</v>
      </c>
      <c r="L375" s="698"/>
    </row>
    <row r="376" spans="1:12" hidden="1" x14ac:dyDescent="0.2">
      <c r="A376" s="1136" t="str">
        <f t="shared" si="11"/>
        <v>AA31DDC0</v>
      </c>
      <c r="B376" s="669" t="s">
        <v>3344</v>
      </c>
      <c r="C376" s="669" t="s">
        <v>1226</v>
      </c>
      <c r="D376" s="1137">
        <f t="shared" si="10"/>
        <v>0</v>
      </c>
      <c r="E376" s="669" t="s">
        <v>700</v>
      </c>
      <c r="F376" s="669">
        <v>75</v>
      </c>
      <c r="L376" s="698"/>
    </row>
    <row r="377" spans="1:12" hidden="1" x14ac:dyDescent="0.2">
      <c r="A377" s="1136" t="str">
        <f t="shared" si="11"/>
        <v>AA31DEL0</v>
      </c>
      <c r="B377" s="669" t="s">
        <v>3345</v>
      </c>
      <c r="C377" s="669" t="s">
        <v>1226</v>
      </c>
      <c r="D377" s="1137">
        <f t="shared" si="10"/>
        <v>0</v>
      </c>
      <c r="E377" s="669" t="s">
        <v>699</v>
      </c>
      <c r="F377" s="669">
        <v>48</v>
      </c>
      <c r="L377" s="698"/>
    </row>
    <row r="378" spans="1:12" hidden="1" x14ac:dyDescent="0.2">
      <c r="A378" s="1136" t="str">
        <f t="shared" si="11"/>
        <v>AA31DEM0</v>
      </c>
      <c r="B378" s="669" t="s">
        <v>3346</v>
      </c>
      <c r="C378" s="669" t="s">
        <v>1226</v>
      </c>
      <c r="D378" s="1137">
        <f t="shared" si="10"/>
        <v>0</v>
      </c>
      <c r="E378" s="669" t="s">
        <v>595</v>
      </c>
      <c r="F378" s="669">
        <v>4883</v>
      </c>
      <c r="L378" s="698"/>
    </row>
    <row r="379" spans="1:12" hidden="1" x14ac:dyDescent="0.2">
      <c r="A379" s="1136" t="str">
        <f t="shared" si="11"/>
        <v>AA31DNE0</v>
      </c>
      <c r="B379" s="669" t="s">
        <v>3347</v>
      </c>
      <c r="C379" s="669" t="s">
        <v>1226</v>
      </c>
      <c r="D379" s="1137">
        <f t="shared" si="10"/>
        <v>0</v>
      </c>
      <c r="E379" s="669" t="s">
        <v>594</v>
      </c>
      <c r="F379" s="669">
        <v>33</v>
      </c>
      <c r="L379" s="698"/>
    </row>
    <row r="380" spans="1:12" hidden="1" x14ac:dyDescent="0.2">
      <c r="A380" s="1136" t="str">
        <f t="shared" si="11"/>
        <v>AA31EDC0</v>
      </c>
      <c r="B380" s="669" t="s">
        <v>3348</v>
      </c>
      <c r="C380" s="669" t="s">
        <v>1228</v>
      </c>
      <c r="D380" s="1137">
        <f t="shared" si="10"/>
        <v>0</v>
      </c>
      <c r="E380" s="669" t="s">
        <v>700</v>
      </c>
      <c r="F380" s="669">
        <v>3025</v>
      </c>
      <c r="L380" s="698"/>
    </row>
    <row r="381" spans="1:12" hidden="1" x14ac:dyDescent="0.2">
      <c r="A381" s="1136" t="str">
        <f t="shared" si="11"/>
        <v>AA31EEL0</v>
      </c>
      <c r="B381" s="669" t="s">
        <v>3349</v>
      </c>
      <c r="C381" s="669" t="s">
        <v>1228</v>
      </c>
      <c r="D381" s="1137">
        <f t="shared" si="10"/>
        <v>0</v>
      </c>
      <c r="E381" s="669" t="s">
        <v>699</v>
      </c>
      <c r="F381" s="669">
        <v>682</v>
      </c>
      <c r="L381" s="698"/>
    </row>
    <row r="382" spans="1:12" hidden="1" x14ac:dyDescent="0.2">
      <c r="A382" s="1136" t="str">
        <f t="shared" si="11"/>
        <v>AA31EEM0</v>
      </c>
      <c r="B382" s="669" t="s">
        <v>3350</v>
      </c>
      <c r="C382" s="669" t="s">
        <v>1228</v>
      </c>
      <c r="D382" s="1137">
        <f t="shared" si="10"/>
        <v>0</v>
      </c>
      <c r="E382" s="669" t="s">
        <v>595</v>
      </c>
      <c r="F382" s="669">
        <v>65810</v>
      </c>
      <c r="L382" s="698"/>
    </row>
    <row r="383" spans="1:12" hidden="1" x14ac:dyDescent="0.2">
      <c r="A383" s="1136" t="str">
        <f t="shared" si="11"/>
        <v>AA31ENE0</v>
      </c>
      <c r="B383" s="669" t="s">
        <v>3351</v>
      </c>
      <c r="C383" s="669" t="s">
        <v>1228</v>
      </c>
      <c r="D383" s="1137">
        <f t="shared" si="10"/>
        <v>0</v>
      </c>
      <c r="E383" s="669" t="s">
        <v>594</v>
      </c>
      <c r="F383" s="669">
        <v>976</v>
      </c>
      <c r="L383" s="698"/>
    </row>
    <row r="384" spans="1:12" hidden="1" x14ac:dyDescent="0.2">
      <c r="A384" s="1136" t="str">
        <f t="shared" si="11"/>
        <v>AA31EUX0</v>
      </c>
      <c r="B384" s="669" t="s">
        <v>3352</v>
      </c>
      <c r="C384" s="669" t="s">
        <v>1228</v>
      </c>
      <c r="D384" s="1137">
        <f t="shared" si="10"/>
        <v>0</v>
      </c>
      <c r="E384" s="669" t="s">
        <v>3001</v>
      </c>
      <c r="F384" s="669">
        <v>4</v>
      </c>
      <c r="L384" s="698"/>
    </row>
    <row r="385" spans="1:12" hidden="1" x14ac:dyDescent="0.2">
      <c r="A385" s="1136" t="str">
        <f t="shared" si="11"/>
        <v>AA32ZDC0</v>
      </c>
      <c r="B385" s="669" t="s">
        <v>3353</v>
      </c>
      <c r="C385" s="669" t="s">
        <v>1102</v>
      </c>
      <c r="D385" s="1137">
        <f t="shared" si="10"/>
        <v>0</v>
      </c>
      <c r="E385" s="669" t="s">
        <v>700</v>
      </c>
      <c r="F385" s="669">
        <v>362</v>
      </c>
      <c r="L385" s="698"/>
    </row>
    <row r="386" spans="1:12" hidden="1" x14ac:dyDescent="0.2">
      <c r="A386" s="1136" t="str">
        <f t="shared" si="11"/>
        <v>AA32ZEL0</v>
      </c>
      <c r="B386" s="669" t="s">
        <v>3354</v>
      </c>
      <c r="C386" s="669" t="s">
        <v>1102</v>
      </c>
      <c r="D386" s="1137">
        <f t="shared" si="10"/>
        <v>0</v>
      </c>
      <c r="E386" s="669" t="s">
        <v>699</v>
      </c>
      <c r="F386" s="669">
        <v>37</v>
      </c>
      <c r="L386" s="698"/>
    </row>
    <row r="387" spans="1:12" hidden="1" x14ac:dyDescent="0.2">
      <c r="A387" s="1136" t="str">
        <f t="shared" si="11"/>
        <v>AA32ZEM0</v>
      </c>
      <c r="B387" s="669" t="s">
        <v>3355</v>
      </c>
      <c r="C387" s="669" t="s">
        <v>1102</v>
      </c>
      <c r="D387" s="1137">
        <f t="shared" si="10"/>
        <v>0</v>
      </c>
      <c r="E387" s="669" t="s">
        <v>595</v>
      </c>
      <c r="F387" s="669">
        <v>1</v>
      </c>
      <c r="L387" s="698"/>
    </row>
    <row r="388" spans="1:12" hidden="1" x14ac:dyDescent="0.2">
      <c r="A388" s="1136" t="str">
        <f t="shared" si="11"/>
        <v>AA33CDC0</v>
      </c>
      <c r="B388" s="669" t="s">
        <v>3356</v>
      </c>
      <c r="C388" s="669" t="s">
        <v>1101</v>
      </c>
      <c r="D388" s="1137">
        <f t="shared" si="10"/>
        <v>0</v>
      </c>
      <c r="E388" s="669" t="s">
        <v>700</v>
      </c>
      <c r="F388" s="669">
        <v>944</v>
      </c>
      <c r="L388" s="698"/>
    </row>
    <row r="389" spans="1:12" hidden="1" x14ac:dyDescent="0.2">
      <c r="A389" s="1136" t="str">
        <f t="shared" si="11"/>
        <v>AA33CEL0</v>
      </c>
      <c r="B389" s="669" t="s">
        <v>3357</v>
      </c>
      <c r="C389" s="669" t="s">
        <v>1101</v>
      </c>
      <c r="D389" s="1137">
        <f t="shared" si="10"/>
        <v>0</v>
      </c>
      <c r="E389" s="669" t="s">
        <v>699</v>
      </c>
      <c r="F389" s="669">
        <v>263</v>
      </c>
      <c r="L389" s="698"/>
    </row>
    <row r="390" spans="1:12" hidden="1" x14ac:dyDescent="0.2">
      <c r="A390" s="1136" t="str">
        <f t="shared" si="11"/>
        <v>AA33CEM0</v>
      </c>
      <c r="B390" s="669" t="s">
        <v>3358</v>
      </c>
      <c r="C390" s="669" t="s">
        <v>1101</v>
      </c>
      <c r="D390" s="1137">
        <f t="shared" si="10"/>
        <v>0</v>
      </c>
      <c r="E390" s="669" t="s">
        <v>595</v>
      </c>
      <c r="F390" s="669">
        <v>575</v>
      </c>
      <c r="L390" s="698"/>
    </row>
    <row r="391" spans="1:12" hidden="1" x14ac:dyDescent="0.2">
      <c r="A391" s="1136" t="str">
        <f t="shared" si="11"/>
        <v>AA33CNE0</v>
      </c>
      <c r="B391" s="669" t="s">
        <v>3359</v>
      </c>
      <c r="C391" s="669" t="s">
        <v>1101</v>
      </c>
      <c r="D391" s="1137">
        <f t="shared" si="10"/>
        <v>0</v>
      </c>
      <c r="E391" s="669" t="s">
        <v>594</v>
      </c>
      <c r="F391" s="669">
        <v>20</v>
      </c>
      <c r="L391" s="698"/>
    </row>
    <row r="392" spans="1:12" hidden="1" x14ac:dyDescent="0.2">
      <c r="A392" s="1136" t="str">
        <f t="shared" si="11"/>
        <v>AA33DDC0</v>
      </c>
      <c r="B392" s="669" t="s">
        <v>3360</v>
      </c>
      <c r="C392" s="669" t="s">
        <v>1100</v>
      </c>
      <c r="D392" s="1137">
        <f t="shared" si="10"/>
        <v>0</v>
      </c>
      <c r="E392" s="669" t="s">
        <v>700</v>
      </c>
      <c r="F392" s="669">
        <v>1028</v>
      </c>
      <c r="L392" s="698"/>
    </row>
    <row r="393" spans="1:12" hidden="1" x14ac:dyDescent="0.2">
      <c r="A393" s="1136" t="str">
        <f t="shared" si="11"/>
        <v>AA33DEL0</v>
      </c>
      <c r="B393" s="669" t="s">
        <v>3361</v>
      </c>
      <c r="C393" s="669" t="s">
        <v>1100</v>
      </c>
      <c r="D393" s="1137">
        <f t="shared" si="10"/>
        <v>0</v>
      </c>
      <c r="E393" s="669" t="s">
        <v>699</v>
      </c>
      <c r="F393" s="669">
        <v>285</v>
      </c>
      <c r="L393" s="698"/>
    </row>
    <row r="394" spans="1:12" hidden="1" x14ac:dyDescent="0.2">
      <c r="A394" s="1136" t="str">
        <f t="shared" si="11"/>
        <v>AA33DEM0</v>
      </c>
      <c r="B394" s="669" t="s">
        <v>3362</v>
      </c>
      <c r="C394" s="669" t="s">
        <v>1100</v>
      </c>
      <c r="D394" s="1137">
        <f t="shared" si="10"/>
        <v>0</v>
      </c>
      <c r="E394" s="669" t="s">
        <v>595</v>
      </c>
      <c r="F394" s="669">
        <v>700</v>
      </c>
      <c r="L394" s="698"/>
    </row>
    <row r="395" spans="1:12" hidden="1" x14ac:dyDescent="0.2">
      <c r="A395" s="1136" t="str">
        <f t="shared" si="11"/>
        <v>AA33DNE0</v>
      </c>
      <c r="B395" s="669" t="s">
        <v>3363</v>
      </c>
      <c r="C395" s="669" t="s">
        <v>1100</v>
      </c>
      <c r="D395" s="1137">
        <f t="shared" si="10"/>
        <v>0</v>
      </c>
      <c r="E395" s="669" t="s">
        <v>594</v>
      </c>
      <c r="F395" s="669">
        <v>39</v>
      </c>
      <c r="L395" s="698"/>
    </row>
    <row r="396" spans="1:12" hidden="1" x14ac:dyDescent="0.2">
      <c r="A396" s="1136" t="str">
        <f t="shared" si="11"/>
        <v>AA35AEL0</v>
      </c>
      <c r="B396" s="669" t="s">
        <v>3364</v>
      </c>
      <c r="C396" s="669" t="s">
        <v>1230</v>
      </c>
      <c r="D396" s="1137">
        <f t="shared" si="10"/>
        <v>0</v>
      </c>
      <c r="E396" s="669" t="s">
        <v>699</v>
      </c>
      <c r="F396" s="669">
        <v>152</v>
      </c>
      <c r="L396" s="698"/>
    </row>
    <row r="397" spans="1:12" hidden="1" x14ac:dyDescent="0.2">
      <c r="A397" s="1136" t="str">
        <f t="shared" si="11"/>
        <v>AA35AEM0</v>
      </c>
      <c r="B397" s="669" t="s">
        <v>3365</v>
      </c>
      <c r="C397" s="669" t="s">
        <v>1230</v>
      </c>
      <c r="D397" s="1137">
        <f t="shared" si="10"/>
        <v>0</v>
      </c>
      <c r="E397" s="669" t="s">
        <v>595</v>
      </c>
      <c r="F397" s="669">
        <v>11168</v>
      </c>
      <c r="L397" s="698"/>
    </row>
    <row r="398" spans="1:12" hidden="1" x14ac:dyDescent="0.2">
      <c r="A398" s="1136" t="str">
        <f t="shared" si="11"/>
        <v>AA35ANE0</v>
      </c>
      <c r="B398" s="669" t="s">
        <v>3366</v>
      </c>
      <c r="C398" s="669" t="s">
        <v>1230</v>
      </c>
      <c r="D398" s="1137">
        <f t="shared" si="10"/>
        <v>0</v>
      </c>
      <c r="E398" s="669" t="s">
        <v>594</v>
      </c>
      <c r="F398" s="669">
        <v>1309</v>
      </c>
      <c r="L398" s="698"/>
    </row>
    <row r="399" spans="1:12" hidden="1" x14ac:dyDescent="0.2">
      <c r="A399" s="1136" t="str">
        <f t="shared" si="11"/>
        <v>AA35BDC0</v>
      </c>
      <c r="B399" s="669" t="s">
        <v>3367</v>
      </c>
      <c r="C399" s="669" t="s">
        <v>1232</v>
      </c>
      <c r="D399" s="1137">
        <f t="shared" si="10"/>
        <v>0</v>
      </c>
      <c r="E399" s="669" t="s">
        <v>700</v>
      </c>
      <c r="F399" s="669">
        <v>1</v>
      </c>
      <c r="L399" s="698"/>
    </row>
    <row r="400" spans="1:12" hidden="1" x14ac:dyDescent="0.2">
      <c r="A400" s="1136" t="str">
        <f t="shared" si="11"/>
        <v>AA35BEL0</v>
      </c>
      <c r="B400" s="669" t="s">
        <v>3368</v>
      </c>
      <c r="C400" s="669" t="s">
        <v>1232</v>
      </c>
      <c r="D400" s="1137">
        <f t="shared" si="10"/>
        <v>0</v>
      </c>
      <c r="E400" s="669" t="s">
        <v>699</v>
      </c>
      <c r="F400" s="669">
        <v>142</v>
      </c>
      <c r="L400" s="698"/>
    </row>
    <row r="401" spans="1:12" hidden="1" x14ac:dyDescent="0.2">
      <c r="A401" s="1136" t="str">
        <f t="shared" si="11"/>
        <v>AA35BEM0</v>
      </c>
      <c r="B401" s="669" t="s">
        <v>3369</v>
      </c>
      <c r="C401" s="669" t="s">
        <v>1232</v>
      </c>
      <c r="D401" s="1137">
        <f t="shared" ref="D401:D464" si="12">IFERROR(VLOOKUP(C401,$M$2:$N$16,2,FALSE),0)</f>
        <v>0</v>
      </c>
      <c r="E401" s="669" t="s">
        <v>595</v>
      </c>
      <c r="F401" s="669">
        <v>10461</v>
      </c>
      <c r="L401" s="698"/>
    </row>
    <row r="402" spans="1:12" hidden="1" x14ac:dyDescent="0.2">
      <c r="A402" s="1136" t="str">
        <f t="shared" ref="A402:A465" si="13">C402&amp;E402&amp;D402</f>
        <v>AA35BNE0</v>
      </c>
      <c r="B402" s="669" t="s">
        <v>3370</v>
      </c>
      <c r="C402" s="669" t="s">
        <v>1232</v>
      </c>
      <c r="D402" s="1137">
        <f t="shared" si="12"/>
        <v>0</v>
      </c>
      <c r="E402" s="669" t="s">
        <v>594</v>
      </c>
      <c r="F402" s="669">
        <v>1401</v>
      </c>
      <c r="L402" s="698"/>
    </row>
    <row r="403" spans="1:12" hidden="1" x14ac:dyDescent="0.2">
      <c r="A403" s="1136" t="str">
        <f t="shared" si="13"/>
        <v>AA35CDC0</v>
      </c>
      <c r="B403" s="669" t="s">
        <v>3371</v>
      </c>
      <c r="C403" s="669" t="s">
        <v>1234</v>
      </c>
      <c r="D403" s="1137">
        <f t="shared" si="12"/>
        <v>0</v>
      </c>
      <c r="E403" s="669" t="s">
        <v>700</v>
      </c>
      <c r="F403" s="669">
        <v>4</v>
      </c>
      <c r="L403" s="698"/>
    </row>
    <row r="404" spans="1:12" hidden="1" x14ac:dyDescent="0.2">
      <c r="A404" s="1136" t="str">
        <f t="shared" si="13"/>
        <v>AA35CEL0</v>
      </c>
      <c r="B404" s="669" t="s">
        <v>3372</v>
      </c>
      <c r="C404" s="669" t="s">
        <v>1234</v>
      </c>
      <c r="D404" s="1137">
        <f t="shared" si="12"/>
        <v>0</v>
      </c>
      <c r="E404" s="669" t="s">
        <v>699</v>
      </c>
      <c r="F404" s="669">
        <v>351</v>
      </c>
      <c r="L404" s="698"/>
    </row>
    <row r="405" spans="1:12" hidden="1" x14ac:dyDescent="0.2">
      <c r="A405" s="1136" t="str">
        <f t="shared" si="13"/>
        <v>AA35CEM0</v>
      </c>
      <c r="B405" s="669" t="s">
        <v>3373</v>
      </c>
      <c r="C405" s="669" t="s">
        <v>1234</v>
      </c>
      <c r="D405" s="1137">
        <f t="shared" si="12"/>
        <v>0</v>
      </c>
      <c r="E405" s="669" t="s">
        <v>595</v>
      </c>
      <c r="F405" s="669">
        <v>17258</v>
      </c>
      <c r="L405" s="698"/>
    </row>
    <row r="406" spans="1:12" hidden="1" x14ac:dyDescent="0.2">
      <c r="A406" s="1136" t="str">
        <f t="shared" si="13"/>
        <v>AA35CNE0</v>
      </c>
      <c r="B406" s="669" t="s">
        <v>3374</v>
      </c>
      <c r="C406" s="669" t="s">
        <v>1234</v>
      </c>
      <c r="D406" s="1137">
        <f t="shared" si="12"/>
        <v>0</v>
      </c>
      <c r="E406" s="669" t="s">
        <v>594</v>
      </c>
      <c r="F406" s="669">
        <v>1729</v>
      </c>
      <c r="L406" s="698"/>
    </row>
    <row r="407" spans="1:12" hidden="1" x14ac:dyDescent="0.2">
      <c r="A407" s="1136" t="str">
        <f t="shared" si="13"/>
        <v>AA35CUX0</v>
      </c>
      <c r="B407" s="669" t="s">
        <v>3375</v>
      </c>
      <c r="C407" s="669" t="s">
        <v>1234</v>
      </c>
      <c r="D407" s="1137">
        <f t="shared" si="12"/>
        <v>0</v>
      </c>
      <c r="E407" s="669" t="s">
        <v>3001</v>
      </c>
      <c r="F407" s="669">
        <v>1</v>
      </c>
      <c r="L407" s="698"/>
    </row>
    <row r="408" spans="1:12" hidden="1" x14ac:dyDescent="0.2">
      <c r="A408" s="1136" t="str">
        <f t="shared" si="13"/>
        <v>AA35DDC0</v>
      </c>
      <c r="B408" s="669" t="s">
        <v>3376</v>
      </c>
      <c r="C408" s="669" t="s">
        <v>1236</v>
      </c>
      <c r="D408" s="1137">
        <f t="shared" si="12"/>
        <v>0</v>
      </c>
      <c r="E408" s="669" t="s">
        <v>700</v>
      </c>
      <c r="F408" s="669">
        <v>16</v>
      </c>
      <c r="L408" s="698"/>
    </row>
    <row r="409" spans="1:12" hidden="1" x14ac:dyDescent="0.2">
      <c r="A409" s="1136" t="str">
        <f t="shared" si="13"/>
        <v>AA35DEL0</v>
      </c>
      <c r="B409" s="669" t="s">
        <v>3377</v>
      </c>
      <c r="C409" s="669" t="s">
        <v>1236</v>
      </c>
      <c r="D409" s="1137">
        <f t="shared" si="12"/>
        <v>0</v>
      </c>
      <c r="E409" s="669" t="s">
        <v>699</v>
      </c>
      <c r="F409" s="669">
        <v>368</v>
      </c>
      <c r="L409" s="698"/>
    </row>
    <row r="410" spans="1:12" hidden="1" x14ac:dyDescent="0.2">
      <c r="A410" s="1136" t="str">
        <f t="shared" si="13"/>
        <v>AA35DEM0</v>
      </c>
      <c r="B410" s="669" t="s">
        <v>3378</v>
      </c>
      <c r="C410" s="669" t="s">
        <v>1236</v>
      </c>
      <c r="D410" s="1137">
        <f t="shared" si="12"/>
        <v>0</v>
      </c>
      <c r="E410" s="669" t="s">
        <v>595</v>
      </c>
      <c r="F410" s="669">
        <v>28022</v>
      </c>
      <c r="L410" s="698"/>
    </row>
    <row r="411" spans="1:12" hidden="1" x14ac:dyDescent="0.2">
      <c r="A411" s="1136" t="str">
        <f t="shared" si="13"/>
        <v>AA35DNE0</v>
      </c>
      <c r="B411" s="669" t="s">
        <v>3379</v>
      </c>
      <c r="C411" s="669" t="s">
        <v>1236</v>
      </c>
      <c r="D411" s="1137">
        <f t="shared" si="12"/>
        <v>0</v>
      </c>
      <c r="E411" s="669" t="s">
        <v>594</v>
      </c>
      <c r="F411" s="669">
        <v>2125</v>
      </c>
      <c r="L411" s="698"/>
    </row>
    <row r="412" spans="1:12" hidden="1" x14ac:dyDescent="0.2">
      <c r="A412" s="1136" t="str">
        <f t="shared" si="13"/>
        <v>AA35DUX0</v>
      </c>
      <c r="B412" s="669" t="s">
        <v>3380</v>
      </c>
      <c r="C412" s="669" t="s">
        <v>1236</v>
      </c>
      <c r="D412" s="1137">
        <f t="shared" si="12"/>
        <v>0</v>
      </c>
      <c r="E412" s="669" t="s">
        <v>3001</v>
      </c>
      <c r="F412" s="669">
        <v>5</v>
      </c>
      <c r="L412" s="698"/>
    </row>
    <row r="413" spans="1:12" hidden="1" x14ac:dyDescent="0.2">
      <c r="A413" s="1136" t="str">
        <f t="shared" si="13"/>
        <v>AA35EDC0</v>
      </c>
      <c r="B413" s="669" t="s">
        <v>3381</v>
      </c>
      <c r="C413" s="669" t="s">
        <v>1238</v>
      </c>
      <c r="D413" s="1137">
        <f t="shared" si="12"/>
        <v>0</v>
      </c>
      <c r="E413" s="669" t="s">
        <v>700</v>
      </c>
      <c r="F413" s="669">
        <v>89</v>
      </c>
      <c r="L413" s="698"/>
    </row>
    <row r="414" spans="1:12" hidden="1" x14ac:dyDescent="0.2">
      <c r="A414" s="1136" t="str">
        <f t="shared" si="13"/>
        <v>AA35EEL0</v>
      </c>
      <c r="B414" s="669" t="s">
        <v>3382</v>
      </c>
      <c r="C414" s="669" t="s">
        <v>1238</v>
      </c>
      <c r="D414" s="1137">
        <f t="shared" si="12"/>
        <v>0</v>
      </c>
      <c r="E414" s="669" t="s">
        <v>699</v>
      </c>
      <c r="F414" s="669">
        <v>362</v>
      </c>
      <c r="L414" s="698"/>
    </row>
    <row r="415" spans="1:12" hidden="1" x14ac:dyDescent="0.2">
      <c r="A415" s="1136" t="str">
        <f t="shared" si="13"/>
        <v>AA35EEM0</v>
      </c>
      <c r="B415" s="669" t="s">
        <v>3383</v>
      </c>
      <c r="C415" s="669" t="s">
        <v>1238</v>
      </c>
      <c r="D415" s="1137">
        <f t="shared" si="12"/>
        <v>0</v>
      </c>
      <c r="E415" s="669" t="s">
        <v>595</v>
      </c>
      <c r="F415" s="669">
        <v>38936</v>
      </c>
      <c r="L415" s="698"/>
    </row>
    <row r="416" spans="1:12" hidden="1" x14ac:dyDescent="0.2">
      <c r="A416" s="1136" t="str">
        <f t="shared" si="13"/>
        <v>AA35ENE0</v>
      </c>
      <c r="B416" s="669" t="s">
        <v>3384</v>
      </c>
      <c r="C416" s="669" t="s">
        <v>1238</v>
      </c>
      <c r="D416" s="1137">
        <f t="shared" si="12"/>
        <v>0</v>
      </c>
      <c r="E416" s="669" t="s">
        <v>594</v>
      </c>
      <c r="F416" s="669">
        <v>1861</v>
      </c>
      <c r="L416" s="698"/>
    </row>
    <row r="417" spans="1:12" hidden="1" x14ac:dyDescent="0.2">
      <c r="A417" s="1136" t="str">
        <f t="shared" si="13"/>
        <v>AA35EUX0</v>
      </c>
      <c r="B417" s="669" t="s">
        <v>3385</v>
      </c>
      <c r="C417" s="669" t="s">
        <v>1238</v>
      </c>
      <c r="D417" s="1137">
        <f t="shared" si="12"/>
        <v>0</v>
      </c>
      <c r="E417" s="669" t="s">
        <v>3001</v>
      </c>
      <c r="F417" s="669">
        <v>5</v>
      </c>
      <c r="L417" s="698"/>
    </row>
    <row r="418" spans="1:12" hidden="1" x14ac:dyDescent="0.2">
      <c r="A418" s="1136" t="str">
        <f t="shared" si="13"/>
        <v>AA35FDC0</v>
      </c>
      <c r="B418" s="669" t="s">
        <v>3386</v>
      </c>
      <c r="C418" s="669" t="s">
        <v>1240</v>
      </c>
      <c r="D418" s="1137">
        <f t="shared" si="12"/>
        <v>0</v>
      </c>
      <c r="E418" s="669" t="s">
        <v>700</v>
      </c>
      <c r="F418" s="669">
        <v>202</v>
      </c>
      <c r="L418" s="698"/>
    </row>
    <row r="419" spans="1:12" hidden="1" x14ac:dyDescent="0.2">
      <c r="A419" s="1136" t="str">
        <f t="shared" si="13"/>
        <v>AA35FEL0</v>
      </c>
      <c r="B419" s="669" t="s">
        <v>3387</v>
      </c>
      <c r="C419" s="669" t="s">
        <v>1240</v>
      </c>
      <c r="D419" s="1137">
        <f t="shared" si="12"/>
        <v>0</v>
      </c>
      <c r="E419" s="669" t="s">
        <v>699</v>
      </c>
      <c r="F419" s="669">
        <v>272</v>
      </c>
      <c r="L419" s="698"/>
    </row>
    <row r="420" spans="1:12" hidden="1" x14ac:dyDescent="0.2">
      <c r="A420" s="1136" t="str">
        <f t="shared" si="13"/>
        <v>AA35FEM0</v>
      </c>
      <c r="B420" s="669" t="s">
        <v>3388</v>
      </c>
      <c r="C420" s="669" t="s">
        <v>1240</v>
      </c>
      <c r="D420" s="1137">
        <f t="shared" si="12"/>
        <v>0</v>
      </c>
      <c r="E420" s="669" t="s">
        <v>595</v>
      </c>
      <c r="F420" s="669">
        <v>32619</v>
      </c>
      <c r="L420" s="698"/>
    </row>
    <row r="421" spans="1:12" hidden="1" x14ac:dyDescent="0.2">
      <c r="A421" s="1136" t="str">
        <f t="shared" si="13"/>
        <v>AA35FNE0</v>
      </c>
      <c r="B421" s="669" t="s">
        <v>3389</v>
      </c>
      <c r="C421" s="669" t="s">
        <v>1240</v>
      </c>
      <c r="D421" s="1137">
        <f t="shared" si="12"/>
        <v>0</v>
      </c>
      <c r="E421" s="669" t="s">
        <v>594</v>
      </c>
      <c r="F421" s="669">
        <v>1008</v>
      </c>
      <c r="L421" s="698"/>
    </row>
    <row r="422" spans="1:12" hidden="1" x14ac:dyDescent="0.2">
      <c r="A422" s="1136" t="str">
        <f t="shared" si="13"/>
        <v>AA35FUX0</v>
      </c>
      <c r="B422" s="669" t="s">
        <v>3390</v>
      </c>
      <c r="C422" s="669" t="s">
        <v>1240</v>
      </c>
      <c r="D422" s="1137">
        <f t="shared" si="12"/>
        <v>0</v>
      </c>
      <c r="E422" s="669" t="s">
        <v>3001</v>
      </c>
      <c r="F422" s="669">
        <v>5</v>
      </c>
      <c r="L422" s="698"/>
    </row>
    <row r="423" spans="1:12" hidden="1" x14ac:dyDescent="0.2">
      <c r="A423" s="1136" t="str">
        <f t="shared" si="13"/>
        <v>AA36ZEL0</v>
      </c>
      <c r="B423" s="669" t="s">
        <v>3391</v>
      </c>
      <c r="C423" s="669" t="s">
        <v>1242</v>
      </c>
      <c r="D423" s="1137">
        <f t="shared" si="12"/>
        <v>0</v>
      </c>
      <c r="E423" s="669" t="s">
        <v>699</v>
      </c>
      <c r="F423" s="669">
        <v>11</v>
      </c>
      <c r="L423" s="698"/>
    </row>
    <row r="424" spans="1:12" hidden="1" x14ac:dyDescent="0.2">
      <c r="A424" s="1136" t="str">
        <f t="shared" si="13"/>
        <v>AA36ZEM0</v>
      </c>
      <c r="B424" s="669" t="s">
        <v>3392</v>
      </c>
      <c r="C424" s="669" t="s">
        <v>1242</v>
      </c>
      <c r="D424" s="1137">
        <f t="shared" si="12"/>
        <v>0</v>
      </c>
      <c r="E424" s="669" t="s">
        <v>595</v>
      </c>
      <c r="F424" s="669">
        <v>189</v>
      </c>
      <c r="L424" s="698"/>
    </row>
    <row r="425" spans="1:12" hidden="1" x14ac:dyDescent="0.2">
      <c r="A425" s="1136" t="str">
        <f t="shared" si="13"/>
        <v>AA36ZNE0</v>
      </c>
      <c r="B425" s="669" t="s">
        <v>3393</v>
      </c>
      <c r="C425" s="669" t="s">
        <v>1242</v>
      </c>
      <c r="D425" s="1137">
        <f t="shared" si="12"/>
        <v>0</v>
      </c>
      <c r="E425" s="669" t="s">
        <v>594</v>
      </c>
      <c r="F425" s="669">
        <v>27</v>
      </c>
      <c r="L425" s="698"/>
    </row>
    <row r="426" spans="1:12" hidden="1" x14ac:dyDescent="0.2">
      <c r="A426" s="1136" t="str">
        <f t="shared" si="13"/>
        <v>AA37ZEL0</v>
      </c>
      <c r="B426" s="669" t="s">
        <v>3394</v>
      </c>
      <c r="C426" s="669" t="s">
        <v>1243</v>
      </c>
      <c r="D426" s="1137">
        <f t="shared" si="12"/>
        <v>0</v>
      </c>
      <c r="E426" s="669" t="s">
        <v>699</v>
      </c>
      <c r="F426" s="669">
        <v>6</v>
      </c>
      <c r="L426" s="698"/>
    </row>
    <row r="427" spans="1:12" hidden="1" x14ac:dyDescent="0.2">
      <c r="A427" s="1136" t="str">
        <f t="shared" si="13"/>
        <v>AA37ZEM0</v>
      </c>
      <c r="B427" s="669" t="s">
        <v>3395</v>
      </c>
      <c r="C427" s="669" t="s">
        <v>1243</v>
      </c>
      <c r="D427" s="1137">
        <f t="shared" si="12"/>
        <v>0</v>
      </c>
      <c r="E427" s="669" t="s">
        <v>595</v>
      </c>
      <c r="F427" s="669">
        <v>596</v>
      </c>
      <c r="L427" s="698"/>
    </row>
    <row r="428" spans="1:12" hidden="1" x14ac:dyDescent="0.2">
      <c r="A428" s="1136" t="str">
        <f t="shared" si="13"/>
        <v>AA37ZNE0</v>
      </c>
      <c r="B428" s="669" t="s">
        <v>3396</v>
      </c>
      <c r="C428" s="669" t="s">
        <v>1243</v>
      </c>
      <c r="D428" s="1137">
        <f t="shared" si="12"/>
        <v>0</v>
      </c>
      <c r="E428" s="669" t="s">
        <v>594</v>
      </c>
      <c r="F428" s="669">
        <v>90</v>
      </c>
      <c r="L428" s="698"/>
    </row>
    <row r="429" spans="1:12" hidden="1" x14ac:dyDescent="0.2">
      <c r="A429" s="1136" t="str">
        <f t="shared" si="13"/>
        <v>AA38ZEL0</v>
      </c>
      <c r="B429" s="669" t="s">
        <v>3397</v>
      </c>
      <c r="C429" s="669" t="s">
        <v>1244</v>
      </c>
      <c r="D429" s="1137">
        <f t="shared" si="12"/>
        <v>0</v>
      </c>
      <c r="E429" s="669" t="s">
        <v>699</v>
      </c>
      <c r="F429" s="669">
        <v>4</v>
      </c>
      <c r="L429" s="698"/>
    </row>
    <row r="430" spans="1:12" hidden="1" x14ac:dyDescent="0.2">
      <c r="A430" s="1136" t="str">
        <f t="shared" si="13"/>
        <v>AA38ZEM0</v>
      </c>
      <c r="B430" s="669" t="s">
        <v>3398</v>
      </c>
      <c r="C430" s="669" t="s">
        <v>1244</v>
      </c>
      <c r="D430" s="1137">
        <f t="shared" si="12"/>
        <v>0</v>
      </c>
      <c r="E430" s="669" t="s">
        <v>595</v>
      </c>
      <c r="F430" s="669">
        <v>600</v>
      </c>
      <c r="L430" s="698"/>
    </row>
    <row r="431" spans="1:12" hidden="1" x14ac:dyDescent="0.2">
      <c r="A431" s="1136" t="str">
        <f t="shared" si="13"/>
        <v>AA38ZNE0</v>
      </c>
      <c r="B431" s="669" t="s">
        <v>3399</v>
      </c>
      <c r="C431" s="669" t="s">
        <v>1244</v>
      </c>
      <c r="D431" s="1137">
        <f t="shared" si="12"/>
        <v>0</v>
      </c>
      <c r="E431" s="669" t="s">
        <v>594</v>
      </c>
      <c r="F431" s="669">
        <v>142</v>
      </c>
      <c r="L431" s="698"/>
    </row>
    <row r="432" spans="1:12" hidden="1" x14ac:dyDescent="0.2">
      <c r="A432" s="1136" t="str">
        <f t="shared" si="13"/>
        <v>AA39ZDC0</v>
      </c>
      <c r="B432" s="669" t="s">
        <v>3400</v>
      </c>
      <c r="C432" s="669" t="s">
        <v>1245</v>
      </c>
      <c r="D432" s="1137">
        <f t="shared" si="12"/>
        <v>0</v>
      </c>
      <c r="E432" s="669" t="s">
        <v>700</v>
      </c>
      <c r="F432" s="669">
        <v>8</v>
      </c>
      <c r="L432" s="698"/>
    </row>
    <row r="433" spans="1:12" hidden="1" x14ac:dyDescent="0.2">
      <c r="A433" s="1136" t="str">
        <f t="shared" si="13"/>
        <v>AA39ZEL0</v>
      </c>
      <c r="B433" s="669" t="s">
        <v>3401</v>
      </c>
      <c r="C433" s="669" t="s">
        <v>1245</v>
      </c>
      <c r="D433" s="1137">
        <f t="shared" si="12"/>
        <v>0</v>
      </c>
      <c r="E433" s="669" t="s">
        <v>699</v>
      </c>
      <c r="F433" s="669">
        <v>819</v>
      </c>
      <c r="L433" s="698"/>
    </row>
    <row r="434" spans="1:12" hidden="1" x14ac:dyDescent="0.2">
      <c r="A434" s="1136" t="str">
        <f t="shared" si="13"/>
        <v>AA39ZEM0</v>
      </c>
      <c r="B434" s="669" t="s">
        <v>3402</v>
      </c>
      <c r="C434" s="669" t="s">
        <v>1245</v>
      </c>
      <c r="D434" s="1137">
        <f t="shared" si="12"/>
        <v>0</v>
      </c>
      <c r="E434" s="669" t="s">
        <v>595</v>
      </c>
      <c r="F434" s="669">
        <v>20</v>
      </c>
      <c r="L434" s="698"/>
    </row>
    <row r="435" spans="1:12" hidden="1" x14ac:dyDescent="0.2">
      <c r="A435" s="1136" t="str">
        <f t="shared" si="13"/>
        <v>AA39ZNE0</v>
      </c>
      <c r="B435" s="669" t="s">
        <v>3403</v>
      </c>
      <c r="C435" s="669" t="s">
        <v>1245</v>
      </c>
      <c r="D435" s="1137">
        <f t="shared" si="12"/>
        <v>0</v>
      </c>
      <c r="E435" s="669" t="s">
        <v>594</v>
      </c>
      <c r="F435" s="669">
        <v>2</v>
      </c>
      <c r="L435" s="698"/>
    </row>
    <row r="436" spans="1:12" hidden="1" x14ac:dyDescent="0.2">
      <c r="A436" s="1136" t="str">
        <f t="shared" si="13"/>
        <v>AA40ZDC0</v>
      </c>
      <c r="B436" s="669" t="s">
        <v>3404</v>
      </c>
      <c r="C436" s="669" t="s">
        <v>1246</v>
      </c>
      <c r="D436" s="1137">
        <f t="shared" si="12"/>
        <v>0</v>
      </c>
      <c r="E436" s="669" t="s">
        <v>700</v>
      </c>
      <c r="F436" s="669">
        <v>320</v>
      </c>
      <c r="L436" s="698"/>
    </row>
    <row r="437" spans="1:12" hidden="1" x14ac:dyDescent="0.2">
      <c r="A437" s="1136" t="str">
        <f t="shared" si="13"/>
        <v>AA40ZEL0</v>
      </c>
      <c r="B437" s="669" t="s">
        <v>3405</v>
      </c>
      <c r="C437" s="669" t="s">
        <v>1246</v>
      </c>
      <c r="D437" s="1137">
        <f t="shared" si="12"/>
        <v>0</v>
      </c>
      <c r="E437" s="669" t="s">
        <v>699</v>
      </c>
      <c r="F437" s="669">
        <v>3511</v>
      </c>
      <c r="L437" s="698"/>
    </row>
    <row r="438" spans="1:12" hidden="1" x14ac:dyDescent="0.2">
      <c r="A438" s="1136" t="str">
        <f t="shared" si="13"/>
        <v>AA40ZEM0</v>
      </c>
      <c r="B438" s="669" t="s">
        <v>3406</v>
      </c>
      <c r="C438" s="669" t="s">
        <v>1246</v>
      </c>
      <c r="D438" s="1137">
        <f t="shared" si="12"/>
        <v>0</v>
      </c>
      <c r="E438" s="669" t="s">
        <v>595</v>
      </c>
      <c r="F438" s="669">
        <v>1883</v>
      </c>
      <c r="L438" s="698"/>
    </row>
    <row r="439" spans="1:12" hidden="1" x14ac:dyDescent="0.2">
      <c r="A439" s="1136" t="str">
        <f t="shared" si="13"/>
        <v>AA40ZNE0</v>
      </c>
      <c r="B439" s="669" t="s">
        <v>3407</v>
      </c>
      <c r="C439" s="669" t="s">
        <v>1246</v>
      </c>
      <c r="D439" s="1137">
        <f t="shared" si="12"/>
        <v>0</v>
      </c>
      <c r="E439" s="669" t="s">
        <v>594</v>
      </c>
      <c r="F439" s="669">
        <v>194</v>
      </c>
      <c r="L439" s="698"/>
    </row>
    <row r="440" spans="1:12" hidden="1" x14ac:dyDescent="0.2">
      <c r="A440" s="1136" t="str">
        <f t="shared" si="13"/>
        <v>AA40ZUX0</v>
      </c>
      <c r="B440" s="669" t="s">
        <v>3408</v>
      </c>
      <c r="C440" s="669" t="s">
        <v>1246</v>
      </c>
      <c r="D440" s="1137">
        <f t="shared" si="12"/>
        <v>0</v>
      </c>
      <c r="E440" s="669" t="s">
        <v>3001</v>
      </c>
      <c r="F440" s="669">
        <v>1</v>
      </c>
      <c r="L440" s="698"/>
    </row>
    <row r="441" spans="1:12" hidden="1" x14ac:dyDescent="0.2">
      <c r="A441" s="1136" t="str">
        <f t="shared" si="13"/>
        <v>AA41ZDC0</v>
      </c>
      <c r="B441" s="669" t="s">
        <v>3409</v>
      </c>
      <c r="C441" s="669" t="s">
        <v>1247</v>
      </c>
      <c r="D441" s="1137">
        <f t="shared" si="12"/>
        <v>0</v>
      </c>
      <c r="E441" s="669" t="s">
        <v>700</v>
      </c>
      <c r="F441" s="669">
        <v>1353</v>
      </c>
      <c r="L441" s="698"/>
    </row>
    <row r="442" spans="1:12" hidden="1" x14ac:dyDescent="0.2">
      <c r="A442" s="1136" t="str">
        <f t="shared" si="13"/>
        <v>AA41ZEL0</v>
      </c>
      <c r="B442" s="669" t="s">
        <v>3410</v>
      </c>
      <c r="C442" s="669" t="s">
        <v>1247</v>
      </c>
      <c r="D442" s="1137">
        <f t="shared" si="12"/>
        <v>0</v>
      </c>
      <c r="E442" s="669" t="s">
        <v>699</v>
      </c>
      <c r="F442" s="669">
        <v>1643</v>
      </c>
      <c r="L442" s="698"/>
    </row>
    <row r="443" spans="1:12" hidden="1" x14ac:dyDescent="0.2">
      <c r="A443" s="1136" t="str">
        <f t="shared" si="13"/>
        <v>AA41ZEM0</v>
      </c>
      <c r="B443" s="669" t="s">
        <v>3411</v>
      </c>
      <c r="C443" s="669" t="s">
        <v>1247</v>
      </c>
      <c r="D443" s="1137">
        <f t="shared" si="12"/>
        <v>0</v>
      </c>
      <c r="E443" s="669" t="s">
        <v>595</v>
      </c>
      <c r="F443" s="669">
        <v>139</v>
      </c>
      <c r="L443" s="698"/>
    </row>
    <row r="444" spans="1:12" hidden="1" x14ac:dyDescent="0.2">
      <c r="A444" s="1136" t="str">
        <f t="shared" si="13"/>
        <v>AA41ZNE0</v>
      </c>
      <c r="B444" s="669" t="s">
        <v>3412</v>
      </c>
      <c r="C444" s="669" t="s">
        <v>1247</v>
      </c>
      <c r="D444" s="1137">
        <f t="shared" si="12"/>
        <v>0</v>
      </c>
      <c r="E444" s="669" t="s">
        <v>594</v>
      </c>
      <c r="F444" s="669">
        <v>9</v>
      </c>
      <c r="L444" s="698"/>
    </row>
    <row r="445" spans="1:12" hidden="1" x14ac:dyDescent="0.2">
      <c r="A445" s="1136" t="str">
        <f t="shared" si="13"/>
        <v>AA42ZDC0</v>
      </c>
      <c r="B445" s="669" t="s">
        <v>3413</v>
      </c>
      <c r="C445" s="669" t="s">
        <v>1248</v>
      </c>
      <c r="D445" s="1137">
        <f t="shared" si="12"/>
        <v>0</v>
      </c>
      <c r="E445" s="669" t="s">
        <v>700</v>
      </c>
      <c r="F445" s="669">
        <v>706</v>
      </c>
      <c r="L445" s="698"/>
    </row>
    <row r="446" spans="1:12" hidden="1" x14ac:dyDescent="0.2">
      <c r="A446" s="1136" t="str">
        <f t="shared" si="13"/>
        <v>AA42ZEL0</v>
      </c>
      <c r="B446" s="669" t="s">
        <v>3414</v>
      </c>
      <c r="C446" s="669" t="s">
        <v>1248</v>
      </c>
      <c r="D446" s="1137">
        <f t="shared" si="12"/>
        <v>0</v>
      </c>
      <c r="E446" s="669" t="s">
        <v>699</v>
      </c>
      <c r="F446" s="669">
        <v>3651</v>
      </c>
      <c r="L446" s="698"/>
    </row>
    <row r="447" spans="1:12" hidden="1" x14ac:dyDescent="0.2">
      <c r="A447" s="1136" t="str">
        <f t="shared" si="13"/>
        <v>AA42ZEM0</v>
      </c>
      <c r="B447" s="669" t="s">
        <v>3415</v>
      </c>
      <c r="C447" s="669" t="s">
        <v>1248</v>
      </c>
      <c r="D447" s="1137">
        <f t="shared" si="12"/>
        <v>0</v>
      </c>
      <c r="E447" s="669" t="s">
        <v>595</v>
      </c>
      <c r="F447" s="669">
        <v>253</v>
      </c>
      <c r="L447" s="698"/>
    </row>
    <row r="448" spans="1:12" hidden="1" x14ac:dyDescent="0.2">
      <c r="A448" s="1136" t="str">
        <f t="shared" si="13"/>
        <v>AA42ZNE0</v>
      </c>
      <c r="B448" s="669" t="s">
        <v>3416</v>
      </c>
      <c r="C448" s="669" t="s">
        <v>1248</v>
      </c>
      <c r="D448" s="1137">
        <f t="shared" si="12"/>
        <v>0</v>
      </c>
      <c r="E448" s="669" t="s">
        <v>594</v>
      </c>
      <c r="F448" s="669">
        <v>72</v>
      </c>
      <c r="L448" s="698"/>
    </row>
    <row r="449" spans="1:12" hidden="1" x14ac:dyDescent="0.2">
      <c r="A449" s="1136" t="str">
        <f t="shared" si="13"/>
        <v>AB02ZDC0</v>
      </c>
      <c r="B449" s="669" t="s">
        <v>3417</v>
      </c>
      <c r="C449" s="669" t="s">
        <v>1099</v>
      </c>
      <c r="D449" s="1137">
        <f t="shared" si="12"/>
        <v>0</v>
      </c>
      <c r="E449" s="669" t="s">
        <v>700</v>
      </c>
      <c r="F449" s="669">
        <v>1207</v>
      </c>
      <c r="L449" s="698"/>
    </row>
    <row r="450" spans="1:12" hidden="1" x14ac:dyDescent="0.2">
      <c r="A450" s="1136" t="str">
        <f t="shared" si="13"/>
        <v>AB02ZEL0</v>
      </c>
      <c r="B450" s="669" t="s">
        <v>3418</v>
      </c>
      <c r="C450" s="669" t="s">
        <v>1099</v>
      </c>
      <c r="D450" s="1137">
        <f t="shared" si="12"/>
        <v>0</v>
      </c>
      <c r="E450" s="669" t="s">
        <v>699</v>
      </c>
      <c r="F450" s="669">
        <v>91</v>
      </c>
      <c r="L450" s="698"/>
    </row>
    <row r="451" spans="1:12" hidden="1" x14ac:dyDescent="0.2">
      <c r="A451" s="1136" t="str">
        <f t="shared" si="13"/>
        <v>AB02ZEM0</v>
      </c>
      <c r="B451" s="669" t="s">
        <v>3419</v>
      </c>
      <c r="C451" s="669" t="s">
        <v>1099</v>
      </c>
      <c r="D451" s="1137">
        <f t="shared" si="12"/>
        <v>0</v>
      </c>
      <c r="E451" s="669" t="s">
        <v>595</v>
      </c>
      <c r="F451" s="669">
        <v>19</v>
      </c>
      <c r="L451" s="698"/>
    </row>
    <row r="452" spans="1:12" hidden="1" x14ac:dyDescent="0.2">
      <c r="A452" s="1136" t="str">
        <f t="shared" si="13"/>
        <v>AB03ZDC0</v>
      </c>
      <c r="B452" s="669" t="s">
        <v>3420</v>
      </c>
      <c r="C452" s="669" t="s">
        <v>1098</v>
      </c>
      <c r="D452" s="1137">
        <f t="shared" si="12"/>
        <v>0</v>
      </c>
      <c r="E452" s="669" t="s">
        <v>700</v>
      </c>
      <c r="F452" s="669">
        <v>20727</v>
      </c>
      <c r="L452" s="698"/>
    </row>
    <row r="453" spans="1:12" hidden="1" x14ac:dyDescent="0.2">
      <c r="A453" s="1136" t="str">
        <f t="shared" si="13"/>
        <v>AB03ZEL0</v>
      </c>
      <c r="B453" s="669" t="s">
        <v>3421</v>
      </c>
      <c r="C453" s="669" t="s">
        <v>1098</v>
      </c>
      <c r="D453" s="1137">
        <f t="shared" si="12"/>
        <v>0</v>
      </c>
      <c r="E453" s="669" t="s">
        <v>699</v>
      </c>
      <c r="F453" s="669">
        <v>1089</v>
      </c>
      <c r="L453" s="698"/>
    </row>
    <row r="454" spans="1:12" hidden="1" x14ac:dyDescent="0.2">
      <c r="A454" s="1136" t="str">
        <f t="shared" si="13"/>
        <v>AB03ZEM0</v>
      </c>
      <c r="B454" s="669" t="s">
        <v>3422</v>
      </c>
      <c r="C454" s="669" t="s">
        <v>1098</v>
      </c>
      <c r="D454" s="1137">
        <f t="shared" si="12"/>
        <v>0</v>
      </c>
      <c r="E454" s="669" t="s">
        <v>595</v>
      </c>
      <c r="F454" s="669">
        <v>217</v>
      </c>
      <c r="L454" s="698"/>
    </row>
    <row r="455" spans="1:12" hidden="1" x14ac:dyDescent="0.2">
      <c r="A455" s="1136" t="str">
        <f t="shared" si="13"/>
        <v>AB03ZNE0</v>
      </c>
      <c r="B455" s="669" t="s">
        <v>3423</v>
      </c>
      <c r="C455" s="669" t="s">
        <v>1098</v>
      </c>
      <c r="D455" s="1137">
        <f t="shared" si="12"/>
        <v>0</v>
      </c>
      <c r="E455" s="669" t="s">
        <v>594</v>
      </c>
      <c r="F455" s="669">
        <v>8</v>
      </c>
      <c r="L455" s="698"/>
    </row>
    <row r="456" spans="1:12" hidden="1" x14ac:dyDescent="0.2">
      <c r="A456" s="1136" t="str">
        <f t="shared" si="13"/>
        <v>AB03ZUX0</v>
      </c>
      <c r="B456" s="669" t="s">
        <v>3424</v>
      </c>
      <c r="C456" s="669" t="s">
        <v>1098</v>
      </c>
      <c r="D456" s="1137">
        <f t="shared" si="12"/>
        <v>0</v>
      </c>
      <c r="E456" s="669" t="s">
        <v>3001</v>
      </c>
      <c r="F456" s="669">
        <v>1</v>
      </c>
      <c r="L456" s="698"/>
    </row>
    <row r="457" spans="1:12" hidden="1" x14ac:dyDescent="0.2">
      <c r="A457" s="1136" t="str">
        <f t="shared" si="13"/>
        <v>AB04ZDC0</v>
      </c>
      <c r="B457" s="669" t="s">
        <v>3425</v>
      </c>
      <c r="C457" s="669" t="s">
        <v>1097</v>
      </c>
      <c r="D457" s="1137">
        <f t="shared" si="12"/>
        <v>0</v>
      </c>
      <c r="E457" s="669" t="s">
        <v>700</v>
      </c>
      <c r="F457" s="669">
        <v>101360</v>
      </c>
      <c r="L457" s="698"/>
    </row>
    <row r="458" spans="1:12" hidden="1" x14ac:dyDescent="0.2">
      <c r="A458" s="1136" t="str">
        <f t="shared" si="13"/>
        <v>AB04ZEL0</v>
      </c>
      <c r="B458" s="669" t="s">
        <v>3426</v>
      </c>
      <c r="C458" s="669" t="s">
        <v>1097</v>
      </c>
      <c r="D458" s="1137">
        <f t="shared" si="12"/>
        <v>0</v>
      </c>
      <c r="E458" s="669" t="s">
        <v>699</v>
      </c>
      <c r="F458" s="669">
        <v>4103</v>
      </c>
      <c r="L458" s="698"/>
    </row>
    <row r="459" spans="1:12" hidden="1" x14ac:dyDescent="0.2">
      <c r="A459" s="1136" t="str">
        <f t="shared" si="13"/>
        <v>AB04ZEM0</v>
      </c>
      <c r="B459" s="669" t="s">
        <v>3427</v>
      </c>
      <c r="C459" s="669" t="s">
        <v>1097</v>
      </c>
      <c r="D459" s="1137">
        <f t="shared" si="12"/>
        <v>0</v>
      </c>
      <c r="E459" s="669" t="s">
        <v>595</v>
      </c>
      <c r="F459" s="669">
        <v>1673</v>
      </c>
      <c r="L459" s="698"/>
    </row>
    <row r="460" spans="1:12" hidden="1" x14ac:dyDescent="0.2">
      <c r="A460" s="1136" t="str">
        <f t="shared" si="13"/>
        <v>AB04ZNE0</v>
      </c>
      <c r="B460" s="669" t="s">
        <v>3428</v>
      </c>
      <c r="C460" s="669" t="s">
        <v>1097</v>
      </c>
      <c r="D460" s="1137">
        <f t="shared" si="12"/>
        <v>0</v>
      </c>
      <c r="E460" s="669" t="s">
        <v>594</v>
      </c>
      <c r="F460" s="669">
        <v>529</v>
      </c>
      <c r="L460" s="698"/>
    </row>
    <row r="461" spans="1:12" hidden="1" x14ac:dyDescent="0.2">
      <c r="A461" s="1136" t="str">
        <f t="shared" si="13"/>
        <v>AB04ZUX0</v>
      </c>
      <c r="B461" s="669" t="s">
        <v>3429</v>
      </c>
      <c r="C461" s="669" t="s">
        <v>1097</v>
      </c>
      <c r="D461" s="1137">
        <f t="shared" si="12"/>
        <v>0</v>
      </c>
      <c r="E461" s="669" t="s">
        <v>3001</v>
      </c>
      <c r="F461" s="669">
        <v>15</v>
      </c>
      <c r="L461" s="698"/>
    </row>
    <row r="462" spans="1:12" hidden="1" x14ac:dyDescent="0.2">
      <c r="A462" s="1136" t="str">
        <f t="shared" si="13"/>
        <v>AB05ZDC0</v>
      </c>
      <c r="B462" s="669" t="s">
        <v>3430</v>
      </c>
      <c r="C462" s="669" t="s">
        <v>1096</v>
      </c>
      <c r="D462" s="1137">
        <f t="shared" si="12"/>
        <v>0</v>
      </c>
      <c r="E462" s="669" t="s">
        <v>700</v>
      </c>
      <c r="F462" s="669">
        <v>21062</v>
      </c>
      <c r="L462" s="698"/>
    </row>
    <row r="463" spans="1:12" hidden="1" x14ac:dyDescent="0.2">
      <c r="A463" s="1136" t="str">
        <f t="shared" si="13"/>
        <v>AB05ZEL0</v>
      </c>
      <c r="B463" s="669" t="s">
        <v>3431</v>
      </c>
      <c r="C463" s="669" t="s">
        <v>1096</v>
      </c>
      <c r="D463" s="1137">
        <f t="shared" si="12"/>
        <v>0</v>
      </c>
      <c r="E463" s="669" t="s">
        <v>699</v>
      </c>
      <c r="F463" s="669">
        <v>2115</v>
      </c>
      <c r="L463" s="698"/>
    </row>
    <row r="464" spans="1:12" hidden="1" x14ac:dyDescent="0.2">
      <c r="A464" s="1136" t="str">
        <f t="shared" si="13"/>
        <v>AB05ZEM0</v>
      </c>
      <c r="B464" s="669" t="s">
        <v>3432</v>
      </c>
      <c r="C464" s="669" t="s">
        <v>1096</v>
      </c>
      <c r="D464" s="1137">
        <f t="shared" si="12"/>
        <v>0</v>
      </c>
      <c r="E464" s="669" t="s">
        <v>595</v>
      </c>
      <c r="F464" s="669">
        <v>785</v>
      </c>
      <c r="L464" s="698"/>
    </row>
    <row r="465" spans="1:12" hidden="1" x14ac:dyDescent="0.2">
      <c r="A465" s="1136" t="str">
        <f t="shared" si="13"/>
        <v>AB05ZNE0</v>
      </c>
      <c r="B465" s="669" t="s">
        <v>3433</v>
      </c>
      <c r="C465" s="669" t="s">
        <v>1096</v>
      </c>
      <c r="D465" s="1137">
        <f t="shared" ref="D465:D528" si="14">IFERROR(VLOOKUP(C465,$M$2:$N$16,2,FALSE),0)</f>
        <v>0</v>
      </c>
      <c r="E465" s="669" t="s">
        <v>594</v>
      </c>
      <c r="F465" s="669">
        <v>25</v>
      </c>
      <c r="L465" s="698"/>
    </row>
    <row r="466" spans="1:12" hidden="1" x14ac:dyDescent="0.2">
      <c r="A466" s="1136" t="str">
        <f t="shared" ref="A466:A529" si="15">C466&amp;E466&amp;D466</f>
        <v>AB06ZDC0</v>
      </c>
      <c r="B466" s="669" t="s">
        <v>3434</v>
      </c>
      <c r="C466" s="669" t="s">
        <v>1095</v>
      </c>
      <c r="D466" s="1137">
        <f t="shared" si="14"/>
        <v>0</v>
      </c>
      <c r="E466" s="669" t="s">
        <v>700</v>
      </c>
      <c r="F466" s="669">
        <v>24501</v>
      </c>
      <c r="L466" s="698"/>
    </row>
    <row r="467" spans="1:12" hidden="1" x14ac:dyDescent="0.2">
      <c r="A467" s="1136" t="str">
        <f t="shared" si="15"/>
        <v>AB06ZEL0</v>
      </c>
      <c r="B467" s="669" t="s">
        <v>3435</v>
      </c>
      <c r="C467" s="669" t="s">
        <v>1095</v>
      </c>
      <c r="D467" s="1137">
        <f t="shared" si="14"/>
        <v>0</v>
      </c>
      <c r="E467" s="669" t="s">
        <v>699</v>
      </c>
      <c r="F467" s="669">
        <v>1298</v>
      </c>
      <c r="L467" s="698"/>
    </row>
    <row r="468" spans="1:12" hidden="1" x14ac:dyDescent="0.2">
      <c r="A468" s="1136" t="str">
        <f t="shared" si="15"/>
        <v>AB06ZEM0</v>
      </c>
      <c r="B468" s="669" t="s">
        <v>3436</v>
      </c>
      <c r="C468" s="669" t="s">
        <v>1095</v>
      </c>
      <c r="D468" s="1137">
        <f t="shared" si="14"/>
        <v>0</v>
      </c>
      <c r="E468" s="669" t="s">
        <v>595</v>
      </c>
      <c r="F468" s="669">
        <v>346</v>
      </c>
      <c r="L468" s="698"/>
    </row>
    <row r="469" spans="1:12" hidden="1" x14ac:dyDescent="0.2">
      <c r="A469" s="1136" t="str">
        <f t="shared" si="15"/>
        <v>AB06ZNE0</v>
      </c>
      <c r="B469" s="669" t="s">
        <v>3437</v>
      </c>
      <c r="C469" s="669" t="s">
        <v>1095</v>
      </c>
      <c r="D469" s="1137">
        <f t="shared" si="14"/>
        <v>0</v>
      </c>
      <c r="E469" s="669" t="s">
        <v>594</v>
      </c>
      <c r="F469" s="669">
        <v>41</v>
      </c>
      <c r="L469" s="698"/>
    </row>
    <row r="470" spans="1:12" hidden="1" x14ac:dyDescent="0.2">
      <c r="A470" s="1136" t="str">
        <f t="shared" si="15"/>
        <v>AB07ZDC0</v>
      </c>
      <c r="B470" s="669" t="s">
        <v>3438</v>
      </c>
      <c r="C470" s="669" t="s">
        <v>1094</v>
      </c>
      <c r="D470" s="1137">
        <f t="shared" si="14"/>
        <v>0</v>
      </c>
      <c r="E470" s="669" t="s">
        <v>700</v>
      </c>
      <c r="F470" s="669">
        <v>1092</v>
      </c>
      <c r="L470" s="698"/>
    </row>
    <row r="471" spans="1:12" hidden="1" x14ac:dyDescent="0.2">
      <c r="A471" s="1136" t="str">
        <f t="shared" si="15"/>
        <v>AB07ZEL0</v>
      </c>
      <c r="B471" s="669" t="s">
        <v>3439</v>
      </c>
      <c r="C471" s="669" t="s">
        <v>1094</v>
      </c>
      <c r="D471" s="1137">
        <f t="shared" si="14"/>
        <v>0</v>
      </c>
      <c r="E471" s="669" t="s">
        <v>699</v>
      </c>
      <c r="F471" s="669">
        <v>1338</v>
      </c>
      <c r="L471" s="698"/>
    </row>
    <row r="472" spans="1:12" hidden="1" x14ac:dyDescent="0.2">
      <c r="A472" s="1136" t="str">
        <f t="shared" si="15"/>
        <v>AB07ZEM0</v>
      </c>
      <c r="B472" s="669" t="s">
        <v>3440</v>
      </c>
      <c r="C472" s="669" t="s">
        <v>1094</v>
      </c>
      <c r="D472" s="1137">
        <f t="shared" si="14"/>
        <v>0</v>
      </c>
      <c r="E472" s="669" t="s">
        <v>595</v>
      </c>
      <c r="F472" s="669">
        <v>10</v>
      </c>
      <c r="L472" s="698"/>
    </row>
    <row r="473" spans="1:12" hidden="1" x14ac:dyDescent="0.2">
      <c r="A473" s="1136" t="str">
        <f t="shared" si="15"/>
        <v>AB08ZDC0</v>
      </c>
      <c r="B473" s="669" t="s">
        <v>3441</v>
      </c>
      <c r="C473" s="669" t="s">
        <v>1093</v>
      </c>
      <c r="D473" s="1137">
        <f t="shared" si="14"/>
        <v>0</v>
      </c>
      <c r="E473" s="669" t="s">
        <v>700</v>
      </c>
      <c r="F473" s="669">
        <v>19238</v>
      </c>
      <c r="L473" s="698"/>
    </row>
    <row r="474" spans="1:12" hidden="1" x14ac:dyDescent="0.2">
      <c r="A474" s="1136" t="str">
        <f t="shared" si="15"/>
        <v>AB08ZEL0</v>
      </c>
      <c r="B474" s="669" t="s">
        <v>3442</v>
      </c>
      <c r="C474" s="669" t="s">
        <v>1093</v>
      </c>
      <c r="D474" s="1137">
        <f t="shared" si="14"/>
        <v>0</v>
      </c>
      <c r="E474" s="669" t="s">
        <v>699</v>
      </c>
      <c r="F474" s="669">
        <v>983</v>
      </c>
      <c r="L474" s="698"/>
    </row>
    <row r="475" spans="1:12" hidden="1" x14ac:dyDescent="0.2">
      <c r="A475" s="1136" t="str">
        <f t="shared" si="15"/>
        <v>AB08ZEM0</v>
      </c>
      <c r="B475" s="669" t="s">
        <v>3443</v>
      </c>
      <c r="C475" s="669" t="s">
        <v>1093</v>
      </c>
      <c r="D475" s="1137">
        <f t="shared" si="14"/>
        <v>0</v>
      </c>
      <c r="E475" s="669" t="s">
        <v>595</v>
      </c>
      <c r="F475" s="669">
        <v>106</v>
      </c>
      <c r="L475" s="698"/>
    </row>
    <row r="476" spans="1:12" hidden="1" x14ac:dyDescent="0.2">
      <c r="A476" s="1136" t="str">
        <f t="shared" si="15"/>
        <v>AB08ZNE0</v>
      </c>
      <c r="B476" s="669" t="s">
        <v>3444</v>
      </c>
      <c r="C476" s="669" t="s">
        <v>1093</v>
      </c>
      <c r="D476" s="1137">
        <f t="shared" si="14"/>
        <v>0</v>
      </c>
      <c r="E476" s="669" t="s">
        <v>594</v>
      </c>
      <c r="F476" s="669">
        <v>1</v>
      </c>
      <c r="L476" s="698"/>
    </row>
    <row r="477" spans="1:12" hidden="1" x14ac:dyDescent="0.2">
      <c r="A477" s="1136" t="str">
        <f t="shared" si="15"/>
        <v>AB08ZUX0</v>
      </c>
      <c r="B477" s="669" t="s">
        <v>3445</v>
      </c>
      <c r="C477" s="669" t="s">
        <v>1093</v>
      </c>
      <c r="D477" s="1137">
        <f t="shared" si="14"/>
        <v>0</v>
      </c>
      <c r="E477" s="669" t="s">
        <v>3001</v>
      </c>
      <c r="F477" s="669">
        <v>1</v>
      </c>
      <c r="L477" s="698"/>
    </row>
    <row r="478" spans="1:12" hidden="1" x14ac:dyDescent="0.2">
      <c r="A478" s="1136" t="str">
        <f t="shared" si="15"/>
        <v>AB09ZDC0</v>
      </c>
      <c r="B478" s="669" t="s">
        <v>3446</v>
      </c>
      <c r="C478" s="669" t="s">
        <v>1092</v>
      </c>
      <c r="D478" s="1137">
        <f t="shared" si="14"/>
        <v>0</v>
      </c>
      <c r="E478" s="669" t="s">
        <v>700</v>
      </c>
      <c r="F478" s="669">
        <v>4197</v>
      </c>
      <c r="L478" s="698"/>
    </row>
    <row r="479" spans="1:12" hidden="1" x14ac:dyDescent="0.2">
      <c r="A479" s="1136" t="str">
        <f t="shared" si="15"/>
        <v>AB09ZEL0</v>
      </c>
      <c r="B479" s="669" t="s">
        <v>3447</v>
      </c>
      <c r="C479" s="669" t="s">
        <v>1092</v>
      </c>
      <c r="D479" s="1137">
        <f t="shared" si="14"/>
        <v>0</v>
      </c>
      <c r="E479" s="669" t="s">
        <v>699</v>
      </c>
      <c r="F479" s="669">
        <v>132</v>
      </c>
      <c r="L479" s="698"/>
    </row>
    <row r="480" spans="1:12" hidden="1" x14ac:dyDescent="0.2">
      <c r="A480" s="1136" t="str">
        <f t="shared" si="15"/>
        <v>AB09ZEM0</v>
      </c>
      <c r="B480" s="669" t="s">
        <v>3448</v>
      </c>
      <c r="C480" s="669" t="s">
        <v>1092</v>
      </c>
      <c r="D480" s="1137">
        <f t="shared" si="14"/>
        <v>0</v>
      </c>
      <c r="E480" s="669" t="s">
        <v>595</v>
      </c>
      <c r="F480" s="669">
        <v>116</v>
      </c>
      <c r="L480" s="698"/>
    </row>
    <row r="481" spans="1:12" hidden="1" x14ac:dyDescent="0.2">
      <c r="A481" s="1136" t="str">
        <f t="shared" si="15"/>
        <v>AB09ZNE0</v>
      </c>
      <c r="B481" s="669" t="s">
        <v>3449</v>
      </c>
      <c r="C481" s="669" t="s">
        <v>1092</v>
      </c>
      <c r="D481" s="1137">
        <f t="shared" si="14"/>
        <v>0</v>
      </c>
      <c r="E481" s="669" t="s">
        <v>594</v>
      </c>
      <c r="F481" s="669">
        <v>6</v>
      </c>
      <c r="L481" s="698"/>
    </row>
    <row r="482" spans="1:12" hidden="1" x14ac:dyDescent="0.2">
      <c r="A482" s="1136" t="str">
        <f t="shared" si="15"/>
        <v>AB10ZDC0</v>
      </c>
      <c r="B482" s="669" t="s">
        <v>3450</v>
      </c>
      <c r="C482" s="669" t="s">
        <v>1091</v>
      </c>
      <c r="D482" s="1137">
        <f t="shared" si="14"/>
        <v>0</v>
      </c>
      <c r="E482" s="669" t="s">
        <v>700</v>
      </c>
      <c r="F482" s="669">
        <v>205</v>
      </c>
    </row>
    <row r="483" spans="1:12" hidden="1" x14ac:dyDescent="0.2">
      <c r="A483" s="1136" t="str">
        <f t="shared" si="15"/>
        <v>AB10ZEL0</v>
      </c>
      <c r="B483" s="669" t="s">
        <v>3451</v>
      </c>
      <c r="C483" s="669" t="s">
        <v>1091</v>
      </c>
      <c r="D483" s="1137">
        <f t="shared" si="14"/>
        <v>0</v>
      </c>
      <c r="E483" s="669" t="s">
        <v>699</v>
      </c>
      <c r="F483" s="669">
        <v>5</v>
      </c>
    </row>
    <row r="484" spans="1:12" hidden="1" x14ac:dyDescent="0.2">
      <c r="A484" s="1136" t="str">
        <f t="shared" si="15"/>
        <v>AB10ZEM0</v>
      </c>
      <c r="B484" s="669" t="s">
        <v>3452</v>
      </c>
      <c r="C484" s="669" t="s">
        <v>1091</v>
      </c>
      <c r="D484" s="1137">
        <f t="shared" si="14"/>
        <v>0</v>
      </c>
      <c r="E484" s="669" t="s">
        <v>595</v>
      </c>
      <c r="F484" s="669">
        <v>14</v>
      </c>
    </row>
    <row r="485" spans="1:12" hidden="1" x14ac:dyDescent="0.2">
      <c r="A485" s="1136" t="str">
        <f t="shared" si="15"/>
        <v>AB10ZNE0</v>
      </c>
      <c r="B485" s="669" t="s">
        <v>3453</v>
      </c>
      <c r="C485" s="669" t="s">
        <v>1091</v>
      </c>
      <c r="D485" s="1137">
        <f t="shared" si="14"/>
        <v>0</v>
      </c>
      <c r="E485" s="669" t="s">
        <v>594</v>
      </c>
      <c r="F485" s="669">
        <v>2</v>
      </c>
    </row>
    <row r="486" spans="1:12" hidden="1" x14ac:dyDescent="0.2">
      <c r="A486" s="1136" t="str">
        <f t="shared" si="15"/>
        <v>AB11ZDC0</v>
      </c>
      <c r="B486" s="669" t="s">
        <v>3454</v>
      </c>
      <c r="C486" s="669" t="s">
        <v>1090</v>
      </c>
      <c r="D486" s="1137">
        <f t="shared" si="14"/>
        <v>0</v>
      </c>
      <c r="E486" s="669" t="s">
        <v>700</v>
      </c>
      <c r="F486" s="669">
        <v>1953</v>
      </c>
    </row>
    <row r="487" spans="1:12" hidden="1" x14ac:dyDescent="0.2">
      <c r="A487" s="1136" t="str">
        <f t="shared" si="15"/>
        <v>AB11ZEL0</v>
      </c>
      <c r="B487" s="669" t="s">
        <v>3455</v>
      </c>
      <c r="C487" s="669" t="s">
        <v>1090</v>
      </c>
      <c r="D487" s="1137">
        <f t="shared" si="14"/>
        <v>0</v>
      </c>
      <c r="E487" s="669" t="s">
        <v>699</v>
      </c>
      <c r="F487" s="669">
        <v>1</v>
      </c>
    </row>
    <row r="488" spans="1:12" hidden="1" x14ac:dyDescent="0.2">
      <c r="A488" s="1136" t="str">
        <f t="shared" si="15"/>
        <v>BZ01ADC0</v>
      </c>
      <c r="B488" s="669" t="s">
        <v>3456</v>
      </c>
      <c r="C488" s="669" t="s">
        <v>1249</v>
      </c>
      <c r="D488" s="1137">
        <f t="shared" si="14"/>
        <v>0</v>
      </c>
      <c r="E488" s="669" t="s">
        <v>700</v>
      </c>
      <c r="F488" s="669">
        <v>1986</v>
      </c>
    </row>
    <row r="489" spans="1:12" hidden="1" x14ac:dyDescent="0.2">
      <c r="A489" s="1136" t="str">
        <f t="shared" si="15"/>
        <v>BZ01AEL0</v>
      </c>
      <c r="B489" s="669" t="s">
        <v>3457</v>
      </c>
      <c r="C489" s="669" t="s">
        <v>1249</v>
      </c>
      <c r="D489" s="1137">
        <f t="shared" si="14"/>
        <v>0</v>
      </c>
      <c r="E489" s="669" t="s">
        <v>699</v>
      </c>
      <c r="F489" s="669">
        <v>137</v>
      </c>
    </row>
    <row r="490" spans="1:12" hidden="1" x14ac:dyDescent="0.2">
      <c r="A490" s="1136" t="str">
        <f t="shared" si="15"/>
        <v>BZ01AEM0</v>
      </c>
      <c r="B490" s="669" t="s">
        <v>3458</v>
      </c>
      <c r="C490" s="669" t="s">
        <v>1249</v>
      </c>
      <c r="D490" s="1137">
        <f t="shared" si="14"/>
        <v>0</v>
      </c>
      <c r="E490" s="669" t="s">
        <v>595</v>
      </c>
      <c r="F490" s="669">
        <v>23</v>
      </c>
    </row>
    <row r="491" spans="1:12" hidden="1" x14ac:dyDescent="0.2">
      <c r="A491" s="1136" t="str">
        <f t="shared" si="15"/>
        <v>BZ01ANE0</v>
      </c>
      <c r="B491" s="669" t="s">
        <v>3459</v>
      </c>
      <c r="C491" s="669" t="s">
        <v>1249</v>
      </c>
      <c r="D491" s="1137">
        <f t="shared" si="14"/>
        <v>0</v>
      </c>
      <c r="E491" s="669" t="s">
        <v>594</v>
      </c>
      <c r="F491" s="669">
        <v>1</v>
      </c>
    </row>
    <row r="492" spans="1:12" hidden="1" x14ac:dyDescent="0.2">
      <c r="A492" s="1136" t="str">
        <f t="shared" si="15"/>
        <v>BZ01BDC0</v>
      </c>
      <c r="B492" s="669" t="s">
        <v>3460</v>
      </c>
      <c r="C492" s="669" t="s">
        <v>1250</v>
      </c>
      <c r="D492" s="1137">
        <f t="shared" si="14"/>
        <v>0</v>
      </c>
      <c r="E492" s="669" t="s">
        <v>700</v>
      </c>
      <c r="F492" s="669">
        <v>6050</v>
      </c>
    </row>
    <row r="493" spans="1:12" hidden="1" x14ac:dyDescent="0.2">
      <c r="A493" s="1136" t="str">
        <f t="shared" si="15"/>
        <v>BZ01BEL0</v>
      </c>
      <c r="B493" s="669" t="s">
        <v>3461</v>
      </c>
      <c r="C493" s="669" t="s">
        <v>1250</v>
      </c>
      <c r="D493" s="1137">
        <f t="shared" si="14"/>
        <v>0</v>
      </c>
      <c r="E493" s="669" t="s">
        <v>699</v>
      </c>
      <c r="F493" s="669">
        <v>271</v>
      </c>
    </row>
    <row r="494" spans="1:12" hidden="1" x14ac:dyDescent="0.2">
      <c r="A494" s="1136" t="str">
        <f t="shared" si="15"/>
        <v>BZ01BEM0</v>
      </c>
      <c r="B494" s="669" t="s">
        <v>3462</v>
      </c>
      <c r="C494" s="669" t="s">
        <v>1250</v>
      </c>
      <c r="D494" s="1137">
        <f t="shared" si="14"/>
        <v>0</v>
      </c>
      <c r="E494" s="669" t="s">
        <v>595</v>
      </c>
      <c r="F494" s="669">
        <v>45</v>
      </c>
    </row>
    <row r="495" spans="1:12" hidden="1" x14ac:dyDescent="0.2">
      <c r="A495" s="1136" t="str">
        <f t="shared" si="15"/>
        <v>BZ01BNE0</v>
      </c>
      <c r="B495" s="669" t="s">
        <v>3463</v>
      </c>
      <c r="C495" s="669" t="s">
        <v>1250</v>
      </c>
      <c r="D495" s="1137">
        <f t="shared" si="14"/>
        <v>0</v>
      </c>
      <c r="E495" s="669" t="s">
        <v>594</v>
      </c>
      <c r="F495" s="669">
        <v>1</v>
      </c>
    </row>
    <row r="496" spans="1:12" hidden="1" x14ac:dyDescent="0.2">
      <c r="A496" s="1136" t="str">
        <f t="shared" si="15"/>
        <v>BZ01BUX0</v>
      </c>
      <c r="B496" s="669" t="s">
        <v>3464</v>
      </c>
      <c r="C496" s="669" t="s">
        <v>1250</v>
      </c>
      <c r="D496" s="1137">
        <f t="shared" si="14"/>
        <v>0</v>
      </c>
      <c r="E496" s="669" t="s">
        <v>3001</v>
      </c>
      <c r="F496" s="669">
        <v>1</v>
      </c>
    </row>
    <row r="497" spans="1:6" hidden="1" x14ac:dyDescent="0.2">
      <c r="A497" s="1136" t="str">
        <f t="shared" si="15"/>
        <v>BZ02ADC0</v>
      </c>
      <c r="B497" s="669" t="s">
        <v>3465</v>
      </c>
      <c r="C497" s="669" t="s">
        <v>1251</v>
      </c>
      <c r="D497" s="1137">
        <f t="shared" si="14"/>
        <v>0</v>
      </c>
      <c r="E497" s="669" t="s">
        <v>700</v>
      </c>
      <c r="F497" s="669">
        <v>1520</v>
      </c>
    </row>
    <row r="498" spans="1:6" hidden="1" x14ac:dyDescent="0.2">
      <c r="A498" s="1136" t="str">
        <f t="shared" si="15"/>
        <v>BZ02AEL0</v>
      </c>
      <c r="B498" s="669" t="s">
        <v>3466</v>
      </c>
      <c r="C498" s="669" t="s">
        <v>1251</v>
      </c>
      <c r="D498" s="1137">
        <f t="shared" si="14"/>
        <v>0</v>
      </c>
      <c r="E498" s="669" t="s">
        <v>699</v>
      </c>
      <c r="F498" s="669">
        <v>75</v>
      </c>
    </row>
    <row r="499" spans="1:6" hidden="1" x14ac:dyDescent="0.2">
      <c r="A499" s="1136" t="str">
        <f t="shared" si="15"/>
        <v>BZ02AEM0</v>
      </c>
      <c r="B499" s="669" t="s">
        <v>3467</v>
      </c>
      <c r="C499" s="669" t="s">
        <v>1251</v>
      </c>
      <c r="D499" s="1137">
        <f t="shared" si="14"/>
        <v>0</v>
      </c>
      <c r="E499" s="669" t="s">
        <v>595</v>
      </c>
      <c r="F499" s="669">
        <v>92</v>
      </c>
    </row>
    <row r="500" spans="1:6" hidden="1" x14ac:dyDescent="0.2">
      <c r="A500" s="1136" t="str">
        <f t="shared" si="15"/>
        <v>BZ02ANE0</v>
      </c>
      <c r="B500" s="669" t="s">
        <v>3468</v>
      </c>
      <c r="C500" s="669" t="s">
        <v>1251</v>
      </c>
      <c r="D500" s="1137">
        <f t="shared" si="14"/>
        <v>0</v>
      </c>
      <c r="E500" s="669" t="s">
        <v>594</v>
      </c>
      <c r="F500" s="669">
        <v>3</v>
      </c>
    </row>
    <row r="501" spans="1:6" hidden="1" x14ac:dyDescent="0.2">
      <c r="A501" s="1136" t="str">
        <f t="shared" si="15"/>
        <v>BZ02BDC0</v>
      </c>
      <c r="B501" s="669" t="s">
        <v>3469</v>
      </c>
      <c r="C501" s="669" t="s">
        <v>1252</v>
      </c>
      <c r="D501" s="1137">
        <f t="shared" si="14"/>
        <v>0</v>
      </c>
      <c r="E501" s="669" t="s">
        <v>700</v>
      </c>
      <c r="F501" s="669">
        <v>52754</v>
      </c>
    </row>
    <row r="502" spans="1:6" hidden="1" x14ac:dyDescent="0.2">
      <c r="A502" s="1136" t="str">
        <f t="shared" si="15"/>
        <v>BZ02BEL0</v>
      </c>
      <c r="B502" s="669" t="s">
        <v>3470</v>
      </c>
      <c r="C502" s="669" t="s">
        <v>1252</v>
      </c>
      <c r="D502" s="1137">
        <f t="shared" si="14"/>
        <v>0</v>
      </c>
      <c r="E502" s="669" t="s">
        <v>699</v>
      </c>
      <c r="F502" s="669">
        <v>1536</v>
      </c>
    </row>
    <row r="503" spans="1:6" hidden="1" x14ac:dyDescent="0.2">
      <c r="A503" s="1136" t="str">
        <f t="shared" si="15"/>
        <v>BZ02BEM0</v>
      </c>
      <c r="B503" s="669" t="s">
        <v>3471</v>
      </c>
      <c r="C503" s="669" t="s">
        <v>1252</v>
      </c>
      <c r="D503" s="1137">
        <f t="shared" si="14"/>
        <v>0</v>
      </c>
      <c r="E503" s="669" t="s">
        <v>595</v>
      </c>
      <c r="F503" s="669">
        <v>154</v>
      </c>
    </row>
    <row r="504" spans="1:6" hidden="1" x14ac:dyDescent="0.2">
      <c r="A504" s="1136" t="str">
        <f t="shared" si="15"/>
        <v>BZ02BNE0</v>
      </c>
      <c r="B504" s="669" t="s">
        <v>3472</v>
      </c>
      <c r="C504" s="669" t="s">
        <v>1252</v>
      </c>
      <c r="D504" s="1137">
        <f t="shared" si="14"/>
        <v>0</v>
      </c>
      <c r="E504" s="669" t="s">
        <v>594</v>
      </c>
      <c r="F504" s="669">
        <v>12</v>
      </c>
    </row>
    <row r="505" spans="1:6" hidden="1" x14ac:dyDescent="0.2">
      <c r="A505" s="1136" t="str">
        <f t="shared" si="15"/>
        <v>BZ02CDC0</v>
      </c>
      <c r="B505" s="669" t="s">
        <v>3473</v>
      </c>
      <c r="C505" s="669" t="s">
        <v>1253</v>
      </c>
      <c r="D505" s="1137">
        <f t="shared" si="14"/>
        <v>0</v>
      </c>
      <c r="E505" s="669" t="s">
        <v>700</v>
      </c>
      <c r="F505" s="669">
        <v>269957</v>
      </c>
    </row>
    <row r="506" spans="1:6" hidden="1" x14ac:dyDescent="0.2">
      <c r="A506" s="1136" t="str">
        <f t="shared" si="15"/>
        <v>BZ02CEL0</v>
      </c>
      <c r="B506" s="669" t="s">
        <v>3474</v>
      </c>
      <c r="C506" s="669" t="s">
        <v>1253</v>
      </c>
      <c r="D506" s="1137">
        <f t="shared" si="14"/>
        <v>0</v>
      </c>
      <c r="E506" s="669" t="s">
        <v>699</v>
      </c>
      <c r="F506" s="669">
        <v>8105</v>
      </c>
    </row>
    <row r="507" spans="1:6" hidden="1" x14ac:dyDescent="0.2">
      <c r="A507" s="1136" t="str">
        <f t="shared" si="15"/>
        <v>BZ02CEM0</v>
      </c>
      <c r="B507" s="669" t="s">
        <v>3475</v>
      </c>
      <c r="C507" s="669" t="s">
        <v>1253</v>
      </c>
      <c r="D507" s="1137">
        <f t="shared" si="14"/>
        <v>0</v>
      </c>
      <c r="E507" s="669" t="s">
        <v>595</v>
      </c>
      <c r="F507" s="669">
        <v>163</v>
      </c>
    </row>
    <row r="508" spans="1:6" hidden="1" x14ac:dyDescent="0.2">
      <c r="A508" s="1136" t="str">
        <f t="shared" si="15"/>
        <v>BZ02CNE0</v>
      </c>
      <c r="B508" s="669" t="s">
        <v>3476</v>
      </c>
      <c r="C508" s="669" t="s">
        <v>1253</v>
      </c>
      <c r="D508" s="1137">
        <f t="shared" si="14"/>
        <v>0</v>
      </c>
      <c r="E508" s="669" t="s">
        <v>594</v>
      </c>
      <c r="F508" s="669">
        <v>26</v>
      </c>
    </row>
    <row r="509" spans="1:6" hidden="1" x14ac:dyDescent="0.2">
      <c r="A509" s="1136" t="str">
        <f t="shared" si="15"/>
        <v>BZ02CUX0</v>
      </c>
      <c r="B509" s="669" t="s">
        <v>3477</v>
      </c>
      <c r="C509" s="669" t="s">
        <v>1253</v>
      </c>
      <c r="D509" s="1137">
        <f t="shared" si="14"/>
        <v>0</v>
      </c>
      <c r="E509" s="669" t="s">
        <v>3001</v>
      </c>
      <c r="F509" s="669">
        <v>1</v>
      </c>
    </row>
    <row r="510" spans="1:6" hidden="1" x14ac:dyDescent="0.2">
      <c r="A510" s="1136" t="str">
        <f t="shared" si="15"/>
        <v>BZ03ADC0</v>
      </c>
      <c r="B510" s="669" t="s">
        <v>3478</v>
      </c>
      <c r="C510" s="669" t="s">
        <v>1254</v>
      </c>
      <c r="D510" s="1137">
        <f t="shared" si="14"/>
        <v>0</v>
      </c>
      <c r="E510" s="669" t="s">
        <v>700</v>
      </c>
      <c r="F510" s="669">
        <v>2165</v>
      </c>
    </row>
    <row r="511" spans="1:6" hidden="1" x14ac:dyDescent="0.2">
      <c r="A511" s="1136" t="str">
        <f t="shared" si="15"/>
        <v>BZ03AEL0</v>
      </c>
      <c r="B511" s="669" t="s">
        <v>3479</v>
      </c>
      <c r="C511" s="669" t="s">
        <v>1254</v>
      </c>
      <c r="D511" s="1137">
        <f t="shared" si="14"/>
        <v>0</v>
      </c>
      <c r="E511" s="669" t="s">
        <v>699</v>
      </c>
      <c r="F511" s="669">
        <v>220</v>
      </c>
    </row>
    <row r="512" spans="1:6" hidden="1" x14ac:dyDescent="0.2">
      <c r="A512" s="1136" t="str">
        <f t="shared" si="15"/>
        <v>BZ03AEM0</v>
      </c>
      <c r="B512" s="669" t="s">
        <v>3480</v>
      </c>
      <c r="C512" s="669" t="s">
        <v>1254</v>
      </c>
      <c r="D512" s="1137">
        <f t="shared" si="14"/>
        <v>0</v>
      </c>
      <c r="E512" s="669" t="s">
        <v>595</v>
      </c>
      <c r="F512" s="669">
        <v>78</v>
      </c>
    </row>
    <row r="513" spans="1:6" hidden="1" x14ac:dyDescent="0.2">
      <c r="A513" s="1136" t="str">
        <f t="shared" si="15"/>
        <v>BZ03ANE0</v>
      </c>
      <c r="B513" s="669" t="s">
        <v>3481</v>
      </c>
      <c r="C513" s="669" t="s">
        <v>1254</v>
      </c>
      <c r="D513" s="1137">
        <f t="shared" si="14"/>
        <v>0</v>
      </c>
      <c r="E513" s="669" t="s">
        <v>594</v>
      </c>
      <c r="F513" s="669">
        <v>4</v>
      </c>
    </row>
    <row r="514" spans="1:6" hidden="1" x14ac:dyDescent="0.2">
      <c r="A514" s="1136" t="str">
        <f t="shared" si="15"/>
        <v>BZ03BDC0</v>
      </c>
      <c r="B514" s="669" t="s">
        <v>3482</v>
      </c>
      <c r="C514" s="669" t="s">
        <v>1255</v>
      </c>
      <c r="D514" s="1137">
        <f t="shared" si="14"/>
        <v>0</v>
      </c>
      <c r="E514" s="669" t="s">
        <v>700</v>
      </c>
      <c r="F514" s="669">
        <v>5392</v>
      </c>
    </row>
    <row r="515" spans="1:6" hidden="1" x14ac:dyDescent="0.2">
      <c r="A515" s="1136" t="str">
        <f t="shared" si="15"/>
        <v>BZ03BEL0</v>
      </c>
      <c r="B515" s="669" t="s">
        <v>3483</v>
      </c>
      <c r="C515" s="669" t="s">
        <v>1255</v>
      </c>
      <c r="D515" s="1137">
        <f t="shared" si="14"/>
        <v>0</v>
      </c>
      <c r="E515" s="669" t="s">
        <v>699</v>
      </c>
      <c r="F515" s="669">
        <v>316</v>
      </c>
    </row>
    <row r="516" spans="1:6" hidden="1" x14ac:dyDescent="0.2">
      <c r="A516" s="1136" t="str">
        <f t="shared" si="15"/>
        <v>BZ03BEM0</v>
      </c>
      <c r="B516" s="669" t="s">
        <v>3484</v>
      </c>
      <c r="C516" s="669" t="s">
        <v>1255</v>
      </c>
      <c r="D516" s="1137">
        <f t="shared" si="14"/>
        <v>0</v>
      </c>
      <c r="E516" s="669" t="s">
        <v>595</v>
      </c>
      <c r="F516" s="669">
        <v>63</v>
      </c>
    </row>
    <row r="517" spans="1:6" hidden="1" x14ac:dyDescent="0.2">
      <c r="A517" s="1136" t="str">
        <f t="shared" si="15"/>
        <v>BZ03BNE0</v>
      </c>
      <c r="B517" s="669" t="s">
        <v>3485</v>
      </c>
      <c r="C517" s="669" t="s">
        <v>1255</v>
      </c>
      <c r="D517" s="1137">
        <f t="shared" si="14"/>
        <v>0</v>
      </c>
      <c r="E517" s="669" t="s">
        <v>594</v>
      </c>
      <c r="F517" s="669">
        <v>1</v>
      </c>
    </row>
    <row r="518" spans="1:6" hidden="1" x14ac:dyDescent="0.2">
      <c r="A518" s="1136" t="str">
        <f t="shared" si="15"/>
        <v>BZ03BUX0</v>
      </c>
      <c r="B518" s="669" t="s">
        <v>3486</v>
      </c>
      <c r="C518" s="669" t="s">
        <v>1255</v>
      </c>
      <c r="D518" s="1137">
        <f t="shared" si="14"/>
        <v>0</v>
      </c>
      <c r="E518" s="669" t="s">
        <v>3001</v>
      </c>
      <c r="F518" s="669">
        <v>2</v>
      </c>
    </row>
    <row r="519" spans="1:6" hidden="1" x14ac:dyDescent="0.2">
      <c r="A519" s="1136" t="str">
        <f t="shared" si="15"/>
        <v>BZ04ADC0</v>
      </c>
      <c r="B519" s="669" t="s">
        <v>3487</v>
      </c>
      <c r="C519" s="669" t="s">
        <v>1256</v>
      </c>
      <c r="D519" s="1137">
        <f t="shared" si="14"/>
        <v>0</v>
      </c>
      <c r="E519" s="669" t="s">
        <v>700</v>
      </c>
      <c r="F519" s="669">
        <v>3343</v>
      </c>
    </row>
    <row r="520" spans="1:6" hidden="1" x14ac:dyDescent="0.2">
      <c r="A520" s="1136" t="str">
        <f t="shared" si="15"/>
        <v>BZ04AEL0</v>
      </c>
      <c r="B520" s="669" t="s">
        <v>3488</v>
      </c>
      <c r="C520" s="669" t="s">
        <v>1256</v>
      </c>
      <c r="D520" s="1137">
        <f t="shared" si="14"/>
        <v>0</v>
      </c>
      <c r="E520" s="669" t="s">
        <v>699</v>
      </c>
      <c r="F520" s="669">
        <v>28</v>
      </c>
    </row>
    <row r="521" spans="1:6" hidden="1" x14ac:dyDescent="0.2">
      <c r="A521" s="1136" t="str">
        <f t="shared" si="15"/>
        <v>BZ04AEM0</v>
      </c>
      <c r="B521" s="669" t="s">
        <v>3489</v>
      </c>
      <c r="C521" s="669" t="s">
        <v>1256</v>
      </c>
      <c r="D521" s="1137">
        <f t="shared" si="14"/>
        <v>0</v>
      </c>
      <c r="E521" s="669" t="s">
        <v>595</v>
      </c>
      <c r="F521" s="669">
        <v>69</v>
      </c>
    </row>
    <row r="522" spans="1:6" hidden="1" x14ac:dyDescent="0.2">
      <c r="A522" s="1136" t="str">
        <f t="shared" si="15"/>
        <v>BZ04ANE0</v>
      </c>
      <c r="B522" s="669" t="s">
        <v>3490</v>
      </c>
      <c r="C522" s="669" t="s">
        <v>1256</v>
      </c>
      <c r="D522" s="1137">
        <f t="shared" si="14"/>
        <v>0</v>
      </c>
      <c r="E522" s="669" t="s">
        <v>594</v>
      </c>
      <c r="F522" s="669">
        <v>3</v>
      </c>
    </row>
    <row r="523" spans="1:6" hidden="1" x14ac:dyDescent="0.2">
      <c r="A523" s="1136" t="str">
        <f t="shared" si="15"/>
        <v>BZ04BDC0</v>
      </c>
      <c r="B523" s="669" t="s">
        <v>3491</v>
      </c>
      <c r="C523" s="669" t="s">
        <v>1257</v>
      </c>
      <c r="D523" s="1137">
        <f t="shared" si="14"/>
        <v>0</v>
      </c>
      <c r="E523" s="669" t="s">
        <v>700</v>
      </c>
      <c r="F523" s="669">
        <v>8832</v>
      </c>
    </row>
    <row r="524" spans="1:6" hidden="1" x14ac:dyDescent="0.2">
      <c r="A524" s="1136" t="str">
        <f t="shared" si="15"/>
        <v>BZ04BEL0</v>
      </c>
      <c r="B524" s="669" t="s">
        <v>3492</v>
      </c>
      <c r="C524" s="669" t="s">
        <v>1257</v>
      </c>
      <c r="D524" s="1137">
        <f t="shared" si="14"/>
        <v>0</v>
      </c>
      <c r="E524" s="669" t="s">
        <v>699</v>
      </c>
      <c r="F524" s="669">
        <v>81</v>
      </c>
    </row>
    <row r="525" spans="1:6" hidden="1" x14ac:dyDescent="0.2">
      <c r="A525" s="1136" t="str">
        <f t="shared" si="15"/>
        <v>BZ04BEM0</v>
      </c>
      <c r="B525" s="669" t="s">
        <v>3493</v>
      </c>
      <c r="C525" s="669" t="s">
        <v>1257</v>
      </c>
      <c r="D525" s="1137">
        <f t="shared" si="14"/>
        <v>0</v>
      </c>
      <c r="E525" s="669" t="s">
        <v>595</v>
      </c>
      <c r="F525" s="669">
        <v>159</v>
      </c>
    </row>
    <row r="526" spans="1:6" hidden="1" x14ac:dyDescent="0.2">
      <c r="A526" s="1136" t="str">
        <f t="shared" si="15"/>
        <v>BZ04BNE0</v>
      </c>
      <c r="B526" s="669" t="s">
        <v>3494</v>
      </c>
      <c r="C526" s="669" t="s">
        <v>1257</v>
      </c>
      <c r="D526" s="1137">
        <f t="shared" si="14"/>
        <v>0</v>
      </c>
      <c r="E526" s="669" t="s">
        <v>594</v>
      </c>
      <c r="F526" s="669">
        <v>3</v>
      </c>
    </row>
    <row r="527" spans="1:6" hidden="1" x14ac:dyDescent="0.2">
      <c r="A527" s="1136" t="str">
        <f t="shared" si="15"/>
        <v>BZ04BUX0</v>
      </c>
      <c r="B527" s="669" t="s">
        <v>3495</v>
      </c>
      <c r="C527" s="669" t="s">
        <v>1257</v>
      </c>
      <c r="D527" s="1137">
        <f t="shared" si="14"/>
        <v>0</v>
      </c>
      <c r="E527" s="669" t="s">
        <v>3001</v>
      </c>
      <c r="F527" s="669">
        <v>2</v>
      </c>
    </row>
    <row r="528" spans="1:6" hidden="1" x14ac:dyDescent="0.2">
      <c r="A528" s="1136" t="str">
        <f t="shared" si="15"/>
        <v>BZ05ADC0</v>
      </c>
      <c r="B528" s="669" t="s">
        <v>3496</v>
      </c>
      <c r="C528" s="669" t="s">
        <v>1258</v>
      </c>
      <c r="D528" s="1137">
        <f t="shared" si="14"/>
        <v>0</v>
      </c>
      <c r="E528" s="669" t="s">
        <v>700</v>
      </c>
      <c r="F528" s="669">
        <v>656</v>
      </c>
    </row>
    <row r="529" spans="1:6" hidden="1" x14ac:dyDescent="0.2">
      <c r="A529" s="1136" t="str">
        <f t="shared" si="15"/>
        <v>BZ05AEL0</v>
      </c>
      <c r="B529" s="669" t="s">
        <v>3497</v>
      </c>
      <c r="C529" s="669" t="s">
        <v>1258</v>
      </c>
      <c r="D529" s="1137">
        <f t="shared" ref="D529:D592" si="16">IFERROR(VLOOKUP(C529,$M$2:$N$16,2,FALSE),0)</f>
        <v>0</v>
      </c>
      <c r="E529" s="669" t="s">
        <v>699</v>
      </c>
      <c r="F529" s="669">
        <v>142</v>
      </c>
    </row>
    <row r="530" spans="1:6" hidden="1" x14ac:dyDescent="0.2">
      <c r="A530" s="1136" t="str">
        <f t="shared" ref="A530:A593" si="17">C530&amp;E530&amp;D530</f>
        <v>BZ05AEM0</v>
      </c>
      <c r="B530" s="669" t="s">
        <v>3498</v>
      </c>
      <c r="C530" s="669" t="s">
        <v>1258</v>
      </c>
      <c r="D530" s="1137">
        <f t="shared" si="16"/>
        <v>0</v>
      </c>
      <c r="E530" s="669" t="s">
        <v>595</v>
      </c>
      <c r="F530" s="669">
        <v>21</v>
      </c>
    </row>
    <row r="531" spans="1:6" hidden="1" x14ac:dyDescent="0.2">
      <c r="A531" s="1136" t="str">
        <f t="shared" si="17"/>
        <v>BZ05ANE0</v>
      </c>
      <c r="B531" s="669" t="s">
        <v>3499</v>
      </c>
      <c r="C531" s="669" t="s">
        <v>1258</v>
      </c>
      <c r="D531" s="1137">
        <f t="shared" si="16"/>
        <v>0</v>
      </c>
      <c r="E531" s="669" t="s">
        <v>594</v>
      </c>
      <c r="F531" s="669">
        <v>2</v>
      </c>
    </row>
    <row r="532" spans="1:6" hidden="1" x14ac:dyDescent="0.2">
      <c r="A532" s="1136" t="str">
        <f t="shared" si="17"/>
        <v>BZ05BDC0</v>
      </c>
      <c r="B532" s="669" t="s">
        <v>3500</v>
      </c>
      <c r="C532" s="669" t="s">
        <v>1259</v>
      </c>
      <c r="D532" s="1137">
        <f t="shared" si="16"/>
        <v>0</v>
      </c>
      <c r="E532" s="669" t="s">
        <v>700</v>
      </c>
      <c r="F532" s="669">
        <v>1651</v>
      </c>
    </row>
    <row r="533" spans="1:6" hidden="1" x14ac:dyDescent="0.2">
      <c r="A533" s="1136" t="str">
        <f t="shared" si="17"/>
        <v>BZ05BEL0</v>
      </c>
      <c r="B533" s="669" t="s">
        <v>3501</v>
      </c>
      <c r="C533" s="669" t="s">
        <v>1259</v>
      </c>
      <c r="D533" s="1137">
        <f t="shared" si="16"/>
        <v>0</v>
      </c>
      <c r="E533" s="669" t="s">
        <v>699</v>
      </c>
      <c r="F533" s="669">
        <v>198</v>
      </c>
    </row>
    <row r="534" spans="1:6" hidden="1" x14ac:dyDescent="0.2">
      <c r="A534" s="1136" t="str">
        <f t="shared" si="17"/>
        <v>BZ05BEM0</v>
      </c>
      <c r="B534" s="669" t="s">
        <v>3502</v>
      </c>
      <c r="C534" s="669" t="s">
        <v>1259</v>
      </c>
      <c r="D534" s="1137">
        <f t="shared" si="16"/>
        <v>0</v>
      </c>
      <c r="E534" s="669" t="s">
        <v>595</v>
      </c>
      <c r="F534" s="669">
        <v>8</v>
      </c>
    </row>
    <row r="535" spans="1:6" hidden="1" x14ac:dyDescent="0.2">
      <c r="A535" s="1136" t="str">
        <f t="shared" si="17"/>
        <v>BZ05BNE0</v>
      </c>
      <c r="B535" s="669" t="s">
        <v>3503</v>
      </c>
      <c r="C535" s="669" t="s">
        <v>1259</v>
      </c>
      <c r="D535" s="1137">
        <f t="shared" si="16"/>
        <v>0</v>
      </c>
      <c r="E535" s="669" t="s">
        <v>594</v>
      </c>
      <c r="F535" s="669">
        <v>2</v>
      </c>
    </row>
    <row r="536" spans="1:6" hidden="1" x14ac:dyDescent="0.2">
      <c r="A536" s="1136" t="str">
        <f t="shared" si="17"/>
        <v>BZ06BDC0</v>
      </c>
      <c r="B536" s="669" t="s">
        <v>3504</v>
      </c>
      <c r="C536" s="669" t="s">
        <v>1089</v>
      </c>
      <c r="D536" s="1137">
        <f t="shared" si="16"/>
        <v>0</v>
      </c>
      <c r="E536" s="669" t="s">
        <v>700</v>
      </c>
      <c r="F536" s="669">
        <v>829</v>
      </c>
    </row>
    <row r="537" spans="1:6" hidden="1" x14ac:dyDescent="0.2">
      <c r="A537" s="1136" t="str">
        <f t="shared" si="17"/>
        <v>BZ06BEL0</v>
      </c>
      <c r="B537" s="669" t="s">
        <v>3505</v>
      </c>
      <c r="C537" s="669" t="s">
        <v>1089</v>
      </c>
      <c r="D537" s="1137">
        <f t="shared" si="16"/>
        <v>0</v>
      </c>
      <c r="E537" s="669" t="s">
        <v>699</v>
      </c>
      <c r="F537" s="669">
        <v>86</v>
      </c>
    </row>
    <row r="538" spans="1:6" hidden="1" x14ac:dyDescent="0.2">
      <c r="A538" s="1136" t="str">
        <f t="shared" si="17"/>
        <v>BZ06BEM0</v>
      </c>
      <c r="B538" s="669" t="s">
        <v>3506</v>
      </c>
      <c r="C538" s="669" t="s">
        <v>1089</v>
      </c>
      <c r="D538" s="1137">
        <f t="shared" si="16"/>
        <v>0</v>
      </c>
      <c r="E538" s="669" t="s">
        <v>595</v>
      </c>
      <c r="F538" s="669">
        <v>40</v>
      </c>
    </row>
    <row r="539" spans="1:6" hidden="1" x14ac:dyDescent="0.2">
      <c r="A539" s="1136" t="str">
        <f t="shared" si="17"/>
        <v>BZ06CDC0</v>
      </c>
      <c r="B539" s="669" t="s">
        <v>3507</v>
      </c>
      <c r="C539" s="669" t="s">
        <v>1260</v>
      </c>
      <c r="D539" s="1137">
        <f t="shared" si="16"/>
        <v>0</v>
      </c>
      <c r="E539" s="669" t="s">
        <v>700</v>
      </c>
      <c r="F539" s="669">
        <v>1711</v>
      </c>
    </row>
    <row r="540" spans="1:6" hidden="1" x14ac:dyDescent="0.2">
      <c r="A540" s="1136" t="str">
        <f t="shared" si="17"/>
        <v>BZ06CEL0</v>
      </c>
      <c r="B540" s="669" t="s">
        <v>3508</v>
      </c>
      <c r="C540" s="669" t="s">
        <v>1260</v>
      </c>
      <c r="D540" s="1137">
        <f t="shared" si="16"/>
        <v>0</v>
      </c>
      <c r="E540" s="669" t="s">
        <v>699</v>
      </c>
      <c r="F540" s="669">
        <v>110</v>
      </c>
    </row>
    <row r="541" spans="1:6" hidden="1" x14ac:dyDescent="0.2">
      <c r="A541" s="1136" t="str">
        <f t="shared" si="17"/>
        <v>BZ06CEM0</v>
      </c>
      <c r="B541" s="669" t="s">
        <v>3509</v>
      </c>
      <c r="C541" s="669" t="s">
        <v>1260</v>
      </c>
      <c r="D541" s="1137">
        <f t="shared" si="16"/>
        <v>0</v>
      </c>
      <c r="E541" s="669" t="s">
        <v>595</v>
      </c>
      <c r="F541" s="669">
        <v>43</v>
      </c>
    </row>
    <row r="542" spans="1:6" hidden="1" x14ac:dyDescent="0.2">
      <c r="A542" s="1136" t="str">
        <f t="shared" si="17"/>
        <v>BZ06CNE0</v>
      </c>
      <c r="B542" s="669" t="s">
        <v>3510</v>
      </c>
      <c r="C542" s="669" t="s">
        <v>1260</v>
      </c>
      <c r="D542" s="1137">
        <f t="shared" si="16"/>
        <v>0</v>
      </c>
      <c r="E542" s="669" t="s">
        <v>594</v>
      </c>
      <c r="F542" s="669">
        <v>1</v>
      </c>
    </row>
    <row r="543" spans="1:6" hidden="1" x14ac:dyDescent="0.2">
      <c r="A543" s="1136" t="str">
        <f t="shared" si="17"/>
        <v>BZ06DDC0</v>
      </c>
      <c r="B543" s="669" t="s">
        <v>3511</v>
      </c>
      <c r="C543" s="669" t="s">
        <v>1261</v>
      </c>
      <c r="D543" s="1137">
        <f t="shared" si="16"/>
        <v>0</v>
      </c>
      <c r="E543" s="669" t="s">
        <v>700</v>
      </c>
      <c r="F543" s="669">
        <v>14738</v>
      </c>
    </row>
    <row r="544" spans="1:6" hidden="1" x14ac:dyDescent="0.2">
      <c r="A544" s="1136" t="str">
        <f t="shared" si="17"/>
        <v>BZ06DEL0</v>
      </c>
      <c r="B544" s="669" t="s">
        <v>3512</v>
      </c>
      <c r="C544" s="669" t="s">
        <v>1261</v>
      </c>
      <c r="D544" s="1137">
        <f t="shared" si="16"/>
        <v>0</v>
      </c>
      <c r="E544" s="669" t="s">
        <v>699</v>
      </c>
      <c r="F544" s="669">
        <v>515</v>
      </c>
    </row>
    <row r="545" spans="1:6" hidden="1" x14ac:dyDescent="0.2">
      <c r="A545" s="1136" t="str">
        <f t="shared" si="17"/>
        <v>BZ06DEM0</v>
      </c>
      <c r="B545" s="669" t="s">
        <v>3513</v>
      </c>
      <c r="C545" s="669" t="s">
        <v>1261</v>
      </c>
      <c r="D545" s="1137">
        <f t="shared" si="16"/>
        <v>0</v>
      </c>
      <c r="E545" s="669" t="s">
        <v>595</v>
      </c>
      <c r="F545" s="669">
        <v>135</v>
      </c>
    </row>
    <row r="546" spans="1:6" hidden="1" x14ac:dyDescent="0.2">
      <c r="A546" s="1136" t="str">
        <f t="shared" si="17"/>
        <v>BZ06DNE0</v>
      </c>
      <c r="B546" s="669" t="s">
        <v>3514</v>
      </c>
      <c r="C546" s="669" t="s">
        <v>1261</v>
      </c>
      <c r="D546" s="1137">
        <f t="shared" si="16"/>
        <v>0</v>
      </c>
      <c r="E546" s="669" t="s">
        <v>594</v>
      </c>
      <c r="F546" s="669">
        <v>2</v>
      </c>
    </row>
    <row r="547" spans="1:6" hidden="1" x14ac:dyDescent="0.2">
      <c r="A547" s="1136" t="str">
        <f t="shared" si="17"/>
        <v>BZ06DUX0</v>
      </c>
      <c r="B547" s="669" t="s">
        <v>3515</v>
      </c>
      <c r="C547" s="669" t="s">
        <v>1261</v>
      </c>
      <c r="D547" s="1137">
        <f t="shared" si="16"/>
        <v>0</v>
      </c>
      <c r="E547" s="669" t="s">
        <v>3001</v>
      </c>
      <c r="F547" s="669">
        <v>1</v>
      </c>
    </row>
    <row r="548" spans="1:6" hidden="1" x14ac:dyDescent="0.2">
      <c r="A548" s="1136" t="str">
        <f t="shared" si="17"/>
        <v>BZ07BDC0</v>
      </c>
      <c r="B548" s="669" t="s">
        <v>3516</v>
      </c>
      <c r="C548" s="669" t="s">
        <v>1088</v>
      </c>
      <c r="D548" s="1137">
        <f t="shared" si="16"/>
        <v>0</v>
      </c>
      <c r="E548" s="669" t="s">
        <v>700</v>
      </c>
      <c r="F548" s="669">
        <v>3312</v>
      </c>
    </row>
    <row r="549" spans="1:6" hidden="1" x14ac:dyDescent="0.2">
      <c r="A549" s="1136" t="str">
        <f t="shared" si="17"/>
        <v>BZ07BEL0</v>
      </c>
      <c r="B549" s="669" t="s">
        <v>3517</v>
      </c>
      <c r="C549" s="669" t="s">
        <v>1088</v>
      </c>
      <c r="D549" s="1137">
        <f t="shared" si="16"/>
        <v>0</v>
      </c>
      <c r="E549" s="669" t="s">
        <v>699</v>
      </c>
      <c r="F549" s="669">
        <v>128</v>
      </c>
    </row>
    <row r="550" spans="1:6" hidden="1" x14ac:dyDescent="0.2">
      <c r="A550" s="1136" t="str">
        <f t="shared" si="17"/>
        <v>BZ07BEM0</v>
      </c>
      <c r="B550" s="669" t="s">
        <v>3518</v>
      </c>
      <c r="C550" s="669" t="s">
        <v>1088</v>
      </c>
      <c r="D550" s="1137">
        <f t="shared" si="16"/>
        <v>0</v>
      </c>
      <c r="E550" s="669" t="s">
        <v>595</v>
      </c>
      <c r="F550" s="669">
        <v>644</v>
      </c>
    </row>
    <row r="551" spans="1:6" hidden="1" x14ac:dyDescent="0.2">
      <c r="A551" s="1136" t="str">
        <f t="shared" si="17"/>
        <v>BZ07BNE0</v>
      </c>
      <c r="B551" s="669" t="s">
        <v>3519</v>
      </c>
      <c r="C551" s="669" t="s">
        <v>1088</v>
      </c>
      <c r="D551" s="1137">
        <f t="shared" si="16"/>
        <v>0</v>
      </c>
      <c r="E551" s="669" t="s">
        <v>594</v>
      </c>
      <c r="F551" s="669">
        <v>16</v>
      </c>
    </row>
    <row r="552" spans="1:6" hidden="1" x14ac:dyDescent="0.2">
      <c r="A552" s="1136" t="str">
        <f t="shared" si="17"/>
        <v>BZ07CDC0</v>
      </c>
      <c r="B552" s="669" t="s">
        <v>3520</v>
      </c>
      <c r="C552" s="669" t="s">
        <v>1262</v>
      </c>
      <c r="D552" s="1137">
        <f t="shared" si="16"/>
        <v>0</v>
      </c>
      <c r="E552" s="669" t="s">
        <v>700</v>
      </c>
      <c r="F552" s="669">
        <v>1319</v>
      </c>
    </row>
    <row r="553" spans="1:6" hidden="1" x14ac:dyDescent="0.2">
      <c r="A553" s="1136" t="str">
        <f t="shared" si="17"/>
        <v>BZ07CEL0</v>
      </c>
      <c r="B553" s="669" t="s">
        <v>3521</v>
      </c>
      <c r="C553" s="669" t="s">
        <v>1262</v>
      </c>
      <c r="D553" s="1137">
        <f t="shared" si="16"/>
        <v>0</v>
      </c>
      <c r="E553" s="669" t="s">
        <v>699</v>
      </c>
      <c r="F553" s="669">
        <v>56</v>
      </c>
    </row>
    <row r="554" spans="1:6" hidden="1" x14ac:dyDescent="0.2">
      <c r="A554" s="1136" t="str">
        <f t="shared" si="17"/>
        <v>BZ07CEM0</v>
      </c>
      <c r="B554" s="669" t="s">
        <v>3522</v>
      </c>
      <c r="C554" s="669" t="s">
        <v>1262</v>
      </c>
      <c r="D554" s="1137">
        <f t="shared" si="16"/>
        <v>0</v>
      </c>
      <c r="E554" s="669" t="s">
        <v>595</v>
      </c>
      <c r="F554" s="669">
        <v>410</v>
      </c>
    </row>
    <row r="555" spans="1:6" hidden="1" x14ac:dyDescent="0.2">
      <c r="A555" s="1136" t="str">
        <f t="shared" si="17"/>
        <v>BZ07CNE0</v>
      </c>
      <c r="B555" s="669" t="s">
        <v>3523</v>
      </c>
      <c r="C555" s="669" t="s">
        <v>1262</v>
      </c>
      <c r="D555" s="1137">
        <f t="shared" si="16"/>
        <v>0</v>
      </c>
      <c r="E555" s="669" t="s">
        <v>594</v>
      </c>
      <c r="F555" s="669">
        <v>85</v>
      </c>
    </row>
    <row r="556" spans="1:6" hidden="1" x14ac:dyDescent="0.2">
      <c r="A556" s="1136" t="str">
        <f t="shared" si="17"/>
        <v>BZ07DDC0</v>
      </c>
      <c r="B556" s="669" t="s">
        <v>3524</v>
      </c>
      <c r="C556" s="669" t="s">
        <v>1263</v>
      </c>
      <c r="D556" s="1137">
        <f t="shared" si="16"/>
        <v>0</v>
      </c>
      <c r="E556" s="669" t="s">
        <v>700</v>
      </c>
      <c r="F556" s="669">
        <v>10756</v>
      </c>
    </row>
    <row r="557" spans="1:6" hidden="1" x14ac:dyDescent="0.2">
      <c r="A557" s="1136" t="str">
        <f t="shared" si="17"/>
        <v>BZ07DEL0</v>
      </c>
      <c r="B557" s="669" t="s">
        <v>3525</v>
      </c>
      <c r="C557" s="669" t="s">
        <v>1263</v>
      </c>
      <c r="D557" s="1137">
        <f t="shared" si="16"/>
        <v>0</v>
      </c>
      <c r="E557" s="669" t="s">
        <v>699</v>
      </c>
      <c r="F557" s="669">
        <v>263</v>
      </c>
    </row>
    <row r="558" spans="1:6" hidden="1" x14ac:dyDescent="0.2">
      <c r="A558" s="1136" t="str">
        <f t="shared" si="17"/>
        <v>BZ07DEM0</v>
      </c>
      <c r="B558" s="669" t="s">
        <v>3526</v>
      </c>
      <c r="C558" s="669" t="s">
        <v>1263</v>
      </c>
      <c r="D558" s="1137">
        <f t="shared" si="16"/>
        <v>0</v>
      </c>
      <c r="E558" s="669" t="s">
        <v>595</v>
      </c>
      <c r="F558" s="669">
        <v>574</v>
      </c>
    </row>
    <row r="559" spans="1:6" hidden="1" x14ac:dyDescent="0.2">
      <c r="A559" s="1136" t="str">
        <f t="shared" si="17"/>
        <v>BZ07DNE0</v>
      </c>
      <c r="B559" s="669" t="s">
        <v>3527</v>
      </c>
      <c r="C559" s="669" t="s">
        <v>1263</v>
      </c>
      <c r="D559" s="1137">
        <f t="shared" si="16"/>
        <v>0</v>
      </c>
      <c r="E559" s="669" t="s">
        <v>594</v>
      </c>
      <c r="F559" s="669">
        <v>7</v>
      </c>
    </row>
    <row r="560" spans="1:6" hidden="1" x14ac:dyDescent="0.2">
      <c r="A560" s="1136" t="str">
        <f t="shared" si="17"/>
        <v>BZ07EDC0</v>
      </c>
      <c r="B560" s="669" t="s">
        <v>3528</v>
      </c>
      <c r="C560" s="669" t="s">
        <v>1264</v>
      </c>
      <c r="D560" s="1137">
        <f t="shared" si="16"/>
        <v>0</v>
      </c>
      <c r="E560" s="669" t="s">
        <v>700</v>
      </c>
      <c r="F560" s="669">
        <v>33491</v>
      </c>
    </row>
    <row r="561" spans="1:6" hidden="1" x14ac:dyDescent="0.2">
      <c r="A561" s="1136" t="str">
        <f t="shared" si="17"/>
        <v>BZ07EEL0</v>
      </c>
      <c r="B561" s="669" t="s">
        <v>3529</v>
      </c>
      <c r="C561" s="669" t="s">
        <v>1264</v>
      </c>
      <c r="D561" s="1137">
        <f t="shared" si="16"/>
        <v>0</v>
      </c>
      <c r="E561" s="669" t="s">
        <v>699</v>
      </c>
      <c r="F561" s="669">
        <v>518</v>
      </c>
    </row>
    <row r="562" spans="1:6" hidden="1" x14ac:dyDescent="0.2">
      <c r="A562" s="1136" t="str">
        <f t="shared" si="17"/>
        <v>BZ07EEM0</v>
      </c>
      <c r="B562" s="669" t="s">
        <v>3530</v>
      </c>
      <c r="C562" s="669" t="s">
        <v>1264</v>
      </c>
      <c r="D562" s="1137">
        <f t="shared" si="16"/>
        <v>0</v>
      </c>
      <c r="E562" s="669" t="s">
        <v>595</v>
      </c>
      <c r="F562" s="669">
        <v>736</v>
      </c>
    </row>
    <row r="563" spans="1:6" hidden="1" x14ac:dyDescent="0.2">
      <c r="A563" s="1136" t="str">
        <f t="shared" si="17"/>
        <v>BZ07ENE0</v>
      </c>
      <c r="B563" s="669" t="s">
        <v>3531</v>
      </c>
      <c r="C563" s="669" t="s">
        <v>1264</v>
      </c>
      <c r="D563" s="1137">
        <f t="shared" si="16"/>
        <v>0</v>
      </c>
      <c r="E563" s="669" t="s">
        <v>594</v>
      </c>
      <c r="F563" s="669">
        <v>5</v>
      </c>
    </row>
    <row r="564" spans="1:6" hidden="1" x14ac:dyDescent="0.2">
      <c r="A564" s="1136" t="str">
        <f t="shared" si="17"/>
        <v>BZ08BDC0</v>
      </c>
      <c r="B564" s="669" t="s">
        <v>3532</v>
      </c>
      <c r="C564" s="669" t="s">
        <v>1087</v>
      </c>
      <c r="D564" s="1137">
        <f t="shared" si="16"/>
        <v>0</v>
      </c>
      <c r="E564" s="669" t="s">
        <v>700</v>
      </c>
      <c r="F564" s="669">
        <v>162</v>
      </c>
    </row>
    <row r="565" spans="1:6" hidden="1" x14ac:dyDescent="0.2">
      <c r="A565" s="1136" t="str">
        <f t="shared" si="17"/>
        <v>BZ08BEL0</v>
      </c>
      <c r="B565" s="669" t="s">
        <v>3533</v>
      </c>
      <c r="C565" s="669" t="s">
        <v>1087</v>
      </c>
      <c r="D565" s="1137">
        <f t="shared" si="16"/>
        <v>0</v>
      </c>
      <c r="E565" s="669" t="s">
        <v>699</v>
      </c>
      <c r="F565" s="669">
        <v>98</v>
      </c>
    </row>
    <row r="566" spans="1:6" hidden="1" x14ac:dyDescent="0.2">
      <c r="A566" s="1136" t="str">
        <f t="shared" si="17"/>
        <v>BZ08BEM0</v>
      </c>
      <c r="B566" s="669" t="s">
        <v>3534</v>
      </c>
      <c r="C566" s="669" t="s">
        <v>1087</v>
      </c>
      <c r="D566" s="1137">
        <f t="shared" si="16"/>
        <v>0</v>
      </c>
      <c r="E566" s="669" t="s">
        <v>595</v>
      </c>
      <c r="F566" s="669">
        <v>169</v>
      </c>
    </row>
    <row r="567" spans="1:6" hidden="1" x14ac:dyDescent="0.2">
      <c r="A567" s="1136" t="str">
        <f t="shared" si="17"/>
        <v>BZ08BNE0</v>
      </c>
      <c r="B567" s="669" t="s">
        <v>3535</v>
      </c>
      <c r="C567" s="669" t="s">
        <v>1087</v>
      </c>
      <c r="D567" s="1137">
        <f t="shared" si="16"/>
        <v>0</v>
      </c>
      <c r="E567" s="669" t="s">
        <v>594</v>
      </c>
      <c r="F567" s="669">
        <v>20</v>
      </c>
    </row>
    <row r="568" spans="1:6" hidden="1" x14ac:dyDescent="0.2">
      <c r="A568" s="1136" t="str">
        <f t="shared" si="17"/>
        <v>BZ08CDC0</v>
      </c>
      <c r="B568" s="669" t="s">
        <v>3536</v>
      </c>
      <c r="C568" s="669" t="s">
        <v>1265</v>
      </c>
      <c r="D568" s="1137">
        <f t="shared" si="16"/>
        <v>0</v>
      </c>
      <c r="E568" s="669" t="s">
        <v>700</v>
      </c>
      <c r="F568" s="669">
        <v>155</v>
      </c>
    </row>
    <row r="569" spans="1:6" hidden="1" x14ac:dyDescent="0.2">
      <c r="A569" s="1136" t="str">
        <f t="shared" si="17"/>
        <v>BZ08CEL0</v>
      </c>
      <c r="B569" s="669" t="s">
        <v>3537</v>
      </c>
      <c r="C569" s="669" t="s">
        <v>1265</v>
      </c>
      <c r="D569" s="1137">
        <f t="shared" si="16"/>
        <v>0</v>
      </c>
      <c r="E569" s="669" t="s">
        <v>699</v>
      </c>
      <c r="F569" s="669">
        <v>479</v>
      </c>
    </row>
    <row r="570" spans="1:6" hidden="1" x14ac:dyDescent="0.2">
      <c r="A570" s="1136" t="str">
        <f t="shared" si="17"/>
        <v>BZ08CEM0</v>
      </c>
      <c r="B570" s="669" t="s">
        <v>3538</v>
      </c>
      <c r="C570" s="669" t="s">
        <v>1265</v>
      </c>
      <c r="D570" s="1137">
        <f t="shared" si="16"/>
        <v>0</v>
      </c>
      <c r="E570" s="669" t="s">
        <v>595</v>
      </c>
      <c r="F570" s="669">
        <v>143</v>
      </c>
    </row>
    <row r="571" spans="1:6" hidden="1" x14ac:dyDescent="0.2">
      <c r="A571" s="1136" t="str">
        <f t="shared" si="17"/>
        <v>BZ08CNE0</v>
      </c>
      <c r="B571" s="669" t="s">
        <v>3539</v>
      </c>
      <c r="C571" s="669" t="s">
        <v>1265</v>
      </c>
      <c r="D571" s="1137">
        <f t="shared" si="16"/>
        <v>0</v>
      </c>
      <c r="E571" s="669" t="s">
        <v>594</v>
      </c>
      <c r="F571" s="669">
        <v>8</v>
      </c>
    </row>
    <row r="572" spans="1:6" hidden="1" x14ac:dyDescent="0.2">
      <c r="A572" s="1136" t="str">
        <f t="shared" si="17"/>
        <v>BZ08DDC0</v>
      </c>
      <c r="B572" s="669" t="s">
        <v>3540</v>
      </c>
      <c r="C572" s="669" t="s">
        <v>1266</v>
      </c>
      <c r="D572" s="1137">
        <f t="shared" si="16"/>
        <v>0</v>
      </c>
      <c r="E572" s="669" t="s">
        <v>700</v>
      </c>
      <c r="F572" s="669">
        <v>387</v>
      </c>
    </row>
    <row r="573" spans="1:6" hidden="1" x14ac:dyDescent="0.2">
      <c r="A573" s="1136" t="str">
        <f t="shared" si="17"/>
        <v>BZ08DEL0</v>
      </c>
      <c r="B573" s="669" t="s">
        <v>3541</v>
      </c>
      <c r="C573" s="669" t="s">
        <v>1266</v>
      </c>
      <c r="D573" s="1137">
        <f t="shared" si="16"/>
        <v>0</v>
      </c>
      <c r="E573" s="669" t="s">
        <v>699</v>
      </c>
      <c r="F573" s="669">
        <v>892</v>
      </c>
    </row>
    <row r="574" spans="1:6" hidden="1" x14ac:dyDescent="0.2">
      <c r="A574" s="1136" t="str">
        <f t="shared" si="17"/>
        <v>BZ08DEM0</v>
      </c>
      <c r="B574" s="669" t="s">
        <v>3542</v>
      </c>
      <c r="C574" s="669" t="s">
        <v>1266</v>
      </c>
      <c r="D574" s="1137">
        <f t="shared" si="16"/>
        <v>0</v>
      </c>
      <c r="E574" s="669" t="s">
        <v>595</v>
      </c>
      <c r="F574" s="669">
        <v>140</v>
      </c>
    </row>
    <row r="575" spans="1:6" hidden="1" x14ac:dyDescent="0.2">
      <c r="A575" s="1136" t="str">
        <f t="shared" si="17"/>
        <v>BZ09BDC0</v>
      </c>
      <c r="B575" s="669" t="s">
        <v>3543</v>
      </c>
      <c r="C575" s="669" t="s">
        <v>1086</v>
      </c>
      <c r="D575" s="1137">
        <f t="shared" si="16"/>
        <v>0</v>
      </c>
      <c r="E575" s="669" t="s">
        <v>700</v>
      </c>
      <c r="F575" s="669">
        <v>249</v>
      </c>
    </row>
    <row r="576" spans="1:6" hidden="1" x14ac:dyDescent="0.2">
      <c r="A576" s="1136" t="str">
        <f t="shared" si="17"/>
        <v>BZ09BEL0</v>
      </c>
      <c r="B576" s="669" t="s">
        <v>3544</v>
      </c>
      <c r="C576" s="669" t="s">
        <v>1086</v>
      </c>
      <c r="D576" s="1137">
        <f t="shared" si="16"/>
        <v>0</v>
      </c>
      <c r="E576" s="669" t="s">
        <v>699</v>
      </c>
      <c r="F576" s="669">
        <v>75</v>
      </c>
    </row>
    <row r="577" spans="1:6" hidden="1" x14ac:dyDescent="0.2">
      <c r="A577" s="1136" t="str">
        <f t="shared" si="17"/>
        <v>BZ09BEM0</v>
      </c>
      <c r="B577" s="669" t="s">
        <v>3545</v>
      </c>
      <c r="C577" s="669" t="s">
        <v>1086</v>
      </c>
      <c r="D577" s="1137">
        <f t="shared" si="16"/>
        <v>0</v>
      </c>
      <c r="E577" s="669" t="s">
        <v>595</v>
      </c>
      <c r="F577" s="669">
        <v>41</v>
      </c>
    </row>
    <row r="578" spans="1:6" hidden="1" x14ac:dyDescent="0.2">
      <c r="A578" s="1136" t="str">
        <f t="shared" si="17"/>
        <v>BZ09BNE0</v>
      </c>
      <c r="B578" s="669" t="s">
        <v>3546</v>
      </c>
      <c r="C578" s="669" t="s">
        <v>1086</v>
      </c>
      <c r="D578" s="1137">
        <f t="shared" si="16"/>
        <v>0</v>
      </c>
      <c r="E578" s="669" t="s">
        <v>594</v>
      </c>
      <c r="F578" s="669">
        <v>1</v>
      </c>
    </row>
    <row r="579" spans="1:6" hidden="1" x14ac:dyDescent="0.2">
      <c r="A579" s="1136" t="str">
        <f t="shared" si="17"/>
        <v>BZ09CDC0</v>
      </c>
      <c r="B579" s="669" t="s">
        <v>3547</v>
      </c>
      <c r="C579" s="669" t="s">
        <v>1267</v>
      </c>
      <c r="D579" s="1137">
        <f t="shared" si="16"/>
        <v>0</v>
      </c>
      <c r="E579" s="669" t="s">
        <v>700</v>
      </c>
      <c r="F579" s="669">
        <v>401</v>
      </c>
    </row>
    <row r="580" spans="1:6" hidden="1" x14ac:dyDescent="0.2">
      <c r="A580" s="1136" t="str">
        <f t="shared" si="17"/>
        <v>BZ09CEL0</v>
      </c>
      <c r="B580" s="669" t="s">
        <v>3548</v>
      </c>
      <c r="C580" s="669" t="s">
        <v>1267</v>
      </c>
      <c r="D580" s="1137">
        <f t="shared" si="16"/>
        <v>0</v>
      </c>
      <c r="E580" s="669" t="s">
        <v>699</v>
      </c>
      <c r="F580" s="669">
        <v>300</v>
      </c>
    </row>
    <row r="581" spans="1:6" hidden="1" x14ac:dyDescent="0.2">
      <c r="A581" s="1136" t="str">
        <f t="shared" si="17"/>
        <v>BZ09CEM0</v>
      </c>
      <c r="B581" s="669" t="s">
        <v>3549</v>
      </c>
      <c r="C581" s="669" t="s">
        <v>1267</v>
      </c>
      <c r="D581" s="1137">
        <f t="shared" si="16"/>
        <v>0</v>
      </c>
      <c r="E581" s="669" t="s">
        <v>595</v>
      </c>
      <c r="F581" s="669">
        <v>126</v>
      </c>
    </row>
    <row r="582" spans="1:6" hidden="1" x14ac:dyDescent="0.2">
      <c r="A582" s="1136" t="str">
        <f t="shared" si="17"/>
        <v>BZ09CNE0</v>
      </c>
      <c r="B582" s="669" t="s">
        <v>3550</v>
      </c>
      <c r="C582" s="669" t="s">
        <v>1267</v>
      </c>
      <c r="D582" s="1137">
        <f t="shared" si="16"/>
        <v>0</v>
      </c>
      <c r="E582" s="669" t="s">
        <v>594</v>
      </c>
      <c r="F582" s="669">
        <v>1</v>
      </c>
    </row>
    <row r="583" spans="1:6" hidden="1" x14ac:dyDescent="0.2">
      <c r="A583" s="1136" t="str">
        <f t="shared" si="17"/>
        <v>BZ09DDC0</v>
      </c>
      <c r="B583" s="669" t="s">
        <v>3551</v>
      </c>
      <c r="C583" s="669" t="s">
        <v>1268</v>
      </c>
      <c r="D583" s="1137">
        <f t="shared" si="16"/>
        <v>0</v>
      </c>
      <c r="E583" s="669" t="s">
        <v>700</v>
      </c>
      <c r="F583" s="669">
        <v>3611</v>
      </c>
    </row>
    <row r="584" spans="1:6" hidden="1" x14ac:dyDescent="0.2">
      <c r="A584" s="1136" t="str">
        <f t="shared" si="17"/>
        <v>BZ09DEL0</v>
      </c>
      <c r="B584" s="669" t="s">
        <v>3552</v>
      </c>
      <c r="C584" s="669" t="s">
        <v>1268</v>
      </c>
      <c r="D584" s="1137">
        <f t="shared" si="16"/>
        <v>0</v>
      </c>
      <c r="E584" s="669" t="s">
        <v>699</v>
      </c>
      <c r="F584" s="669">
        <v>1360</v>
      </c>
    </row>
    <row r="585" spans="1:6" hidden="1" x14ac:dyDescent="0.2">
      <c r="A585" s="1136" t="str">
        <f t="shared" si="17"/>
        <v>BZ09DEM0</v>
      </c>
      <c r="B585" s="669" t="s">
        <v>3553</v>
      </c>
      <c r="C585" s="669" t="s">
        <v>1268</v>
      </c>
      <c r="D585" s="1137">
        <f t="shared" si="16"/>
        <v>0</v>
      </c>
      <c r="E585" s="669" t="s">
        <v>595</v>
      </c>
      <c r="F585" s="669">
        <v>143</v>
      </c>
    </row>
    <row r="586" spans="1:6" hidden="1" x14ac:dyDescent="0.2">
      <c r="A586" s="1136" t="str">
        <f t="shared" si="17"/>
        <v>BZ09DNE0</v>
      </c>
      <c r="B586" s="669" t="s">
        <v>3554</v>
      </c>
      <c r="C586" s="669" t="s">
        <v>1268</v>
      </c>
      <c r="D586" s="1137">
        <f t="shared" si="16"/>
        <v>0</v>
      </c>
      <c r="E586" s="669" t="s">
        <v>594</v>
      </c>
      <c r="F586" s="669">
        <v>3</v>
      </c>
    </row>
    <row r="587" spans="1:6" hidden="1" x14ac:dyDescent="0.2">
      <c r="A587" s="1136" t="str">
        <f t="shared" si="17"/>
        <v>BZ10BDC0</v>
      </c>
      <c r="B587" s="669" t="s">
        <v>3555</v>
      </c>
      <c r="C587" s="669" t="s">
        <v>1085</v>
      </c>
      <c r="D587" s="1137">
        <f t="shared" si="16"/>
        <v>0</v>
      </c>
      <c r="E587" s="669" t="s">
        <v>700</v>
      </c>
      <c r="F587" s="669">
        <v>1905</v>
      </c>
    </row>
    <row r="588" spans="1:6" hidden="1" x14ac:dyDescent="0.2">
      <c r="A588" s="1136" t="str">
        <f t="shared" si="17"/>
        <v>BZ10BEL0</v>
      </c>
      <c r="B588" s="669" t="s">
        <v>3556</v>
      </c>
      <c r="C588" s="669" t="s">
        <v>1085</v>
      </c>
      <c r="D588" s="1137">
        <f t="shared" si="16"/>
        <v>0</v>
      </c>
      <c r="E588" s="669" t="s">
        <v>699</v>
      </c>
      <c r="F588" s="669">
        <v>74</v>
      </c>
    </row>
    <row r="589" spans="1:6" hidden="1" x14ac:dyDescent="0.2">
      <c r="A589" s="1136" t="str">
        <f t="shared" si="17"/>
        <v>BZ10BEM0</v>
      </c>
      <c r="B589" s="669" t="s">
        <v>3557</v>
      </c>
      <c r="C589" s="669" t="s">
        <v>1085</v>
      </c>
      <c r="D589" s="1137">
        <f t="shared" si="16"/>
        <v>0</v>
      </c>
      <c r="E589" s="669" t="s">
        <v>595</v>
      </c>
      <c r="F589" s="669">
        <v>19</v>
      </c>
    </row>
    <row r="590" spans="1:6" hidden="1" x14ac:dyDescent="0.2">
      <c r="A590" s="1136" t="str">
        <f t="shared" si="17"/>
        <v>BZ10BNE0</v>
      </c>
      <c r="B590" s="669" t="s">
        <v>3558</v>
      </c>
      <c r="C590" s="669" t="s">
        <v>1085</v>
      </c>
      <c r="D590" s="1137">
        <f t="shared" si="16"/>
        <v>0</v>
      </c>
      <c r="E590" s="669" t="s">
        <v>594</v>
      </c>
      <c r="F590" s="669">
        <v>3</v>
      </c>
    </row>
    <row r="591" spans="1:6" hidden="1" x14ac:dyDescent="0.2">
      <c r="A591" s="1136" t="str">
        <f t="shared" si="17"/>
        <v>BZ10CDC0</v>
      </c>
      <c r="B591" s="669" t="s">
        <v>3559</v>
      </c>
      <c r="C591" s="669" t="s">
        <v>1269</v>
      </c>
      <c r="D591" s="1137">
        <f t="shared" si="16"/>
        <v>0</v>
      </c>
      <c r="E591" s="669" t="s">
        <v>700</v>
      </c>
      <c r="F591" s="669">
        <v>494</v>
      </c>
    </row>
    <row r="592" spans="1:6" hidden="1" x14ac:dyDescent="0.2">
      <c r="A592" s="1136" t="str">
        <f t="shared" si="17"/>
        <v>BZ10CEL0</v>
      </c>
      <c r="B592" s="669" t="s">
        <v>3560</v>
      </c>
      <c r="C592" s="669" t="s">
        <v>1269</v>
      </c>
      <c r="D592" s="1137">
        <f t="shared" si="16"/>
        <v>0</v>
      </c>
      <c r="E592" s="669" t="s">
        <v>699</v>
      </c>
      <c r="F592" s="669">
        <v>7</v>
      </c>
    </row>
    <row r="593" spans="1:6" hidden="1" x14ac:dyDescent="0.2">
      <c r="A593" s="1136" t="str">
        <f t="shared" si="17"/>
        <v>BZ10CEM0</v>
      </c>
      <c r="B593" s="669" t="s">
        <v>3561</v>
      </c>
      <c r="C593" s="669" t="s">
        <v>1269</v>
      </c>
      <c r="D593" s="1137">
        <f t="shared" ref="D593:D656" si="18">IFERROR(VLOOKUP(C593,$M$2:$N$16,2,FALSE),0)</f>
        <v>0</v>
      </c>
      <c r="E593" s="669" t="s">
        <v>595</v>
      </c>
      <c r="F593" s="669">
        <v>14</v>
      </c>
    </row>
    <row r="594" spans="1:6" hidden="1" x14ac:dyDescent="0.2">
      <c r="A594" s="1136" t="str">
        <f t="shared" ref="A594:A657" si="19">C594&amp;E594&amp;D594</f>
        <v>BZ10DDC0</v>
      </c>
      <c r="B594" s="669" t="s">
        <v>3562</v>
      </c>
      <c r="C594" s="669" t="s">
        <v>1270</v>
      </c>
      <c r="D594" s="1137">
        <f t="shared" si="18"/>
        <v>0</v>
      </c>
      <c r="E594" s="669" t="s">
        <v>700</v>
      </c>
      <c r="F594" s="669">
        <v>5371</v>
      </c>
    </row>
    <row r="595" spans="1:6" hidden="1" x14ac:dyDescent="0.2">
      <c r="A595" s="1136" t="str">
        <f t="shared" si="19"/>
        <v>BZ10DEL0</v>
      </c>
      <c r="B595" s="669" t="s">
        <v>3563</v>
      </c>
      <c r="C595" s="669" t="s">
        <v>1270</v>
      </c>
      <c r="D595" s="1137">
        <f t="shared" si="18"/>
        <v>0</v>
      </c>
      <c r="E595" s="669" t="s">
        <v>699</v>
      </c>
      <c r="F595" s="669">
        <v>87</v>
      </c>
    </row>
    <row r="596" spans="1:6" hidden="1" x14ac:dyDescent="0.2">
      <c r="A596" s="1136" t="str">
        <f t="shared" si="19"/>
        <v>BZ10DEM0</v>
      </c>
      <c r="B596" s="669" t="s">
        <v>3564</v>
      </c>
      <c r="C596" s="669" t="s">
        <v>1270</v>
      </c>
      <c r="D596" s="1137">
        <f t="shared" si="18"/>
        <v>0</v>
      </c>
      <c r="E596" s="669" t="s">
        <v>595</v>
      </c>
      <c r="F596" s="669">
        <v>62</v>
      </c>
    </row>
    <row r="597" spans="1:6" hidden="1" x14ac:dyDescent="0.2">
      <c r="A597" s="1136" t="str">
        <f t="shared" si="19"/>
        <v>BZ11ADC0</v>
      </c>
      <c r="B597" s="669" t="s">
        <v>3565</v>
      </c>
      <c r="C597" s="669" t="s">
        <v>1271</v>
      </c>
      <c r="D597" s="1137">
        <f t="shared" si="18"/>
        <v>0</v>
      </c>
      <c r="E597" s="669" t="s">
        <v>700</v>
      </c>
      <c r="F597" s="669">
        <v>1239</v>
      </c>
    </row>
    <row r="598" spans="1:6" hidden="1" x14ac:dyDescent="0.2">
      <c r="A598" s="1136" t="str">
        <f t="shared" si="19"/>
        <v>BZ11AEL0</v>
      </c>
      <c r="B598" s="669" t="s">
        <v>3566</v>
      </c>
      <c r="C598" s="669" t="s">
        <v>1271</v>
      </c>
      <c r="D598" s="1137">
        <f t="shared" si="18"/>
        <v>0</v>
      </c>
      <c r="E598" s="669" t="s">
        <v>699</v>
      </c>
      <c r="F598" s="669">
        <v>226</v>
      </c>
    </row>
    <row r="599" spans="1:6" hidden="1" x14ac:dyDescent="0.2">
      <c r="A599" s="1136" t="str">
        <f t="shared" si="19"/>
        <v>BZ11AEM0</v>
      </c>
      <c r="B599" s="669" t="s">
        <v>3567</v>
      </c>
      <c r="C599" s="669" t="s">
        <v>1271</v>
      </c>
      <c r="D599" s="1137">
        <f t="shared" si="18"/>
        <v>0</v>
      </c>
      <c r="E599" s="669" t="s">
        <v>595</v>
      </c>
      <c r="F599" s="669">
        <v>29</v>
      </c>
    </row>
    <row r="600" spans="1:6" hidden="1" x14ac:dyDescent="0.2">
      <c r="A600" s="1136" t="str">
        <f t="shared" si="19"/>
        <v>BZ11BDC0</v>
      </c>
      <c r="B600" s="669" t="s">
        <v>3568</v>
      </c>
      <c r="C600" s="669" t="s">
        <v>1272</v>
      </c>
      <c r="D600" s="1137">
        <f t="shared" si="18"/>
        <v>0</v>
      </c>
      <c r="E600" s="669" t="s">
        <v>700</v>
      </c>
      <c r="F600" s="669">
        <v>823</v>
      </c>
    </row>
    <row r="601" spans="1:6" hidden="1" x14ac:dyDescent="0.2">
      <c r="A601" s="1136" t="str">
        <f t="shared" si="19"/>
        <v>BZ11BEL0</v>
      </c>
      <c r="B601" s="669" t="s">
        <v>3569</v>
      </c>
      <c r="C601" s="669" t="s">
        <v>1272</v>
      </c>
      <c r="D601" s="1137">
        <f t="shared" si="18"/>
        <v>0</v>
      </c>
      <c r="E601" s="669" t="s">
        <v>699</v>
      </c>
      <c r="F601" s="669">
        <v>164</v>
      </c>
    </row>
    <row r="602" spans="1:6" hidden="1" x14ac:dyDescent="0.2">
      <c r="A602" s="1136" t="str">
        <f t="shared" si="19"/>
        <v>BZ11BEM0</v>
      </c>
      <c r="B602" s="669" t="s">
        <v>3570</v>
      </c>
      <c r="C602" s="669" t="s">
        <v>1272</v>
      </c>
      <c r="D602" s="1137">
        <f t="shared" si="18"/>
        <v>0</v>
      </c>
      <c r="E602" s="669" t="s">
        <v>595</v>
      </c>
      <c r="F602" s="669">
        <v>13</v>
      </c>
    </row>
    <row r="603" spans="1:6" hidden="1" x14ac:dyDescent="0.2">
      <c r="A603" s="1136" t="str">
        <f t="shared" si="19"/>
        <v>BZ11BNE0</v>
      </c>
      <c r="B603" s="669" t="s">
        <v>3571</v>
      </c>
      <c r="C603" s="669" t="s">
        <v>1272</v>
      </c>
      <c r="D603" s="1137">
        <f t="shared" si="18"/>
        <v>0</v>
      </c>
      <c r="E603" s="669" t="s">
        <v>594</v>
      </c>
      <c r="F603" s="669">
        <v>1</v>
      </c>
    </row>
    <row r="604" spans="1:6" hidden="1" x14ac:dyDescent="0.2">
      <c r="A604" s="1136" t="str">
        <f t="shared" si="19"/>
        <v>BZ12ADC0</v>
      </c>
      <c r="B604" s="669" t="s">
        <v>3572</v>
      </c>
      <c r="C604" s="669" t="s">
        <v>1273</v>
      </c>
      <c r="D604" s="1137">
        <f t="shared" si="18"/>
        <v>0</v>
      </c>
      <c r="E604" s="669" t="s">
        <v>700</v>
      </c>
      <c r="F604" s="669">
        <v>937</v>
      </c>
    </row>
    <row r="605" spans="1:6" hidden="1" x14ac:dyDescent="0.2">
      <c r="A605" s="1136" t="str">
        <f t="shared" si="19"/>
        <v>BZ12AEL0</v>
      </c>
      <c r="B605" s="669" t="s">
        <v>3573</v>
      </c>
      <c r="C605" s="669" t="s">
        <v>1273</v>
      </c>
      <c r="D605" s="1137">
        <f t="shared" si="18"/>
        <v>0</v>
      </c>
      <c r="E605" s="669" t="s">
        <v>699</v>
      </c>
      <c r="F605" s="669">
        <v>525</v>
      </c>
    </row>
    <row r="606" spans="1:6" hidden="1" x14ac:dyDescent="0.2">
      <c r="A606" s="1136" t="str">
        <f t="shared" si="19"/>
        <v>BZ12AEM0</v>
      </c>
      <c r="B606" s="669" t="s">
        <v>3574</v>
      </c>
      <c r="C606" s="669" t="s">
        <v>1273</v>
      </c>
      <c r="D606" s="1137">
        <f t="shared" si="18"/>
        <v>0</v>
      </c>
      <c r="E606" s="669" t="s">
        <v>595</v>
      </c>
      <c r="F606" s="669">
        <v>367</v>
      </c>
    </row>
    <row r="607" spans="1:6" hidden="1" x14ac:dyDescent="0.2">
      <c r="A607" s="1136" t="str">
        <f t="shared" si="19"/>
        <v>BZ12ANE0</v>
      </c>
      <c r="B607" s="669" t="s">
        <v>3575</v>
      </c>
      <c r="C607" s="669" t="s">
        <v>1273</v>
      </c>
      <c r="D607" s="1137">
        <f t="shared" si="18"/>
        <v>0</v>
      </c>
      <c r="E607" s="669" t="s">
        <v>594</v>
      </c>
      <c r="F607" s="669">
        <v>7</v>
      </c>
    </row>
    <row r="608" spans="1:6" hidden="1" x14ac:dyDescent="0.2">
      <c r="A608" s="1136" t="str">
        <f t="shared" si="19"/>
        <v>BZ12AUX0</v>
      </c>
      <c r="B608" s="669" t="s">
        <v>3576</v>
      </c>
      <c r="C608" s="669" t="s">
        <v>1273</v>
      </c>
      <c r="D608" s="1137">
        <f t="shared" si="18"/>
        <v>0</v>
      </c>
      <c r="E608" s="669" t="s">
        <v>3001</v>
      </c>
      <c r="F608" s="669">
        <v>1</v>
      </c>
    </row>
    <row r="609" spans="1:6" hidden="1" x14ac:dyDescent="0.2">
      <c r="A609" s="1136" t="str">
        <f t="shared" si="19"/>
        <v>BZ12BDC0</v>
      </c>
      <c r="B609" s="669" t="s">
        <v>3577</v>
      </c>
      <c r="C609" s="669" t="s">
        <v>1274</v>
      </c>
      <c r="D609" s="1137">
        <f t="shared" si="18"/>
        <v>0</v>
      </c>
      <c r="E609" s="669" t="s">
        <v>700</v>
      </c>
      <c r="F609" s="669">
        <v>1644</v>
      </c>
    </row>
    <row r="610" spans="1:6" hidden="1" x14ac:dyDescent="0.2">
      <c r="A610" s="1136" t="str">
        <f t="shared" si="19"/>
        <v>BZ12BEL0</v>
      </c>
      <c r="B610" s="669" t="s">
        <v>3578</v>
      </c>
      <c r="C610" s="669" t="s">
        <v>1274</v>
      </c>
      <c r="D610" s="1137">
        <f t="shared" si="18"/>
        <v>0</v>
      </c>
      <c r="E610" s="669" t="s">
        <v>699</v>
      </c>
      <c r="F610" s="669">
        <v>448</v>
      </c>
    </row>
    <row r="611" spans="1:6" hidden="1" x14ac:dyDescent="0.2">
      <c r="A611" s="1136" t="str">
        <f t="shared" si="19"/>
        <v>BZ12BEM0</v>
      </c>
      <c r="B611" s="669" t="s">
        <v>3579</v>
      </c>
      <c r="C611" s="669" t="s">
        <v>1274</v>
      </c>
      <c r="D611" s="1137">
        <f t="shared" si="18"/>
        <v>0</v>
      </c>
      <c r="E611" s="669" t="s">
        <v>595</v>
      </c>
      <c r="F611" s="669">
        <v>203</v>
      </c>
    </row>
    <row r="612" spans="1:6" hidden="1" x14ac:dyDescent="0.2">
      <c r="A612" s="1136" t="str">
        <f t="shared" si="19"/>
        <v>BZ12BNE0</v>
      </c>
      <c r="B612" s="669" t="s">
        <v>3580</v>
      </c>
      <c r="C612" s="669" t="s">
        <v>1274</v>
      </c>
      <c r="D612" s="1137">
        <f t="shared" si="18"/>
        <v>0</v>
      </c>
      <c r="E612" s="669" t="s">
        <v>594</v>
      </c>
      <c r="F612" s="669">
        <v>5</v>
      </c>
    </row>
    <row r="613" spans="1:6" hidden="1" x14ac:dyDescent="0.2">
      <c r="A613" s="1136" t="str">
        <f t="shared" si="19"/>
        <v>BZ13ADC0</v>
      </c>
      <c r="B613" s="669" t="s">
        <v>3581</v>
      </c>
      <c r="C613" s="669" t="s">
        <v>1275</v>
      </c>
      <c r="D613" s="1137">
        <f t="shared" si="18"/>
        <v>0</v>
      </c>
      <c r="E613" s="669" t="s">
        <v>700</v>
      </c>
      <c r="F613" s="669">
        <v>1784</v>
      </c>
    </row>
    <row r="614" spans="1:6" hidden="1" x14ac:dyDescent="0.2">
      <c r="A614" s="1136" t="str">
        <f t="shared" si="19"/>
        <v>BZ13AEL0</v>
      </c>
      <c r="B614" s="669" t="s">
        <v>3582</v>
      </c>
      <c r="C614" s="669" t="s">
        <v>1275</v>
      </c>
      <c r="D614" s="1137">
        <f t="shared" si="18"/>
        <v>0</v>
      </c>
      <c r="E614" s="669" t="s">
        <v>699</v>
      </c>
      <c r="F614" s="669">
        <v>278</v>
      </c>
    </row>
    <row r="615" spans="1:6" hidden="1" x14ac:dyDescent="0.2">
      <c r="A615" s="1136" t="str">
        <f t="shared" si="19"/>
        <v>BZ13AEM0</v>
      </c>
      <c r="B615" s="669" t="s">
        <v>3583</v>
      </c>
      <c r="C615" s="669" t="s">
        <v>1275</v>
      </c>
      <c r="D615" s="1137">
        <f t="shared" si="18"/>
        <v>0</v>
      </c>
      <c r="E615" s="669" t="s">
        <v>595</v>
      </c>
      <c r="F615" s="669">
        <v>452</v>
      </c>
    </row>
    <row r="616" spans="1:6" hidden="1" x14ac:dyDescent="0.2">
      <c r="A616" s="1136" t="str">
        <f t="shared" si="19"/>
        <v>BZ13ANE0</v>
      </c>
      <c r="B616" s="669" t="s">
        <v>3584</v>
      </c>
      <c r="C616" s="669" t="s">
        <v>1275</v>
      </c>
      <c r="D616" s="1137">
        <f t="shared" si="18"/>
        <v>0</v>
      </c>
      <c r="E616" s="669" t="s">
        <v>594</v>
      </c>
      <c r="F616" s="669">
        <v>4</v>
      </c>
    </row>
    <row r="617" spans="1:6" hidden="1" x14ac:dyDescent="0.2">
      <c r="A617" s="1136" t="str">
        <f t="shared" si="19"/>
        <v>BZ13BDC0</v>
      </c>
      <c r="B617" s="669" t="s">
        <v>3585</v>
      </c>
      <c r="C617" s="669" t="s">
        <v>1276</v>
      </c>
      <c r="D617" s="1137">
        <f t="shared" si="18"/>
        <v>0</v>
      </c>
      <c r="E617" s="669" t="s">
        <v>700</v>
      </c>
      <c r="F617" s="669">
        <v>2788</v>
      </c>
    </row>
    <row r="618" spans="1:6" hidden="1" x14ac:dyDescent="0.2">
      <c r="A618" s="1136" t="str">
        <f t="shared" si="19"/>
        <v>BZ13BEL0</v>
      </c>
      <c r="B618" s="669" t="s">
        <v>3586</v>
      </c>
      <c r="C618" s="669" t="s">
        <v>1276</v>
      </c>
      <c r="D618" s="1137">
        <f t="shared" si="18"/>
        <v>0</v>
      </c>
      <c r="E618" s="669" t="s">
        <v>699</v>
      </c>
      <c r="F618" s="669">
        <v>245</v>
      </c>
    </row>
    <row r="619" spans="1:6" hidden="1" x14ac:dyDescent="0.2">
      <c r="A619" s="1136" t="str">
        <f t="shared" si="19"/>
        <v>BZ13BEM0</v>
      </c>
      <c r="B619" s="669" t="s">
        <v>3587</v>
      </c>
      <c r="C619" s="669" t="s">
        <v>1276</v>
      </c>
      <c r="D619" s="1137">
        <f t="shared" si="18"/>
        <v>0</v>
      </c>
      <c r="E619" s="669" t="s">
        <v>595</v>
      </c>
      <c r="F619" s="669">
        <v>332</v>
      </c>
    </row>
    <row r="620" spans="1:6" hidden="1" x14ac:dyDescent="0.2">
      <c r="A620" s="1136" t="str">
        <f t="shared" si="19"/>
        <v>BZ13BNE0</v>
      </c>
      <c r="B620" s="669" t="s">
        <v>3588</v>
      </c>
      <c r="C620" s="669" t="s">
        <v>1276</v>
      </c>
      <c r="D620" s="1137">
        <f t="shared" si="18"/>
        <v>0</v>
      </c>
      <c r="E620" s="669" t="s">
        <v>594</v>
      </c>
      <c r="F620" s="669">
        <v>4</v>
      </c>
    </row>
    <row r="621" spans="1:6" hidden="1" x14ac:dyDescent="0.2">
      <c r="A621" s="1136" t="str">
        <f t="shared" si="19"/>
        <v>BZ14ADC0</v>
      </c>
      <c r="B621" s="669" t="s">
        <v>3589</v>
      </c>
      <c r="C621" s="669" t="s">
        <v>1084</v>
      </c>
      <c r="D621" s="1137">
        <f t="shared" si="18"/>
        <v>0</v>
      </c>
      <c r="E621" s="669" t="s">
        <v>700</v>
      </c>
      <c r="F621" s="669">
        <v>1030</v>
      </c>
    </row>
    <row r="622" spans="1:6" hidden="1" x14ac:dyDescent="0.2">
      <c r="A622" s="1136" t="str">
        <f t="shared" si="19"/>
        <v>BZ14AEL0</v>
      </c>
      <c r="B622" s="669" t="s">
        <v>3590</v>
      </c>
      <c r="C622" s="669" t="s">
        <v>1084</v>
      </c>
      <c r="D622" s="1137">
        <f t="shared" si="18"/>
        <v>0</v>
      </c>
      <c r="E622" s="669" t="s">
        <v>699</v>
      </c>
      <c r="F622" s="669">
        <v>141</v>
      </c>
    </row>
    <row r="623" spans="1:6" hidden="1" x14ac:dyDescent="0.2">
      <c r="A623" s="1136" t="str">
        <f t="shared" si="19"/>
        <v>BZ14AEM0</v>
      </c>
      <c r="B623" s="669" t="s">
        <v>3591</v>
      </c>
      <c r="C623" s="669" t="s">
        <v>1084</v>
      </c>
      <c r="D623" s="1137">
        <f t="shared" si="18"/>
        <v>0</v>
      </c>
      <c r="E623" s="669" t="s">
        <v>595</v>
      </c>
      <c r="F623" s="669">
        <v>3</v>
      </c>
    </row>
    <row r="624" spans="1:6" hidden="1" x14ac:dyDescent="0.2">
      <c r="A624" s="1136" t="str">
        <f t="shared" si="19"/>
        <v>BZ14BDC0</v>
      </c>
      <c r="B624" s="669" t="s">
        <v>3592</v>
      </c>
      <c r="C624" s="669" t="s">
        <v>1083</v>
      </c>
      <c r="D624" s="1137">
        <f t="shared" si="18"/>
        <v>0</v>
      </c>
      <c r="E624" s="669" t="s">
        <v>700</v>
      </c>
      <c r="F624" s="669">
        <v>366</v>
      </c>
    </row>
    <row r="625" spans="1:6" hidden="1" x14ac:dyDescent="0.2">
      <c r="A625" s="1136" t="str">
        <f t="shared" si="19"/>
        <v>BZ14BEL0</v>
      </c>
      <c r="B625" s="669" t="s">
        <v>3593</v>
      </c>
      <c r="C625" s="669" t="s">
        <v>1083</v>
      </c>
      <c r="D625" s="1137">
        <f t="shared" si="18"/>
        <v>0</v>
      </c>
      <c r="E625" s="669" t="s">
        <v>699</v>
      </c>
      <c r="F625" s="669">
        <v>23</v>
      </c>
    </row>
    <row r="626" spans="1:6" hidden="1" x14ac:dyDescent="0.2">
      <c r="A626" s="1136" t="str">
        <f t="shared" si="19"/>
        <v>BZ14BEM0</v>
      </c>
      <c r="B626" s="669" t="s">
        <v>3594</v>
      </c>
      <c r="C626" s="669" t="s">
        <v>1083</v>
      </c>
      <c r="D626" s="1137">
        <f t="shared" si="18"/>
        <v>0</v>
      </c>
      <c r="E626" s="669" t="s">
        <v>595</v>
      </c>
      <c r="F626" s="669">
        <v>1</v>
      </c>
    </row>
    <row r="627" spans="1:6" hidden="1" x14ac:dyDescent="0.2">
      <c r="A627" s="1136" t="str">
        <f t="shared" si="19"/>
        <v>BZ15BDC0</v>
      </c>
      <c r="B627" s="669" t="s">
        <v>3595</v>
      </c>
      <c r="C627" s="669" t="s">
        <v>1082</v>
      </c>
      <c r="D627" s="1137">
        <f t="shared" si="18"/>
        <v>0</v>
      </c>
      <c r="E627" s="669" t="s">
        <v>700</v>
      </c>
      <c r="F627" s="669">
        <v>4623</v>
      </c>
    </row>
    <row r="628" spans="1:6" hidden="1" x14ac:dyDescent="0.2">
      <c r="A628" s="1136" t="str">
        <f t="shared" si="19"/>
        <v>BZ15BEL0</v>
      </c>
      <c r="B628" s="669" t="s">
        <v>3596</v>
      </c>
      <c r="C628" s="669" t="s">
        <v>1082</v>
      </c>
      <c r="D628" s="1137">
        <f t="shared" si="18"/>
        <v>0</v>
      </c>
      <c r="E628" s="669" t="s">
        <v>699</v>
      </c>
      <c r="F628" s="669">
        <v>221</v>
      </c>
    </row>
    <row r="629" spans="1:6" hidden="1" x14ac:dyDescent="0.2">
      <c r="A629" s="1136" t="str">
        <f t="shared" si="19"/>
        <v>BZ15BEM0</v>
      </c>
      <c r="B629" s="669" t="s">
        <v>3597</v>
      </c>
      <c r="C629" s="669" t="s">
        <v>1082</v>
      </c>
      <c r="D629" s="1137">
        <f t="shared" si="18"/>
        <v>0</v>
      </c>
      <c r="E629" s="669" t="s">
        <v>595</v>
      </c>
      <c r="F629" s="669">
        <v>12</v>
      </c>
    </row>
    <row r="630" spans="1:6" hidden="1" x14ac:dyDescent="0.2">
      <c r="A630" s="1136" t="str">
        <f t="shared" si="19"/>
        <v>BZ15CDC0</v>
      </c>
      <c r="B630" s="669" t="s">
        <v>3598</v>
      </c>
      <c r="C630" s="669" t="s">
        <v>1277</v>
      </c>
      <c r="D630" s="1137">
        <f t="shared" si="18"/>
        <v>0</v>
      </c>
      <c r="E630" s="669" t="s">
        <v>700</v>
      </c>
      <c r="F630" s="669">
        <v>474</v>
      </c>
    </row>
    <row r="631" spans="1:6" hidden="1" x14ac:dyDescent="0.2">
      <c r="A631" s="1136" t="str">
        <f t="shared" si="19"/>
        <v>BZ15CEL0</v>
      </c>
      <c r="B631" s="669" t="s">
        <v>3599</v>
      </c>
      <c r="C631" s="669" t="s">
        <v>1277</v>
      </c>
      <c r="D631" s="1137">
        <f t="shared" si="18"/>
        <v>0</v>
      </c>
      <c r="E631" s="669" t="s">
        <v>699</v>
      </c>
      <c r="F631" s="669">
        <v>71</v>
      </c>
    </row>
    <row r="632" spans="1:6" hidden="1" x14ac:dyDescent="0.2">
      <c r="A632" s="1136" t="str">
        <f t="shared" si="19"/>
        <v>BZ15CEM0</v>
      </c>
      <c r="B632" s="669" t="s">
        <v>3600</v>
      </c>
      <c r="C632" s="669" t="s">
        <v>1277</v>
      </c>
      <c r="D632" s="1137">
        <f t="shared" si="18"/>
        <v>0</v>
      </c>
      <c r="E632" s="669" t="s">
        <v>595</v>
      </c>
      <c r="F632" s="669">
        <v>11</v>
      </c>
    </row>
    <row r="633" spans="1:6" hidden="1" x14ac:dyDescent="0.2">
      <c r="A633" s="1136" t="str">
        <f t="shared" si="19"/>
        <v>BZ15DDC0</v>
      </c>
      <c r="B633" s="669" t="s">
        <v>3601</v>
      </c>
      <c r="C633" s="669" t="s">
        <v>1278</v>
      </c>
      <c r="D633" s="1137">
        <f t="shared" si="18"/>
        <v>0</v>
      </c>
      <c r="E633" s="669" t="s">
        <v>700</v>
      </c>
      <c r="F633" s="669">
        <v>2129</v>
      </c>
    </row>
    <row r="634" spans="1:6" hidden="1" x14ac:dyDescent="0.2">
      <c r="A634" s="1136" t="str">
        <f t="shared" si="19"/>
        <v>BZ15DEL0</v>
      </c>
      <c r="B634" s="669" t="s">
        <v>3602</v>
      </c>
      <c r="C634" s="669" t="s">
        <v>1278</v>
      </c>
      <c r="D634" s="1137">
        <f t="shared" si="18"/>
        <v>0</v>
      </c>
      <c r="E634" s="669" t="s">
        <v>699</v>
      </c>
      <c r="F634" s="669">
        <v>131</v>
      </c>
    </row>
    <row r="635" spans="1:6" hidden="1" x14ac:dyDescent="0.2">
      <c r="A635" s="1136" t="str">
        <f t="shared" si="19"/>
        <v>BZ15DEM0</v>
      </c>
      <c r="B635" s="669" t="s">
        <v>3603</v>
      </c>
      <c r="C635" s="669" t="s">
        <v>1278</v>
      </c>
      <c r="D635" s="1137">
        <f t="shared" si="18"/>
        <v>0</v>
      </c>
      <c r="E635" s="669" t="s">
        <v>595</v>
      </c>
      <c r="F635" s="669">
        <v>4</v>
      </c>
    </row>
    <row r="636" spans="1:6" hidden="1" x14ac:dyDescent="0.2">
      <c r="A636" s="1136" t="str">
        <f t="shared" si="19"/>
        <v>BZ15DNE0</v>
      </c>
      <c r="B636" s="669" t="s">
        <v>3604</v>
      </c>
      <c r="C636" s="669" t="s">
        <v>1278</v>
      </c>
      <c r="D636" s="1137">
        <f t="shared" si="18"/>
        <v>0</v>
      </c>
      <c r="E636" s="669" t="s">
        <v>594</v>
      </c>
      <c r="F636" s="669">
        <v>2</v>
      </c>
    </row>
    <row r="637" spans="1:6" hidden="1" x14ac:dyDescent="0.2">
      <c r="A637" s="1136" t="str">
        <f t="shared" si="19"/>
        <v>BZ16ADC0</v>
      </c>
      <c r="B637" s="669" t="s">
        <v>3605</v>
      </c>
      <c r="C637" s="669" t="s">
        <v>1081</v>
      </c>
      <c r="D637" s="1137">
        <f t="shared" si="18"/>
        <v>0</v>
      </c>
      <c r="E637" s="669" t="s">
        <v>700</v>
      </c>
      <c r="F637" s="669">
        <v>1454</v>
      </c>
    </row>
    <row r="638" spans="1:6" hidden="1" x14ac:dyDescent="0.2">
      <c r="A638" s="1136" t="str">
        <f t="shared" si="19"/>
        <v>BZ16AEL0</v>
      </c>
      <c r="B638" s="669" t="s">
        <v>3606</v>
      </c>
      <c r="C638" s="669" t="s">
        <v>1081</v>
      </c>
      <c r="D638" s="1137">
        <f t="shared" si="18"/>
        <v>0</v>
      </c>
      <c r="E638" s="669" t="s">
        <v>699</v>
      </c>
      <c r="F638" s="669">
        <v>100</v>
      </c>
    </row>
    <row r="639" spans="1:6" hidden="1" x14ac:dyDescent="0.2">
      <c r="A639" s="1136" t="str">
        <f t="shared" si="19"/>
        <v>BZ16BDC0</v>
      </c>
      <c r="B639" s="669" t="s">
        <v>3607</v>
      </c>
      <c r="C639" s="669" t="s">
        <v>1080</v>
      </c>
      <c r="D639" s="1137">
        <f t="shared" si="18"/>
        <v>0</v>
      </c>
      <c r="E639" s="669" t="s">
        <v>700</v>
      </c>
      <c r="F639" s="669">
        <v>1480</v>
      </c>
    </row>
    <row r="640" spans="1:6" hidden="1" x14ac:dyDescent="0.2">
      <c r="A640" s="1136" t="str">
        <f t="shared" si="19"/>
        <v>BZ16BEL0</v>
      </c>
      <c r="B640" s="669" t="s">
        <v>3608</v>
      </c>
      <c r="C640" s="669" t="s">
        <v>1080</v>
      </c>
      <c r="D640" s="1137">
        <f t="shared" si="18"/>
        <v>0</v>
      </c>
      <c r="E640" s="669" t="s">
        <v>699</v>
      </c>
      <c r="F640" s="669">
        <v>45</v>
      </c>
    </row>
    <row r="641" spans="1:6" hidden="1" x14ac:dyDescent="0.2">
      <c r="A641" s="1136" t="str">
        <f t="shared" si="19"/>
        <v>BZ17ADC0</v>
      </c>
      <c r="B641" s="669" t="s">
        <v>3609</v>
      </c>
      <c r="C641" s="669" t="s">
        <v>1279</v>
      </c>
      <c r="D641" s="1137">
        <f t="shared" si="18"/>
        <v>0</v>
      </c>
      <c r="E641" s="669" t="s">
        <v>700</v>
      </c>
      <c r="F641" s="669">
        <v>1367</v>
      </c>
    </row>
    <row r="642" spans="1:6" hidden="1" x14ac:dyDescent="0.2">
      <c r="A642" s="1136" t="str">
        <f t="shared" si="19"/>
        <v>BZ17AEL0</v>
      </c>
      <c r="B642" s="669" t="s">
        <v>3610</v>
      </c>
      <c r="C642" s="669" t="s">
        <v>1279</v>
      </c>
      <c r="D642" s="1137">
        <f t="shared" si="18"/>
        <v>0</v>
      </c>
      <c r="E642" s="669" t="s">
        <v>699</v>
      </c>
      <c r="F642" s="669">
        <v>250</v>
      </c>
    </row>
    <row r="643" spans="1:6" hidden="1" x14ac:dyDescent="0.2">
      <c r="A643" s="1136" t="str">
        <f t="shared" si="19"/>
        <v>BZ17AEM0</v>
      </c>
      <c r="B643" s="669" t="s">
        <v>3611</v>
      </c>
      <c r="C643" s="669" t="s">
        <v>1279</v>
      </c>
      <c r="D643" s="1137">
        <f t="shared" si="18"/>
        <v>0</v>
      </c>
      <c r="E643" s="669" t="s">
        <v>595</v>
      </c>
      <c r="F643" s="669">
        <v>42</v>
      </c>
    </row>
    <row r="644" spans="1:6" hidden="1" x14ac:dyDescent="0.2">
      <c r="A644" s="1136" t="str">
        <f t="shared" si="19"/>
        <v>BZ17ANE0</v>
      </c>
      <c r="B644" s="669" t="s">
        <v>3612</v>
      </c>
      <c r="C644" s="669" t="s">
        <v>1279</v>
      </c>
      <c r="D644" s="1137">
        <f t="shared" si="18"/>
        <v>0</v>
      </c>
      <c r="E644" s="669" t="s">
        <v>594</v>
      </c>
      <c r="F644" s="669">
        <v>1</v>
      </c>
    </row>
    <row r="645" spans="1:6" hidden="1" x14ac:dyDescent="0.2">
      <c r="A645" s="1136" t="str">
        <f t="shared" si="19"/>
        <v>BZ17BDC0</v>
      </c>
      <c r="B645" s="669" t="s">
        <v>3613</v>
      </c>
      <c r="C645" s="669" t="s">
        <v>1280</v>
      </c>
      <c r="D645" s="1137">
        <f t="shared" si="18"/>
        <v>0</v>
      </c>
      <c r="E645" s="669" t="s">
        <v>700</v>
      </c>
      <c r="F645" s="669">
        <v>1233</v>
      </c>
    </row>
    <row r="646" spans="1:6" hidden="1" x14ac:dyDescent="0.2">
      <c r="A646" s="1136" t="str">
        <f t="shared" si="19"/>
        <v>BZ17BEL0</v>
      </c>
      <c r="B646" s="669" t="s">
        <v>3614</v>
      </c>
      <c r="C646" s="669" t="s">
        <v>1280</v>
      </c>
      <c r="D646" s="1137">
        <f t="shared" si="18"/>
        <v>0</v>
      </c>
      <c r="E646" s="669" t="s">
        <v>699</v>
      </c>
      <c r="F646" s="669">
        <v>196</v>
      </c>
    </row>
    <row r="647" spans="1:6" hidden="1" x14ac:dyDescent="0.2">
      <c r="A647" s="1136" t="str">
        <f t="shared" si="19"/>
        <v>BZ17BEM0</v>
      </c>
      <c r="B647" s="669" t="s">
        <v>3615</v>
      </c>
      <c r="C647" s="669" t="s">
        <v>1280</v>
      </c>
      <c r="D647" s="1137">
        <f t="shared" si="18"/>
        <v>0</v>
      </c>
      <c r="E647" s="669" t="s">
        <v>595</v>
      </c>
      <c r="F647" s="669">
        <v>34</v>
      </c>
    </row>
    <row r="648" spans="1:6" hidden="1" x14ac:dyDescent="0.2">
      <c r="A648" s="1136" t="str">
        <f t="shared" si="19"/>
        <v>BZ17BNE0</v>
      </c>
      <c r="B648" s="669" t="s">
        <v>3616</v>
      </c>
      <c r="C648" s="669" t="s">
        <v>1280</v>
      </c>
      <c r="D648" s="1137">
        <f t="shared" si="18"/>
        <v>0</v>
      </c>
      <c r="E648" s="669" t="s">
        <v>594</v>
      </c>
      <c r="F648" s="669">
        <v>1</v>
      </c>
    </row>
    <row r="649" spans="1:6" hidden="1" x14ac:dyDescent="0.2">
      <c r="A649" s="1136" t="str">
        <f t="shared" si="19"/>
        <v>BZ18ADC0</v>
      </c>
      <c r="B649" s="669" t="s">
        <v>3617</v>
      </c>
      <c r="C649" s="669" t="s">
        <v>1281</v>
      </c>
      <c r="D649" s="1137">
        <f t="shared" si="18"/>
        <v>0</v>
      </c>
      <c r="E649" s="669" t="s">
        <v>700</v>
      </c>
      <c r="F649" s="669">
        <v>2758</v>
      </c>
    </row>
    <row r="650" spans="1:6" hidden="1" x14ac:dyDescent="0.2">
      <c r="A650" s="1136" t="str">
        <f t="shared" si="19"/>
        <v>BZ18AEL0</v>
      </c>
      <c r="B650" s="669" t="s">
        <v>3618</v>
      </c>
      <c r="C650" s="669" t="s">
        <v>1281</v>
      </c>
      <c r="D650" s="1137">
        <f t="shared" si="18"/>
        <v>0</v>
      </c>
      <c r="E650" s="669" t="s">
        <v>699</v>
      </c>
      <c r="F650" s="669">
        <v>334</v>
      </c>
    </row>
    <row r="651" spans="1:6" hidden="1" x14ac:dyDescent="0.2">
      <c r="A651" s="1136" t="str">
        <f t="shared" si="19"/>
        <v>BZ18AEM0</v>
      </c>
      <c r="B651" s="669" t="s">
        <v>3619</v>
      </c>
      <c r="C651" s="669" t="s">
        <v>1281</v>
      </c>
      <c r="D651" s="1137">
        <f t="shared" si="18"/>
        <v>0</v>
      </c>
      <c r="E651" s="669" t="s">
        <v>595</v>
      </c>
      <c r="F651" s="669">
        <v>237</v>
      </c>
    </row>
    <row r="652" spans="1:6" hidden="1" x14ac:dyDescent="0.2">
      <c r="A652" s="1136" t="str">
        <f t="shared" si="19"/>
        <v>BZ18ANE0</v>
      </c>
      <c r="B652" s="669" t="s">
        <v>3620</v>
      </c>
      <c r="C652" s="669" t="s">
        <v>1281</v>
      </c>
      <c r="D652" s="1137">
        <f t="shared" si="18"/>
        <v>0</v>
      </c>
      <c r="E652" s="669" t="s">
        <v>594</v>
      </c>
      <c r="F652" s="669">
        <v>9</v>
      </c>
    </row>
    <row r="653" spans="1:6" hidden="1" x14ac:dyDescent="0.2">
      <c r="A653" s="1136" t="str">
        <f t="shared" si="19"/>
        <v>BZ18BDC0</v>
      </c>
      <c r="B653" s="669" t="s">
        <v>3621</v>
      </c>
      <c r="C653" s="669" t="s">
        <v>1282</v>
      </c>
      <c r="D653" s="1137">
        <f t="shared" si="18"/>
        <v>0</v>
      </c>
      <c r="E653" s="669" t="s">
        <v>700</v>
      </c>
      <c r="F653" s="669">
        <v>4591</v>
      </c>
    </row>
    <row r="654" spans="1:6" hidden="1" x14ac:dyDescent="0.2">
      <c r="A654" s="1136" t="str">
        <f t="shared" si="19"/>
        <v>BZ18BEL0</v>
      </c>
      <c r="B654" s="669" t="s">
        <v>3622</v>
      </c>
      <c r="C654" s="669" t="s">
        <v>1282</v>
      </c>
      <c r="D654" s="1137">
        <f t="shared" si="18"/>
        <v>0</v>
      </c>
      <c r="E654" s="669" t="s">
        <v>699</v>
      </c>
      <c r="F654" s="669">
        <v>470</v>
      </c>
    </row>
    <row r="655" spans="1:6" hidden="1" x14ac:dyDescent="0.2">
      <c r="A655" s="1136" t="str">
        <f t="shared" si="19"/>
        <v>BZ18BEM0</v>
      </c>
      <c r="B655" s="669" t="s">
        <v>3623</v>
      </c>
      <c r="C655" s="669" t="s">
        <v>1282</v>
      </c>
      <c r="D655" s="1137">
        <f t="shared" si="18"/>
        <v>0</v>
      </c>
      <c r="E655" s="669" t="s">
        <v>595</v>
      </c>
      <c r="F655" s="669">
        <v>177</v>
      </c>
    </row>
    <row r="656" spans="1:6" hidden="1" x14ac:dyDescent="0.2">
      <c r="A656" s="1136" t="str">
        <f t="shared" si="19"/>
        <v>BZ18BNE0</v>
      </c>
      <c r="B656" s="669" t="s">
        <v>3624</v>
      </c>
      <c r="C656" s="669" t="s">
        <v>1282</v>
      </c>
      <c r="D656" s="1137">
        <f t="shared" si="18"/>
        <v>0</v>
      </c>
      <c r="E656" s="669" t="s">
        <v>594</v>
      </c>
      <c r="F656" s="669">
        <v>3</v>
      </c>
    </row>
    <row r="657" spans="1:6" hidden="1" x14ac:dyDescent="0.2">
      <c r="A657" s="1136" t="str">
        <f t="shared" si="19"/>
        <v>BZ18BUX0</v>
      </c>
      <c r="B657" s="669" t="s">
        <v>3625</v>
      </c>
      <c r="C657" s="669" t="s">
        <v>1282</v>
      </c>
      <c r="D657" s="1137">
        <f t="shared" ref="D657:D720" si="20">IFERROR(VLOOKUP(C657,$M$2:$N$16,2,FALSE),0)</f>
        <v>0</v>
      </c>
      <c r="E657" s="669" t="s">
        <v>3001</v>
      </c>
      <c r="F657" s="669">
        <v>1</v>
      </c>
    </row>
    <row r="658" spans="1:6" hidden="1" x14ac:dyDescent="0.2">
      <c r="A658" s="1136" t="str">
        <f t="shared" ref="A658:A721" si="21">C658&amp;E658&amp;D658</f>
        <v>BZ19ADC0</v>
      </c>
      <c r="B658" s="669" t="s">
        <v>3626</v>
      </c>
      <c r="C658" s="669" t="s">
        <v>1283</v>
      </c>
      <c r="D658" s="1137">
        <f t="shared" si="20"/>
        <v>0</v>
      </c>
      <c r="E658" s="669" t="s">
        <v>700</v>
      </c>
      <c r="F658" s="669">
        <v>1692</v>
      </c>
    </row>
    <row r="659" spans="1:6" hidden="1" x14ac:dyDescent="0.2">
      <c r="A659" s="1136" t="str">
        <f t="shared" si="21"/>
        <v>BZ19AEL0</v>
      </c>
      <c r="B659" s="669" t="s">
        <v>3627</v>
      </c>
      <c r="C659" s="669" t="s">
        <v>1283</v>
      </c>
      <c r="D659" s="1137">
        <f t="shared" si="20"/>
        <v>0</v>
      </c>
      <c r="E659" s="669" t="s">
        <v>699</v>
      </c>
      <c r="F659" s="669">
        <v>54</v>
      </c>
    </row>
    <row r="660" spans="1:6" hidden="1" x14ac:dyDescent="0.2">
      <c r="A660" s="1136" t="str">
        <f t="shared" si="21"/>
        <v>BZ19AEM0</v>
      </c>
      <c r="B660" s="669" t="s">
        <v>3628</v>
      </c>
      <c r="C660" s="669" t="s">
        <v>1283</v>
      </c>
      <c r="D660" s="1137">
        <f t="shared" si="20"/>
        <v>0</v>
      </c>
      <c r="E660" s="669" t="s">
        <v>595</v>
      </c>
      <c r="F660" s="669">
        <v>291</v>
      </c>
    </row>
    <row r="661" spans="1:6" hidden="1" x14ac:dyDescent="0.2">
      <c r="A661" s="1136" t="str">
        <f t="shared" si="21"/>
        <v>BZ19ANE0</v>
      </c>
      <c r="B661" s="669" t="s">
        <v>3629</v>
      </c>
      <c r="C661" s="669" t="s">
        <v>1283</v>
      </c>
      <c r="D661" s="1137">
        <f t="shared" si="20"/>
        <v>0</v>
      </c>
      <c r="E661" s="669" t="s">
        <v>594</v>
      </c>
      <c r="F661" s="669">
        <v>5</v>
      </c>
    </row>
    <row r="662" spans="1:6" hidden="1" x14ac:dyDescent="0.2">
      <c r="A662" s="1136" t="str">
        <f t="shared" si="21"/>
        <v>BZ19BDC0</v>
      </c>
      <c r="B662" s="669" t="s">
        <v>3630</v>
      </c>
      <c r="C662" s="669" t="s">
        <v>1284</v>
      </c>
      <c r="D662" s="1137">
        <f t="shared" si="20"/>
        <v>0</v>
      </c>
      <c r="E662" s="669" t="s">
        <v>700</v>
      </c>
      <c r="F662" s="669">
        <v>4475</v>
      </c>
    </row>
    <row r="663" spans="1:6" hidden="1" x14ac:dyDescent="0.2">
      <c r="A663" s="1136" t="str">
        <f t="shared" si="21"/>
        <v>BZ19BEL0</v>
      </c>
      <c r="B663" s="669" t="s">
        <v>3631</v>
      </c>
      <c r="C663" s="669" t="s">
        <v>1284</v>
      </c>
      <c r="D663" s="1137">
        <f t="shared" si="20"/>
        <v>0</v>
      </c>
      <c r="E663" s="669" t="s">
        <v>699</v>
      </c>
      <c r="F663" s="669">
        <v>53</v>
      </c>
    </row>
    <row r="664" spans="1:6" hidden="1" x14ac:dyDescent="0.2">
      <c r="A664" s="1136" t="str">
        <f t="shared" si="21"/>
        <v>BZ19BEM0</v>
      </c>
      <c r="B664" s="669" t="s">
        <v>3632</v>
      </c>
      <c r="C664" s="669" t="s">
        <v>1284</v>
      </c>
      <c r="D664" s="1137">
        <f t="shared" si="20"/>
        <v>0</v>
      </c>
      <c r="E664" s="669" t="s">
        <v>595</v>
      </c>
      <c r="F664" s="669">
        <v>247</v>
      </c>
    </row>
    <row r="665" spans="1:6" hidden="1" x14ac:dyDescent="0.2">
      <c r="A665" s="1136" t="str">
        <f t="shared" si="21"/>
        <v>BZ19BNE0</v>
      </c>
      <c r="B665" s="669" t="s">
        <v>3633</v>
      </c>
      <c r="C665" s="669" t="s">
        <v>1284</v>
      </c>
      <c r="D665" s="1137">
        <f t="shared" si="20"/>
        <v>0</v>
      </c>
      <c r="E665" s="669" t="s">
        <v>594</v>
      </c>
      <c r="F665" s="669">
        <v>2</v>
      </c>
    </row>
    <row r="666" spans="1:6" hidden="1" x14ac:dyDescent="0.2">
      <c r="A666" s="1136" t="str">
        <f t="shared" si="21"/>
        <v>BZ19BUX0</v>
      </c>
      <c r="B666" s="669" t="s">
        <v>3634</v>
      </c>
      <c r="C666" s="669" t="s">
        <v>1284</v>
      </c>
      <c r="D666" s="1137">
        <f t="shared" si="20"/>
        <v>0</v>
      </c>
      <c r="E666" s="669" t="s">
        <v>3001</v>
      </c>
      <c r="F666" s="669">
        <v>1</v>
      </c>
    </row>
    <row r="667" spans="1:6" hidden="1" x14ac:dyDescent="0.2">
      <c r="A667" s="1136" t="str">
        <f t="shared" si="21"/>
        <v>BZ20ADC0</v>
      </c>
      <c r="B667" s="669" t="s">
        <v>3635</v>
      </c>
      <c r="C667" s="669" t="s">
        <v>1285</v>
      </c>
      <c r="D667" s="1137">
        <f t="shared" si="20"/>
        <v>0</v>
      </c>
      <c r="E667" s="669" t="s">
        <v>700</v>
      </c>
      <c r="F667" s="669">
        <v>2039</v>
      </c>
    </row>
    <row r="668" spans="1:6" hidden="1" x14ac:dyDescent="0.2">
      <c r="A668" s="1136" t="str">
        <f t="shared" si="21"/>
        <v>BZ20AEL0</v>
      </c>
      <c r="B668" s="669" t="s">
        <v>3636</v>
      </c>
      <c r="C668" s="669" t="s">
        <v>1285</v>
      </c>
      <c r="D668" s="1137">
        <f t="shared" si="20"/>
        <v>0</v>
      </c>
      <c r="E668" s="669" t="s">
        <v>699</v>
      </c>
      <c r="F668" s="669">
        <v>1095</v>
      </c>
    </row>
    <row r="669" spans="1:6" hidden="1" x14ac:dyDescent="0.2">
      <c r="A669" s="1136" t="str">
        <f t="shared" si="21"/>
        <v>BZ20AEM0</v>
      </c>
      <c r="B669" s="669" t="s">
        <v>3637</v>
      </c>
      <c r="C669" s="669" t="s">
        <v>1285</v>
      </c>
      <c r="D669" s="1137">
        <f t="shared" si="20"/>
        <v>0</v>
      </c>
      <c r="E669" s="669" t="s">
        <v>595</v>
      </c>
      <c r="F669" s="669">
        <v>225</v>
      </c>
    </row>
    <row r="670" spans="1:6" hidden="1" x14ac:dyDescent="0.2">
      <c r="A670" s="1136" t="str">
        <f t="shared" si="21"/>
        <v>BZ20ANE0</v>
      </c>
      <c r="B670" s="669" t="s">
        <v>3638</v>
      </c>
      <c r="C670" s="669" t="s">
        <v>1285</v>
      </c>
      <c r="D670" s="1137">
        <f t="shared" si="20"/>
        <v>0</v>
      </c>
      <c r="E670" s="669" t="s">
        <v>594</v>
      </c>
      <c r="F670" s="669">
        <v>18</v>
      </c>
    </row>
    <row r="671" spans="1:6" hidden="1" x14ac:dyDescent="0.2">
      <c r="A671" s="1136" t="str">
        <f t="shared" si="21"/>
        <v>BZ20BDC0</v>
      </c>
      <c r="B671" s="669" t="s">
        <v>3639</v>
      </c>
      <c r="C671" s="669" t="s">
        <v>1286</v>
      </c>
      <c r="D671" s="1137">
        <f t="shared" si="20"/>
        <v>0</v>
      </c>
      <c r="E671" s="669" t="s">
        <v>700</v>
      </c>
      <c r="F671" s="669">
        <v>1873</v>
      </c>
    </row>
    <row r="672" spans="1:6" hidden="1" x14ac:dyDescent="0.2">
      <c r="A672" s="1136" t="str">
        <f t="shared" si="21"/>
        <v>BZ20BEL0</v>
      </c>
      <c r="B672" s="669" t="s">
        <v>3640</v>
      </c>
      <c r="C672" s="669" t="s">
        <v>1286</v>
      </c>
      <c r="D672" s="1137">
        <f t="shared" si="20"/>
        <v>0</v>
      </c>
      <c r="E672" s="669" t="s">
        <v>699</v>
      </c>
      <c r="F672" s="669">
        <v>818</v>
      </c>
    </row>
    <row r="673" spans="1:6" hidden="1" x14ac:dyDescent="0.2">
      <c r="A673" s="1136" t="str">
        <f t="shared" si="21"/>
        <v>BZ20BEM0</v>
      </c>
      <c r="B673" s="669" t="s">
        <v>3641</v>
      </c>
      <c r="C673" s="669" t="s">
        <v>1286</v>
      </c>
      <c r="D673" s="1137">
        <f t="shared" si="20"/>
        <v>0</v>
      </c>
      <c r="E673" s="669" t="s">
        <v>595</v>
      </c>
      <c r="F673" s="669">
        <v>169</v>
      </c>
    </row>
    <row r="674" spans="1:6" hidden="1" x14ac:dyDescent="0.2">
      <c r="A674" s="1136" t="str">
        <f t="shared" si="21"/>
        <v>BZ20BNE0</v>
      </c>
      <c r="B674" s="669" t="s">
        <v>3642</v>
      </c>
      <c r="C674" s="669" t="s">
        <v>1286</v>
      </c>
      <c r="D674" s="1137">
        <f t="shared" si="20"/>
        <v>0</v>
      </c>
      <c r="E674" s="669" t="s">
        <v>594</v>
      </c>
      <c r="F674" s="669">
        <v>13</v>
      </c>
    </row>
    <row r="675" spans="1:6" hidden="1" x14ac:dyDescent="0.2">
      <c r="A675" s="1136" t="str">
        <f t="shared" si="21"/>
        <v>BZ21ADC0</v>
      </c>
      <c r="B675" s="669" t="s">
        <v>3643</v>
      </c>
      <c r="C675" s="669" t="s">
        <v>1287</v>
      </c>
      <c r="D675" s="1137">
        <f t="shared" si="20"/>
        <v>0</v>
      </c>
      <c r="E675" s="669" t="s">
        <v>700</v>
      </c>
      <c r="F675" s="669">
        <v>397</v>
      </c>
    </row>
    <row r="676" spans="1:6" hidden="1" x14ac:dyDescent="0.2">
      <c r="A676" s="1136" t="str">
        <f t="shared" si="21"/>
        <v>BZ21AEL0</v>
      </c>
      <c r="B676" s="669" t="s">
        <v>3644</v>
      </c>
      <c r="C676" s="669" t="s">
        <v>1287</v>
      </c>
      <c r="D676" s="1137">
        <f t="shared" si="20"/>
        <v>0</v>
      </c>
      <c r="E676" s="669" t="s">
        <v>699</v>
      </c>
      <c r="F676" s="669">
        <v>207</v>
      </c>
    </row>
    <row r="677" spans="1:6" hidden="1" x14ac:dyDescent="0.2">
      <c r="A677" s="1136" t="str">
        <f t="shared" si="21"/>
        <v>BZ21AEM0</v>
      </c>
      <c r="B677" s="669" t="s">
        <v>3645</v>
      </c>
      <c r="C677" s="669" t="s">
        <v>1287</v>
      </c>
      <c r="D677" s="1137">
        <f t="shared" si="20"/>
        <v>0</v>
      </c>
      <c r="E677" s="669" t="s">
        <v>595</v>
      </c>
      <c r="F677" s="669">
        <v>170</v>
      </c>
    </row>
    <row r="678" spans="1:6" hidden="1" x14ac:dyDescent="0.2">
      <c r="A678" s="1136" t="str">
        <f t="shared" si="21"/>
        <v>BZ21ANE0</v>
      </c>
      <c r="B678" s="669" t="s">
        <v>3646</v>
      </c>
      <c r="C678" s="669" t="s">
        <v>1287</v>
      </c>
      <c r="D678" s="1137">
        <f t="shared" si="20"/>
        <v>0</v>
      </c>
      <c r="E678" s="669" t="s">
        <v>594</v>
      </c>
      <c r="F678" s="669">
        <v>6</v>
      </c>
    </row>
    <row r="679" spans="1:6" hidden="1" x14ac:dyDescent="0.2">
      <c r="A679" s="1136" t="str">
        <f t="shared" si="21"/>
        <v>BZ21BDC0</v>
      </c>
      <c r="B679" s="669" t="s">
        <v>3647</v>
      </c>
      <c r="C679" s="669" t="s">
        <v>1288</v>
      </c>
      <c r="D679" s="1137">
        <f t="shared" si="20"/>
        <v>0</v>
      </c>
      <c r="E679" s="669" t="s">
        <v>700</v>
      </c>
      <c r="F679" s="669">
        <v>3074</v>
      </c>
    </row>
    <row r="680" spans="1:6" hidden="1" x14ac:dyDescent="0.2">
      <c r="A680" s="1136" t="str">
        <f t="shared" si="21"/>
        <v>BZ21BEL0</v>
      </c>
      <c r="B680" s="669" t="s">
        <v>3648</v>
      </c>
      <c r="C680" s="669" t="s">
        <v>1288</v>
      </c>
      <c r="D680" s="1137">
        <f t="shared" si="20"/>
        <v>0</v>
      </c>
      <c r="E680" s="669" t="s">
        <v>699</v>
      </c>
      <c r="F680" s="669">
        <v>1070</v>
      </c>
    </row>
    <row r="681" spans="1:6" hidden="1" x14ac:dyDescent="0.2">
      <c r="A681" s="1136" t="str">
        <f t="shared" si="21"/>
        <v>BZ21BEM0</v>
      </c>
      <c r="B681" s="669" t="s">
        <v>3649</v>
      </c>
      <c r="C681" s="669" t="s">
        <v>1288</v>
      </c>
      <c r="D681" s="1137">
        <f t="shared" si="20"/>
        <v>0</v>
      </c>
      <c r="E681" s="669" t="s">
        <v>595</v>
      </c>
      <c r="F681" s="669">
        <v>1106</v>
      </c>
    </row>
    <row r="682" spans="1:6" hidden="1" x14ac:dyDescent="0.2">
      <c r="A682" s="1136" t="str">
        <f t="shared" si="21"/>
        <v>BZ21BNE0</v>
      </c>
      <c r="B682" s="669" t="s">
        <v>3650</v>
      </c>
      <c r="C682" s="669" t="s">
        <v>1288</v>
      </c>
      <c r="D682" s="1137">
        <f t="shared" si="20"/>
        <v>0</v>
      </c>
      <c r="E682" s="669" t="s">
        <v>594</v>
      </c>
      <c r="F682" s="669">
        <v>57</v>
      </c>
    </row>
    <row r="683" spans="1:6" hidden="1" x14ac:dyDescent="0.2">
      <c r="A683" s="1136" t="str">
        <f t="shared" si="21"/>
        <v>BZ21CDC0</v>
      </c>
      <c r="B683" s="669" t="s">
        <v>3651</v>
      </c>
      <c r="C683" s="669" t="s">
        <v>1289</v>
      </c>
      <c r="D683" s="1137">
        <f t="shared" si="20"/>
        <v>0</v>
      </c>
      <c r="E683" s="669" t="s">
        <v>700</v>
      </c>
      <c r="F683" s="669">
        <v>6396</v>
      </c>
    </row>
    <row r="684" spans="1:6" hidden="1" x14ac:dyDescent="0.2">
      <c r="A684" s="1136" t="str">
        <f t="shared" si="21"/>
        <v>BZ21CEL0</v>
      </c>
      <c r="B684" s="669" t="s">
        <v>3652</v>
      </c>
      <c r="C684" s="669" t="s">
        <v>1289</v>
      </c>
      <c r="D684" s="1137">
        <f t="shared" si="20"/>
        <v>0</v>
      </c>
      <c r="E684" s="669" t="s">
        <v>699</v>
      </c>
      <c r="F684" s="669">
        <v>1678</v>
      </c>
    </row>
    <row r="685" spans="1:6" hidden="1" x14ac:dyDescent="0.2">
      <c r="A685" s="1136" t="str">
        <f t="shared" si="21"/>
        <v>BZ21CEM0</v>
      </c>
      <c r="B685" s="669" t="s">
        <v>3653</v>
      </c>
      <c r="C685" s="669" t="s">
        <v>1289</v>
      </c>
      <c r="D685" s="1137">
        <f t="shared" si="20"/>
        <v>0</v>
      </c>
      <c r="E685" s="669" t="s">
        <v>595</v>
      </c>
      <c r="F685" s="669">
        <v>2306</v>
      </c>
    </row>
    <row r="686" spans="1:6" hidden="1" x14ac:dyDescent="0.2">
      <c r="A686" s="1136" t="str">
        <f t="shared" si="21"/>
        <v>BZ21CNE0</v>
      </c>
      <c r="B686" s="669" t="s">
        <v>3654</v>
      </c>
      <c r="C686" s="669" t="s">
        <v>1289</v>
      </c>
      <c r="D686" s="1137">
        <f t="shared" si="20"/>
        <v>0</v>
      </c>
      <c r="E686" s="669" t="s">
        <v>594</v>
      </c>
      <c r="F686" s="669">
        <v>66</v>
      </c>
    </row>
    <row r="687" spans="1:6" hidden="1" x14ac:dyDescent="0.2">
      <c r="A687" s="1136" t="str">
        <f t="shared" si="21"/>
        <v>BZ22ADC0</v>
      </c>
      <c r="B687" s="669" t="s">
        <v>3655</v>
      </c>
      <c r="C687" s="669" t="s">
        <v>1290</v>
      </c>
      <c r="D687" s="1137">
        <f t="shared" si="20"/>
        <v>0</v>
      </c>
      <c r="E687" s="669" t="s">
        <v>700</v>
      </c>
      <c r="F687" s="669">
        <v>649</v>
      </c>
    </row>
    <row r="688" spans="1:6" hidden="1" x14ac:dyDescent="0.2">
      <c r="A688" s="1136" t="str">
        <f t="shared" si="21"/>
        <v>BZ22AEL0</v>
      </c>
      <c r="B688" s="669" t="s">
        <v>3656</v>
      </c>
      <c r="C688" s="669" t="s">
        <v>1290</v>
      </c>
      <c r="D688" s="1137">
        <f t="shared" si="20"/>
        <v>0</v>
      </c>
      <c r="E688" s="669" t="s">
        <v>699</v>
      </c>
      <c r="F688" s="669">
        <v>100</v>
      </c>
    </row>
    <row r="689" spans="1:6" hidden="1" x14ac:dyDescent="0.2">
      <c r="A689" s="1136" t="str">
        <f t="shared" si="21"/>
        <v>BZ22AEM0</v>
      </c>
      <c r="B689" s="669" t="s">
        <v>3657</v>
      </c>
      <c r="C689" s="669" t="s">
        <v>1290</v>
      </c>
      <c r="D689" s="1137">
        <f t="shared" si="20"/>
        <v>0</v>
      </c>
      <c r="E689" s="669" t="s">
        <v>595</v>
      </c>
      <c r="F689" s="669">
        <v>203</v>
      </c>
    </row>
    <row r="690" spans="1:6" hidden="1" x14ac:dyDescent="0.2">
      <c r="A690" s="1136" t="str">
        <f t="shared" si="21"/>
        <v>BZ22ANE0</v>
      </c>
      <c r="B690" s="669" t="s">
        <v>3658</v>
      </c>
      <c r="C690" s="669" t="s">
        <v>1290</v>
      </c>
      <c r="D690" s="1137">
        <f t="shared" si="20"/>
        <v>0</v>
      </c>
      <c r="E690" s="669" t="s">
        <v>594</v>
      </c>
      <c r="F690" s="669">
        <v>4</v>
      </c>
    </row>
    <row r="691" spans="1:6" hidden="1" x14ac:dyDescent="0.2">
      <c r="A691" s="1136" t="str">
        <f t="shared" si="21"/>
        <v>BZ22BDC0</v>
      </c>
      <c r="B691" s="669" t="s">
        <v>3659</v>
      </c>
      <c r="C691" s="669" t="s">
        <v>1291</v>
      </c>
      <c r="D691" s="1137">
        <f t="shared" si="20"/>
        <v>0</v>
      </c>
      <c r="E691" s="669" t="s">
        <v>700</v>
      </c>
      <c r="F691" s="669">
        <v>4225</v>
      </c>
    </row>
    <row r="692" spans="1:6" hidden="1" x14ac:dyDescent="0.2">
      <c r="A692" s="1136" t="str">
        <f t="shared" si="21"/>
        <v>BZ22BEL0</v>
      </c>
      <c r="B692" s="669" t="s">
        <v>3660</v>
      </c>
      <c r="C692" s="669" t="s">
        <v>1291</v>
      </c>
      <c r="D692" s="1137">
        <f t="shared" si="20"/>
        <v>0</v>
      </c>
      <c r="E692" s="669" t="s">
        <v>699</v>
      </c>
      <c r="F692" s="669">
        <v>563</v>
      </c>
    </row>
    <row r="693" spans="1:6" hidden="1" x14ac:dyDescent="0.2">
      <c r="A693" s="1136" t="str">
        <f t="shared" si="21"/>
        <v>BZ22BEM0</v>
      </c>
      <c r="B693" s="669" t="s">
        <v>3661</v>
      </c>
      <c r="C693" s="669" t="s">
        <v>1291</v>
      </c>
      <c r="D693" s="1137">
        <f t="shared" si="20"/>
        <v>0</v>
      </c>
      <c r="E693" s="669" t="s">
        <v>595</v>
      </c>
      <c r="F693" s="669">
        <v>755</v>
      </c>
    </row>
    <row r="694" spans="1:6" hidden="1" x14ac:dyDescent="0.2">
      <c r="A694" s="1136" t="str">
        <f t="shared" si="21"/>
        <v>BZ22BNE0</v>
      </c>
      <c r="B694" s="669" t="s">
        <v>3662</v>
      </c>
      <c r="C694" s="669" t="s">
        <v>1291</v>
      </c>
      <c r="D694" s="1137">
        <f t="shared" si="20"/>
        <v>0</v>
      </c>
      <c r="E694" s="669" t="s">
        <v>594</v>
      </c>
      <c r="F694" s="669">
        <v>17</v>
      </c>
    </row>
    <row r="695" spans="1:6" hidden="1" x14ac:dyDescent="0.2">
      <c r="A695" s="1136" t="str">
        <f t="shared" si="21"/>
        <v>BZ22BUX0</v>
      </c>
      <c r="B695" s="669" t="s">
        <v>3663</v>
      </c>
      <c r="C695" s="669" t="s">
        <v>1291</v>
      </c>
      <c r="D695" s="1137">
        <f t="shared" si="20"/>
        <v>0</v>
      </c>
      <c r="E695" s="669" t="s">
        <v>3001</v>
      </c>
      <c r="F695" s="669">
        <v>2</v>
      </c>
    </row>
    <row r="696" spans="1:6" hidden="1" x14ac:dyDescent="0.2">
      <c r="A696" s="1136" t="str">
        <f t="shared" si="21"/>
        <v>BZ23ZDC0</v>
      </c>
      <c r="B696" s="669" t="s">
        <v>3664</v>
      </c>
      <c r="C696" s="669" t="s">
        <v>1079</v>
      </c>
      <c r="D696" s="1137">
        <f t="shared" si="20"/>
        <v>0</v>
      </c>
      <c r="E696" s="669" t="s">
        <v>700</v>
      </c>
      <c r="F696" s="669">
        <v>110344</v>
      </c>
    </row>
    <row r="697" spans="1:6" hidden="1" x14ac:dyDescent="0.2">
      <c r="A697" s="1136" t="str">
        <f t="shared" si="21"/>
        <v>BZ23ZEL0</v>
      </c>
      <c r="B697" s="669" t="s">
        <v>3665</v>
      </c>
      <c r="C697" s="669" t="s">
        <v>1079</v>
      </c>
      <c r="D697" s="1137">
        <f t="shared" si="20"/>
        <v>0</v>
      </c>
      <c r="E697" s="669" t="s">
        <v>699</v>
      </c>
      <c r="F697" s="669">
        <v>978</v>
      </c>
    </row>
    <row r="698" spans="1:6" hidden="1" x14ac:dyDescent="0.2">
      <c r="A698" s="1136" t="str">
        <f t="shared" si="21"/>
        <v>BZ23ZEM0</v>
      </c>
      <c r="B698" s="669" t="s">
        <v>3666</v>
      </c>
      <c r="C698" s="669" t="s">
        <v>1079</v>
      </c>
      <c r="D698" s="1137">
        <f t="shared" si="20"/>
        <v>0</v>
      </c>
      <c r="E698" s="669" t="s">
        <v>595</v>
      </c>
      <c r="F698" s="669">
        <v>1109</v>
      </c>
    </row>
    <row r="699" spans="1:6" hidden="1" x14ac:dyDescent="0.2">
      <c r="A699" s="1136" t="str">
        <f t="shared" si="21"/>
        <v>BZ23ZNE0</v>
      </c>
      <c r="B699" s="669" t="s">
        <v>3667</v>
      </c>
      <c r="C699" s="669" t="s">
        <v>1079</v>
      </c>
      <c r="D699" s="1137">
        <f t="shared" si="20"/>
        <v>0</v>
      </c>
      <c r="E699" s="669" t="s">
        <v>594</v>
      </c>
      <c r="F699" s="669">
        <v>64</v>
      </c>
    </row>
    <row r="700" spans="1:6" hidden="1" x14ac:dyDescent="0.2">
      <c r="A700" s="1136" t="str">
        <f t="shared" si="21"/>
        <v>BZ23ZUX0</v>
      </c>
      <c r="B700" s="669" t="s">
        <v>3668</v>
      </c>
      <c r="C700" s="669" t="s">
        <v>1079</v>
      </c>
      <c r="D700" s="1137">
        <f t="shared" si="20"/>
        <v>0</v>
      </c>
      <c r="E700" s="669" t="s">
        <v>3001</v>
      </c>
      <c r="F700" s="669">
        <v>2</v>
      </c>
    </row>
    <row r="701" spans="1:6" hidden="1" x14ac:dyDescent="0.2">
      <c r="A701" s="1136" t="str">
        <f t="shared" si="21"/>
        <v>BZ24DDC0</v>
      </c>
      <c r="B701" s="669" t="s">
        <v>3669</v>
      </c>
      <c r="C701" s="669" t="s">
        <v>1292</v>
      </c>
      <c r="D701" s="1137">
        <f t="shared" si="20"/>
        <v>0</v>
      </c>
      <c r="E701" s="669" t="s">
        <v>700</v>
      </c>
      <c r="F701" s="669">
        <v>13</v>
      </c>
    </row>
    <row r="702" spans="1:6" hidden="1" x14ac:dyDescent="0.2">
      <c r="A702" s="1136" t="str">
        <f t="shared" si="21"/>
        <v>BZ24DEL0</v>
      </c>
      <c r="B702" s="669" t="s">
        <v>3670</v>
      </c>
      <c r="C702" s="669" t="s">
        <v>1292</v>
      </c>
      <c r="D702" s="1137">
        <f t="shared" si="20"/>
        <v>0</v>
      </c>
      <c r="E702" s="669" t="s">
        <v>699</v>
      </c>
      <c r="F702" s="669">
        <v>247</v>
      </c>
    </row>
    <row r="703" spans="1:6" hidden="1" x14ac:dyDescent="0.2">
      <c r="A703" s="1136" t="str">
        <f t="shared" si="21"/>
        <v>BZ24DEM0</v>
      </c>
      <c r="B703" s="669" t="s">
        <v>3671</v>
      </c>
      <c r="C703" s="669" t="s">
        <v>1292</v>
      </c>
      <c r="D703" s="1137">
        <f t="shared" si="20"/>
        <v>0</v>
      </c>
      <c r="E703" s="669" t="s">
        <v>595</v>
      </c>
      <c r="F703" s="669">
        <v>1665</v>
      </c>
    </row>
    <row r="704" spans="1:6" hidden="1" x14ac:dyDescent="0.2">
      <c r="A704" s="1136" t="str">
        <f t="shared" si="21"/>
        <v>BZ24DNE0</v>
      </c>
      <c r="B704" s="669" t="s">
        <v>3672</v>
      </c>
      <c r="C704" s="669" t="s">
        <v>1292</v>
      </c>
      <c r="D704" s="1137">
        <f t="shared" si="20"/>
        <v>0</v>
      </c>
      <c r="E704" s="669" t="s">
        <v>594</v>
      </c>
      <c r="F704" s="669">
        <v>25</v>
      </c>
    </row>
    <row r="705" spans="1:6" hidden="1" x14ac:dyDescent="0.2">
      <c r="A705" s="1136" t="str">
        <f t="shared" si="21"/>
        <v>BZ24EDC0</v>
      </c>
      <c r="B705" s="669" t="s">
        <v>3673</v>
      </c>
      <c r="C705" s="669" t="s">
        <v>1293</v>
      </c>
      <c r="D705" s="1137">
        <f t="shared" si="20"/>
        <v>0</v>
      </c>
      <c r="E705" s="669" t="s">
        <v>700</v>
      </c>
      <c r="F705" s="669">
        <v>14</v>
      </c>
    </row>
    <row r="706" spans="1:6" hidden="1" x14ac:dyDescent="0.2">
      <c r="A706" s="1136" t="str">
        <f t="shared" si="21"/>
        <v>BZ24EEL0</v>
      </c>
      <c r="B706" s="669" t="s">
        <v>3674</v>
      </c>
      <c r="C706" s="669" t="s">
        <v>1293</v>
      </c>
      <c r="D706" s="1137">
        <f t="shared" si="20"/>
        <v>0</v>
      </c>
      <c r="E706" s="669" t="s">
        <v>699</v>
      </c>
      <c r="F706" s="669">
        <v>11</v>
      </c>
    </row>
    <row r="707" spans="1:6" hidden="1" x14ac:dyDescent="0.2">
      <c r="A707" s="1136" t="str">
        <f t="shared" si="21"/>
        <v>BZ24EEM0</v>
      </c>
      <c r="B707" s="669" t="s">
        <v>3675</v>
      </c>
      <c r="C707" s="669" t="s">
        <v>1293</v>
      </c>
      <c r="D707" s="1137">
        <f t="shared" si="20"/>
        <v>0</v>
      </c>
      <c r="E707" s="669" t="s">
        <v>595</v>
      </c>
      <c r="F707" s="669">
        <v>635</v>
      </c>
    </row>
    <row r="708" spans="1:6" hidden="1" x14ac:dyDescent="0.2">
      <c r="A708" s="1136" t="str">
        <f t="shared" si="21"/>
        <v>BZ24ENE0</v>
      </c>
      <c r="B708" s="669" t="s">
        <v>3676</v>
      </c>
      <c r="C708" s="669" t="s">
        <v>1293</v>
      </c>
      <c r="D708" s="1137">
        <f t="shared" si="20"/>
        <v>0</v>
      </c>
      <c r="E708" s="669" t="s">
        <v>594</v>
      </c>
      <c r="F708" s="669">
        <v>10</v>
      </c>
    </row>
    <row r="709" spans="1:6" hidden="1" x14ac:dyDescent="0.2">
      <c r="A709" s="1136" t="str">
        <f t="shared" si="21"/>
        <v>BZ24FDC0</v>
      </c>
      <c r="B709" s="669" t="s">
        <v>3677</v>
      </c>
      <c r="C709" s="669" t="s">
        <v>1294</v>
      </c>
      <c r="D709" s="1137">
        <f t="shared" si="20"/>
        <v>0</v>
      </c>
      <c r="E709" s="669" t="s">
        <v>700</v>
      </c>
      <c r="F709" s="669">
        <v>572</v>
      </c>
    </row>
    <row r="710" spans="1:6" hidden="1" x14ac:dyDescent="0.2">
      <c r="A710" s="1136" t="str">
        <f t="shared" si="21"/>
        <v>BZ24FEL0</v>
      </c>
      <c r="B710" s="669" t="s">
        <v>3678</v>
      </c>
      <c r="C710" s="669" t="s">
        <v>1294</v>
      </c>
      <c r="D710" s="1137">
        <f t="shared" si="20"/>
        <v>0</v>
      </c>
      <c r="E710" s="669" t="s">
        <v>699</v>
      </c>
      <c r="F710" s="669">
        <v>105</v>
      </c>
    </row>
    <row r="711" spans="1:6" hidden="1" x14ac:dyDescent="0.2">
      <c r="A711" s="1136" t="str">
        <f t="shared" si="21"/>
        <v>BZ24FEM0</v>
      </c>
      <c r="B711" s="669" t="s">
        <v>3679</v>
      </c>
      <c r="C711" s="669" t="s">
        <v>1294</v>
      </c>
      <c r="D711" s="1137">
        <f t="shared" si="20"/>
        <v>0</v>
      </c>
      <c r="E711" s="669" t="s">
        <v>595</v>
      </c>
      <c r="F711" s="669">
        <v>5119</v>
      </c>
    </row>
    <row r="712" spans="1:6" hidden="1" x14ac:dyDescent="0.2">
      <c r="A712" s="1136" t="str">
        <f t="shared" si="21"/>
        <v>BZ24FNE0</v>
      </c>
      <c r="B712" s="669" t="s">
        <v>3680</v>
      </c>
      <c r="C712" s="669" t="s">
        <v>1294</v>
      </c>
      <c r="D712" s="1137">
        <f t="shared" si="20"/>
        <v>0</v>
      </c>
      <c r="E712" s="669" t="s">
        <v>594</v>
      </c>
      <c r="F712" s="669">
        <v>58</v>
      </c>
    </row>
    <row r="713" spans="1:6" hidden="1" x14ac:dyDescent="0.2">
      <c r="A713" s="1136" t="str">
        <f t="shared" si="21"/>
        <v>BZ24GDC0</v>
      </c>
      <c r="B713" s="669" t="s">
        <v>3681</v>
      </c>
      <c r="C713" s="669" t="s">
        <v>1295</v>
      </c>
      <c r="D713" s="1137">
        <f t="shared" si="20"/>
        <v>0</v>
      </c>
      <c r="E713" s="669" t="s">
        <v>700</v>
      </c>
      <c r="F713" s="669">
        <v>5430</v>
      </c>
    </row>
    <row r="714" spans="1:6" hidden="1" x14ac:dyDescent="0.2">
      <c r="A714" s="1136" t="str">
        <f t="shared" si="21"/>
        <v>BZ24GEL0</v>
      </c>
      <c r="B714" s="669" t="s">
        <v>3682</v>
      </c>
      <c r="C714" s="669" t="s">
        <v>1295</v>
      </c>
      <c r="D714" s="1137">
        <f t="shared" si="20"/>
        <v>0</v>
      </c>
      <c r="E714" s="669" t="s">
        <v>699</v>
      </c>
      <c r="F714" s="669">
        <v>422</v>
      </c>
    </row>
    <row r="715" spans="1:6" hidden="1" x14ac:dyDescent="0.2">
      <c r="A715" s="1136" t="str">
        <f t="shared" si="21"/>
        <v>BZ24GEM0</v>
      </c>
      <c r="B715" s="669" t="s">
        <v>3683</v>
      </c>
      <c r="C715" s="669" t="s">
        <v>1295</v>
      </c>
      <c r="D715" s="1137">
        <f t="shared" si="20"/>
        <v>0</v>
      </c>
      <c r="E715" s="669" t="s">
        <v>595</v>
      </c>
      <c r="F715" s="669">
        <v>12682</v>
      </c>
    </row>
    <row r="716" spans="1:6" hidden="1" x14ac:dyDescent="0.2">
      <c r="A716" s="1136" t="str">
        <f t="shared" si="21"/>
        <v>BZ24GNE0</v>
      </c>
      <c r="B716" s="669" t="s">
        <v>3684</v>
      </c>
      <c r="C716" s="669" t="s">
        <v>1295</v>
      </c>
      <c r="D716" s="1137">
        <f t="shared" si="20"/>
        <v>0</v>
      </c>
      <c r="E716" s="669" t="s">
        <v>594</v>
      </c>
      <c r="F716" s="669">
        <v>184</v>
      </c>
    </row>
    <row r="717" spans="1:6" hidden="1" x14ac:dyDescent="0.2">
      <c r="A717" s="1136" t="str">
        <f t="shared" si="21"/>
        <v>BZ24GUX0</v>
      </c>
      <c r="B717" s="669" t="s">
        <v>3685</v>
      </c>
      <c r="C717" s="669" t="s">
        <v>1295</v>
      </c>
      <c r="D717" s="1137">
        <f t="shared" si="20"/>
        <v>0</v>
      </c>
      <c r="E717" s="669" t="s">
        <v>3001</v>
      </c>
      <c r="F717" s="669">
        <v>1</v>
      </c>
    </row>
    <row r="718" spans="1:6" hidden="1" x14ac:dyDescent="0.2">
      <c r="A718" s="1136" t="str">
        <f t="shared" si="21"/>
        <v>CA01ZEL0</v>
      </c>
      <c r="B718" s="669" t="s">
        <v>3686</v>
      </c>
      <c r="C718" s="669" t="s">
        <v>1296</v>
      </c>
      <c r="D718" s="1137">
        <f t="shared" si="20"/>
        <v>0</v>
      </c>
      <c r="E718" s="669" t="s">
        <v>699</v>
      </c>
      <c r="F718" s="669">
        <v>284</v>
      </c>
    </row>
    <row r="719" spans="1:6" hidden="1" x14ac:dyDescent="0.2">
      <c r="A719" s="1136" t="str">
        <f t="shared" si="21"/>
        <v>CA01ZEM0</v>
      </c>
      <c r="B719" s="669" t="s">
        <v>3687</v>
      </c>
      <c r="C719" s="669" t="s">
        <v>1296</v>
      </c>
      <c r="D719" s="1137">
        <f t="shared" si="20"/>
        <v>0</v>
      </c>
      <c r="E719" s="669" t="s">
        <v>595</v>
      </c>
      <c r="F719" s="669">
        <v>15</v>
      </c>
    </row>
    <row r="720" spans="1:6" hidden="1" x14ac:dyDescent="0.2">
      <c r="A720" s="1136" t="str">
        <f t="shared" si="21"/>
        <v>CA02ADC0</v>
      </c>
      <c r="B720" s="669" t="s">
        <v>3688</v>
      </c>
      <c r="C720" s="669" t="s">
        <v>1297</v>
      </c>
      <c r="D720" s="1137">
        <f t="shared" si="20"/>
        <v>0</v>
      </c>
      <c r="E720" s="669" t="s">
        <v>700</v>
      </c>
      <c r="F720" s="669">
        <v>8</v>
      </c>
    </row>
    <row r="721" spans="1:6" hidden="1" x14ac:dyDescent="0.2">
      <c r="A721" s="1136" t="str">
        <f t="shared" si="21"/>
        <v>CA02AEL0</v>
      </c>
      <c r="B721" s="669" t="s">
        <v>3689</v>
      </c>
      <c r="C721" s="669" t="s">
        <v>1297</v>
      </c>
      <c r="D721" s="1137">
        <f t="shared" ref="D721:D784" si="22">IFERROR(VLOOKUP(C721,$M$2:$N$16,2,FALSE),0)</f>
        <v>0</v>
      </c>
      <c r="E721" s="669" t="s">
        <v>699</v>
      </c>
      <c r="F721" s="669">
        <v>767</v>
      </c>
    </row>
    <row r="722" spans="1:6" hidden="1" x14ac:dyDescent="0.2">
      <c r="A722" s="1136" t="str">
        <f t="shared" ref="A722:A785" si="23">C722&amp;E722&amp;D722</f>
        <v>CA02AEM0</v>
      </c>
      <c r="B722" s="669" t="s">
        <v>3690</v>
      </c>
      <c r="C722" s="669" t="s">
        <v>1297</v>
      </c>
      <c r="D722" s="1137">
        <f t="shared" si="22"/>
        <v>0</v>
      </c>
      <c r="E722" s="669" t="s">
        <v>595</v>
      </c>
      <c r="F722" s="669">
        <v>16</v>
      </c>
    </row>
    <row r="723" spans="1:6" hidden="1" x14ac:dyDescent="0.2">
      <c r="A723" s="1136" t="str">
        <f t="shared" si="23"/>
        <v>CA02ANE0</v>
      </c>
      <c r="B723" s="669" t="s">
        <v>3691</v>
      </c>
      <c r="C723" s="669" t="s">
        <v>1297</v>
      </c>
      <c r="D723" s="1137">
        <f t="shared" si="22"/>
        <v>0</v>
      </c>
      <c r="E723" s="669" t="s">
        <v>594</v>
      </c>
      <c r="F723" s="669">
        <v>1</v>
      </c>
    </row>
    <row r="724" spans="1:6" hidden="1" x14ac:dyDescent="0.2">
      <c r="A724" s="1136" t="str">
        <f t="shared" si="23"/>
        <v>CA02BDC0</v>
      </c>
      <c r="B724" s="669" t="s">
        <v>3692</v>
      </c>
      <c r="C724" s="669" t="s">
        <v>1298</v>
      </c>
      <c r="D724" s="1137">
        <f t="shared" si="22"/>
        <v>0</v>
      </c>
      <c r="E724" s="669" t="s">
        <v>700</v>
      </c>
      <c r="F724" s="669">
        <v>17</v>
      </c>
    </row>
    <row r="725" spans="1:6" hidden="1" x14ac:dyDescent="0.2">
      <c r="A725" s="1136" t="str">
        <f t="shared" si="23"/>
        <v>CA02BEL0</v>
      </c>
      <c r="B725" s="669" t="s">
        <v>3693</v>
      </c>
      <c r="C725" s="669" t="s">
        <v>1298</v>
      </c>
      <c r="D725" s="1137">
        <f t="shared" si="22"/>
        <v>0</v>
      </c>
      <c r="E725" s="669" t="s">
        <v>699</v>
      </c>
      <c r="F725" s="669">
        <v>559</v>
      </c>
    </row>
    <row r="726" spans="1:6" hidden="1" x14ac:dyDescent="0.2">
      <c r="A726" s="1136" t="str">
        <f t="shared" si="23"/>
        <v>CA02BEM0</v>
      </c>
      <c r="B726" s="669" t="s">
        <v>3694</v>
      </c>
      <c r="C726" s="669" t="s">
        <v>1298</v>
      </c>
      <c r="D726" s="1137">
        <f t="shared" si="22"/>
        <v>0</v>
      </c>
      <c r="E726" s="669" t="s">
        <v>595</v>
      </c>
      <c r="F726" s="669">
        <v>6</v>
      </c>
    </row>
    <row r="727" spans="1:6" hidden="1" x14ac:dyDescent="0.2">
      <c r="A727" s="1136" t="str">
        <f t="shared" si="23"/>
        <v>CA03ADC0</v>
      </c>
      <c r="B727" s="669" t="s">
        <v>3695</v>
      </c>
      <c r="C727" s="669" t="s">
        <v>1299</v>
      </c>
      <c r="D727" s="1137">
        <f t="shared" si="22"/>
        <v>0</v>
      </c>
      <c r="E727" s="669" t="s">
        <v>700</v>
      </c>
      <c r="F727" s="669">
        <v>77</v>
      </c>
    </row>
    <row r="728" spans="1:6" hidden="1" x14ac:dyDescent="0.2">
      <c r="A728" s="1136" t="str">
        <f t="shared" si="23"/>
        <v>CA03AEL0</v>
      </c>
      <c r="B728" s="669" t="s">
        <v>3696</v>
      </c>
      <c r="C728" s="669" t="s">
        <v>1299</v>
      </c>
      <c r="D728" s="1137">
        <f t="shared" si="22"/>
        <v>0</v>
      </c>
      <c r="E728" s="669" t="s">
        <v>699</v>
      </c>
      <c r="F728" s="669">
        <v>1851</v>
      </c>
    </row>
    <row r="729" spans="1:6" hidden="1" x14ac:dyDescent="0.2">
      <c r="A729" s="1136" t="str">
        <f t="shared" si="23"/>
        <v>CA03AEM0</v>
      </c>
      <c r="B729" s="669" t="s">
        <v>3697</v>
      </c>
      <c r="C729" s="669" t="s">
        <v>1299</v>
      </c>
      <c r="D729" s="1137">
        <f t="shared" si="22"/>
        <v>0</v>
      </c>
      <c r="E729" s="669" t="s">
        <v>595</v>
      </c>
      <c r="F729" s="669">
        <v>44</v>
      </c>
    </row>
    <row r="730" spans="1:6" hidden="1" x14ac:dyDescent="0.2">
      <c r="A730" s="1136" t="str">
        <f t="shared" si="23"/>
        <v>CA03ANE0</v>
      </c>
      <c r="B730" s="669" t="s">
        <v>3698</v>
      </c>
      <c r="C730" s="669" t="s">
        <v>1299</v>
      </c>
      <c r="D730" s="1137">
        <f t="shared" si="22"/>
        <v>0</v>
      </c>
      <c r="E730" s="669" t="s">
        <v>594</v>
      </c>
      <c r="F730" s="669">
        <v>12</v>
      </c>
    </row>
    <row r="731" spans="1:6" hidden="1" x14ac:dyDescent="0.2">
      <c r="A731" s="1136" t="str">
        <f t="shared" si="23"/>
        <v>CA03BDC0</v>
      </c>
      <c r="B731" s="669" t="s">
        <v>3699</v>
      </c>
      <c r="C731" s="669" t="s">
        <v>1300</v>
      </c>
      <c r="D731" s="1137">
        <f t="shared" si="22"/>
        <v>0</v>
      </c>
      <c r="E731" s="669" t="s">
        <v>700</v>
      </c>
      <c r="F731" s="669">
        <v>243</v>
      </c>
    </row>
    <row r="732" spans="1:6" hidden="1" x14ac:dyDescent="0.2">
      <c r="A732" s="1136" t="str">
        <f t="shared" si="23"/>
        <v>CA03BEL0</v>
      </c>
      <c r="B732" s="669" t="s">
        <v>3700</v>
      </c>
      <c r="C732" s="669" t="s">
        <v>1300</v>
      </c>
      <c r="D732" s="1137">
        <f t="shared" si="22"/>
        <v>0</v>
      </c>
      <c r="E732" s="669" t="s">
        <v>699</v>
      </c>
      <c r="F732" s="669">
        <v>2959</v>
      </c>
    </row>
    <row r="733" spans="1:6" hidden="1" x14ac:dyDescent="0.2">
      <c r="A733" s="1136" t="str">
        <f t="shared" si="23"/>
        <v>CA03BEM0</v>
      </c>
      <c r="B733" s="669" t="s">
        <v>3701</v>
      </c>
      <c r="C733" s="669" t="s">
        <v>1300</v>
      </c>
      <c r="D733" s="1137">
        <f t="shared" si="22"/>
        <v>0</v>
      </c>
      <c r="E733" s="669" t="s">
        <v>595</v>
      </c>
      <c r="F733" s="669">
        <v>31</v>
      </c>
    </row>
    <row r="734" spans="1:6" hidden="1" x14ac:dyDescent="0.2">
      <c r="A734" s="1136" t="str">
        <f t="shared" si="23"/>
        <v>CA03BNE0</v>
      </c>
      <c r="B734" s="669" t="s">
        <v>3702</v>
      </c>
      <c r="C734" s="669" t="s">
        <v>1300</v>
      </c>
      <c r="D734" s="1137">
        <f t="shared" si="22"/>
        <v>0</v>
      </c>
      <c r="E734" s="669" t="s">
        <v>594</v>
      </c>
      <c r="F734" s="669">
        <v>1</v>
      </c>
    </row>
    <row r="735" spans="1:6" hidden="1" x14ac:dyDescent="0.2">
      <c r="A735" s="1136" t="str">
        <f t="shared" si="23"/>
        <v>CA04ADC0</v>
      </c>
      <c r="B735" s="669" t="s">
        <v>3703</v>
      </c>
      <c r="C735" s="669" t="s">
        <v>1301</v>
      </c>
      <c r="D735" s="1137">
        <f t="shared" si="22"/>
        <v>0</v>
      </c>
      <c r="E735" s="669" t="s">
        <v>700</v>
      </c>
      <c r="F735" s="669">
        <v>409</v>
      </c>
    </row>
    <row r="736" spans="1:6" hidden="1" x14ac:dyDescent="0.2">
      <c r="A736" s="1136" t="str">
        <f t="shared" si="23"/>
        <v>CA04AEL0</v>
      </c>
      <c r="B736" s="669" t="s">
        <v>3704</v>
      </c>
      <c r="C736" s="669" t="s">
        <v>1301</v>
      </c>
      <c r="D736" s="1137">
        <f t="shared" si="22"/>
        <v>0</v>
      </c>
      <c r="E736" s="669" t="s">
        <v>699</v>
      </c>
      <c r="F736" s="669">
        <v>1020</v>
      </c>
    </row>
    <row r="737" spans="1:6" hidden="1" x14ac:dyDescent="0.2">
      <c r="A737" s="1136" t="str">
        <f t="shared" si="23"/>
        <v>CA04AEM0</v>
      </c>
      <c r="B737" s="669" t="s">
        <v>3705</v>
      </c>
      <c r="C737" s="669" t="s">
        <v>1301</v>
      </c>
      <c r="D737" s="1137">
        <f t="shared" si="22"/>
        <v>0</v>
      </c>
      <c r="E737" s="669" t="s">
        <v>595</v>
      </c>
      <c r="F737" s="669">
        <v>167</v>
      </c>
    </row>
    <row r="738" spans="1:6" hidden="1" x14ac:dyDescent="0.2">
      <c r="A738" s="1136" t="str">
        <f t="shared" si="23"/>
        <v>CA04ANE0</v>
      </c>
      <c r="B738" s="669" t="s">
        <v>3706</v>
      </c>
      <c r="C738" s="669" t="s">
        <v>1301</v>
      </c>
      <c r="D738" s="1137">
        <f t="shared" si="22"/>
        <v>0</v>
      </c>
      <c r="E738" s="669" t="s">
        <v>594</v>
      </c>
      <c r="F738" s="669">
        <v>10</v>
      </c>
    </row>
    <row r="739" spans="1:6" hidden="1" x14ac:dyDescent="0.2">
      <c r="A739" s="1136" t="str">
        <f t="shared" si="23"/>
        <v>CA04BDC0</v>
      </c>
      <c r="B739" s="669" t="s">
        <v>3707</v>
      </c>
      <c r="C739" s="669" t="s">
        <v>1302</v>
      </c>
      <c r="D739" s="1137">
        <f t="shared" si="22"/>
        <v>0</v>
      </c>
      <c r="E739" s="669" t="s">
        <v>700</v>
      </c>
      <c r="F739" s="669">
        <v>172</v>
      </c>
    </row>
    <row r="740" spans="1:6" hidden="1" x14ac:dyDescent="0.2">
      <c r="A740" s="1136" t="str">
        <f t="shared" si="23"/>
        <v>CA04BEL0</v>
      </c>
      <c r="B740" s="669" t="s">
        <v>3708</v>
      </c>
      <c r="C740" s="669" t="s">
        <v>1302</v>
      </c>
      <c r="D740" s="1137">
        <f t="shared" si="22"/>
        <v>0</v>
      </c>
      <c r="E740" s="669" t="s">
        <v>699</v>
      </c>
      <c r="F740" s="669">
        <v>375</v>
      </c>
    </row>
    <row r="741" spans="1:6" hidden="1" x14ac:dyDescent="0.2">
      <c r="A741" s="1136" t="str">
        <f t="shared" si="23"/>
        <v>CA04BEM0</v>
      </c>
      <c r="B741" s="669" t="s">
        <v>3709</v>
      </c>
      <c r="C741" s="669" t="s">
        <v>1302</v>
      </c>
      <c r="D741" s="1137">
        <f t="shared" si="22"/>
        <v>0</v>
      </c>
      <c r="E741" s="669" t="s">
        <v>595</v>
      </c>
      <c r="F741" s="669">
        <v>22</v>
      </c>
    </row>
    <row r="742" spans="1:6" hidden="1" x14ac:dyDescent="0.2">
      <c r="A742" s="1136" t="str">
        <f t="shared" si="23"/>
        <v>CA04BNE0</v>
      </c>
      <c r="B742" s="669" t="s">
        <v>3710</v>
      </c>
      <c r="C742" s="669" t="s">
        <v>1302</v>
      </c>
      <c r="D742" s="1137">
        <f t="shared" si="22"/>
        <v>0</v>
      </c>
      <c r="E742" s="669" t="s">
        <v>594</v>
      </c>
      <c r="F742" s="669">
        <v>4</v>
      </c>
    </row>
    <row r="743" spans="1:6" hidden="1" x14ac:dyDescent="0.2">
      <c r="A743" s="1136" t="str">
        <f t="shared" si="23"/>
        <v>CA05ADC0</v>
      </c>
      <c r="B743" s="669" t="s">
        <v>3711</v>
      </c>
      <c r="C743" s="669" t="s">
        <v>1303</v>
      </c>
      <c r="D743" s="1137">
        <f t="shared" si="22"/>
        <v>0</v>
      </c>
      <c r="E743" s="669" t="s">
        <v>700</v>
      </c>
      <c r="F743" s="669">
        <v>6605</v>
      </c>
    </row>
    <row r="744" spans="1:6" hidden="1" x14ac:dyDescent="0.2">
      <c r="A744" s="1136" t="str">
        <f t="shared" si="23"/>
        <v>CA05AEL0</v>
      </c>
      <c r="B744" s="669" t="s">
        <v>3712</v>
      </c>
      <c r="C744" s="669" t="s">
        <v>1303</v>
      </c>
      <c r="D744" s="1137">
        <f t="shared" si="22"/>
        <v>0</v>
      </c>
      <c r="E744" s="669" t="s">
        <v>699</v>
      </c>
      <c r="F744" s="669">
        <v>1349</v>
      </c>
    </row>
    <row r="745" spans="1:6" hidden="1" x14ac:dyDescent="0.2">
      <c r="A745" s="1136" t="str">
        <f t="shared" si="23"/>
        <v>CA05AEM0</v>
      </c>
      <c r="B745" s="669" t="s">
        <v>3713</v>
      </c>
      <c r="C745" s="669" t="s">
        <v>1303</v>
      </c>
      <c r="D745" s="1137">
        <f t="shared" si="22"/>
        <v>0</v>
      </c>
      <c r="E745" s="669" t="s">
        <v>595</v>
      </c>
      <c r="F745" s="669">
        <v>358</v>
      </c>
    </row>
    <row r="746" spans="1:6" hidden="1" x14ac:dyDescent="0.2">
      <c r="A746" s="1136" t="str">
        <f t="shared" si="23"/>
        <v>CA05ANE0</v>
      </c>
      <c r="B746" s="669" t="s">
        <v>3714</v>
      </c>
      <c r="C746" s="669" t="s">
        <v>1303</v>
      </c>
      <c r="D746" s="1137">
        <f t="shared" si="22"/>
        <v>0</v>
      </c>
      <c r="E746" s="669" t="s">
        <v>594</v>
      </c>
      <c r="F746" s="669">
        <v>3</v>
      </c>
    </row>
    <row r="747" spans="1:6" hidden="1" x14ac:dyDescent="0.2">
      <c r="A747" s="1136" t="str">
        <f t="shared" si="23"/>
        <v>CA05BDC0</v>
      </c>
      <c r="B747" s="669" t="s">
        <v>3715</v>
      </c>
      <c r="C747" s="669" t="s">
        <v>1304</v>
      </c>
      <c r="D747" s="1137">
        <f t="shared" si="22"/>
        <v>0</v>
      </c>
      <c r="E747" s="669" t="s">
        <v>700</v>
      </c>
      <c r="F747" s="669">
        <v>398</v>
      </c>
    </row>
    <row r="748" spans="1:6" hidden="1" x14ac:dyDescent="0.2">
      <c r="A748" s="1136" t="str">
        <f t="shared" si="23"/>
        <v>CA05BEL0</v>
      </c>
      <c r="B748" s="669" t="s">
        <v>3716</v>
      </c>
      <c r="C748" s="669" t="s">
        <v>1304</v>
      </c>
      <c r="D748" s="1137">
        <f t="shared" si="22"/>
        <v>0</v>
      </c>
      <c r="E748" s="669" t="s">
        <v>699</v>
      </c>
      <c r="F748" s="669">
        <v>117</v>
      </c>
    </row>
    <row r="749" spans="1:6" hidden="1" x14ac:dyDescent="0.2">
      <c r="A749" s="1136" t="str">
        <f t="shared" si="23"/>
        <v>CA05BEM0</v>
      </c>
      <c r="B749" s="669" t="s">
        <v>3717</v>
      </c>
      <c r="C749" s="669" t="s">
        <v>1304</v>
      </c>
      <c r="D749" s="1137">
        <f t="shared" si="22"/>
        <v>0</v>
      </c>
      <c r="E749" s="669" t="s">
        <v>595</v>
      </c>
      <c r="F749" s="669">
        <v>38</v>
      </c>
    </row>
    <row r="750" spans="1:6" hidden="1" x14ac:dyDescent="0.2">
      <c r="A750" s="1136" t="str">
        <f t="shared" si="23"/>
        <v>CA05BNE0</v>
      </c>
      <c r="B750" s="669" t="s">
        <v>3718</v>
      </c>
      <c r="C750" s="669" t="s">
        <v>1304</v>
      </c>
      <c r="D750" s="1137">
        <f t="shared" si="22"/>
        <v>0</v>
      </c>
      <c r="E750" s="669" t="s">
        <v>594</v>
      </c>
      <c r="F750" s="669">
        <v>1</v>
      </c>
    </row>
    <row r="751" spans="1:6" hidden="1" x14ac:dyDescent="0.2">
      <c r="A751" s="1136" t="str">
        <f t="shared" si="23"/>
        <v>CA10ADC0</v>
      </c>
      <c r="B751" s="669" t="s">
        <v>3719</v>
      </c>
      <c r="C751" s="669" t="s">
        <v>1305</v>
      </c>
      <c r="D751" s="1137">
        <f t="shared" si="22"/>
        <v>0</v>
      </c>
      <c r="E751" s="669" t="s">
        <v>700</v>
      </c>
      <c r="F751" s="669">
        <v>1856</v>
      </c>
    </row>
    <row r="752" spans="1:6" hidden="1" x14ac:dyDescent="0.2">
      <c r="A752" s="1136" t="str">
        <f t="shared" si="23"/>
        <v>CA10AEL0</v>
      </c>
      <c r="B752" s="669" t="s">
        <v>3720</v>
      </c>
      <c r="C752" s="669" t="s">
        <v>1305</v>
      </c>
      <c r="D752" s="1137">
        <f t="shared" si="22"/>
        <v>0</v>
      </c>
      <c r="E752" s="669" t="s">
        <v>699</v>
      </c>
      <c r="F752" s="669">
        <v>2262</v>
      </c>
    </row>
    <row r="753" spans="1:6" hidden="1" x14ac:dyDescent="0.2">
      <c r="A753" s="1136" t="str">
        <f t="shared" si="23"/>
        <v>CA10AEM0</v>
      </c>
      <c r="B753" s="669" t="s">
        <v>3721</v>
      </c>
      <c r="C753" s="669" t="s">
        <v>1305</v>
      </c>
      <c r="D753" s="1137">
        <f t="shared" si="22"/>
        <v>0</v>
      </c>
      <c r="E753" s="669" t="s">
        <v>595</v>
      </c>
      <c r="F753" s="669">
        <v>4</v>
      </c>
    </row>
    <row r="754" spans="1:6" hidden="1" x14ac:dyDescent="0.2">
      <c r="A754" s="1136" t="str">
        <f t="shared" si="23"/>
        <v>CA10BDC0</v>
      </c>
      <c r="B754" s="669" t="s">
        <v>3722</v>
      </c>
      <c r="C754" s="669" t="s">
        <v>1306</v>
      </c>
      <c r="D754" s="1137">
        <f t="shared" si="22"/>
        <v>0</v>
      </c>
      <c r="E754" s="669" t="s">
        <v>700</v>
      </c>
      <c r="F754" s="669">
        <v>253</v>
      </c>
    </row>
    <row r="755" spans="1:6" hidden="1" x14ac:dyDescent="0.2">
      <c r="A755" s="1136" t="str">
        <f t="shared" si="23"/>
        <v>CA10BEL0</v>
      </c>
      <c r="B755" s="669" t="s">
        <v>3723</v>
      </c>
      <c r="C755" s="669" t="s">
        <v>1306</v>
      </c>
      <c r="D755" s="1137">
        <f t="shared" si="22"/>
        <v>0</v>
      </c>
      <c r="E755" s="669" t="s">
        <v>699</v>
      </c>
      <c r="F755" s="669">
        <v>336</v>
      </c>
    </row>
    <row r="756" spans="1:6" hidden="1" x14ac:dyDescent="0.2">
      <c r="A756" s="1136" t="str">
        <f t="shared" si="23"/>
        <v>CA11ADC0</v>
      </c>
      <c r="B756" s="669" t="s">
        <v>3724</v>
      </c>
      <c r="C756" s="669" t="s">
        <v>1307</v>
      </c>
      <c r="D756" s="1137">
        <f t="shared" si="22"/>
        <v>0</v>
      </c>
      <c r="E756" s="669" t="s">
        <v>700</v>
      </c>
      <c r="F756" s="669">
        <v>9302</v>
      </c>
    </row>
    <row r="757" spans="1:6" hidden="1" x14ac:dyDescent="0.2">
      <c r="A757" s="1136" t="str">
        <f t="shared" si="23"/>
        <v>CA11AEL0</v>
      </c>
      <c r="B757" s="669" t="s">
        <v>3725</v>
      </c>
      <c r="C757" s="669" t="s">
        <v>1307</v>
      </c>
      <c r="D757" s="1137">
        <f t="shared" si="22"/>
        <v>0</v>
      </c>
      <c r="E757" s="669" t="s">
        <v>699</v>
      </c>
      <c r="F757" s="669">
        <v>4810</v>
      </c>
    </row>
    <row r="758" spans="1:6" hidden="1" x14ac:dyDescent="0.2">
      <c r="A758" s="1136" t="str">
        <f t="shared" si="23"/>
        <v>CA11AEM0</v>
      </c>
      <c r="B758" s="669" t="s">
        <v>3726</v>
      </c>
      <c r="C758" s="669" t="s">
        <v>1307</v>
      </c>
      <c r="D758" s="1137">
        <f t="shared" si="22"/>
        <v>0</v>
      </c>
      <c r="E758" s="669" t="s">
        <v>595</v>
      </c>
      <c r="F758" s="669">
        <v>52</v>
      </c>
    </row>
    <row r="759" spans="1:6" hidden="1" x14ac:dyDescent="0.2">
      <c r="A759" s="1136" t="str">
        <f t="shared" si="23"/>
        <v>CA11ANE0</v>
      </c>
      <c r="B759" s="669" t="s">
        <v>3727</v>
      </c>
      <c r="C759" s="669" t="s">
        <v>1307</v>
      </c>
      <c r="D759" s="1137">
        <f t="shared" si="22"/>
        <v>0</v>
      </c>
      <c r="E759" s="669" t="s">
        <v>594</v>
      </c>
      <c r="F759" s="669">
        <v>7</v>
      </c>
    </row>
    <row r="760" spans="1:6" hidden="1" x14ac:dyDescent="0.2">
      <c r="A760" s="1136" t="str">
        <f t="shared" si="23"/>
        <v>CA11BDC0</v>
      </c>
      <c r="B760" s="669" t="s">
        <v>3728</v>
      </c>
      <c r="C760" s="669" t="s">
        <v>1309</v>
      </c>
      <c r="D760" s="1137">
        <f t="shared" si="22"/>
        <v>0</v>
      </c>
      <c r="E760" s="669" t="s">
        <v>700</v>
      </c>
      <c r="F760" s="669">
        <v>629</v>
      </c>
    </row>
    <row r="761" spans="1:6" hidden="1" x14ac:dyDescent="0.2">
      <c r="A761" s="1136" t="str">
        <f t="shared" si="23"/>
        <v>CA11BEL0</v>
      </c>
      <c r="B761" s="669" t="s">
        <v>3729</v>
      </c>
      <c r="C761" s="669" t="s">
        <v>1309</v>
      </c>
      <c r="D761" s="1137">
        <f t="shared" si="22"/>
        <v>0</v>
      </c>
      <c r="E761" s="669" t="s">
        <v>699</v>
      </c>
      <c r="F761" s="669">
        <v>345</v>
      </c>
    </row>
    <row r="762" spans="1:6" hidden="1" x14ac:dyDescent="0.2">
      <c r="A762" s="1136" t="str">
        <f t="shared" si="23"/>
        <v>CA11BEM0</v>
      </c>
      <c r="B762" s="669" t="s">
        <v>3730</v>
      </c>
      <c r="C762" s="669" t="s">
        <v>1309</v>
      </c>
      <c r="D762" s="1137">
        <f t="shared" si="22"/>
        <v>0</v>
      </c>
      <c r="E762" s="669" t="s">
        <v>595</v>
      </c>
      <c r="F762" s="669">
        <v>2</v>
      </c>
    </row>
    <row r="763" spans="1:6" hidden="1" x14ac:dyDescent="0.2">
      <c r="A763" s="1136" t="str">
        <f t="shared" si="23"/>
        <v>CA12ZDC0</v>
      </c>
      <c r="B763" s="669" t="s">
        <v>3731</v>
      </c>
      <c r="C763" s="669" t="s">
        <v>1310</v>
      </c>
      <c r="D763" s="1137">
        <f t="shared" si="22"/>
        <v>0</v>
      </c>
      <c r="E763" s="669" t="s">
        <v>700</v>
      </c>
      <c r="F763" s="669">
        <v>235</v>
      </c>
    </row>
    <row r="764" spans="1:6" hidden="1" x14ac:dyDescent="0.2">
      <c r="A764" s="1136" t="str">
        <f t="shared" si="23"/>
        <v>CA12ZEL0</v>
      </c>
      <c r="B764" s="669" t="s">
        <v>3732</v>
      </c>
      <c r="C764" s="669" t="s">
        <v>1310</v>
      </c>
      <c r="D764" s="1137">
        <f t="shared" si="22"/>
        <v>0</v>
      </c>
      <c r="E764" s="669" t="s">
        <v>699</v>
      </c>
      <c r="F764" s="669">
        <v>130</v>
      </c>
    </row>
    <row r="765" spans="1:6" hidden="1" x14ac:dyDescent="0.2">
      <c r="A765" s="1136" t="str">
        <f t="shared" si="23"/>
        <v>CA12ZEM0</v>
      </c>
      <c r="B765" s="669" t="s">
        <v>3733</v>
      </c>
      <c r="C765" s="669" t="s">
        <v>1310</v>
      </c>
      <c r="D765" s="1137">
        <f t="shared" si="22"/>
        <v>0</v>
      </c>
      <c r="E765" s="669" t="s">
        <v>595</v>
      </c>
      <c r="F765" s="669">
        <v>2668</v>
      </c>
    </row>
    <row r="766" spans="1:6" hidden="1" x14ac:dyDescent="0.2">
      <c r="A766" s="1136" t="str">
        <f t="shared" si="23"/>
        <v>CA12ZNE0</v>
      </c>
      <c r="B766" s="669" t="s">
        <v>3734</v>
      </c>
      <c r="C766" s="669" t="s">
        <v>1310</v>
      </c>
      <c r="D766" s="1137">
        <f t="shared" si="22"/>
        <v>0</v>
      </c>
      <c r="E766" s="669" t="s">
        <v>594</v>
      </c>
      <c r="F766" s="669">
        <v>49</v>
      </c>
    </row>
    <row r="767" spans="1:6" hidden="1" x14ac:dyDescent="0.2">
      <c r="A767" s="1136" t="str">
        <f t="shared" si="23"/>
        <v>CA12ZUX0</v>
      </c>
      <c r="B767" s="669" t="s">
        <v>3735</v>
      </c>
      <c r="C767" s="669" t="s">
        <v>1310</v>
      </c>
      <c r="D767" s="1137">
        <f t="shared" si="22"/>
        <v>0</v>
      </c>
      <c r="E767" s="669" t="s">
        <v>3001</v>
      </c>
      <c r="F767" s="669">
        <v>3</v>
      </c>
    </row>
    <row r="768" spans="1:6" hidden="1" x14ac:dyDescent="0.2">
      <c r="A768" s="1136" t="str">
        <f t="shared" si="23"/>
        <v>CA13ADC0</v>
      </c>
      <c r="B768" s="669" t="s">
        <v>3736</v>
      </c>
      <c r="C768" s="669" t="s">
        <v>1311</v>
      </c>
      <c r="D768" s="1137">
        <f t="shared" si="22"/>
        <v>0</v>
      </c>
      <c r="E768" s="669" t="s">
        <v>700</v>
      </c>
      <c r="F768" s="669">
        <v>524</v>
      </c>
    </row>
    <row r="769" spans="1:6" hidden="1" x14ac:dyDescent="0.2">
      <c r="A769" s="1136" t="str">
        <f t="shared" si="23"/>
        <v>CA13AEL0</v>
      </c>
      <c r="B769" s="669" t="s">
        <v>3737</v>
      </c>
      <c r="C769" s="669" t="s">
        <v>1311</v>
      </c>
      <c r="D769" s="1137">
        <f t="shared" si="22"/>
        <v>0</v>
      </c>
      <c r="E769" s="669" t="s">
        <v>699</v>
      </c>
      <c r="F769" s="669">
        <v>92</v>
      </c>
    </row>
    <row r="770" spans="1:6" hidden="1" x14ac:dyDescent="0.2">
      <c r="A770" s="1136" t="str">
        <f t="shared" si="23"/>
        <v>CA13AEM0</v>
      </c>
      <c r="B770" s="669" t="s">
        <v>3738</v>
      </c>
      <c r="C770" s="669" t="s">
        <v>1311</v>
      </c>
      <c r="D770" s="1137">
        <f t="shared" si="22"/>
        <v>0</v>
      </c>
      <c r="E770" s="669" t="s">
        <v>595</v>
      </c>
      <c r="F770" s="669">
        <v>7976</v>
      </c>
    </row>
    <row r="771" spans="1:6" hidden="1" x14ac:dyDescent="0.2">
      <c r="A771" s="1136" t="str">
        <f t="shared" si="23"/>
        <v>CA13ANE0</v>
      </c>
      <c r="B771" s="669" t="s">
        <v>3739</v>
      </c>
      <c r="C771" s="669" t="s">
        <v>1311</v>
      </c>
      <c r="D771" s="1137">
        <f t="shared" si="22"/>
        <v>0</v>
      </c>
      <c r="E771" s="669" t="s">
        <v>594</v>
      </c>
      <c r="F771" s="669">
        <v>236</v>
      </c>
    </row>
    <row r="772" spans="1:6" hidden="1" x14ac:dyDescent="0.2">
      <c r="A772" s="1136" t="str">
        <f t="shared" si="23"/>
        <v>CA13AUX0</v>
      </c>
      <c r="B772" s="669" t="s">
        <v>3740</v>
      </c>
      <c r="C772" s="669" t="s">
        <v>1311</v>
      </c>
      <c r="D772" s="1137">
        <f t="shared" si="22"/>
        <v>0</v>
      </c>
      <c r="E772" s="669" t="s">
        <v>3001</v>
      </c>
      <c r="F772" s="669">
        <v>2</v>
      </c>
    </row>
    <row r="773" spans="1:6" hidden="1" x14ac:dyDescent="0.2">
      <c r="A773" s="1136" t="str">
        <f t="shared" si="23"/>
        <v>CA13BDC0</v>
      </c>
      <c r="B773" s="669" t="s">
        <v>3741</v>
      </c>
      <c r="C773" s="669" t="s">
        <v>1312</v>
      </c>
      <c r="D773" s="1137">
        <f t="shared" si="22"/>
        <v>0</v>
      </c>
      <c r="E773" s="669" t="s">
        <v>700</v>
      </c>
      <c r="F773" s="669">
        <v>1166</v>
      </c>
    </row>
    <row r="774" spans="1:6" hidden="1" x14ac:dyDescent="0.2">
      <c r="A774" s="1136" t="str">
        <f t="shared" si="23"/>
        <v>CA13BEL0</v>
      </c>
      <c r="B774" s="669" t="s">
        <v>3742</v>
      </c>
      <c r="C774" s="669" t="s">
        <v>1312</v>
      </c>
      <c r="D774" s="1137">
        <f t="shared" si="22"/>
        <v>0</v>
      </c>
      <c r="E774" s="669" t="s">
        <v>699</v>
      </c>
      <c r="F774" s="669">
        <v>54</v>
      </c>
    </row>
    <row r="775" spans="1:6" hidden="1" x14ac:dyDescent="0.2">
      <c r="A775" s="1136" t="str">
        <f t="shared" si="23"/>
        <v>CA13BEM0</v>
      </c>
      <c r="B775" s="669" t="s">
        <v>3743</v>
      </c>
      <c r="C775" s="669" t="s">
        <v>1312</v>
      </c>
      <c r="D775" s="1137">
        <f t="shared" si="22"/>
        <v>0</v>
      </c>
      <c r="E775" s="669" t="s">
        <v>595</v>
      </c>
      <c r="F775" s="669">
        <v>178</v>
      </c>
    </row>
    <row r="776" spans="1:6" hidden="1" x14ac:dyDescent="0.2">
      <c r="A776" s="1136" t="str">
        <f t="shared" si="23"/>
        <v>CA13BNE0</v>
      </c>
      <c r="B776" s="669" t="s">
        <v>3744</v>
      </c>
      <c r="C776" s="669" t="s">
        <v>1312</v>
      </c>
      <c r="D776" s="1137">
        <f t="shared" si="22"/>
        <v>0</v>
      </c>
      <c r="E776" s="669" t="s">
        <v>594</v>
      </c>
      <c r="F776" s="669">
        <v>5</v>
      </c>
    </row>
    <row r="777" spans="1:6" hidden="1" x14ac:dyDescent="0.2">
      <c r="A777" s="1136" t="str">
        <f t="shared" si="23"/>
        <v>CA14ZDC0</v>
      </c>
      <c r="B777" s="669" t="s">
        <v>3745</v>
      </c>
      <c r="C777" s="669" t="s">
        <v>1313</v>
      </c>
      <c r="D777" s="1137">
        <f t="shared" si="22"/>
        <v>0</v>
      </c>
      <c r="E777" s="669" t="s">
        <v>700</v>
      </c>
      <c r="F777" s="669">
        <v>1918</v>
      </c>
    </row>
    <row r="778" spans="1:6" hidden="1" x14ac:dyDescent="0.2">
      <c r="A778" s="1136" t="str">
        <f t="shared" si="23"/>
        <v>CA14ZEL0</v>
      </c>
      <c r="B778" s="669" t="s">
        <v>3746</v>
      </c>
      <c r="C778" s="669" t="s">
        <v>1313</v>
      </c>
      <c r="D778" s="1137">
        <f t="shared" si="22"/>
        <v>0</v>
      </c>
      <c r="E778" s="669" t="s">
        <v>699</v>
      </c>
      <c r="F778" s="669">
        <v>1427</v>
      </c>
    </row>
    <row r="779" spans="1:6" hidden="1" x14ac:dyDescent="0.2">
      <c r="A779" s="1136" t="str">
        <f t="shared" si="23"/>
        <v>CA14ZEM0</v>
      </c>
      <c r="B779" s="669" t="s">
        <v>3747</v>
      </c>
      <c r="C779" s="669" t="s">
        <v>1313</v>
      </c>
      <c r="D779" s="1137">
        <f t="shared" si="22"/>
        <v>0</v>
      </c>
      <c r="E779" s="669" t="s">
        <v>595</v>
      </c>
      <c r="F779" s="669">
        <v>23</v>
      </c>
    </row>
    <row r="780" spans="1:6" hidden="1" x14ac:dyDescent="0.2">
      <c r="A780" s="1136" t="str">
        <f t="shared" si="23"/>
        <v>CA14ZNE0</v>
      </c>
      <c r="B780" s="669" t="s">
        <v>3748</v>
      </c>
      <c r="C780" s="669" t="s">
        <v>1313</v>
      </c>
      <c r="D780" s="1137">
        <f t="shared" si="22"/>
        <v>0</v>
      </c>
      <c r="E780" s="669" t="s">
        <v>594</v>
      </c>
      <c r="F780" s="669">
        <v>1</v>
      </c>
    </row>
    <row r="781" spans="1:6" hidden="1" x14ac:dyDescent="0.2">
      <c r="A781" s="1136" t="str">
        <f t="shared" si="23"/>
        <v>CA15ZDC0</v>
      </c>
      <c r="B781" s="669" t="s">
        <v>3749</v>
      </c>
      <c r="C781" s="669" t="s">
        <v>1314</v>
      </c>
      <c r="D781" s="1137">
        <f t="shared" si="22"/>
        <v>0</v>
      </c>
      <c r="E781" s="669" t="s">
        <v>700</v>
      </c>
      <c r="F781" s="669">
        <v>2382</v>
      </c>
    </row>
    <row r="782" spans="1:6" hidden="1" x14ac:dyDescent="0.2">
      <c r="A782" s="1136" t="str">
        <f t="shared" si="23"/>
        <v>CA15ZEL0</v>
      </c>
      <c r="B782" s="669" t="s">
        <v>3750</v>
      </c>
      <c r="C782" s="669" t="s">
        <v>1314</v>
      </c>
      <c r="D782" s="1137">
        <f t="shared" si="22"/>
        <v>0</v>
      </c>
      <c r="E782" s="669" t="s">
        <v>699</v>
      </c>
      <c r="F782" s="669">
        <v>277</v>
      </c>
    </row>
    <row r="783" spans="1:6" hidden="1" x14ac:dyDescent="0.2">
      <c r="A783" s="1136" t="str">
        <f t="shared" si="23"/>
        <v>CA15ZEM0</v>
      </c>
      <c r="B783" s="669" t="s">
        <v>3751</v>
      </c>
      <c r="C783" s="669" t="s">
        <v>1314</v>
      </c>
      <c r="D783" s="1137">
        <f t="shared" si="22"/>
        <v>0</v>
      </c>
      <c r="E783" s="669" t="s">
        <v>595</v>
      </c>
      <c r="F783" s="669">
        <v>13</v>
      </c>
    </row>
    <row r="784" spans="1:6" hidden="1" x14ac:dyDescent="0.2">
      <c r="A784" s="1136" t="str">
        <f t="shared" si="23"/>
        <v>CA16ZDC0</v>
      </c>
      <c r="B784" s="669" t="s">
        <v>3752</v>
      </c>
      <c r="C784" s="669" t="s">
        <v>1315</v>
      </c>
      <c r="D784" s="1137">
        <f t="shared" si="22"/>
        <v>0</v>
      </c>
      <c r="E784" s="669" t="s">
        <v>700</v>
      </c>
      <c r="F784" s="669">
        <v>12947</v>
      </c>
    </row>
    <row r="785" spans="1:6" hidden="1" x14ac:dyDescent="0.2">
      <c r="A785" s="1136" t="str">
        <f t="shared" si="23"/>
        <v>CA16ZEL0</v>
      </c>
      <c r="B785" s="669" t="s">
        <v>3753</v>
      </c>
      <c r="C785" s="669" t="s">
        <v>1315</v>
      </c>
      <c r="D785" s="1137">
        <f t="shared" ref="D785:D848" si="24">IFERROR(VLOOKUP(C785,$M$2:$N$16,2,FALSE),0)</f>
        <v>0</v>
      </c>
      <c r="E785" s="669" t="s">
        <v>699</v>
      </c>
      <c r="F785" s="669">
        <v>355</v>
      </c>
    </row>
    <row r="786" spans="1:6" hidden="1" x14ac:dyDescent="0.2">
      <c r="A786" s="1136" t="str">
        <f t="shared" ref="A786:A849" si="25">C786&amp;E786&amp;D786</f>
        <v>CA16ZEM0</v>
      </c>
      <c r="B786" s="669" t="s">
        <v>3754</v>
      </c>
      <c r="C786" s="669" t="s">
        <v>1315</v>
      </c>
      <c r="D786" s="1137">
        <f t="shared" si="24"/>
        <v>0</v>
      </c>
      <c r="E786" s="669" t="s">
        <v>595</v>
      </c>
      <c r="F786" s="669">
        <v>30</v>
      </c>
    </row>
    <row r="787" spans="1:6" hidden="1" x14ac:dyDescent="0.2">
      <c r="A787" s="1136" t="str">
        <f t="shared" si="25"/>
        <v>CA16ZNE0</v>
      </c>
      <c r="B787" s="669" t="s">
        <v>3755</v>
      </c>
      <c r="C787" s="669" t="s">
        <v>1315</v>
      </c>
      <c r="D787" s="1137">
        <f t="shared" si="24"/>
        <v>0</v>
      </c>
      <c r="E787" s="669" t="s">
        <v>594</v>
      </c>
      <c r="F787" s="669">
        <v>2</v>
      </c>
    </row>
    <row r="788" spans="1:6" hidden="1" x14ac:dyDescent="0.2">
      <c r="A788" s="1136" t="str">
        <f t="shared" si="25"/>
        <v>CA20ZDC0</v>
      </c>
      <c r="B788" s="669" t="s">
        <v>3756</v>
      </c>
      <c r="C788" s="669" t="s">
        <v>1316</v>
      </c>
      <c r="D788" s="1137">
        <f t="shared" si="24"/>
        <v>0</v>
      </c>
      <c r="E788" s="669" t="s">
        <v>700</v>
      </c>
      <c r="F788" s="669">
        <v>1012</v>
      </c>
    </row>
    <row r="789" spans="1:6" hidden="1" x14ac:dyDescent="0.2">
      <c r="A789" s="1136" t="str">
        <f t="shared" si="25"/>
        <v>CA20ZEL0</v>
      </c>
      <c r="B789" s="669" t="s">
        <v>3757</v>
      </c>
      <c r="C789" s="669" t="s">
        <v>1316</v>
      </c>
      <c r="D789" s="1137">
        <f t="shared" si="24"/>
        <v>0</v>
      </c>
      <c r="E789" s="669" t="s">
        <v>699</v>
      </c>
      <c r="F789" s="669">
        <v>592</v>
      </c>
    </row>
    <row r="790" spans="1:6" hidden="1" x14ac:dyDescent="0.2">
      <c r="A790" s="1136" t="str">
        <f t="shared" si="25"/>
        <v>CA20ZEM0</v>
      </c>
      <c r="B790" s="669" t="s">
        <v>3758</v>
      </c>
      <c r="C790" s="669" t="s">
        <v>1316</v>
      </c>
      <c r="D790" s="1137">
        <f t="shared" si="24"/>
        <v>0</v>
      </c>
      <c r="E790" s="669" t="s">
        <v>595</v>
      </c>
      <c r="F790" s="669">
        <v>39</v>
      </c>
    </row>
    <row r="791" spans="1:6" hidden="1" x14ac:dyDescent="0.2">
      <c r="A791" s="1136" t="str">
        <f t="shared" si="25"/>
        <v>CA20ZNE0</v>
      </c>
      <c r="B791" s="669" t="s">
        <v>3759</v>
      </c>
      <c r="C791" s="669" t="s">
        <v>1316</v>
      </c>
      <c r="D791" s="1137">
        <f t="shared" si="24"/>
        <v>0</v>
      </c>
      <c r="E791" s="669" t="s">
        <v>594</v>
      </c>
      <c r="F791" s="669">
        <v>8</v>
      </c>
    </row>
    <row r="792" spans="1:6" hidden="1" x14ac:dyDescent="0.2">
      <c r="A792" s="1136" t="str">
        <f t="shared" si="25"/>
        <v>CA21ZDC0</v>
      </c>
      <c r="B792" s="669" t="s">
        <v>3760</v>
      </c>
      <c r="C792" s="669" t="s">
        <v>1317</v>
      </c>
      <c r="D792" s="1137">
        <f t="shared" si="24"/>
        <v>0</v>
      </c>
      <c r="E792" s="669" t="s">
        <v>700</v>
      </c>
      <c r="F792" s="669">
        <v>1461</v>
      </c>
    </row>
    <row r="793" spans="1:6" hidden="1" x14ac:dyDescent="0.2">
      <c r="A793" s="1136" t="str">
        <f t="shared" si="25"/>
        <v>CA21ZEL0</v>
      </c>
      <c r="B793" s="669" t="s">
        <v>3761</v>
      </c>
      <c r="C793" s="669" t="s">
        <v>1317</v>
      </c>
      <c r="D793" s="1137">
        <f t="shared" si="24"/>
        <v>0</v>
      </c>
      <c r="E793" s="669" t="s">
        <v>699</v>
      </c>
      <c r="F793" s="669">
        <v>1033</v>
      </c>
    </row>
    <row r="794" spans="1:6" hidden="1" x14ac:dyDescent="0.2">
      <c r="A794" s="1136" t="str">
        <f t="shared" si="25"/>
        <v>CA21ZEM0</v>
      </c>
      <c r="B794" s="669" t="s">
        <v>3762</v>
      </c>
      <c r="C794" s="669" t="s">
        <v>1317</v>
      </c>
      <c r="D794" s="1137">
        <f t="shared" si="24"/>
        <v>0</v>
      </c>
      <c r="E794" s="669" t="s">
        <v>595</v>
      </c>
      <c r="F794" s="669">
        <v>30</v>
      </c>
    </row>
    <row r="795" spans="1:6" hidden="1" x14ac:dyDescent="0.2">
      <c r="A795" s="1136" t="str">
        <f t="shared" si="25"/>
        <v>CA21ZNE0</v>
      </c>
      <c r="B795" s="669" t="s">
        <v>3763</v>
      </c>
      <c r="C795" s="669" t="s">
        <v>1317</v>
      </c>
      <c r="D795" s="1137">
        <f t="shared" si="24"/>
        <v>0</v>
      </c>
      <c r="E795" s="669" t="s">
        <v>594</v>
      </c>
      <c r="F795" s="669">
        <v>20</v>
      </c>
    </row>
    <row r="796" spans="1:6" hidden="1" x14ac:dyDescent="0.2">
      <c r="A796" s="1136" t="str">
        <f t="shared" si="25"/>
        <v>CA22ZDC0</v>
      </c>
      <c r="B796" s="669" t="s">
        <v>3764</v>
      </c>
      <c r="C796" s="669" t="s">
        <v>1318</v>
      </c>
      <c r="D796" s="1137">
        <f t="shared" si="24"/>
        <v>0</v>
      </c>
      <c r="E796" s="669" t="s">
        <v>700</v>
      </c>
      <c r="F796" s="669">
        <v>3332</v>
      </c>
    </row>
    <row r="797" spans="1:6" hidden="1" x14ac:dyDescent="0.2">
      <c r="A797" s="1136" t="str">
        <f t="shared" si="25"/>
        <v>CA22ZEL0</v>
      </c>
      <c r="B797" s="669" t="s">
        <v>3765</v>
      </c>
      <c r="C797" s="669" t="s">
        <v>1318</v>
      </c>
      <c r="D797" s="1137">
        <f t="shared" si="24"/>
        <v>0</v>
      </c>
      <c r="E797" s="669" t="s">
        <v>699</v>
      </c>
      <c r="F797" s="669">
        <v>2514</v>
      </c>
    </row>
    <row r="798" spans="1:6" hidden="1" x14ac:dyDescent="0.2">
      <c r="A798" s="1136" t="str">
        <f t="shared" si="25"/>
        <v>CA22ZEM0</v>
      </c>
      <c r="B798" s="669" t="s">
        <v>3766</v>
      </c>
      <c r="C798" s="669" t="s">
        <v>1318</v>
      </c>
      <c r="D798" s="1137">
        <f t="shared" si="24"/>
        <v>0</v>
      </c>
      <c r="E798" s="669" t="s">
        <v>595</v>
      </c>
      <c r="F798" s="669">
        <v>41</v>
      </c>
    </row>
    <row r="799" spans="1:6" hidden="1" x14ac:dyDescent="0.2">
      <c r="A799" s="1136" t="str">
        <f t="shared" si="25"/>
        <v>CA22ZNE0</v>
      </c>
      <c r="B799" s="669" t="s">
        <v>3767</v>
      </c>
      <c r="C799" s="669" t="s">
        <v>1318</v>
      </c>
      <c r="D799" s="1137">
        <f t="shared" si="24"/>
        <v>0</v>
      </c>
      <c r="E799" s="669" t="s">
        <v>594</v>
      </c>
      <c r="F799" s="669">
        <v>2</v>
      </c>
    </row>
    <row r="800" spans="1:6" hidden="1" x14ac:dyDescent="0.2">
      <c r="A800" s="1136" t="str">
        <f t="shared" si="25"/>
        <v>CA23ZDC0</v>
      </c>
      <c r="B800" s="669" t="s">
        <v>3768</v>
      </c>
      <c r="C800" s="669" t="s">
        <v>1319</v>
      </c>
      <c r="D800" s="1137">
        <f t="shared" si="24"/>
        <v>0</v>
      </c>
      <c r="E800" s="669" t="s">
        <v>700</v>
      </c>
      <c r="F800" s="669">
        <v>1325</v>
      </c>
    </row>
    <row r="801" spans="1:6" hidden="1" x14ac:dyDescent="0.2">
      <c r="A801" s="1136" t="str">
        <f t="shared" si="25"/>
        <v>CA23ZEL0</v>
      </c>
      <c r="B801" s="669" t="s">
        <v>3769</v>
      </c>
      <c r="C801" s="669" t="s">
        <v>1319</v>
      </c>
      <c r="D801" s="1137">
        <f t="shared" si="24"/>
        <v>0</v>
      </c>
      <c r="E801" s="669" t="s">
        <v>699</v>
      </c>
      <c r="F801" s="669">
        <v>384</v>
      </c>
    </row>
    <row r="802" spans="1:6" hidden="1" x14ac:dyDescent="0.2">
      <c r="A802" s="1136" t="str">
        <f t="shared" si="25"/>
        <v>CA23ZEM0</v>
      </c>
      <c r="B802" s="669" t="s">
        <v>3770</v>
      </c>
      <c r="C802" s="669" t="s">
        <v>1319</v>
      </c>
      <c r="D802" s="1137">
        <f t="shared" si="24"/>
        <v>0</v>
      </c>
      <c r="E802" s="669" t="s">
        <v>595</v>
      </c>
      <c r="F802" s="669">
        <v>138</v>
      </c>
    </row>
    <row r="803" spans="1:6" hidden="1" x14ac:dyDescent="0.2">
      <c r="A803" s="1136" t="str">
        <f t="shared" si="25"/>
        <v>CA24ADC0</v>
      </c>
      <c r="B803" s="669" t="s">
        <v>3771</v>
      </c>
      <c r="C803" s="669" t="s">
        <v>1320</v>
      </c>
      <c r="D803" s="1137">
        <f t="shared" si="24"/>
        <v>0</v>
      </c>
      <c r="E803" s="669" t="s">
        <v>700</v>
      </c>
      <c r="F803" s="669">
        <v>1903</v>
      </c>
    </row>
    <row r="804" spans="1:6" hidden="1" x14ac:dyDescent="0.2">
      <c r="A804" s="1136" t="str">
        <f t="shared" si="25"/>
        <v>CA24AEL0</v>
      </c>
      <c r="B804" s="669" t="s">
        <v>3772</v>
      </c>
      <c r="C804" s="669" t="s">
        <v>1320</v>
      </c>
      <c r="D804" s="1137">
        <f t="shared" si="24"/>
        <v>0</v>
      </c>
      <c r="E804" s="669" t="s">
        <v>699</v>
      </c>
      <c r="F804" s="669">
        <v>503</v>
      </c>
    </row>
    <row r="805" spans="1:6" hidden="1" x14ac:dyDescent="0.2">
      <c r="A805" s="1136" t="str">
        <f t="shared" si="25"/>
        <v>CA24AEM0</v>
      </c>
      <c r="B805" s="669" t="s">
        <v>3773</v>
      </c>
      <c r="C805" s="669" t="s">
        <v>1320</v>
      </c>
      <c r="D805" s="1137">
        <f t="shared" si="24"/>
        <v>0</v>
      </c>
      <c r="E805" s="669" t="s">
        <v>595</v>
      </c>
      <c r="F805" s="669">
        <v>626</v>
      </c>
    </row>
    <row r="806" spans="1:6" hidden="1" x14ac:dyDescent="0.2">
      <c r="A806" s="1136" t="str">
        <f t="shared" si="25"/>
        <v>CA24ANE0</v>
      </c>
      <c r="B806" s="669" t="s">
        <v>3774</v>
      </c>
      <c r="C806" s="669" t="s">
        <v>1320</v>
      </c>
      <c r="D806" s="1137">
        <f t="shared" si="24"/>
        <v>0</v>
      </c>
      <c r="E806" s="669" t="s">
        <v>594</v>
      </c>
      <c r="F806" s="669">
        <v>5</v>
      </c>
    </row>
    <row r="807" spans="1:6" hidden="1" x14ac:dyDescent="0.2">
      <c r="A807" s="1136" t="str">
        <f t="shared" si="25"/>
        <v>CA24BDC0</v>
      </c>
      <c r="B807" s="669" t="s">
        <v>3775</v>
      </c>
      <c r="C807" s="669" t="s">
        <v>1321</v>
      </c>
      <c r="D807" s="1137">
        <f t="shared" si="24"/>
        <v>0</v>
      </c>
      <c r="E807" s="669" t="s">
        <v>700</v>
      </c>
      <c r="F807" s="669">
        <v>579</v>
      </c>
    </row>
    <row r="808" spans="1:6" hidden="1" x14ac:dyDescent="0.2">
      <c r="A808" s="1136" t="str">
        <f t="shared" si="25"/>
        <v>CA24BEL0</v>
      </c>
      <c r="B808" s="669" t="s">
        <v>3776</v>
      </c>
      <c r="C808" s="669" t="s">
        <v>1321</v>
      </c>
      <c r="D808" s="1137">
        <f t="shared" si="24"/>
        <v>0</v>
      </c>
      <c r="E808" s="669" t="s">
        <v>699</v>
      </c>
      <c r="F808" s="669">
        <v>126</v>
      </c>
    </row>
    <row r="809" spans="1:6" hidden="1" x14ac:dyDescent="0.2">
      <c r="A809" s="1136" t="str">
        <f t="shared" si="25"/>
        <v>CA24BEM0</v>
      </c>
      <c r="B809" s="669" t="s">
        <v>3777</v>
      </c>
      <c r="C809" s="669" t="s">
        <v>1321</v>
      </c>
      <c r="D809" s="1137">
        <f t="shared" si="24"/>
        <v>0</v>
      </c>
      <c r="E809" s="669" t="s">
        <v>595</v>
      </c>
      <c r="F809" s="669">
        <v>321</v>
      </c>
    </row>
    <row r="810" spans="1:6" hidden="1" x14ac:dyDescent="0.2">
      <c r="A810" s="1136" t="str">
        <f t="shared" si="25"/>
        <v>CA24BNE0</v>
      </c>
      <c r="B810" s="669" t="s">
        <v>3778</v>
      </c>
      <c r="C810" s="669" t="s">
        <v>1321</v>
      </c>
      <c r="D810" s="1137">
        <f t="shared" si="24"/>
        <v>0</v>
      </c>
      <c r="E810" s="669" t="s">
        <v>594</v>
      </c>
      <c r="F810" s="669">
        <v>6</v>
      </c>
    </row>
    <row r="811" spans="1:6" hidden="1" x14ac:dyDescent="0.2">
      <c r="A811" s="1136" t="str">
        <f t="shared" si="25"/>
        <v>CA25ADC0</v>
      </c>
      <c r="B811" s="669" t="s">
        <v>3779</v>
      </c>
      <c r="C811" s="669" t="s">
        <v>1322</v>
      </c>
      <c r="D811" s="1137">
        <f t="shared" si="24"/>
        <v>0</v>
      </c>
      <c r="E811" s="669" t="s">
        <v>700</v>
      </c>
      <c r="F811" s="669">
        <v>1188</v>
      </c>
    </row>
    <row r="812" spans="1:6" hidden="1" x14ac:dyDescent="0.2">
      <c r="A812" s="1136" t="str">
        <f t="shared" si="25"/>
        <v>CA25AEL0</v>
      </c>
      <c r="B812" s="669" t="s">
        <v>3780</v>
      </c>
      <c r="C812" s="669" t="s">
        <v>1322</v>
      </c>
      <c r="D812" s="1137">
        <f t="shared" si="24"/>
        <v>0</v>
      </c>
      <c r="E812" s="669" t="s">
        <v>699</v>
      </c>
      <c r="F812" s="669">
        <v>169</v>
      </c>
    </row>
    <row r="813" spans="1:6" hidden="1" x14ac:dyDescent="0.2">
      <c r="A813" s="1136" t="str">
        <f t="shared" si="25"/>
        <v>CA25AEM0</v>
      </c>
      <c r="B813" s="669" t="s">
        <v>3781</v>
      </c>
      <c r="C813" s="669" t="s">
        <v>1322</v>
      </c>
      <c r="D813" s="1137">
        <f t="shared" si="24"/>
        <v>0</v>
      </c>
      <c r="E813" s="669" t="s">
        <v>595</v>
      </c>
      <c r="F813" s="669">
        <v>40</v>
      </c>
    </row>
    <row r="814" spans="1:6" hidden="1" x14ac:dyDescent="0.2">
      <c r="A814" s="1136" t="str">
        <f t="shared" si="25"/>
        <v>CA25BDC0</v>
      </c>
      <c r="B814" s="669" t="s">
        <v>3782</v>
      </c>
      <c r="C814" s="669" t="s">
        <v>1323</v>
      </c>
      <c r="D814" s="1137">
        <f t="shared" si="24"/>
        <v>0</v>
      </c>
      <c r="E814" s="669" t="s">
        <v>700</v>
      </c>
      <c r="F814" s="669">
        <v>878</v>
      </c>
    </row>
    <row r="815" spans="1:6" hidden="1" x14ac:dyDescent="0.2">
      <c r="A815" s="1136" t="str">
        <f t="shared" si="25"/>
        <v>CA25BEL0</v>
      </c>
      <c r="B815" s="669" t="s">
        <v>3783</v>
      </c>
      <c r="C815" s="669" t="s">
        <v>1323</v>
      </c>
      <c r="D815" s="1137">
        <f t="shared" si="24"/>
        <v>0</v>
      </c>
      <c r="E815" s="669" t="s">
        <v>699</v>
      </c>
      <c r="F815" s="669">
        <v>88</v>
      </c>
    </row>
    <row r="816" spans="1:6" hidden="1" x14ac:dyDescent="0.2">
      <c r="A816" s="1136" t="str">
        <f t="shared" si="25"/>
        <v>CA25BEM0</v>
      </c>
      <c r="B816" s="669" t="s">
        <v>3784</v>
      </c>
      <c r="C816" s="669" t="s">
        <v>1323</v>
      </c>
      <c r="D816" s="1137">
        <f t="shared" si="24"/>
        <v>0</v>
      </c>
      <c r="E816" s="669" t="s">
        <v>595</v>
      </c>
      <c r="F816" s="669">
        <v>817</v>
      </c>
    </row>
    <row r="817" spans="1:6" hidden="1" x14ac:dyDescent="0.2">
      <c r="A817" s="1136" t="str">
        <f t="shared" si="25"/>
        <v>CA25BNE0</v>
      </c>
      <c r="B817" s="669" t="s">
        <v>3785</v>
      </c>
      <c r="C817" s="669" t="s">
        <v>1323</v>
      </c>
      <c r="D817" s="1137">
        <f t="shared" si="24"/>
        <v>0</v>
      </c>
      <c r="E817" s="669" t="s">
        <v>594</v>
      </c>
      <c r="F817" s="669">
        <v>21</v>
      </c>
    </row>
    <row r="818" spans="1:6" hidden="1" x14ac:dyDescent="0.2">
      <c r="A818" s="1136" t="str">
        <f t="shared" si="25"/>
        <v>CA26ZDC0</v>
      </c>
      <c r="B818" s="669" t="s">
        <v>3786</v>
      </c>
      <c r="C818" s="669" t="s">
        <v>1324</v>
      </c>
      <c r="D818" s="1137">
        <f t="shared" si="24"/>
        <v>0</v>
      </c>
      <c r="E818" s="669" t="s">
        <v>700</v>
      </c>
      <c r="F818" s="669">
        <v>275</v>
      </c>
    </row>
    <row r="819" spans="1:6" hidden="1" x14ac:dyDescent="0.2">
      <c r="A819" s="1136" t="str">
        <f t="shared" si="25"/>
        <v>CA26ZEL0</v>
      </c>
      <c r="B819" s="669" t="s">
        <v>3787</v>
      </c>
      <c r="C819" s="669" t="s">
        <v>1324</v>
      </c>
      <c r="D819" s="1137">
        <f t="shared" si="24"/>
        <v>0</v>
      </c>
      <c r="E819" s="669" t="s">
        <v>699</v>
      </c>
      <c r="F819" s="669">
        <v>349</v>
      </c>
    </row>
    <row r="820" spans="1:6" hidden="1" x14ac:dyDescent="0.2">
      <c r="A820" s="1136" t="str">
        <f t="shared" si="25"/>
        <v>CA26ZEM0</v>
      </c>
      <c r="B820" s="669" t="s">
        <v>3788</v>
      </c>
      <c r="C820" s="669" t="s">
        <v>1324</v>
      </c>
      <c r="D820" s="1137">
        <f t="shared" si="24"/>
        <v>0</v>
      </c>
      <c r="E820" s="669" t="s">
        <v>595</v>
      </c>
      <c r="F820" s="669">
        <v>49</v>
      </c>
    </row>
    <row r="821" spans="1:6" hidden="1" x14ac:dyDescent="0.2">
      <c r="A821" s="1136" t="str">
        <f t="shared" si="25"/>
        <v>CA26ZNE0</v>
      </c>
      <c r="B821" s="669" t="s">
        <v>3789</v>
      </c>
      <c r="C821" s="669" t="s">
        <v>1324</v>
      </c>
      <c r="D821" s="1137">
        <f t="shared" si="24"/>
        <v>0</v>
      </c>
      <c r="E821" s="669" t="s">
        <v>594</v>
      </c>
      <c r="F821" s="669">
        <v>9</v>
      </c>
    </row>
    <row r="822" spans="1:6" hidden="1" x14ac:dyDescent="0.2">
      <c r="A822" s="1136" t="str">
        <f t="shared" si="25"/>
        <v>CA27ZDC0</v>
      </c>
      <c r="B822" s="669" t="s">
        <v>3790</v>
      </c>
      <c r="C822" s="669" t="s">
        <v>1325</v>
      </c>
      <c r="D822" s="1137">
        <f t="shared" si="24"/>
        <v>0</v>
      </c>
      <c r="E822" s="669" t="s">
        <v>700</v>
      </c>
      <c r="F822" s="669">
        <v>753</v>
      </c>
    </row>
    <row r="823" spans="1:6" hidden="1" x14ac:dyDescent="0.2">
      <c r="A823" s="1136" t="str">
        <f t="shared" si="25"/>
        <v>CA27ZEL0</v>
      </c>
      <c r="B823" s="669" t="s">
        <v>3791</v>
      </c>
      <c r="C823" s="669" t="s">
        <v>1325</v>
      </c>
      <c r="D823" s="1137">
        <f t="shared" si="24"/>
        <v>0</v>
      </c>
      <c r="E823" s="669" t="s">
        <v>699</v>
      </c>
      <c r="F823" s="669">
        <v>710</v>
      </c>
    </row>
    <row r="824" spans="1:6" hidden="1" x14ac:dyDescent="0.2">
      <c r="A824" s="1136" t="str">
        <f t="shared" si="25"/>
        <v>CA27ZEM0</v>
      </c>
      <c r="B824" s="669" t="s">
        <v>3792</v>
      </c>
      <c r="C824" s="669" t="s">
        <v>1325</v>
      </c>
      <c r="D824" s="1137">
        <f t="shared" si="24"/>
        <v>0</v>
      </c>
      <c r="E824" s="669" t="s">
        <v>595</v>
      </c>
      <c r="F824" s="669">
        <v>30</v>
      </c>
    </row>
    <row r="825" spans="1:6" hidden="1" x14ac:dyDescent="0.2">
      <c r="A825" s="1136" t="str">
        <f t="shared" si="25"/>
        <v>CA27ZNE0</v>
      </c>
      <c r="B825" s="669" t="s">
        <v>3793</v>
      </c>
      <c r="C825" s="669" t="s">
        <v>1325</v>
      </c>
      <c r="D825" s="1137">
        <f t="shared" si="24"/>
        <v>0</v>
      </c>
      <c r="E825" s="669" t="s">
        <v>594</v>
      </c>
      <c r="F825" s="669">
        <v>2</v>
      </c>
    </row>
    <row r="826" spans="1:6" hidden="1" x14ac:dyDescent="0.2">
      <c r="A826" s="1136" t="str">
        <f t="shared" si="25"/>
        <v>CA28ZDC0</v>
      </c>
      <c r="B826" s="669" t="s">
        <v>3794</v>
      </c>
      <c r="C826" s="669" t="s">
        <v>1326</v>
      </c>
      <c r="D826" s="1137">
        <f t="shared" si="24"/>
        <v>0</v>
      </c>
      <c r="E826" s="669" t="s">
        <v>700</v>
      </c>
      <c r="F826" s="669">
        <v>4083</v>
      </c>
    </row>
    <row r="827" spans="1:6" hidden="1" x14ac:dyDescent="0.2">
      <c r="A827" s="1136" t="str">
        <f t="shared" si="25"/>
        <v>CA28ZEL0</v>
      </c>
      <c r="B827" s="669" t="s">
        <v>3795</v>
      </c>
      <c r="C827" s="669" t="s">
        <v>1326</v>
      </c>
      <c r="D827" s="1137">
        <f t="shared" si="24"/>
        <v>0</v>
      </c>
      <c r="E827" s="669" t="s">
        <v>699</v>
      </c>
      <c r="F827" s="669">
        <v>3522</v>
      </c>
    </row>
    <row r="828" spans="1:6" hidden="1" x14ac:dyDescent="0.2">
      <c r="A828" s="1136" t="str">
        <f t="shared" si="25"/>
        <v>CA28ZEM0</v>
      </c>
      <c r="B828" s="669" t="s">
        <v>3796</v>
      </c>
      <c r="C828" s="669" t="s">
        <v>1326</v>
      </c>
      <c r="D828" s="1137">
        <f t="shared" si="24"/>
        <v>0</v>
      </c>
      <c r="E828" s="669" t="s">
        <v>595</v>
      </c>
      <c r="F828" s="669">
        <v>240</v>
      </c>
    </row>
    <row r="829" spans="1:6" hidden="1" x14ac:dyDescent="0.2">
      <c r="A829" s="1136" t="str">
        <f t="shared" si="25"/>
        <v>CA28ZNE0</v>
      </c>
      <c r="B829" s="669" t="s">
        <v>3797</v>
      </c>
      <c r="C829" s="669" t="s">
        <v>1326</v>
      </c>
      <c r="D829" s="1137">
        <f t="shared" si="24"/>
        <v>0</v>
      </c>
      <c r="E829" s="669" t="s">
        <v>594</v>
      </c>
      <c r="F829" s="669">
        <v>15</v>
      </c>
    </row>
    <row r="830" spans="1:6" hidden="1" x14ac:dyDescent="0.2">
      <c r="A830" s="1136" t="str">
        <f t="shared" si="25"/>
        <v>CA29ZDC0</v>
      </c>
      <c r="B830" s="669" t="s">
        <v>3798</v>
      </c>
      <c r="C830" s="669" t="s">
        <v>1327</v>
      </c>
      <c r="D830" s="1137">
        <f t="shared" si="24"/>
        <v>0</v>
      </c>
      <c r="E830" s="669" t="s">
        <v>700</v>
      </c>
      <c r="F830" s="669">
        <v>1258</v>
      </c>
    </row>
    <row r="831" spans="1:6" hidden="1" x14ac:dyDescent="0.2">
      <c r="A831" s="1136" t="str">
        <f t="shared" si="25"/>
        <v>CA29ZEL0</v>
      </c>
      <c r="B831" s="669" t="s">
        <v>3799</v>
      </c>
      <c r="C831" s="669" t="s">
        <v>1327</v>
      </c>
      <c r="D831" s="1137">
        <f t="shared" si="24"/>
        <v>0</v>
      </c>
      <c r="E831" s="669" t="s">
        <v>699</v>
      </c>
      <c r="F831" s="669">
        <v>773</v>
      </c>
    </row>
    <row r="832" spans="1:6" hidden="1" x14ac:dyDescent="0.2">
      <c r="A832" s="1136" t="str">
        <f t="shared" si="25"/>
        <v>CA29ZEM0</v>
      </c>
      <c r="B832" s="669" t="s">
        <v>3800</v>
      </c>
      <c r="C832" s="669" t="s">
        <v>1327</v>
      </c>
      <c r="D832" s="1137">
        <f t="shared" si="24"/>
        <v>0</v>
      </c>
      <c r="E832" s="669" t="s">
        <v>595</v>
      </c>
      <c r="F832" s="669">
        <v>275</v>
      </c>
    </row>
    <row r="833" spans="1:6" hidden="1" x14ac:dyDescent="0.2">
      <c r="A833" s="1136" t="str">
        <f t="shared" si="25"/>
        <v>CA29ZNE0</v>
      </c>
      <c r="B833" s="669" t="s">
        <v>3801</v>
      </c>
      <c r="C833" s="669" t="s">
        <v>1327</v>
      </c>
      <c r="D833" s="1137">
        <f t="shared" si="24"/>
        <v>0</v>
      </c>
      <c r="E833" s="669" t="s">
        <v>594</v>
      </c>
      <c r="F833" s="669">
        <v>8</v>
      </c>
    </row>
    <row r="834" spans="1:6" hidden="1" x14ac:dyDescent="0.2">
      <c r="A834" s="1136" t="str">
        <f t="shared" si="25"/>
        <v>CA30ADC0</v>
      </c>
      <c r="B834" s="669" t="s">
        <v>3802</v>
      </c>
      <c r="C834" s="669" t="s">
        <v>1328</v>
      </c>
      <c r="D834" s="1137">
        <f t="shared" si="24"/>
        <v>0</v>
      </c>
      <c r="E834" s="669" t="s">
        <v>700</v>
      </c>
      <c r="F834" s="669">
        <v>660</v>
      </c>
    </row>
    <row r="835" spans="1:6" hidden="1" x14ac:dyDescent="0.2">
      <c r="A835" s="1136" t="str">
        <f t="shared" si="25"/>
        <v>CA30AEL0</v>
      </c>
      <c r="B835" s="669" t="s">
        <v>3803</v>
      </c>
      <c r="C835" s="669" t="s">
        <v>1328</v>
      </c>
      <c r="D835" s="1137">
        <f t="shared" si="24"/>
        <v>0</v>
      </c>
      <c r="E835" s="669" t="s">
        <v>699</v>
      </c>
      <c r="F835" s="669">
        <v>1549</v>
      </c>
    </row>
    <row r="836" spans="1:6" hidden="1" x14ac:dyDescent="0.2">
      <c r="A836" s="1136" t="str">
        <f t="shared" si="25"/>
        <v>CA30AEM0</v>
      </c>
      <c r="B836" s="669" t="s">
        <v>3804</v>
      </c>
      <c r="C836" s="669" t="s">
        <v>1328</v>
      </c>
      <c r="D836" s="1137">
        <f t="shared" si="24"/>
        <v>0</v>
      </c>
      <c r="E836" s="669" t="s">
        <v>595</v>
      </c>
      <c r="F836" s="669">
        <v>37</v>
      </c>
    </row>
    <row r="837" spans="1:6" hidden="1" x14ac:dyDescent="0.2">
      <c r="A837" s="1136" t="str">
        <f t="shared" si="25"/>
        <v>CA30ANE0</v>
      </c>
      <c r="B837" s="669" t="s">
        <v>3805</v>
      </c>
      <c r="C837" s="669" t="s">
        <v>1328</v>
      </c>
      <c r="D837" s="1137">
        <f t="shared" si="24"/>
        <v>0</v>
      </c>
      <c r="E837" s="669" t="s">
        <v>594</v>
      </c>
      <c r="F837" s="669">
        <v>2</v>
      </c>
    </row>
    <row r="838" spans="1:6" hidden="1" x14ac:dyDescent="0.2">
      <c r="A838" s="1136" t="str">
        <f t="shared" si="25"/>
        <v>CA30BDC0</v>
      </c>
      <c r="B838" s="669" t="s">
        <v>3806</v>
      </c>
      <c r="C838" s="669" t="s">
        <v>1329</v>
      </c>
      <c r="D838" s="1137">
        <f t="shared" si="24"/>
        <v>0</v>
      </c>
      <c r="E838" s="669" t="s">
        <v>700</v>
      </c>
      <c r="F838" s="669">
        <v>229</v>
      </c>
    </row>
    <row r="839" spans="1:6" hidden="1" x14ac:dyDescent="0.2">
      <c r="A839" s="1136" t="str">
        <f t="shared" si="25"/>
        <v>CA30BEL0</v>
      </c>
      <c r="B839" s="669" t="s">
        <v>3807</v>
      </c>
      <c r="C839" s="669" t="s">
        <v>1329</v>
      </c>
      <c r="D839" s="1137">
        <f t="shared" si="24"/>
        <v>0</v>
      </c>
      <c r="E839" s="669" t="s">
        <v>699</v>
      </c>
      <c r="F839" s="669">
        <v>437</v>
      </c>
    </row>
    <row r="840" spans="1:6" hidden="1" x14ac:dyDescent="0.2">
      <c r="A840" s="1136" t="str">
        <f t="shared" si="25"/>
        <v>CA30BEM0</v>
      </c>
      <c r="B840" s="669" t="s">
        <v>3808</v>
      </c>
      <c r="C840" s="669" t="s">
        <v>1329</v>
      </c>
      <c r="D840" s="1137">
        <f t="shared" si="24"/>
        <v>0</v>
      </c>
      <c r="E840" s="669" t="s">
        <v>595</v>
      </c>
      <c r="F840" s="669">
        <v>13</v>
      </c>
    </row>
    <row r="841" spans="1:6" hidden="1" x14ac:dyDescent="0.2">
      <c r="A841" s="1136" t="str">
        <f t="shared" si="25"/>
        <v>CA30BNE0</v>
      </c>
      <c r="B841" s="669" t="s">
        <v>3809</v>
      </c>
      <c r="C841" s="669" t="s">
        <v>1329</v>
      </c>
      <c r="D841" s="1137">
        <f t="shared" si="24"/>
        <v>0</v>
      </c>
      <c r="E841" s="669" t="s">
        <v>594</v>
      </c>
      <c r="F841" s="669">
        <v>1</v>
      </c>
    </row>
    <row r="842" spans="1:6" hidden="1" x14ac:dyDescent="0.2">
      <c r="A842" s="1136" t="str">
        <f t="shared" si="25"/>
        <v>CA31ZDC0</v>
      </c>
      <c r="B842" s="669" t="s">
        <v>3810</v>
      </c>
      <c r="C842" s="669" t="s">
        <v>1330</v>
      </c>
      <c r="D842" s="1137">
        <f t="shared" si="24"/>
        <v>0</v>
      </c>
      <c r="E842" s="669" t="s">
        <v>700</v>
      </c>
      <c r="F842" s="669">
        <v>343</v>
      </c>
    </row>
    <row r="843" spans="1:6" hidden="1" x14ac:dyDescent="0.2">
      <c r="A843" s="1136" t="str">
        <f t="shared" si="25"/>
        <v>CA31ZEL0</v>
      </c>
      <c r="B843" s="669" t="s">
        <v>3811</v>
      </c>
      <c r="C843" s="669" t="s">
        <v>1330</v>
      </c>
      <c r="D843" s="1137">
        <f t="shared" si="24"/>
        <v>0</v>
      </c>
      <c r="E843" s="669" t="s">
        <v>699</v>
      </c>
      <c r="F843" s="669">
        <v>517</v>
      </c>
    </row>
    <row r="844" spans="1:6" hidden="1" x14ac:dyDescent="0.2">
      <c r="A844" s="1136" t="str">
        <f t="shared" si="25"/>
        <v>CA31ZEM0</v>
      </c>
      <c r="B844" s="669" t="s">
        <v>3812</v>
      </c>
      <c r="C844" s="669" t="s">
        <v>1330</v>
      </c>
      <c r="D844" s="1137">
        <f t="shared" si="24"/>
        <v>0</v>
      </c>
      <c r="E844" s="669" t="s">
        <v>595</v>
      </c>
      <c r="F844" s="669">
        <v>156</v>
      </c>
    </row>
    <row r="845" spans="1:6" hidden="1" x14ac:dyDescent="0.2">
      <c r="A845" s="1136" t="str">
        <f t="shared" si="25"/>
        <v>CA31ZNE0</v>
      </c>
      <c r="B845" s="669" t="s">
        <v>3813</v>
      </c>
      <c r="C845" s="669" t="s">
        <v>1330</v>
      </c>
      <c r="D845" s="1137">
        <f t="shared" si="24"/>
        <v>0</v>
      </c>
      <c r="E845" s="669" t="s">
        <v>594</v>
      </c>
      <c r="F845" s="669">
        <v>10</v>
      </c>
    </row>
    <row r="846" spans="1:6" hidden="1" x14ac:dyDescent="0.2">
      <c r="A846" s="1136" t="str">
        <f t="shared" si="25"/>
        <v>CA32ADC0</v>
      </c>
      <c r="B846" s="669" t="s">
        <v>3814</v>
      </c>
      <c r="C846" s="669" t="s">
        <v>1331</v>
      </c>
      <c r="D846" s="1137">
        <f t="shared" si="24"/>
        <v>0</v>
      </c>
      <c r="E846" s="669" t="s">
        <v>700</v>
      </c>
      <c r="F846" s="669">
        <v>2664</v>
      </c>
    </row>
    <row r="847" spans="1:6" hidden="1" x14ac:dyDescent="0.2">
      <c r="A847" s="1136" t="str">
        <f t="shared" si="25"/>
        <v>CA32AEL0</v>
      </c>
      <c r="B847" s="669" t="s">
        <v>3815</v>
      </c>
      <c r="C847" s="669" t="s">
        <v>1331</v>
      </c>
      <c r="D847" s="1137">
        <f t="shared" si="24"/>
        <v>0</v>
      </c>
      <c r="E847" s="669" t="s">
        <v>699</v>
      </c>
      <c r="F847" s="669">
        <v>2090</v>
      </c>
    </row>
    <row r="848" spans="1:6" hidden="1" x14ac:dyDescent="0.2">
      <c r="A848" s="1136" t="str">
        <f t="shared" si="25"/>
        <v>CA32AEM0</v>
      </c>
      <c r="B848" s="669" t="s">
        <v>3816</v>
      </c>
      <c r="C848" s="669" t="s">
        <v>1331</v>
      </c>
      <c r="D848" s="1137">
        <f t="shared" si="24"/>
        <v>0</v>
      </c>
      <c r="E848" s="669" t="s">
        <v>595</v>
      </c>
      <c r="F848" s="669">
        <v>14</v>
      </c>
    </row>
    <row r="849" spans="1:6" hidden="1" x14ac:dyDescent="0.2">
      <c r="A849" s="1136" t="str">
        <f t="shared" si="25"/>
        <v>CA32ANE0</v>
      </c>
      <c r="B849" s="669" t="s">
        <v>3817</v>
      </c>
      <c r="C849" s="669" t="s">
        <v>1331</v>
      </c>
      <c r="D849" s="1137">
        <f t="shared" ref="D849:D912" si="26">IFERROR(VLOOKUP(C849,$M$2:$N$16,2,FALSE),0)</f>
        <v>0</v>
      </c>
      <c r="E849" s="669" t="s">
        <v>594</v>
      </c>
      <c r="F849" s="669">
        <v>1</v>
      </c>
    </row>
    <row r="850" spans="1:6" hidden="1" x14ac:dyDescent="0.2">
      <c r="A850" s="1136" t="str">
        <f t="shared" ref="A850:A913" si="27">C850&amp;E850&amp;D850</f>
        <v>CA32BDC0</v>
      </c>
      <c r="B850" s="669" t="s">
        <v>3818</v>
      </c>
      <c r="C850" s="669" t="s">
        <v>1333</v>
      </c>
      <c r="D850" s="1137">
        <f t="shared" si="26"/>
        <v>0</v>
      </c>
      <c r="E850" s="669" t="s">
        <v>700</v>
      </c>
      <c r="F850" s="669">
        <v>1317</v>
      </c>
    </row>
    <row r="851" spans="1:6" hidden="1" x14ac:dyDescent="0.2">
      <c r="A851" s="1136" t="str">
        <f t="shared" si="27"/>
        <v>CA32BEL0</v>
      </c>
      <c r="B851" s="669" t="s">
        <v>3819</v>
      </c>
      <c r="C851" s="669" t="s">
        <v>1333</v>
      </c>
      <c r="D851" s="1137">
        <f t="shared" si="26"/>
        <v>0</v>
      </c>
      <c r="E851" s="669" t="s">
        <v>699</v>
      </c>
      <c r="F851" s="669">
        <v>842</v>
      </c>
    </row>
    <row r="852" spans="1:6" hidden="1" x14ac:dyDescent="0.2">
      <c r="A852" s="1136" t="str">
        <f t="shared" si="27"/>
        <v>CA32BEM0</v>
      </c>
      <c r="B852" s="669" t="s">
        <v>3820</v>
      </c>
      <c r="C852" s="669" t="s">
        <v>1333</v>
      </c>
      <c r="D852" s="1137">
        <f t="shared" si="26"/>
        <v>0</v>
      </c>
      <c r="E852" s="669" t="s">
        <v>595</v>
      </c>
      <c r="F852" s="669">
        <v>5</v>
      </c>
    </row>
    <row r="853" spans="1:6" hidden="1" x14ac:dyDescent="0.2">
      <c r="A853" s="1136" t="str">
        <f t="shared" si="27"/>
        <v>CA33ZDC0</v>
      </c>
      <c r="B853" s="669" t="s">
        <v>3821</v>
      </c>
      <c r="C853" s="669" t="s">
        <v>1334</v>
      </c>
      <c r="D853" s="1137">
        <f t="shared" si="26"/>
        <v>0</v>
      </c>
      <c r="E853" s="669" t="s">
        <v>700</v>
      </c>
      <c r="F853" s="669">
        <v>1295</v>
      </c>
    </row>
    <row r="854" spans="1:6" hidden="1" x14ac:dyDescent="0.2">
      <c r="A854" s="1136" t="str">
        <f t="shared" si="27"/>
        <v>CA33ZEL0</v>
      </c>
      <c r="B854" s="669" t="s">
        <v>3822</v>
      </c>
      <c r="C854" s="669" t="s">
        <v>1334</v>
      </c>
      <c r="D854" s="1137">
        <f t="shared" si="26"/>
        <v>0</v>
      </c>
      <c r="E854" s="669" t="s">
        <v>699</v>
      </c>
      <c r="F854" s="669">
        <v>343</v>
      </c>
    </row>
    <row r="855" spans="1:6" hidden="1" x14ac:dyDescent="0.2">
      <c r="A855" s="1136" t="str">
        <f t="shared" si="27"/>
        <v>CA33ZEM0</v>
      </c>
      <c r="B855" s="669" t="s">
        <v>3823</v>
      </c>
      <c r="C855" s="669" t="s">
        <v>1334</v>
      </c>
      <c r="D855" s="1137">
        <f t="shared" si="26"/>
        <v>0</v>
      </c>
      <c r="E855" s="669" t="s">
        <v>595</v>
      </c>
      <c r="F855" s="669">
        <v>3</v>
      </c>
    </row>
    <row r="856" spans="1:6" hidden="1" x14ac:dyDescent="0.2">
      <c r="A856" s="1136" t="str">
        <f t="shared" si="27"/>
        <v>CA34ADC0</v>
      </c>
      <c r="B856" s="669" t="s">
        <v>3824</v>
      </c>
      <c r="C856" s="669" t="s">
        <v>1335</v>
      </c>
      <c r="D856" s="1137">
        <f t="shared" si="26"/>
        <v>0</v>
      </c>
      <c r="E856" s="669" t="s">
        <v>700</v>
      </c>
      <c r="F856" s="669">
        <v>12855</v>
      </c>
    </row>
    <row r="857" spans="1:6" hidden="1" x14ac:dyDescent="0.2">
      <c r="A857" s="1136" t="str">
        <f t="shared" si="27"/>
        <v>CA34AEL0</v>
      </c>
      <c r="B857" s="669" t="s">
        <v>3825</v>
      </c>
      <c r="C857" s="669" t="s">
        <v>1335</v>
      </c>
      <c r="D857" s="1137">
        <f t="shared" si="26"/>
        <v>0</v>
      </c>
      <c r="E857" s="669" t="s">
        <v>699</v>
      </c>
      <c r="F857" s="669">
        <v>378</v>
      </c>
    </row>
    <row r="858" spans="1:6" hidden="1" x14ac:dyDescent="0.2">
      <c r="A858" s="1136" t="str">
        <f t="shared" si="27"/>
        <v>CA34AEM0</v>
      </c>
      <c r="B858" s="669" t="s">
        <v>3826</v>
      </c>
      <c r="C858" s="669" t="s">
        <v>1335</v>
      </c>
      <c r="D858" s="1137">
        <f t="shared" si="26"/>
        <v>0</v>
      </c>
      <c r="E858" s="669" t="s">
        <v>595</v>
      </c>
      <c r="F858" s="669">
        <v>42</v>
      </c>
    </row>
    <row r="859" spans="1:6" hidden="1" x14ac:dyDescent="0.2">
      <c r="A859" s="1136" t="str">
        <f t="shared" si="27"/>
        <v>CA34ANE0</v>
      </c>
      <c r="B859" s="669" t="s">
        <v>3827</v>
      </c>
      <c r="C859" s="669" t="s">
        <v>1335</v>
      </c>
      <c r="D859" s="1137">
        <f t="shared" si="26"/>
        <v>0</v>
      </c>
      <c r="E859" s="669" t="s">
        <v>594</v>
      </c>
      <c r="F859" s="669">
        <v>3</v>
      </c>
    </row>
    <row r="860" spans="1:6" hidden="1" x14ac:dyDescent="0.2">
      <c r="A860" s="1136" t="str">
        <f t="shared" si="27"/>
        <v>CA34AUX0</v>
      </c>
      <c r="B860" s="669" t="s">
        <v>3828</v>
      </c>
      <c r="C860" s="669" t="s">
        <v>1335</v>
      </c>
      <c r="D860" s="1137">
        <f t="shared" si="26"/>
        <v>0</v>
      </c>
      <c r="E860" s="669" t="s">
        <v>3001</v>
      </c>
      <c r="F860" s="669">
        <v>1</v>
      </c>
    </row>
    <row r="861" spans="1:6" hidden="1" x14ac:dyDescent="0.2">
      <c r="A861" s="1136" t="str">
        <f t="shared" si="27"/>
        <v>CA34BDC0</v>
      </c>
      <c r="B861" s="669" t="s">
        <v>3829</v>
      </c>
      <c r="C861" s="669" t="s">
        <v>1336</v>
      </c>
      <c r="D861" s="1137">
        <f t="shared" si="26"/>
        <v>0</v>
      </c>
      <c r="E861" s="669" t="s">
        <v>700</v>
      </c>
      <c r="F861" s="669">
        <v>936</v>
      </c>
    </row>
    <row r="862" spans="1:6" hidden="1" x14ac:dyDescent="0.2">
      <c r="A862" s="1136" t="str">
        <f t="shared" si="27"/>
        <v>CA34BEL0</v>
      </c>
      <c r="B862" s="669" t="s">
        <v>3830</v>
      </c>
      <c r="C862" s="669" t="s">
        <v>1336</v>
      </c>
      <c r="D862" s="1137">
        <f t="shared" si="26"/>
        <v>0</v>
      </c>
      <c r="E862" s="669" t="s">
        <v>699</v>
      </c>
      <c r="F862" s="669">
        <v>59</v>
      </c>
    </row>
    <row r="863" spans="1:6" hidden="1" x14ac:dyDescent="0.2">
      <c r="A863" s="1136" t="str">
        <f t="shared" si="27"/>
        <v>CA34BEM0</v>
      </c>
      <c r="B863" s="669" t="s">
        <v>3831</v>
      </c>
      <c r="C863" s="669" t="s">
        <v>1336</v>
      </c>
      <c r="D863" s="1137">
        <f t="shared" si="26"/>
        <v>0</v>
      </c>
      <c r="E863" s="669" t="s">
        <v>595</v>
      </c>
      <c r="F863" s="669">
        <v>7</v>
      </c>
    </row>
    <row r="864" spans="1:6" hidden="1" x14ac:dyDescent="0.2">
      <c r="A864" s="1136" t="str">
        <f t="shared" si="27"/>
        <v>CA35ADC0</v>
      </c>
      <c r="B864" s="669" t="s">
        <v>3832</v>
      </c>
      <c r="C864" s="669" t="s">
        <v>1337</v>
      </c>
      <c r="D864" s="1137">
        <f t="shared" si="26"/>
        <v>0</v>
      </c>
      <c r="E864" s="669" t="s">
        <v>700</v>
      </c>
      <c r="F864" s="669">
        <v>5603</v>
      </c>
    </row>
    <row r="865" spans="1:6" hidden="1" x14ac:dyDescent="0.2">
      <c r="A865" s="1136" t="str">
        <f t="shared" si="27"/>
        <v>CA35AEL0</v>
      </c>
      <c r="B865" s="669" t="s">
        <v>3833</v>
      </c>
      <c r="C865" s="669" t="s">
        <v>1337</v>
      </c>
      <c r="D865" s="1137">
        <f t="shared" si="26"/>
        <v>0</v>
      </c>
      <c r="E865" s="669" t="s">
        <v>699</v>
      </c>
      <c r="F865" s="669">
        <v>374</v>
      </c>
    </row>
    <row r="866" spans="1:6" hidden="1" x14ac:dyDescent="0.2">
      <c r="A866" s="1136" t="str">
        <f t="shared" si="27"/>
        <v>CA35AEM0</v>
      </c>
      <c r="B866" s="669" t="s">
        <v>3834</v>
      </c>
      <c r="C866" s="669" t="s">
        <v>1337</v>
      </c>
      <c r="D866" s="1137">
        <f t="shared" si="26"/>
        <v>0</v>
      </c>
      <c r="E866" s="669" t="s">
        <v>595</v>
      </c>
      <c r="F866" s="669">
        <v>10</v>
      </c>
    </row>
    <row r="867" spans="1:6" hidden="1" x14ac:dyDescent="0.2">
      <c r="A867" s="1136" t="str">
        <f t="shared" si="27"/>
        <v>CA35ANE0</v>
      </c>
      <c r="B867" s="669" t="s">
        <v>3835</v>
      </c>
      <c r="C867" s="669" t="s">
        <v>1337</v>
      </c>
      <c r="D867" s="1137">
        <f t="shared" si="26"/>
        <v>0</v>
      </c>
      <c r="E867" s="669" t="s">
        <v>594</v>
      </c>
      <c r="F867" s="669">
        <v>1</v>
      </c>
    </row>
    <row r="868" spans="1:6" hidden="1" x14ac:dyDescent="0.2">
      <c r="A868" s="1136" t="str">
        <f t="shared" si="27"/>
        <v>CA35BDC0</v>
      </c>
      <c r="B868" s="669" t="s">
        <v>3836</v>
      </c>
      <c r="C868" s="669" t="s">
        <v>1338</v>
      </c>
      <c r="D868" s="1137">
        <f t="shared" si="26"/>
        <v>0</v>
      </c>
      <c r="E868" s="669" t="s">
        <v>700</v>
      </c>
      <c r="F868" s="669">
        <v>15156</v>
      </c>
    </row>
    <row r="869" spans="1:6" hidden="1" x14ac:dyDescent="0.2">
      <c r="A869" s="1136" t="str">
        <f t="shared" si="27"/>
        <v>CA35BEL0</v>
      </c>
      <c r="B869" s="669" t="s">
        <v>3837</v>
      </c>
      <c r="C869" s="669" t="s">
        <v>1338</v>
      </c>
      <c r="D869" s="1137">
        <f t="shared" si="26"/>
        <v>0</v>
      </c>
      <c r="E869" s="669" t="s">
        <v>699</v>
      </c>
      <c r="F869" s="669">
        <v>468</v>
      </c>
    </row>
    <row r="870" spans="1:6" hidden="1" x14ac:dyDescent="0.2">
      <c r="A870" s="1136" t="str">
        <f t="shared" si="27"/>
        <v>CA35BEM0</v>
      </c>
      <c r="B870" s="669" t="s">
        <v>3838</v>
      </c>
      <c r="C870" s="669" t="s">
        <v>1338</v>
      </c>
      <c r="D870" s="1137">
        <f t="shared" si="26"/>
        <v>0</v>
      </c>
      <c r="E870" s="669" t="s">
        <v>595</v>
      </c>
      <c r="F870" s="669">
        <v>19</v>
      </c>
    </row>
    <row r="871" spans="1:6" hidden="1" x14ac:dyDescent="0.2">
      <c r="A871" s="1136" t="str">
        <f t="shared" si="27"/>
        <v>CA35BNE0</v>
      </c>
      <c r="B871" s="669" t="s">
        <v>3839</v>
      </c>
      <c r="C871" s="669" t="s">
        <v>1338</v>
      </c>
      <c r="D871" s="1137">
        <f t="shared" si="26"/>
        <v>0</v>
      </c>
      <c r="E871" s="669" t="s">
        <v>594</v>
      </c>
      <c r="F871" s="669">
        <v>2</v>
      </c>
    </row>
    <row r="872" spans="1:6" hidden="1" x14ac:dyDescent="0.2">
      <c r="A872" s="1136" t="str">
        <f t="shared" si="27"/>
        <v>CA35BUX0</v>
      </c>
      <c r="B872" s="669" t="s">
        <v>3840</v>
      </c>
      <c r="C872" s="669" t="s">
        <v>1338</v>
      </c>
      <c r="D872" s="1137">
        <f t="shared" si="26"/>
        <v>0</v>
      </c>
      <c r="E872" s="669" t="s">
        <v>3001</v>
      </c>
      <c r="F872" s="669">
        <v>1</v>
      </c>
    </row>
    <row r="873" spans="1:6" hidden="1" x14ac:dyDescent="0.2">
      <c r="A873" s="1136" t="str">
        <f t="shared" si="27"/>
        <v>CA35CDC0</v>
      </c>
      <c r="B873" s="669" t="s">
        <v>3841</v>
      </c>
      <c r="C873" s="669" t="s">
        <v>1339</v>
      </c>
      <c r="D873" s="1137">
        <f t="shared" si="26"/>
        <v>0</v>
      </c>
      <c r="E873" s="669" t="s">
        <v>700</v>
      </c>
      <c r="F873" s="669">
        <v>874</v>
      </c>
    </row>
    <row r="874" spans="1:6" hidden="1" x14ac:dyDescent="0.2">
      <c r="A874" s="1136" t="str">
        <f t="shared" si="27"/>
        <v>CA35CEL0</v>
      </c>
      <c r="B874" s="669" t="s">
        <v>3842</v>
      </c>
      <c r="C874" s="669" t="s">
        <v>1339</v>
      </c>
      <c r="D874" s="1137">
        <f t="shared" si="26"/>
        <v>0</v>
      </c>
      <c r="E874" s="669" t="s">
        <v>699</v>
      </c>
      <c r="F874" s="669">
        <v>36</v>
      </c>
    </row>
    <row r="875" spans="1:6" hidden="1" x14ac:dyDescent="0.2">
      <c r="A875" s="1136" t="str">
        <f t="shared" si="27"/>
        <v>CA36ADC0</v>
      </c>
      <c r="B875" s="669" t="s">
        <v>3843</v>
      </c>
      <c r="C875" s="669" t="s">
        <v>1340</v>
      </c>
      <c r="D875" s="1137">
        <f t="shared" si="26"/>
        <v>0</v>
      </c>
      <c r="E875" s="669" t="s">
        <v>700</v>
      </c>
      <c r="F875" s="669">
        <v>2316</v>
      </c>
    </row>
    <row r="876" spans="1:6" hidden="1" x14ac:dyDescent="0.2">
      <c r="A876" s="1136" t="str">
        <f t="shared" si="27"/>
        <v>CA36AEL0</v>
      </c>
      <c r="B876" s="669" t="s">
        <v>3844</v>
      </c>
      <c r="C876" s="669" t="s">
        <v>1340</v>
      </c>
      <c r="D876" s="1137">
        <f t="shared" si="26"/>
        <v>0</v>
      </c>
      <c r="E876" s="669" t="s">
        <v>699</v>
      </c>
      <c r="F876" s="669">
        <v>40</v>
      </c>
    </row>
    <row r="877" spans="1:6" hidden="1" x14ac:dyDescent="0.2">
      <c r="A877" s="1136" t="str">
        <f t="shared" si="27"/>
        <v>CA36AEM0</v>
      </c>
      <c r="B877" s="669" t="s">
        <v>3845</v>
      </c>
      <c r="C877" s="669" t="s">
        <v>1340</v>
      </c>
      <c r="D877" s="1137">
        <f t="shared" si="26"/>
        <v>0</v>
      </c>
      <c r="E877" s="669" t="s">
        <v>595</v>
      </c>
      <c r="F877" s="669">
        <v>216</v>
      </c>
    </row>
    <row r="878" spans="1:6" hidden="1" x14ac:dyDescent="0.2">
      <c r="A878" s="1136" t="str">
        <f t="shared" si="27"/>
        <v>CA36ANE0</v>
      </c>
      <c r="B878" s="669" t="s">
        <v>3846</v>
      </c>
      <c r="C878" s="669" t="s">
        <v>1340</v>
      </c>
      <c r="D878" s="1137">
        <f t="shared" si="26"/>
        <v>0</v>
      </c>
      <c r="E878" s="669" t="s">
        <v>594</v>
      </c>
      <c r="F878" s="669">
        <v>3</v>
      </c>
    </row>
    <row r="879" spans="1:6" hidden="1" x14ac:dyDescent="0.2">
      <c r="A879" s="1136" t="str">
        <f t="shared" si="27"/>
        <v>CA36BDC0</v>
      </c>
      <c r="B879" s="669" t="s">
        <v>3847</v>
      </c>
      <c r="C879" s="669" t="s">
        <v>1341</v>
      </c>
      <c r="D879" s="1137">
        <f t="shared" si="26"/>
        <v>0</v>
      </c>
      <c r="E879" s="669" t="s">
        <v>700</v>
      </c>
      <c r="F879" s="669">
        <v>2605</v>
      </c>
    </row>
    <row r="880" spans="1:6" hidden="1" x14ac:dyDescent="0.2">
      <c r="A880" s="1136" t="str">
        <f t="shared" si="27"/>
        <v>CA36BEL0</v>
      </c>
      <c r="B880" s="669" t="s">
        <v>3848</v>
      </c>
      <c r="C880" s="669" t="s">
        <v>1341</v>
      </c>
      <c r="D880" s="1137">
        <f t="shared" si="26"/>
        <v>0</v>
      </c>
      <c r="E880" s="669" t="s">
        <v>699</v>
      </c>
      <c r="F880" s="669">
        <v>71</v>
      </c>
    </row>
    <row r="881" spans="1:6" hidden="1" x14ac:dyDescent="0.2">
      <c r="A881" s="1136" t="str">
        <f t="shared" si="27"/>
        <v>CA36BEM0</v>
      </c>
      <c r="B881" s="669" t="s">
        <v>3849</v>
      </c>
      <c r="C881" s="669" t="s">
        <v>1341</v>
      </c>
      <c r="D881" s="1137">
        <f t="shared" si="26"/>
        <v>0</v>
      </c>
      <c r="E881" s="669" t="s">
        <v>595</v>
      </c>
      <c r="F881" s="669">
        <v>311</v>
      </c>
    </row>
    <row r="882" spans="1:6" hidden="1" x14ac:dyDescent="0.2">
      <c r="A882" s="1136" t="str">
        <f t="shared" si="27"/>
        <v>CA36BNE0</v>
      </c>
      <c r="B882" s="669" t="s">
        <v>3850</v>
      </c>
      <c r="C882" s="669" t="s">
        <v>1341</v>
      </c>
      <c r="D882" s="1137">
        <f t="shared" si="26"/>
        <v>0</v>
      </c>
      <c r="E882" s="669" t="s">
        <v>594</v>
      </c>
      <c r="F882" s="669">
        <v>3</v>
      </c>
    </row>
    <row r="883" spans="1:6" hidden="1" x14ac:dyDescent="0.2">
      <c r="A883" s="1136" t="str">
        <f t="shared" si="27"/>
        <v>CA37ADC0</v>
      </c>
      <c r="B883" s="669" t="s">
        <v>3851</v>
      </c>
      <c r="C883" s="669" t="s">
        <v>1342</v>
      </c>
      <c r="D883" s="1137">
        <f t="shared" si="26"/>
        <v>0</v>
      </c>
      <c r="E883" s="669" t="s">
        <v>700</v>
      </c>
      <c r="F883" s="669">
        <v>32</v>
      </c>
    </row>
    <row r="884" spans="1:6" hidden="1" x14ac:dyDescent="0.2">
      <c r="A884" s="1136" t="str">
        <f t="shared" si="27"/>
        <v>CA37BDC0</v>
      </c>
      <c r="B884" s="669" t="s">
        <v>3852</v>
      </c>
      <c r="C884" s="669" t="s">
        <v>1343</v>
      </c>
      <c r="D884" s="1137">
        <f t="shared" si="26"/>
        <v>0</v>
      </c>
      <c r="E884" s="669" t="s">
        <v>700</v>
      </c>
      <c r="F884" s="669">
        <v>61</v>
      </c>
    </row>
    <row r="885" spans="1:6" hidden="1" x14ac:dyDescent="0.2">
      <c r="A885" s="1136" t="str">
        <f t="shared" si="27"/>
        <v>CA37BEL0</v>
      </c>
      <c r="B885" s="669" t="s">
        <v>3853</v>
      </c>
      <c r="C885" s="669" t="s">
        <v>1343</v>
      </c>
      <c r="D885" s="1137">
        <f t="shared" si="26"/>
        <v>0</v>
      </c>
      <c r="E885" s="669" t="s">
        <v>699</v>
      </c>
      <c r="F885" s="669">
        <v>2</v>
      </c>
    </row>
    <row r="886" spans="1:6" hidden="1" x14ac:dyDescent="0.2">
      <c r="A886" s="1136" t="str">
        <f t="shared" si="27"/>
        <v>CA37BEM0</v>
      </c>
      <c r="B886" s="669" t="s">
        <v>3854</v>
      </c>
      <c r="C886" s="669" t="s">
        <v>1343</v>
      </c>
      <c r="D886" s="1137">
        <f t="shared" si="26"/>
        <v>0</v>
      </c>
      <c r="E886" s="669" t="s">
        <v>595</v>
      </c>
      <c r="F886" s="669">
        <v>1</v>
      </c>
    </row>
    <row r="887" spans="1:6" hidden="1" x14ac:dyDescent="0.2">
      <c r="A887" s="1136" t="str">
        <f t="shared" si="27"/>
        <v>CA37CDC0</v>
      </c>
      <c r="B887" s="669" t="s">
        <v>3855</v>
      </c>
      <c r="C887" s="669" t="s">
        <v>1344</v>
      </c>
      <c r="D887" s="1137">
        <f t="shared" si="26"/>
        <v>0</v>
      </c>
      <c r="E887" s="669" t="s">
        <v>700</v>
      </c>
      <c r="F887" s="669">
        <v>114</v>
      </c>
    </row>
    <row r="888" spans="1:6" hidden="1" x14ac:dyDescent="0.2">
      <c r="A888" s="1136" t="str">
        <f t="shared" si="27"/>
        <v>CA37CEL0</v>
      </c>
      <c r="B888" s="669" t="s">
        <v>3856</v>
      </c>
      <c r="C888" s="669" t="s">
        <v>1344</v>
      </c>
      <c r="D888" s="1137">
        <f t="shared" si="26"/>
        <v>0</v>
      </c>
      <c r="E888" s="669" t="s">
        <v>699</v>
      </c>
      <c r="F888" s="669">
        <v>7</v>
      </c>
    </row>
    <row r="889" spans="1:6" hidden="1" x14ac:dyDescent="0.2">
      <c r="A889" s="1136" t="str">
        <f t="shared" si="27"/>
        <v>CA37CEM0</v>
      </c>
      <c r="B889" s="669" t="s">
        <v>3857</v>
      </c>
      <c r="C889" s="669" t="s">
        <v>1344</v>
      </c>
      <c r="D889" s="1137">
        <f t="shared" si="26"/>
        <v>0</v>
      </c>
      <c r="E889" s="669" t="s">
        <v>595</v>
      </c>
      <c r="F889" s="669">
        <v>7</v>
      </c>
    </row>
    <row r="890" spans="1:6" hidden="1" x14ac:dyDescent="0.2">
      <c r="A890" s="1136" t="str">
        <f t="shared" si="27"/>
        <v>CA38ADC0</v>
      </c>
      <c r="B890" s="669" t="s">
        <v>3858</v>
      </c>
      <c r="C890" s="669" t="s">
        <v>1345</v>
      </c>
      <c r="D890" s="1137">
        <f t="shared" si="26"/>
        <v>0</v>
      </c>
      <c r="E890" s="669" t="s">
        <v>700</v>
      </c>
      <c r="F890" s="669">
        <v>135</v>
      </c>
    </row>
    <row r="891" spans="1:6" hidden="1" x14ac:dyDescent="0.2">
      <c r="A891" s="1136" t="str">
        <f t="shared" si="27"/>
        <v>CA38AEL0</v>
      </c>
      <c r="B891" s="669" t="s">
        <v>3859</v>
      </c>
      <c r="C891" s="669" t="s">
        <v>1345</v>
      </c>
      <c r="D891" s="1137">
        <f t="shared" si="26"/>
        <v>0</v>
      </c>
      <c r="E891" s="669" t="s">
        <v>699</v>
      </c>
      <c r="F891" s="669">
        <v>8</v>
      </c>
    </row>
    <row r="892" spans="1:6" hidden="1" x14ac:dyDescent="0.2">
      <c r="A892" s="1136" t="str">
        <f t="shared" si="27"/>
        <v>CA38AEM0</v>
      </c>
      <c r="B892" s="669" t="s">
        <v>3860</v>
      </c>
      <c r="C892" s="669" t="s">
        <v>1345</v>
      </c>
      <c r="D892" s="1137">
        <f t="shared" si="26"/>
        <v>0</v>
      </c>
      <c r="E892" s="669" t="s">
        <v>595</v>
      </c>
      <c r="F892" s="669">
        <v>3</v>
      </c>
    </row>
    <row r="893" spans="1:6" hidden="1" x14ac:dyDescent="0.2">
      <c r="A893" s="1136" t="str">
        <f t="shared" si="27"/>
        <v>CA38BDC0</v>
      </c>
      <c r="B893" s="669" t="s">
        <v>3861</v>
      </c>
      <c r="C893" s="669" t="s">
        <v>1346</v>
      </c>
      <c r="D893" s="1137">
        <f t="shared" si="26"/>
        <v>0</v>
      </c>
      <c r="E893" s="669" t="s">
        <v>700</v>
      </c>
      <c r="F893" s="669">
        <v>536</v>
      </c>
    </row>
    <row r="894" spans="1:6" hidden="1" x14ac:dyDescent="0.2">
      <c r="A894" s="1136" t="str">
        <f t="shared" si="27"/>
        <v>CA38BEL0</v>
      </c>
      <c r="B894" s="669" t="s">
        <v>3862</v>
      </c>
      <c r="C894" s="669" t="s">
        <v>1346</v>
      </c>
      <c r="D894" s="1137">
        <f t="shared" si="26"/>
        <v>0</v>
      </c>
      <c r="E894" s="669" t="s">
        <v>699</v>
      </c>
      <c r="F894" s="669">
        <v>65</v>
      </c>
    </row>
    <row r="895" spans="1:6" hidden="1" x14ac:dyDescent="0.2">
      <c r="A895" s="1136" t="str">
        <f t="shared" si="27"/>
        <v>CA38BEM0</v>
      </c>
      <c r="B895" s="669" t="s">
        <v>3863</v>
      </c>
      <c r="C895" s="669" t="s">
        <v>1346</v>
      </c>
      <c r="D895" s="1137">
        <f t="shared" si="26"/>
        <v>0</v>
      </c>
      <c r="E895" s="669" t="s">
        <v>595</v>
      </c>
      <c r="F895" s="669">
        <v>18</v>
      </c>
    </row>
    <row r="896" spans="1:6" hidden="1" x14ac:dyDescent="0.2">
      <c r="A896" s="1136" t="str">
        <f t="shared" si="27"/>
        <v>CA38BNE0</v>
      </c>
      <c r="B896" s="669" t="s">
        <v>3864</v>
      </c>
      <c r="C896" s="669" t="s">
        <v>1346</v>
      </c>
      <c r="D896" s="1137">
        <f t="shared" si="26"/>
        <v>0</v>
      </c>
      <c r="E896" s="669" t="s">
        <v>594</v>
      </c>
      <c r="F896" s="669">
        <v>125</v>
      </c>
    </row>
    <row r="897" spans="1:6" hidden="1" x14ac:dyDescent="0.2">
      <c r="A897" s="1136" t="str">
        <f t="shared" si="27"/>
        <v>CA39ZDC0</v>
      </c>
      <c r="B897" s="669" t="s">
        <v>3865</v>
      </c>
      <c r="C897" s="669" t="s">
        <v>1347</v>
      </c>
      <c r="D897" s="1137">
        <f t="shared" si="26"/>
        <v>0</v>
      </c>
      <c r="E897" s="669" t="s">
        <v>700</v>
      </c>
      <c r="F897" s="669">
        <v>1006</v>
      </c>
    </row>
    <row r="898" spans="1:6" hidden="1" x14ac:dyDescent="0.2">
      <c r="A898" s="1136" t="str">
        <f t="shared" si="27"/>
        <v>CA39ZEL0</v>
      </c>
      <c r="B898" s="669" t="s">
        <v>3866</v>
      </c>
      <c r="C898" s="669" t="s">
        <v>1347</v>
      </c>
      <c r="D898" s="1137">
        <f t="shared" si="26"/>
        <v>0</v>
      </c>
      <c r="E898" s="669" t="s">
        <v>699</v>
      </c>
      <c r="F898" s="669">
        <v>197</v>
      </c>
    </row>
    <row r="899" spans="1:6" hidden="1" x14ac:dyDescent="0.2">
      <c r="A899" s="1136" t="str">
        <f t="shared" si="27"/>
        <v>CA39ZEM0</v>
      </c>
      <c r="B899" s="669" t="s">
        <v>3867</v>
      </c>
      <c r="C899" s="669" t="s">
        <v>1347</v>
      </c>
      <c r="D899" s="1137">
        <f t="shared" si="26"/>
        <v>0</v>
      </c>
      <c r="E899" s="669" t="s">
        <v>595</v>
      </c>
      <c r="F899" s="669">
        <v>2</v>
      </c>
    </row>
    <row r="900" spans="1:6" hidden="1" x14ac:dyDescent="0.2">
      <c r="A900" s="1136" t="str">
        <f t="shared" si="27"/>
        <v>CA40ZDC0</v>
      </c>
      <c r="B900" s="669" t="s">
        <v>3868</v>
      </c>
      <c r="C900" s="669" t="s">
        <v>3869</v>
      </c>
      <c r="D900" s="1137">
        <f t="shared" si="26"/>
        <v>0</v>
      </c>
      <c r="E900" s="669" t="s">
        <v>700</v>
      </c>
      <c r="F900" s="669">
        <v>134</v>
      </c>
    </row>
    <row r="901" spans="1:6" hidden="1" x14ac:dyDescent="0.2">
      <c r="A901" s="1136" t="str">
        <f t="shared" si="27"/>
        <v>CA40ZEL0</v>
      </c>
      <c r="B901" s="669" t="s">
        <v>3870</v>
      </c>
      <c r="C901" s="669" t="s">
        <v>3869</v>
      </c>
      <c r="D901" s="1137">
        <f t="shared" si="26"/>
        <v>0</v>
      </c>
      <c r="E901" s="669" t="s">
        <v>699</v>
      </c>
      <c r="F901" s="669">
        <v>42</v>
      </c>
    </row>
    <row r="902" spans="1:6" hidden="1" x14ac:dyDescent="0.2">
      <c r="A902" s="1136" t="str">
        <f t="shared" si="27"/>
        <v>CA40ZEM0</v>
      </c>
      <c r="B902" s="669" t="s">
        <v>3871</v>
      </c>
      <c r="C902" s="669" t="s">
        <v>3869</v>
      </c>
      <c r="D902" s="1137">
        <f t="shared" si="26"/>
        <v>0</v>
      </c>
      <c r="E902" s="669" t="s">
        <v>595</v>
      </c>
      <c r="F902" s="669">
        <v>1</v>
      </c>
    </row>
    <row r="903" spans="1:6" hidden="1" x14ac:dyDescent="0.2">
      <c r="A903" s="1136" t="str">
        <f t="shared" si="27"/>
        <v>CA41ZDC0</v>
      </c>
      <c r="B903" s="669" t="s">
        <v>3872</v>
      </c>
      <c r="C903" s="669" t="s">
        <v>1348</v>
      </c>
      <c r="D903" s="1137">
        <f t="shared" si="26"/>
        <v>0</v>
      </c>
      <c r="E903" s="669" t="s">
        <v>700</v>
      </c>
      <c r="F903" s="669">
        <v>17</v>
      </c>
    </row>
    <row r="904" spans="1:6" hidden="1" x14ac:dyDescent="0.2">
      <c r="A904" s="1136" t="str">
        <f t="shared" si="27"/>
        <v>CA41ZEL0</v>
      </c>
      <c r="B904" s="669" t="s">
        <v>3873</v>
      </c>
      <c r="C904" s="669" t="s">
        <v>1348</v>
      </c>
      <c r="D904" s="1137">
        <f t="shared" si="26"/>
        <v>0</v>
      </c>
      <c r="E904" s="669" t="s">
        <v>699</v>
      </c>
      <c r="F904" s="669">
        <v>186</v>
      </c>
    </row>
    <row r="905" spans="1:6" hidden="1" x14ac:dyDescent="0.2">
      <c r="A905" s="1136" t="str">
        <f t="shared" si="27"/>
        <v>CA41ZEM0</v>
      </c>
      <c r="B905" s="669" t="s">
        <v>3874</v>
      </c>
      <c r="C905" s="669" t="s">
        <v>1348</v>
      </c>
      <c r="D905" s="1137">
        <f t="shared" si="26"/>
        <v>0</v>
      </c>
      <c r="E905" s="669" t="s">
        <v>595</v>
      </c>
      <c r="F905" s="669">
        <v>2</v>
      </c>
    </row>
    <row r="906" spans="1:6" hidden="1" x14ac:dyDescent="0.2">
      <c r="A906" s="1136" t="str">
        <f t="shared" si="27"/>
        <v>CA42ZDC0</v>
      </c>
      <c r="B906" s="669" t="s">
        <v>3875</v>
      </c>
      <c r="C906" s="669" t="s">
        <v>1349</v>
      </c>
      <c r="D906" s="1137">
        <f t="shared" si="26"/>
        <v>0</v>
      </c>
      <c r="E906" s="669" t="s">
        <v>700</v>
      </c>
      <c r="F906" s="669">
        <v>97</v>
      </c>
    </row>
    <row r="907" spans="1:6" hidden="1" x14ac:dyDescent="0.2">
      <c r="A907" s="1136" t="str">
        <f t="shared" si="27"/>
        <v>CA42ZEL0</v>
      </c>
      <c r="B907" s="669" t="s">
        <v>3876</v>
      </c>
      <c r="C907" s="669" t="s">
        <v>1349</v>
      </c>
      <c r="D907" s="1137">
        <f t="shared" si="26"/>
        <v>0</v>
      </c>
      <c r="E907" s="669" t="s">
        <v>699</v>
      </c>
      <c r="F907" s="669">
        <v>484</v>
      </c>
    </row>
    <row r="908" spans="1:6" hidden="1" x14ac:dyDescent="0.2">
      <c r="A908" s="1136" t="str">
        <f t="shared" si="27"/>
        <v>CA42ZEM0</v>
      </c>
      <c r="B908" s="669" t="s">
        <v>3877</v>
      </c>
      <c r="C908" s="669" t="s">
        <v>1349</v>
      </c>
      <c r="D908" s="1137">
        <f t="shared" si="26"/>
        <v>0</v>
      </c>
      <c r="E908" s="669" t="s">
        <v>595</v>
      </c>
      <c r="F908" s="669">
        <v>5</v>
      </c>
    </row>
    <row r="909" spans="1:6" hidden="1" x14ac:dyDescent="0.2">
      <c r="A909" s="1136" t="str">
        <f t="shared" si="27"/>
        <v>CA42ZNE0</v>
      </c>
      <c r="B909" s="669" t="s">
        <v>3878</v>
      </c>
      <c r="C909" s="669" t="s">
        <v>1349</v>
      </c>
      <c r="D909" s="1137">
        <f t="shared" si="26"/>
        <v>0</v>
      </c>
      <c r="E909" s="669" t="s">
        <v>594</v>
      </c>
      <c r="F909" s="669">
        <v>1</v>
      </c>
    </row>
    <row r="910" spans="1:6" hidden="1" x14ac:dyDescent="0.2">
      <c r="A910" s="1136" t="str">
        <f t="shared" si="27"/>
        <v>CA43ZDC0</v>
      </c>
      <c r="B910" s="669" t="s">
        <v>3879</v>
      </c>
      <c r="C910" s="669" t="s">
        <v>1350</v>
      </c>
      <c r="D910" s="1137">
        <f t="shared" si="26"/>
        <v>0</v>
      </c>
      <c r="E910" s="669" t="s">
        <v>700</v>
      </c>
      <c r="F910" s="669">
        <v>111</v>
      </c>
    </row>
    <row r="911" spans="1:6" hidden="1" x14ac:dyDescent="0.2">
      <c r="A911" s="1136" t="str">
        <f t="shared" si="27"/>
        <v>CA43ZEM0</v>
      </c>
      <c r="B911" s="669" t="s">
        <v>3880</v>
      </c>
      <c r="C911" s="669" t="s">
        <v>1350</v>
      </c>
      <c r="D911" s="1137">
        <f t="shared" si="26"/>
        <v>0</v>
      </c>
      <c r="E911" s="669" t="s">
        <v>595</v>
      </c>
      <c r="F911" s="669">
        <v>1</v>
      </c>
    </row>
    <row r="912" spans="1:6" hidden="1" x14ac:dyDescent="0.2">
      <c r="A912" s="1136" t="str">
        <f t="shared" si="27"/>
        <v>CA50ZDC0</v>
      </c>
      <c r="B912" s="669" t="s">
        <v>3881</v>
      </c>
      <c r="C912" s="669" t="s">
        <v>1351</v>
      </c>
      <c r="D912" s="1137">
        <f t="shared" si="26"/>
        <v>0</v>
      </c>
      <c r="E912" s="669" t="s">
        <v>700</v>
      </c>
      <c r="F912" s="669">
        <v>410</v>
      </c>
    </row>
    <row r="913" spans="1:6" hidden="1" x14ac:dyDescent="0.2">
      <c r="A913" s="1136" t="str">
        <f t="shared" si="27"/>
        <v>CA50ZEL0</v>
      </c>
      <c r="B913" s="669" t="s">
        <v>3882</v>
      </c>
      <c r="C913" s="669" t="s">
        <v>1351</v>
      </c>
      <c r="D913" s="1137">
        <f t="shared" ref="D913:D976" si="28">IFERROR(VLOOKUP(C913,$M$2:$N$16,2,FALSE),0)</f>
        <v>0</v>
      </c>
      <c r="E913" s="669" t="s">
        <v>699</v>
      </c>
      <c r="F913" s="669">
        <v>706</v>
      </c>
    </row>
    <row r="914" spans="1:6" hidden="1" x14ac:dyDescent="0.2">
      <c r="A914" s="1136" t="str">
        <f t="shared" ref="A914:A977" si="29">C914&amp;E914&amp;D914</f>
        <v>CA50ZEM0</v>
      </c>
      <c r="B914" s="669" t="s">
        <v>3883</v>
      </c>
      <c r="C914" s="669" t="s">
        <v>1351</v>
      </c>
      <c r="D914" s="1137">
        <f t="shared" si="28"/>
        <v>0</v>
      </c>
      <c r="E914" s="669" t="s">
        <v>595</v>
      </c>
      <c r="F914" s="669">
        <v>19</v>
      </c>
    </row>
    <row r="915" spans="1:6" hidden="1" x14ac:dyDescent="0.2">
      <c r="A915" s="1136" t="str">
        <f t="shared" si="29"/>
        <v>CA51ADC0</v>
      </c>
      <c r="B915" s="669" t="s">
        <v>3884</v>
      </c>
      <c r="C915" s="669" t="s">
        <v>1352</v>
      </c>
      <c r="D915" s="1137">
        <f t="shared" si="28"/>
        <v>0</v>
      </c>
      <c r="E915" s="669" t="s">
        <v>700</v>
      </c>
      <c r="F915" s="669">
        <v>1357</v>
      </c>
    </row>
    <row r="916" spans="1:6" hidden="1" x14ac:dyDescent="0.2">
      <c r="A916" s="1136" t="str">
        <f t="shared" si="29"/>
        <v>CA51AEL0</v>
      </c>
      <c r="B916" s="669" t="s">
        <v>3885</v>
      </c>
      <c r="C916" s="669" t="s">
        <v>1352</v>
      </c>
      <c r="D916" s="1137">
        <f t="shared" si="28"/>
        <v>0</v>
      </c>
      <c r="E916" s="669" t="s">
        <v>699</v>
      </c>
      <c r="F916" s="669">
        <v>1319</v>
      </c>
    </row>
    <row r="917" spans="1:6" hidden="1" x14ac:dyDescent="0.2">
      <c r="A917" s="1136" t="str">
        <f t="shared" si="29"/>
        <v>CA51AEM0</v>
      </c>
      <c r="B917" s="669" t="s">
        <v>3886</v>
      </c>
      <c r="C917" s="669" t="s">
        <v>1352</v>
      </c>
      <c r="D917" s="1137">
        <f t="shared" si="28"/>
        <v>0</v>
      </c>
      <c r="E917" s="669" t="s">
        <v>595</v>
      </c>
      <c r="F917" s="669">
        <v>41</v>
      </c>
    </row>
    <row r="918" spans="1:6" hidden="1" x14ac:dyDescent="0.2">
      <c r="A918" s="1136" t="str">
        <f t="shared" si="29"/>
        <v>CA51BDC0</v>
      </c>
      <c r="B918" s="669" t="s">
        <v>3887</v>
      </c>
      <c r="C918" s="669" t="s">
        <v>1353</v>
      </c>
      <c r="D918" s="1137">
        <f t="shared" si="28"/>
        <v>0</v>
      </c>
      <c r="E918" s="669" t="s">
        <v>700</v>
      </c>
      <c r="F918" s="669">
        <v>347</v>
      </c>
    </row>
    <row r="919" spans="1:6" hidden="1" x14ac:dyDescent="0.2">
      <c r="A919" s="1136" t="str">
        <f t="shared" si="29"/>
        <v>CA51BEL0</v>
      </c>
      <c r="B919" s="669" t="s">
        <v>3888</v>
      </c>
      <c r="C919" s="669" t="s">
        <v>1353</v>
      </c>
      <c r="D919" s="1137">
        <f t="shared" si="28"/>
        <v>0</v>
      </c>
      <c r="E919" s="669" t="s">
        <v>699</v>
      </c>
      <c r="F919" s="669">
        <v>519</v>
      </c>
    </row>
    <row r="920" spans="1:6" hidden="1" x14ac:dyDescent="0.2">
      <c r="A920" s="1136" t="str">
        <f t="shared" si="29"/>
        <v>CA51BEM0</v>
      </c>
      <c r="B920" s="669" t="s">
        <v>3889</v>
      </c>
      <c r="C920" s="669" t="s">
        <v>1353</v>
      </c>
      <c r="D920" s="1137">
        <f t="shared" si="28"/>
        <v>0</v>
      </c>
      <c r="E920" s="669" t="s">
        <v>595</v>
      </c>
      <c r="F920" s="669">
        <v>8</v>
      </c>
    </row>
    <row r="921" spans="1:6" hidden="1" x14ac:dyDescent="0.2">
      <c r="A921" s="1136" t="str">
        <f t="shared" si="29"/>
        <v>CA52ADC0</v>
      </c>
      <c r="B921" s="669" t="s">
        <v>3890</v>
      </c>
      <c r="C921" s="669" t="s">
        <v>1354</v>
      </c>
      <c r="D921" s="1137">
        <f t="shared" si="28"/>
        <v>0</v>
      </c>
      <c r="E921" s="669" t="s">
        <v>700</v>
      </c>
      <c r="F921" s="669">
        <v>1304</v>
      </c>
    </row>
    <row r="922" spans="1:6" hidden="1" x14ac:dyDescent="0.2">
      <c r="A922" s="1136" t="str">
        <f t="shared" si="29"/>
        <v>CA52AEL0</v>
      </c>
      <c r="B922" s="669" t="s">
        <v>3891</v>
      </c>
      <c r="C922" s="669" t="s">
        <v>1354</v>
      </c>
      <c r="D922" s="1137">
        <f t="shared" si="28"/>
        <v>0</v>
      </c>
      <c r="E922" s="669" t="s">
        <v>699</v>
      </c>
      <c r="F922" s="669">
        <v>838</v>
      </c>
    </row>
    <row r="923" spans="1:6" hidden="1" x14ac:dyDescent="0.2">
      <c r="A923" s="1136" t="str">
        <f t="shared" si="29"/>
        <v>CA52AEM0</v>
      </c>
      <c r="B923" s="669" t="s">
        <v>3892</v>
      </c>
      <c r="C923" s="669" t="s">
        <v>1354</v>
      </c>
      <c r="D923" s="1137">
        <f t="shared" si="28"/>
        <v>0</v>
      </c>
      <c r="E923" s="669" t="s">
        <v>595</v>
      </c>
      <c r="F923" s="669">
        <v>50</v>
      </c>
    </row>
    <row r="924" spans="1:6" hidden="1" x14ac:dyDescent="0.2">
      <c r="A924" s="1136" t="str">
        <f t="shared" si="29"/>
        <v>CA52ANE0</v>
      </c>
      <c r="B924" s="669" t="s">
        <v>3893</v>
      </c>
      <c r="C924" s="669" t="s">
        <v>1354</v>
      </c>
      <c r="D924" s="1137">
        <f t="shared" si="28"/>
        <v>0</v>
      </c>
      <c r="E924" s="669" t="s">
        <v>594</v>
      </c>
      <c r="F924" s="669">
        <v>2</v>
      </c>
    </row>
    <row r="925" spans="1:6" hidden="1" x14ac:dyDescent="0.2">
      <c r="A925" s="1136" t="str">
        <f t="shared" si="29"/>
        <v>CA52BDC0</v>
      </c>
      <c r="B925" s="669" t="s">
        <v>3894</v>
      </c>
      <c r="C925" s="669" t="s">
        <v>1355</v>
      </c>
      <c r="D925" s="1137">
        <f t="shared" si="28"/>
        <v>0</v>
      </c>
      <c r="E925" s="669" t="s">
        <v>700</v>
      </c>
      <c r="F925" s="669">
        <v>437</v>
      </c>
    </row>
    <row r="926" spans="1:6" hidden="1" x14ac:dyDescent="0.2">
      <c r="A926" s="1136" t="str">
        <f t="shared" si="29"/>
        <v>CA52BEL0</v>
      </c>
      <c r="B926" s="669" t="s">
        <v>3895</v>
      </c>
      <c r="C926" s="669" t="s">
        <v>1355</v>
      </c>
      <c r="D926" s="1137">
        <f t="shared" si="28"/>
        <v>0</v>
      </c>
      <c r="E926" s="669" t="s">
        <v>699</v>
      </c>
      <c r="F926" s="669">
        <v>146</v>
      </c>
    </row>
    <row r="927" spans="1:6" hidden="1" x14ac:dyDescent="0.2">
      <c r="A927" s="1136" t="str">
        <f t="shared" si="29"/>
        <v>CA52BEM0</v>
      </c>
      <c r="B927" s="669" t="s">
        <v>3896</v>
      </c>
      <c r="C927" s="669" t="s">
        <v>1355</v>
      </c>
      <c r="D927" s="1137">
        <f t="shared" si="28"/>
        <v>0</v>
      </c>
      <c r="E927" s="669" t="s">
        <v>595</v>
      </c>
      <c r="F927" s="669">
        <v>5</v>
      </c>
    </row>
    <row r="928" spans="1:6" hidden="1" x14ac:dyDescent="0.2">
      <c r="A928" s="1136" t="str">
        <f t="shared" si="29"/>
        <v>CA53ADC0</v>
      </c>
      <c r="B928" s="669" t="s">
        <v>3897</v>
      </c>
      <c r="C928" s="669" t="s">
        <v>1356</v>
      </c>
      <c r="D928" s="1137">
        <f t="shared" si="28"/>
        <v>0</v>
      </c>
      <c r="E928" s="669" t="s">
        <v>700</v>
      </c>
      <c r="F928" s="669">
        <v>1577</v>
      </c>
    </row>
    <row r="929" spans="1:6" hidden="1" x14ac:dyDescent="0.2">
      <c r="A929" s="1136" t="str">
        <f t="shared" si="29"/>
        <v>CA53AEL0</v>
      </c>
      <c r="B929" s="669" t="s">
        <v>3898</v>
      </c>
      <c r="C929" s="669" t="s">
        <v>1356</v>
      </c>
      <c r="D929" s="1137">
        <f t="shared" si="28"/>
        <v>0</v>
      </c>
      <c r="E929" s="669" t="s">
        <v>699</v>
      </c>
      <c r="F929" s="669">
        <v>228</v>
      </c>
    </row>
    <row r="930" spans="1:6" hidden="1" x14ac:dyDescent="0.2">
      <c r="A930" s="1136" t="str">
        <f t="shared" si="29"/>
        <v>CA53AEM0</v>
      </c>
      <c r="B930" s="669" t="s">
        <v>3899</v>
      </c>
      <c r="C930" s="669" t="s">
        <v>1356</v>
      </c>
      <c r="D930" s="1137">
        <f t="shared" si="28"/>
        <v>0</v>
      </c>
      <c r="E930" s="669" t="s">
        <v>595</v>
      </c>
      <c r="F930" s="669">
        <v>132</v>
      </c>
    </row>
    <row r="931" spans="1:6" hidden="1" x14ac:dyDescent="0.2">
      <c r="A931" s="1136" t="str">
        <f t="shared" si="29"/>
        <v>CA53ANE0</v>
      </c>
      <c r="B931" s="669" t="s">
        <v>3900</v>
      </c>
      <c r="C931" s="669" t="s">
        <v>1356</v>
      </c>
      <c r="D931" s="1137">
        <f t="shared" si="28"/>
        <v>0</v>
      </c>
      <c r="E931" s="669" t="s">
        <v>594</v>
      </c>
      <c r="F931" s="669">
        <v>1</v>
      </c>
    </row>
    <row r="932" spans="1:6" hidden="1" x14ac:dyDescent="0.2">
      <c r="A932" s="1136" t="str">
        <f t="shared" si="29"/>
        <v>CA53BDC0</v>
      </c>
      <c r="B932" s="669" t="s">
        <v>3901</v>
      </c>
      <c r="C932" s="669" t="s">
        <v>1357</v>
      </c>
      <c r="D932" s="1137">
        <f t="shared" si="28"/>
        <v>0</v>
      </c>
      <c r="E932" s="669" t="s">
        <v>700</v>
      </c>
      <c r="F932" s="669">
        <v>1121</v>
      </c>
    </row>
    <row r="933" spans="1:6" hidden="1" x14ac:dyDescent="0.2">
      <c r="A933" s="1136" t="str">
        <f t="shared" si="29"/>
        <v>CA53BEL0</v>
      </c>
      <c r="B933" s="669" t="s">
        <v>3902</v>
      </c>
      <c r="C933" s="669" t="s">
        <v>1357</v>
      </c>
      <c r="D933" s="1137">
        <f t="shared" si="28"/>
        <v>0</v>
      </c>
      <c r="E933" s="669" t="s">
        <v>699</v>
      </c>
      <c r="F933" s="669">
        <v>136</v>
      </c>
    </row>
    <row r="934" spans="1:6" hidden="1" x14ac:dyDescent="0.2">
      <c r="A934" s="1136" t="str">
        <f t="shared" si="29"/>
        <v>CA53BEM0</v>
      </c>
      <c r="B934" s="669" t="s">
        <v>3903</v>
      </c>
      <c r="C934" s="669" t="s">
        <v>1357</v>
      </c>
      <c r="D934" s="1137">
        <f t="shared" si="28"/>
        <v>0</v>
      </c>
      <c r="E934" s="669" t="s">
        <v>595</v>
      </c>
      <c r="F934" s="669">
        <v>69</v>
      </c>
    </row>
    <row r="935" spans="1:6" hidden="1" x14ac:dyDescent="0.2">
      <c r="A935" s="1136" t="str">
        <f t="shared" si="29"/>
        <v>CA53BNE0</v>
      </c>
      <c r="B935" s="669" t="s">
        <v>3904</v>
      </c>
      <c r="C935" s="669" t="s">
        <v>1357</v>
      </c>
      <c r="D935" s="1137">
        <f t="shared" si="28"/>
        <v>0</v>
      </c>
      <c r="E935" s="669" t="s">
        <v>594</v>
      </c>
      <c r="F935" s="669">
        <v>3</v>
      </c>
    </row>
    <row r="936" spans="1:6" hidden="1" x14ac:dyDescent="0.2">
      <c r="A936" s="1136" t="str">
        <f t="shared" si="29"/>
        <v>CA54ADC0</v>
      </c>
      <c r="B936" s="669" t="s">
        <v>3905</v>
      </c>
      <c r="C936" s="669" t="s">
        <v>1358</v>
      </c>
      <c r="D936" s="1137">
        <f t="shared" si="28"/>
        <v>0</v>
      </c>
      <c r="E936" s="669" t="s">
        <v>700</v>
      </c>
      <c r="F936" s="669">
        <v>1751</v>
      </c>
    </row>
    <row r="937" spans="1:6" hidden="1" x14ac:dyDescent="0.2">
      <c r="A937" s="1136" t="str">
        <f t="shared" si="29"/>
        <v>CA54AEL0</v>
      </c>
      <c r="B937" s="669" t="s">
        <v>3906</v>
      </c>
      <c r="C937" s="669" t="s">
        <v>1358</v>
      </c>
      <c r="D937" s="1137">
        <f t="shared" si="28"/>
        <v>0</v>
      </c>
      <c r="E937" s="669" t="s">
        <v>699</v>
      </c>
      <c r="F937" s="669">
        <v>224</v>
      </c>
    </row>
    <row r="938" spans="1:6" hidden="1" x14ac:dyDescent="0.2">
      <c r="A938" s="1136" t="str">
        <f t="shared" si="29"/>
        <v>CA54AEM0</v>
      </c>
      <c r="B938" s="669" t="s">
        <v>3907</v>
      </c>
      <c r="C938" s="669" t="s">
        <v>1358</v>
      </c>
      <c r="D938" s="1137">
        <f t="shared" si="28"/>
        <v>0</v>
      </c>
      <c r="E938" s="669" t="s">
        <v>595</v>
      </c>
      <c r="F938" s="669">
        <v>744</v>
      </c>
    </row>
    <row r="939" spans="1:6" hidden="1" x14ac:dyDescent="0.2">
      <c r="A939" s="1136" t="str">
        <f t="shared" si="29"/>
        <v>CA54ANE0</v>
      </c>
      <c r="B939" s="669" t="s">
        <v>3908</v>
      </c>
      <c r="C939" s="669" t="s">
        <v>1358</v>
      </c>
      <c r="D939" s="1137">
        <f t="shared" si="28"/>
        <v>0</v>
      </c>
      <c r="E939" s="669" t="s">
        <v>594</v>
      </c>
      <c r="F939" s="669">
        <v>10</v>
      </c>
    </row>
    <row r="940" spans="1:6" hidden="1" x14ac:dyDescent="0.2">
      <c r="A940" s="1136" t="str">
        <f t="shared" si="29"/>
        <v>CA54BDC0</v>
      </c>
      <c r="B940" s="669" t="s">
        <v>3909</v>
      </c>
      <c r="C940" s="669" t="s">
        <v>1359</v>
      </c>
      <c r="D940" s="1137">
        <f t="shared" si="28"/>
        <v>0</v>
      </c>
      <c r="E940" s="669" t="s">
        <v>700</v>
      </c>
      <c r="F940" s="669">
        <v>1992</v>
      </c>
    </row>
    <row r="941" spans="1:6" hidden="1" x14ac:dyDescent="0.2">
      <c r="A941" s="1136" t="str">
        <f t="shared" si="29"/>
        <v>CA54BEL0</v>
      </c>
      <c r="B941" s="669" t="s">
        <v>3910</v>
      </c>
      <c r="C941" s="669" t="s">
        <v>1359</v>
      </c>
      <c r="D941" s="1137">
        <f t="shared" si="28"/>
        <v>0</v>
      </c>
      <c r="E941" s="669" t="s">
        <v>699</v>
      </c>
      <c r="F941" s="669">
        <v>122</v>
      </c>
    </row>
    <row r="942" spans="1:6" hidden="1" x14ac:dyDescent="0.2">
      <c r="A942" s="1136" t="str">
        <f t="shared" si="29"/>
        <v>CA54BEM0</v>
      </c>
      <c r="B942" s="669" t="s">
        <v>3911</v>
      </c>
      <c r="C942" s="669" t="s">
        <v>1359</v>
      </c>
      <c r="D942" s="1137">
        <f t="shared" si="28"/>
        <v>0</v>
      </c>
      <c r="E942" s="669" t="s">
        <v>595</v>
      </c>
      <c r="F942" s="669">
        <v>478</v>
      </c>
    </row>
    <row r="943" spans="1:6" hidden="1" x14ac:dyDescent="0.2">
      <c r="A943" s="1136" t="str">
        <f t="shared" si="29"/>
        <v>CA54BNE0</v>
      </c>
      <c r="B943" s="669" t="s">
        <v>3912</v>
      </c>
      <c r="C943" s="669" t="s">
        <v>1359</v>
      </c>
      <c r="D943" s="1137">
        <f t="shared" si="28"/>
        <v>0</v>
      </c>
      <c r="E943" s="669" t="s">
        <v>594</v>
      </c>
      <c r="F943" s="669">
        <v>8</v>
      </c>
    </row>
    <row r="944" spans="1:6" hidden="1" x14ac:dyDescent="0.2">
      <c r="A944" s="1136" t="str">
        <f t="shared" si="29"/>
        <v>CA54BUX0</v>
      </c>
      <c r="B944" s="669" t="s">
        <v>3913</v>
      </c>
      <c r="C944" s="669" t="s">
        <v>1359</v>
      </c>
      <c r="D944" s="1137">
        <f t="shared" si="28"/>
        <v>0</v>
      </c>
      <c r="E944" s="669" t="s">
        <v>3001</v>
      </c>
      <c r="F944" s="669">
        <v>2</v>
      </c>
    </row>
    <row r="945" spans="1:6" hidden="1" x14ac:dyDescent="0.2">
      <c r="A945" s="1136" t="str">
        <f t="shared" si="29"/>
        <v>CA55ADC0</v>
      </c>
      <c r="B945" s="669" t="s">
        <v>3914</v>
      </c>
      <c r="C945" s="669" t="s">
        <v>1360</v>
      </c>
      <c r="D945" s="1137">
        <f t="shared" si="28"/>
        <v>0</v>
      </c>
      <c r="E945" s="669" t="s">
        <v>700</v>
      </c>
      <c r="F945" s="669">
        <v>1185</v>
      </c>
    </row>
    <row r="946" spans="1:6" hidden="1" x14ac:dyDescent="0.2">
      <c r="A946" s="1136" t="str">
        <f t="shared" si="29"/>
        <v>CA55AEL0</v>
      </c>
      <c r="B946" s="669" t="s">
        <v>3915</v>
      </c>
      <c r="C946" s="669" t="s">
        <v>1360</v>
      </c>
      <c r="D946" s="1137">
        <f t="shared" si="28"/>
        <v>0</v>
      </c>
      <c r="E946" s="669" t="s">
        <v>699</v>
      </c>
      <c r="F946" s="669">
        <v>129</v>
      </c>
    </row>
    <row r="947" spans="1:6" hidden="1" x14ac:dyDescent="0.2">
      <c r="A947" s="1136" t="str">
        <f t="shared" si="29"/>
        <v>CA55AEM0</v>
      </c>
      <c r="B947" s="669" t="s">
        <v>3916</v>
      </c>
      <c r="C947" s="669" t="s">
        <v>1360</v>
      </c>
      <c r="D947" s="1137">
        <f t="shared" si="28"/>
        <v>0</v>
      </c>
      <c r="E947" s="669" t="s">
        <v>595</v>
      </c>
      <c r="F947" s="669">
        <v>13</v>
      </c>
    </row>
    <row r="948" spans="1:6" hidden="1" x14ac:dyDescent="0.2">
      <c r="A948" s="1136" t="str">
        <f t="shared" si="29"/>
        <v>CA55BDC0</v>
      </c>
      <c r="B948" s="669" t="s">
        <v>3917</v>
      </c>
      <c r="C948" s="669" t="s">
        <v>1361</v>
      </c>
      <c r="D948" s="1137">
        <f t="shared" si="28"/>
        <v>0</v>
      </c>
      <c r="E948" s="669" t="s">
        <v>700</v>
      </c>
      <c r="F948" s="669">
        <v>1277</v>
      </c>
    </row>
    <row r="949" spans="1:6" hidden="1" x14ac:dyDescent="0.2">
      <c r="A949" s="1136" t="str">
        <f t="shared" si="29"/>
        <v>CA55BEL0</v>
      </c>
      <c r="B949" s="669" t="s">
        <v>3918</v>
      </c>
      <c r="C949" s="669" t="s">
        <v>1361</v>
      </c>
      <c r="D949" s="1137">
        <f t="shared" si="28"/>
        <v>0</v>
      </c>
      <c r="E949" s="669" t="s">
        <v>699</v>
      </c>
      <c r="F949" s="669">
        <v>49</v>
      </c>
    </row>
    <row r="950" spans="1:6" hidden="1" x14ac:dyDescent="0.2">
      <c r="A950" s="1136" t="str">
        <f t="shared" si="29"/>
        <v>CA55BEM0</v>
      </c>
      <c r="B950" s="669" t="s">
        <v>3919</v>
      </c>
      <c r="C950" s="669" t="s">
        <v>1361</v>
      </c>
      <c r="D950" s="1137">
        <f t="shared" si="28"/>
        <v>0</v>
      </c>
      <c r="E950" s="669" t="s">
        <v>595</v>
      </c>
      <c r="F950" s="669">
        <v>11</v>
      </c>
    </row>
    <row r="951" spans="1:6" hidden="1" x14ac:dyDescent="0.2">
      <c r="A951" s="1136" t="str">
        <f t="shared" si="29"/>
        <v>CA55BNE0</v>
      </c>
      <c r="B951" s="669" t="s">
        <v>3920</v>
      </c>
      <c r="C951" s="669" t="s">
        <v>1361</v>
      </c>
      <c r="D951" s="1137">
        <f t="shared" si="28"/>
        <v>0</v>
      </c>
      <c r="E951" s="669" t="s">
        <v>594</v>
      </c>
      <c r="F951" s="669">
        <v>1</v>
      </c>
    </row>
    <row r="952" spans="1:6" hidden="1" x14ac:dyDescent="0.2">
      <c r="A952" s="1136" t="str">
        <f t="shared" si="29"/>
        <v>CA60ADC0</v>
      </c>
      <c r="B952" s="669" t="s">
        <v>3921</v>
      </c>
      <c r="C952" s="669" t="s">
        <v>1362</v>
      </c>
      <c r="D952" s="1137">
        <f t="shared" si="28"/>
        <v>0</v>
      </c>
      <c r="E952" s="669" t="s">
        <v>700</v>
      </c>
      <c r="F952" s="669">
        <v>8305</v>
      </c>
    </row>
    <row r="953" spans="1:6" hidden="1" x14ac:dyDescent="0.2">
      <c r="A953" s="1136" t="str">
        <f t="shared" si="29"/>
        <v>CA60AEL0</v>
      </c>
      <c r="B953" s="669" t="s">
        <v>3922</v>
      </c>
      <c r="C953" s="669" t="s">
        <v>1362</v>
      </c>
      <c r="D953" s="1137">
        <f t="shared" si="28"/>
        <v>0</v>
      </c>
      <c r="E953" s="669" t="s">
        <v>699</v>
      </c>
      <c r="F953" s="669">
        <v>7586</v>
      </c>
    </row>
    <row r="954" spans="1:6" hidden="1" x14ac:dyDescent="0.2">
      <c r="A954" s="1136" t="str">
        <f t="shared" si="29"/>
        <v>CA60AEM0</v>
      </c>
      <c r="B954" s="669" t="s">
        <v>3923</v>
      </c>
      <c r="C954" s="669" t="s">
        <v>1362</v>
      </c>
      <c r="D954" s="1137">
        <f t="shared" si="28"/>
        <v>0</v>
      </c>
      <c r="E954" s="669" t="s">
        <v>595</v>
      </c>
      <c r="F954" s="669">
        <v>116</v>
      </c>
    </row>
    <row r="955" spans="1:6" hidden="1" x14ac:dyDescent="0.2">
      <c r="A955" s="1136" t="str">
        <f t="shared" si="29"/>
        <v>CA60ANE0</v>
      </c>
      <c r="B955" s="669" t="s">
        <v>3924</v>
      </c>
      <c r="C955" s="669" t="s">
        <v>1362</v>
      </c>
      <c r="D955" s="1137">
        <f t="shared" si="28"/>
        <v>0</v>
      </c>
      <c r="E955" s="669" t="s">
        <v>594</v>
      </c>
      <c r="F955" s="669">
        <v>4</v>
      </c>
    </row>
    <row r="956" spans="1:6" hidden="1" x14ac:dyDescent="0.2">
      <c r="A956" s="1136" t="str">
        <f t="shared" si="29"/>
        <v>CA60BDC0</v>
      </c>
      <c r="B956" s="669" t="s">
        <v>3925</v>
      </c>
      <c r="C956" s="669" t="s">
        <v>1364</v>
      </c>
      <c r="D956" s="1137">
        <f t="shared" si="28"/>
        <v>0</v>
      </c>
      <c r="E956" s="669" t="s">
        <v>700</v>
      </c>
      <c r="F956" s="669">
        <v>8812</v>
      </c>
    </row>
    <row r="957" spans="1:6" hidden="1" x14ac:dyDescent="0.2">
      <c r="A957" s="1136" t="str">
        <f t="shared" si="29"/>
        <v>CA60BEL0</v>
      </c>
      <c r="B957" s="669" t="s">
        <v>3926</v>
      </c>
      <c r="C957" s="669" t="s">
        <v>1364</v>
      </c>
      <c r="D957" s="1137">
        <f t="shared" si="28"/>
        <v>0</v>
      </c>
      <c r="E957" s="669" t="s">
        <v>699</v>
      </c>
      <c r="F957" s="669">
        <v>8085</v>
      </c>
    </row>
    <row r="958" spans="1:6" hidden="1" x14ac:dyDescent="0.2">
      <c r="A958" s="1136" t="str">
        <f t="shared" si="29"/>
        <v>CA60BEM0</v>
      </c>
      <c r="B958" s="669" t="s">
        <v>3927</v>
      </c>
      <c r="C958" s="669" t="s">
        <v>1364</v>
      </c>
      <c r="D958" s="1137">
        <f t="shared" si="28"/>
        <v>0</v>
      </c>
      <c r="E958" s="669" t="s">
        <v>595</v>
      </c>
      <c r="F958" s="669">
        <v>106</v>
      </c>
    </row>
    <row r="959" spans="1:6" hidden="1" x14ac:dyDescent="0.2">
      <c r="A959" s="1136" t="str">
        <f t="shared" si="29"/>
        <v>CA60BNE0</v>
      </c>
      <c r="B959" s="669" t="s">
        <v>3928</v>
      </c>
      <c r="C959" s="669" t="s">
        <v>1364</v>
      </c>
      <c r="D959" s="1137">
        <f t="shared" si="28"/>
        <v>0</v>
      </c>
      <c r="E959" s="669" t="s">
        <v>594</v>
      </c>
      <c r="F959" s="669">
        <v>3</v>
      </c>
    </row>
    <row r="960" spans="1:6" hidden="1" x14ac:dyDescent="0.2">
      <c r="A960" s="1136" t="str">
        <f t="shared" si="29"/>
        <v>CA61ZDC0</v>
      </c>
      <c r="B960" s="669" t="s">
        <v>3929</v>
      </c>
      <c r="C960" s="669" t="s">
        <v>1366</v>
      </c>
      <c r="D960" s="1137">
        <f t="shared" si="28"/>
        <v>0</v>
      </c>
      <c r="E960" s="669" t="s">
        <v>700</v>
      </c>
      <c r="F960" s="669">
        <v>6113</v>
      </c>
    </row>
    <row r="961" spans="1:6" hidden="1" x14ac:dyDescent="0.2">
      <c r="A961" s="1136" t="str">
        <f t="shared" si="29"/>
        <v>CA61ZEL0</v>
      </c>
      <c r="B961" s="669" t="s">
        <v>3930</v>
      </c>
      <c r="C961" s="669" t="s">
        <v>1366</v>
      </c>
      <c r="D961" s="1137">
        <f t="shared" si="28"/>
        <v>0</v>
      </c>
      <c r="E961" s="669" t="s">
        <v>699</v>
      </c>
      <c r="F961" s="669">
        <v>11267</v>
      </c>
    </row>
    <row r="962" spans="1:6" hidden="1" x14ac:dyDescent="0.2">
      <c r="A962" s="1136" t="str">
        <f t="shared" si="29"/>
        <v>CA61ZEM0</v>
      </c>
      <c r="B962" s="669" t="s">
        <v>3931</v>
      </c>
      <c r="C962" s="669" t="s">
        <v>1366</v>
      </c>
      <c r="D962" s="1137">
        <f t="shared" si="28"/>
        <v>0</v>
      </c>
      <c r="E962" s="669" t="s">
        <v>595</v>
      </c>
      <c r="F962" s="669">
        <v>153</v>
      </c>
    </row>
    <row r="963" spans="1:6" hidden="1" x14ac:dyDescent="0.2">
      <c r="A963" s="1136" t="str">
        <f t="shared" si="29"/>
        <v>CA61ZNE0</v>
      </c>
      <c r="B963" s="669" t="s">
        <v>3932</v>
      </c>
      <c r="C963" s="669" t="s">
        <v>1366</v>
      </c>
      <c r="D963" s="1137">
        <f t="shared" si="28"/>
        <v>0</v>
      </c>
      <c r="E963" s="669" t="s">
        <v>594</v>
      </c>
      <c r="F963" s="669">
        <v>8</v>
      </c>
    </row>
    <row r="964" spans="1:6" hidden="1" x14ac:dyDescent="0.2">
      <c r="A964" s="1136" t="str">
        <f t="shared" si="29"/>
        <v>CA62ZDC0</v>
      </c>
      <c r="B964" s="669" t="s">
        <v>3933</v>
      </c>
      <c r="C964" s="669" t="s">
        <v>1368</v>
      </c>
      <c r="D964" s="1137">
        <f t="shared" si="28"/>
        <v>0</v>
      </c>
      <c r="E964" s="669" t="s">
        <v>700</v>
      </c>
      <c r="F964" s="669">
        <v>7006</v>
      </c>
    </row>
    <row r="965" spans="1:6" hidden="1" x14ac:dyDescent="0.2">
      <c r="A965" s="1136" t="str">
        <f t="shared" si="29"/>
        <v>CA62ZEL0</v>
      </c>
      <c r="B965" s="669" t="s">
        <v>3934</v>
      </c>
      <c r="C965" s="669" t="s">
        <v>1368</v>
      </c>
      <c r="D965" s="1137">
        <f t="shared" si="28"/>
        <v>0</v>
      </c>
      <c r="E965" s="669" t="s">
        <v>699</v>
      </c>
      <c r="F965" s="669">
        <v>1902</v>
      </c>
    </row>
    <row r="966" spans="1:6" hidden="1" x14ac:dyDescent="0.2">
      <c r="A966" s="1136" t="str">
        <f t="shared" si="29"/>
        <v>CA62ZEM0</v>
      </c>
      <c r="B966" s="669" t="s">
        <v>3935</v>
      </c>
      <c r="C966" s="669" t="s">
        <v>1368</v>
      </c>
      <c r="D966" s="1137">
        <f t="shared" si="28"/>
        <v>0</v>
      </c>
      <c r="E966" s="669" t="s">
        <v>595</v>
      </c>
      <c r="F966" s="669">
        <v>9</v>
      </c>
    </row>
    <row r="967" spans="1:6" hidden="1" x14ac:dyDescent="0.2">
      <c r="A967" s="1136" t="str">
        <f t="shared" si="29"/>
        <v>CA62ZNE0</v>
      </c>
      <c r="B967" s="669" t="s">
        <v>3936</v>
      </c>
      <c r="C967" s="669" t="s">
        <v>1368</v>
      </c>
      <c r="D967" s="1137">
        <f t="shared" si="28"/>
        <v>0</v>
      </c>
      <c r="E967" s="669" t="s">
        <v>594</v>
      </c>
      <c r="F967" s="669">
        <v>2</v>
      </c>
    </row>
    <row r="968" spans="1:6" hidden="1" x14ac:dyDescent="0.2">
      <c r="A968" s="1136" t="str">
        <f t="shared" si="29"/>
        <v>CA62ZUX0</v>
      </c>
      <c r="B968" s="669" t="s">
        <v>3937</v>
      </c>
      <c r="C968" s="669" t="s">
        <v>1368</v>
      </c>
      <c r="D968" s="1137">
        <f t="shared" si="28"/>
        <v>0</v>
      </c>
      <c r="E968" s="669" t="s">
        <v>3001</v>
      </c>
      <c r="F968" s="669">
        <v>1</v>
      </c>
    </row>
    <row r="969" spans="1:6" hidden="1" x14ac:dyDescent="0.2">
      <c r="A969" s="1136" t="str">
        <f t="shared" si="29"/>
        <v>CA63ZDC0</v>
      </c>
      <c r="B969" s="669" t="s">
        <v>3938</v>
      </c>
      <c r="C969" s="669" t="s">
        <v>1369</v>
      </c>
      <c r="D969" s="1137">
        <f t="shared" si="28"/>
        <v>0</v>
      </c>
      <c r="E969" s="669" t="s">
        <v>700</v>
      </c>
      <c r="F969" s="669">
        <v>37</v>
      </c>
    </row>
    <row r="970" spans="1:6" hidden="1" x14ac:dyDescent="0.2">
      <c r="A970" s="1136" t="str">
        <f t="shared" si="29"/>
        <v>CA63ZEL0</v>
      </c>
      <c r="B970" s="669" t="s">
        <v>3939</v>
      </c>
      <c r="C970" s="669" t="s">
        <v>1369</v>
      </c>
      <c r="D970" s="1137">
        <f t="shared" si="28"/>
        <v>0</v>
      </c>
      <c r="E970" s="669" t="s">
        <v>699</v>
      </c>
      <c r="F970" s="669">
        <v>152</v>
      </c>
    </row>
    <row r="971" spans="1:6" hidden="1" x14ac:dyDescent="0.2">
      <c r="A971" s="1136" t="str">
        <f t="shared" si="29"/>
        <v>CA63ZEM0</v>
      </c>
      <c r="B971" s="669" t="s">
        <v>3940</v>
      </c>
      <c r="C971" s="669" t="s">
        <v>1369</v>
      </c>
      <c r="D971" s="1137">
        <f t="shared" si="28"/>
        <v>0</v>
      </c>
      <c r="E971" s="669" t="s">
        <v>595</v>
      </c>
      <c r="F971" s="669">
        <v>1916</v>
      </c>
    </row>
    <row r="972" spans="1:6" hidden="1" x14ac:dyDescent="0.2">
      <c r="A972" s="1136" t="str">
        <f t="shared" si="29"/>
        <v>CA63ZNE0</v>
      </c>
      <c r="B972" s="669" t="s">
        <v>3941</v>
      </c>
      <c r="C972" s="669" t="s">
        <v>1369</v>
      </c>
      <c r="D972" s="1137">
        <f t="shared" si="28"/>
        <v>0</v>
      </c>
      <c r="E972" s="669" t="s">
        <v>594</v>
      </c>
      <c r="F972" s="669">
        <v>201</v>
      </c>
    </row>
    <row r="973" spans="1:6" hidden="1" x14ac:dyDescent="0.2">
      <c r="A973" s="1136" t="str">
        <f t="shared" si="29"/>
        <v>CA64ZDC0</v>
      </c>
      <c r="B973" s="669" t="s">
        <v>3942</v>
      </c>
      <c r="C973" s="669" t="s">
        <v>1370</v>
      </c>
      <c r="D973" s="1137">
        <f t="shared" si="28"/>
        <v>0</v>
      </c>
      <c r="E973" s="669" t="s">
        <v>700</v>
      </c>
      <c r="F973" s="669">
        <v>648</v>
      </c>
    </row>
    <row r="974" spans="1:6" hidden="1" x14ac:dyDescent="0.2">
      <c r="A974" s="1136" t="str">
        <f t="shared" si="29"/>
        <v>CA64ZEL0</v>
      </c>
      <c r="B974" s="669" t="s">
        <v>3943</v>
      </c>
      <c r="C974" s="669" t="s">
        <v>1370</v>
      </c>
      <c r="D974" s="1137">
        <f t="shared" si="28"/>
        <v>0</v>
      </c>
      <c r="E974" s="669" t="s">
        <v>699</v>
      </c>
      <c r="F974" s="669">
        <v>500</v>
      </c>
    </row>
    <row r="975" spans="1:6" hidden="1" x14ac:dyDescent="0.2">
      <c r="A975" s="1136" t="str">
        <f t="shared" si="29"/>
        <v>CA65ZDC0</v>
      </c>
      <c r="B975" s="669" t="s">
        <v>3944</v>
      </c>
      <c r="C975" s="669" t="s">
        <v>1371</v>
      </c>
      <c r="D975" s="1137">
        <f t="shared" si="28"/>
        <v>0</v>
      </c>
      <c r="E975" s="669" t="s">
        <v>700</v>
      </c>
      <c r="F975" s="669">
        <v>4794</v>
      </c>
    </row>
    <row r="976" spans="1:6" hidden="1" x14ac:dyDescent="0.2">
      <c r="A976" s="1136" t="str">
        <f t="shared" si="29"/>
        <v>CA65ZEL0</v>
      </c>
      <c r="B976" s="669" t="s">
        <v>3945</v>
      </c>
      <c r="C976" s="669" t="s">
        <v>1371</v>
      </c>
      <c r="D976" s="1137">
        <f t="shared" si="28"/>
        <v>0</v>
      </c>
      <c r="E976" s="669" t="s">
        <v>699</v>
      </c>
      <c r="F976" s="669">
        <v>119</v>
      </c>
    </row>
    <row r="977" spans="1:6" hidden="1" x14ac:dyDescent="0.2">
      <c r="A977" s="1136" t="str">
        <f t="shared" si="29"/>
        <v>CA65ZEM0</v>
      </c>
      <c r="B977" s="669" t="s">
        <v>3946</v>
      </c>
      <c r="C977" s="669" t="s">
        <v>1371</v>
      </c>
      <c r="D977" s="1137">
        <f t="shared" ref="D977:D1040" si="30">IFERROR(VLOOKUP(C977,$M$2:$N$16,2,FALSE),0)</f>
        <v>0</v>
      </c>
      <c r="E977" s="669" t="s">
        <v>595</v>
      </c>
      <c r="F977" s="669">
        <v>241</v>
      </c>
    </row>
    <row r="978" spans="1:6" hidden="1" x14ac:dyDescent="0.2">
      <c r="A978" s="1136" t="str">
        <f t="shared" ref="A978:A1041" si="31">C978&amp;E978&amp;D978</f>
        <v>CA65ZNE0</v>
      </c>
      <c r="B978" s="669" t="s">
        <v>3947</v>
      </c>
      <c r="C978" s="669" t="s">
        <v>1371</v>
      </c>
      <c r="D978" s="1137">
        <f t="shared" si="30"/>
        <v>0</v>
      </c>
      <c r="E978" s="669" t="s">
        <v>594</v>
      </c>
      <c r="F978" s="669">
        <v>182</v>
      </c>
    </row>
    <row r="979" spans="1:6" hidden="1" x14ac:dyDescent="0.2">
      <c r="A979" s="1136" t="str">
        <f t="shared" si="31"/>
        <v>CA66ADC0</v>
      </c>
      <c r="B979" s="669" t="s">
        <v>3948</v>
      </c>
      <c r="C979" s="669" t="s">
        <v>1372</v>
      </c>
      <c r="D979" s="1137">
        <f t="shared" si="30"/>
        <v>0</v>
      </c>
      <c r="E979" s="669" t="s">
        <v>700</v>
      </c>
      <c r="F979" s="669">
        <v>27936</v>
      </c>
    </row>
    <row r="980" spans="1:6" hidden="1" x14ac:dyDescent="0.2">
      <c r="A980" s="1136" t="str">
        <f t="shared" si="31"/>
        <v>CA66AEL0</v>
      </c>
      <c r="B980" s="669" t="s">
        <v>3949</v>
      </c>
      <c r="C980" s="669" t="s">
        <v>1372</v>
      </c>
      <c r="D980" s="1137">
        <f t="shared" si="30"/>
        <v>0</v>
      </c>
      <c r="E980" s="669" t="s">
        <v>699</v>
      </c>
      <c r="F980" s="669">
        <v>1942</v>
      </c>
    </row>
    <row r="981" spans="1:6" hidden="1" x14ac:dyDescent="0.2">
      <c r="A981" s="1136" t="str">
        <f t="shared" si="31"/>
        <v>CA66AEM0</v>
      </c>
      <c r="B981" s="669" t="s">
        <v>3950</v>
      </c>
      <c r="C981" s="669" t="s">
        <v>1372</v>
      </c>
      <c r="D981" s="1137">
        <f t="shared" si="30"/>
        <v>0</v>
      </c>
      <c r="E981" s="669" t="s">
        <v>595</v>
      </c>
      <c r="F981" s="669">
        <v>169</v>
      </c>
    </row>
    <row r="982" spans="1:6" hidden="1" x14ac:dyDescent="0.2">
      <c r="A982" s="1136" t="str">
        <f t="shared" si="31"/>
        <v>CA66ANE0</v>
      </c>
      <c r="B982" s="669" t="s">
        <v>3951</v>
      </c>
      <c r="C982" s="669" t="s">
        <v>1372</v>
      </c>
      <c r="D982" s="1137">
        <f t="shared" si="30"/>
        <v>0</v>
      </c>
      <c r="E982" s="669" t="s">
        <v>594</v>
      </c>
      <c r="F982" s="669">
        <v>1</v>
      </c>
    </row>
    <row r="983" spans="1:6" hidden="1" x14ac:dyDescent="0.2">
      <c r="A983" s="1136" t="str">
        <f t="shared" si="31"/>
        <v>CA66AUX0</v>
      </c>
      <c r="B983" s="669" t="s">
        <v>3952</v>
      </c>
      <c r="C983" s="669" t="s">
        <v>1372</v>
      </c>
      <c r="D983" s="1137">
        <f t="shared" si="30"/>
        <v>0</v>
      </c>
      <c r="E983" s="669" t="s">
        <v>3001</v>
      </c>
      <c r="F983" s="669">
        <v>9</v>
      </c>
    </row>
    <row r="984" spans="1:6" hidden="1" x14ac:dyDescent="0.2">
      <c r="A984" s="1136" t="str">
        <f t="shared" si="31"/>
        <v>CA66BDC0</v>
      </c>
      <c r="B984" s="669" t="s">
        <v>3953</v>
      </c>
      <c r="C984" s="669" t="s">
        <v>1373</v>
      </c>
      <c r="D984" s="1137">
        <f t="shared" si="30"/>
        <v>0</v>
      </c>
      <c r="E984" s="669" t="s">
        <v>700</v>
      </c>
      <c r="F984" s="669">
        <v>1975</v>
      </c>
    </row>
    <row r="985" spans="1:6" hidden="1" x14ac:dyDescent="0.2">
      <c r="A985" s="1136" t="str">
        <f t="shared" si="31"/>
        <v>CA66BEL0</v>
      </c>
      <c r="B985" s="669" t="s">
        <v>3954</v>
      </c>
      <c r="C985" s="669" t="s">
        <v>1373</v>
      </c>
      <c r="D985" s="1137">
        <f t="shared" si="30"/>
        <v>0</v>
      </c>
      <c r="E985" s="669" t="s">
        <v>699</v>
      </c>
      <c r="F985" s="669">
        <v>134</v>
      </c>
    </row>
    <row r="986" spans="1:6" hidden="1" x14ac:dyDescent="0.2">
      <c r="A986" s="1136" t="str">
        <f t="shared" si="31"/>
        <v>CA66BEM0</v>
      </c>
      <c r="B986" s="669" t="s">
        <v>3955</v>
      </c>
      <c r="C986" s="669" t="s">
        <v>1373</v>
      </c>
      <c r="D986" s="1137">
        <f t="shared" si="30"/>
        <v>0</v>
      </c>
      <c r="E986" s="669" t="s">
        <v>595</v>
      </c>
      <c r="F986" s="669">
        <v>30</v>
      </c>
    </row>
    <row r="987" spans="1:6" hidden="1" x14ac:dyDescent="0.2">
      <c r="A987" s="1136" t="str">
        <f t="shared" si="31"/>
        <v>CA66BNE0</v>
      </c>
      <c r="B987" s="669" t="s">
        <v>3956</v>
      </c>
      <c r="C987" s="669" t="s">
        <v>1373</v>
      </c>
      <c r="D987" s="1137">
        <f t="shared" si="30"/>
        <v>0</v>
      </c>
      <c r="E987" s="669" t="s">
        <v>594</v>
      </c>
      <c r="F987" s="669">
        <v>2</v>
      </c>
    </row>
    <row r="988" spans="1:6" hidden="1" x14ac:dyDescent="0.2">
      <c r="A988" s="1136" t="str">
        <f t="shared" si="31"/>
        <v>CA67ADC0</v>
      </c>
      <c r="B988" s="669" t="s">
        <v>3957</v>
      </c>
      <c r="C988" s="669" t="s">
        <v>1374</v>
      </c>
      <c r="D988" s="1137">
        <f t="shared" si="30"/>
        <v>0</v>
      </c>
      <c r="E988" s="669" t="s">
        <v>700</v>
      </c>
      <c r="F988" s="669">
        <v>432</v>
      </c>
    </row>
    <row r="989" spans="1:6" hidden="1" x14ac:dyDescent="0.2">
      <c r="A989" s="1136" t="str">
        <f t="shared" si="31"/>
        <v>CA67AEL0</v>
      </c>
      <c r="B989" s="669" t="s">
        <v>3958</v>
      </c>
      <c r="C989" s="669" t="s">
        <v>1374</v>
      </c>
      <c r="D989" s="1137">
        <f t="shared" si="30"/>
        <v>0</v>
      </c>
      <c r="E989" s="669" t="s">
        <v>699</v>
      </c>
      <c r="F989" s="669">
        <v>939</v>
      </c>
    </row>
    <row r="990" spans="1:6" hidden="1" x14ac:dyDescent="0.2">
      <c r="A990" s="1136" t="str">
        <f t="shared" si="31"/>
        <v>CA67AEM0</v>
      </c>
      <c r="B990" s="669" t="s">
        <v>3959</v>
      </c>
      <c r="C990" s="669" t="s">
        <v>1374</v>
      </c>
      <c r="D990" s="1137">
        <f t="shared" si="30"/>
        <v>0</v>
      </c>
      <c r="E990" s="669" t="s">
        <v>595</v>
      </c>
      <c r="F990" s="669">
        <v>276</v>
      </c>
    </row>
    <row r="991" spans="1:6" hidden="1" x14ac:dyDescent="0.2">
      <c r="A991" s="1136" t="str">
        <f t="shared" si="31"/>
        <v>CA67ANE0</v>
      </c>
      <c r="B991" s="669" t="s">
        <v>3960</v>
      </c>
      <c r="C991" s="669" t="s">
        <v>1374</v>
      </c>
      <c r="D991" s="1137">
        <f t="shared" si="30"/>
        <v>0</v>
      </c>
      <c r="E991" s="669" t="s">
        <v>594</v>
      </c>
      <c r="F991" s="669">
        <v>22</v>
      </c>
    </row>
    <row r="992" spans="1:6" hidden="1" x14ac:dyDescent="0.2">
      <c r="A992" s="1136" t="str">
        <f t="shared" si="31"/>
        <v>CA67BDC0</v>
      </c>
      <c r="B992" s="669" t="s">
        <v>3961</v>
      </c>
      <c r="C992" s="669" t="s">
        <v>1375</v>
      </c>
      <c r="D992" s="1137">
        <f t="shared" si="30"/>
        <v>0</v>
      </c>
      <c r="E992" s="669" t="s">
        <v>700</v>
      </c>
      <c r="F992" s="669">
        <v>906</v>
      </c>
    </row>
    <row r="993" spans="1:6" hidden="1" x14ac:dyDescent="0.2">
      <c r="A993" s="1136" t="str">
        <f t="shared" si="31"/>
        <v>CA67BEL0</v>
      </c>
      <c r="B993" s="669" t="s">
        <v>3962</v>
      </c>
      <c r="C993" s="669" t="s">
        <v>1375</v>
      </c>
      <c r="D993" s="1137">
        <f t="shared" si="30"/>
        <v>0</v>
      </c>
      <c r="E993" s="669" t="s">
        <v>699</v>
      </c>
      <c r="F993" s="669">
        <v>918</v>
      </c>
    </row>
    <row r="994" spans="1:6" hidden="1" x14ac:dyDescent="0.2">
      <c r="A994" s="1136" t="str">
        <f t="shared" si="31"/>
        <v>CA67BEM0</v>
      </c>
      <c r="B994" s="669" t="s">
        <v>3963</v>
      </c>
      <c r="C994" s="669" t="s">
        <v>1375</v>
      </c>
      <c r="D994" s="1137">
        <f t="shared" si="30"/>
        <v>0</v>
      </c>
      <c r="E994" s="669" t="s">
        <v>595</v>
      </c>
      <c r="F994" s="669">
        <v>81</v>
      </c>
    </row>
    <row r="995" spans="1:6" hidden="1" x14ac:dyDescent="0.2">
      <c r="A995" s="1136" t="str">
        <f t="shared" si="31"/>
        <v>CA67BNE0</v>
      </c>
      <c r="B995" s="669" t="s">
        <v>3964</v>
      </c>
      <c r="C995" s="669" t="s">
        <v>1375</v>
      </c>
      <c r="D995" s="1137">
        <f t="shared" si="30"/>
        <v>0</v>
      </c>
      <c r="E995" s="669" t="s">
        <v>594</v>
      </c>
      <c r="F995" s="669">
        <v>14</v>
      </c>
    </row>
    <row r="996" spans="1:6" hidden="1" x14ac:dyDescent="0.2">
      <c r="A996" s="1136" t="str">
        <f t="shared" si="31"/>
        <v>CA67BUX0</v>
      </c>
      <c r="B996" s="669" t="s">
        <v>3965</v>
      </c>
      <c r="C996" s="669" t="s">
        <v>1375</v>
      </c>
      <c r="D996" s="1137">
        <f t="shared" si="30"/>
        <v>0</v>
      </c>
      <c r="E996" s="669" t="s">
        <v>3001</v>
      </c>
      <c r="F996" s="669">
        <v>1</v>
      </c>
    </row>
    <row r="997" spans="1:6" hidden="1" x14ac:dyDescent="0.2">
      <c r="A997" s="1136" t="str">
        <f t="shared" si="31"/>
        <v>CA68ADC0</v>
      </c>
      <c r="B997" s="669" t="s">
        <v>3966</v>
      </c>
      <c r="C997" s="669" t="s">
        <v>1376</v>
      </c>
      <c r="D997" s="1137">
        <f t="shared" si="30"/>
        <v>0</v>
      </c>
      <c r="E997" s="669" t="s">
        <v>700</v>
      </c>
      <c r="F997" s="669">
        <v>2246</v>
      </c>
    </row>
    <row r="998" spans="1:6" hidden="1" x14ac:dyDescent="0.2">
      <c r="A998" s="1136" t="str">
        <f t="shared" si="31"/>
        <v>CA68AEL0</v>
      </c>
      <c r="B998" s="669" t="s">
        <v>3967</v>
      </c>
      <c r="C998" s="669" t="s">
        <v>1376</v>
      </c>
      <c r="D998" s="1137">
        <f t="shared" si="30"/>
        <v>0</v>
      </c>
      <c r="E998" s="669" t="s">
        <v>699</v>
      </c>
      <c r="F998" s="669">
        <v>1079</v>
      </c>
    </row>
    <row r="999" spans="1:6" hidden="1" x14ac:dyDescent="0.2">
      <c r="A999" s="1136" t="str">
        <f t="shared" si="31"/>
        <v>CA68AEM0</v>
      </c>
      <c r="B999" s="669" t="s">
        <v>3968</v>
      </c>
      <c r="C999" s="669" t="s">
        <v>1376</v>
      </c>
      <c r="D999" s="1137">
        <f t="shared" si="30"/>
        <v>0</v>
      </c>
      <c r="E999" s="669" t="s">
        <v>595</v>
      </c>
      <c r="F999" s="669">
        <v>259</v>
      </c>
    </row>
    <row r="1000" spans="1:6" hidden="1" x14ac:dyDescent="0.2">
      <c r="A1000" s="1136" t="str">
        <f t="shared" si="31"/>
        <v>CA68ANE0</v>
      </c>
      <c r="B1000" s="669" t="s">
        <v>3969</v>
      </c>
      <c r="C1000" s="669" t="s">
        <v>1376</v>
      </c>
      <c r="D1000" s="1137">
        <f t="shared" si="30"/>
        <v>0</v>
      </c>
      <c r="E1000" s="669" t="s">
        <v>594</v>
      </c>
      <c r="F1000" s="669">
        <v>8</v>
      </c>
    </row>
    <row r="1001" spans="1:6" hidden="1" x14ac:dyDescent="0.2">
      <c r="A1001" s="1136" t="str">
        <f t="shared" si="31"/>
        <v>CA68BDC0</v>
      </c>
      <c r="B1001" s="669" t="s">
        <v>3970</v>
      </c>
      <c r="C1001" s="669" t="s">
        <v>1377</v>
      </c>
      <c r="D1001" s="1137">
        <f t="shared" si="30"/>
        <v>0</v>
      </c>
      <c r="E1001" s="669" t="s">
        <v>700</v>
      </c>
      <c r="F1001" s="669">
        <v>228</v>
      </c>
    </row>
    <row r="1002" spans="1:6" hidden="1" x14ac:dyDescent="0.2">
      <c r="A1002" s="1136" t="str">
        <f t="shared" si="31"/>
        <v>CA68BEL0</v>
      </c>
      <c r="B1002" s="669" t="s">
        <v>3971</v>
      </c>
      <c r="C1002" s="669" t="s">
        <v>1377</v>
      </c>
      <c r="D1002" s="1137">
        <f t="shared" si="30"/>
        <v>0</v>
      </c>
      <c r="E1002" s="669" t="s">
        <v>699</v>
      </c>
      <c r="F1002" s="669">
        <v>409</v>
      </c>
    </row>
    <row r="1003" spans="1:6" hidden="1" x14ac:dyDescent="0.2">
      <c r="A1003" s="1136" t="str">
        <f t="shared" si="31"/>
        <v>CA68BEM0</v>
      </c>
      <c r="B1003" s="669" t="s">
        <v>3972</v>
      </c>
      <c r="C1003" s="669" t="s">
        <v>1377</v>
      </c>
      <c r="D1003" s="1137">
        <f t="shared" si="30"/>
        <v>0</v>
      </c>
      <c r="E1003" s="669" t="s">
        <v>595</v>
      </c>
      <c r="F1003" s="669">
        <v>147</v>
      </c>
    </row>
    <row r="1004" spans="1:6" hidden="1" x14ac:dyDescent="0.2">
      <c r="A1004" s="1136" t="str">
        <f t="shared" si="31"/>
        <v>CA68BNE0</v>
      </c>
      <c r="B1004" s="669" t="s">
        <v>3973</v>
      </c>
      <c r="C1004" s="669" t="s">
        <v>1377</v>
      </c>
      <c r="D1004" s="1137">
        <f t="shared" si="30"/>
        <v>0</v>
      </c>
      <c r="E1004" s="669" t="s">
        <v>594</v>
      </c>
      <c r="F1004" s="669">
        <v>71</v>
      </c>
    </row>
    <row r="1005" spans="1:6" hidden="1" x14ac:dyDescent="0.2">
      <c r="A1005" s="1136" t="str">
        <f t="shared" si="31"/>
        <v>CA68BUX0</v>
      </c>
      <c r="B1005" s="669" t="s">
        <v>3974</v>
      </c>
      <c r="C1005" s="669" t="s">
        <v>1377</v>
      </c>
      <c r="D1005" s="1137">
        <f t="shared" si="30"/>
        <v>0</v>
      </c>
      <c r="E1005" s="669" t="s">
        <v>3001</v>
      </c>
      <c r="F1005" s="669">
        <v>1</v>
      </c>
    </row>
    <row r="1006" spans="1:6" hidden="1" x14ac:dyDescent="0.2">
      <c r="A1006" s="1136" t="str">
        <f t="shared" si="31"/>
        <v>CA69ADC0</v>
      </c>
      <c r="B1006" s="669" t="s">
        <v>3975</v>
      </c>
      <c r="C1006" s="669" t="s">
        <v>1378</v>
      </c>
      <c r="D1006" s="1137">
        <f t="shared" si="30"/>
        <v>0</v>
      </c>
      <c r="E1006" s="669" t="s">
        <v>700</v>
      </c>
      <c r="F1006" s="669">
        <v>10440</v>
      </c>
    </row>
    <row r="1007" spans="1:6" hidden="1" x14ac:dyDescent="0.2">
      <c r="A1007" s="1136" t="str">
        <f t="shared" si="31"/>
        <v>CA69AEL0</v>
      </c>
      <c r="B1007" s="669" t="s">
        <v>3976</v>
      </c>
      <c r="C1007" s="669" t="s">
        <v>1378</v>
      </c>
      <c r="D1007" s="1137">
        <f t="shared" si="30"/>
        <v>0</v>
      </c>
      <c r="E1007" s="669" t="s">
        <v>699</v>
      </c>
      <c r="F1007" s="669">
        <v>2653</v>
      </c>
    </row>
    <row r="1008" spans="1:6" hidden="1" x14ac:dyDescent="0.2">
      <c r="A1008" s="1136" t="str">
        <f t="shared" si="31"/>
        <v>CA69AEM0</v>
      </c>
      <c r="B1008" s="669" t="s">
        <v>3977</v>
      </c>
      <c r="C1008" s="669" t="s">
        <v>1378</v>
      </c>
      <c r="D1008" s="1137">
        <f t="shared" si="30"/>
        <v>0</v>
      </c>
      <c r="E1008" s="669" t="s">
        <v>595</v>
      </c>
      <c r="F1008" s="669">
        <v>832</v>
      </c>
    </row>
    <row r="1009" spans="1:6" hidden="1" x14ac:dyDescent="0.2">
      <c r="A1009" s="1136" t="str">
        <f t="shared" si="31"/>
        <v>CA69ANE0</v>
      </c>
      <c r="B1009" s="669" t="s">
        <v>3978</v>
      </c>
      <c r="C1009" s="669" t="s">
        <v>1378</v>
      </c>
      <c r="D1009" s="1137">
        <f t="shared" si="30"/>
        <v>0</v>
      </c>
      <c r="E1009" s="669" t="s">
        <v>594</v>
      </c>
      <c r="F1009" s="669">
        <v>19</v>
      </c>
    </row>
    <row r="1010" spans="1:6" hidden="1" x14ac:dyDescent="0.2">
      <c r="A1010" s="1136" t="str">
        <f t="shared" si="31"/>
        <v>CA69AUX0</v>
      </c>
      <c r="B1010" s="669" t="s">
        <v>3979</v>
      </c>
      <c r="C1010" s="669" t="s">
        <v>1378</v>
      </c>
      <c r="D1010" s="1137">
        <f t="shared" si="30"/>
        <v>0</v>
      </c>
      <c r="E1010" s="669" t="s">
        <v>3001</v>
      </c>
      <c r="F1010" s="669">
        <v>1</v>
      </c>
    </row>
    <row r="1011" spans="1:6" hidden="1" x14ac:dyDescent="0.2">
      <c r="A1011" s="1136" t="str">
        <f t="shared" si="31"/>
        <v>CA69BDC0</v>
      </c>
      <c r="B1011" s="669" t="s">
        <v>3980</v>
      </c>
      <c r="C1011" s="669" t="s">
        <v>1379</v>
      </c>
      <c r="D1011" s="1137">
        <f t="shared" si="30"/>
        <v>0</v>
      </c>
      <c r="E1011" s="669" t="s">
        <v>700</v>
      </c>
      <c r="F1011" s="669">
        <v>576</v>
      </c>
    </row>
    <row r="1012" spans="1:6" hidden="1" x14ac:dyDescent="0.2">
      <c r="A1012" s="1136" t="str">
        <f t="shared" si="31"/>
        <v>CA69BEL0</v>
      </c>
      <c r="B1012" s="669" t="s">
        <v>3981</v>
      </c>
      <c r="C1012" s="669" t="s">
        <v>1379</v>
      </c>
      <c r="D1012" s="1137">
        <f t="shared" si="30"/>
        <v>0</v>
      </c>
      <c r="E1012" s="669" t="s">
        <v>699</v>
      </c>
      <c r="F1012" s="669">
        <v>219</v>
      </c>
    </row>
    <row r="1013" spans="1:6" hidden="1" x14ac:dyDescent="0.2">
      <c r="A1013" s="1136" t="str">
        <f t="shared" si="31"/>
        <v>CA69BEM0</v>
      </c>
      <c r="B1013" s="669" t="s">
        <v>3982</v>
      </c>
      <c r="C1013" s="669" t="s">
        <v>1379</v>
      </c>
      <c r="D1013" s="1137">
        <f t="shared" si="30"/>
        <v>0</v>
      </c>
      <c r="E1013" s="669" t="s">
        <v>595</v>
      </c>
      <c r="F1013" s="669">
        <v>84</v>
      </c>
    </row>
    <row r="1014" spans="1:6" hidden="1" x14ac:dyDescent="0.2">
      <c r="A1014" s="1136" t="str">
        <f t="shared" si="31"/>
        <v>CA69BNE0</v>
      </c>
      <c r="B1014" s="669" t="s">
        <v>3983</v>
      </c>
      <c r="C1014" s="669" t="s">
        <v>1379</v>
      </c>
      <c r="D1014" s="1137">
        <f t="shared" si="30"/>
        <v>0</v>
      </c>
      <c r="E1014" s="669" t="s">
        <v>594</v>
      </c>
      <c r="F1014" s="669">
        <v>3</v>
      </c>
    </row>
    <row r="1015" spans="1:6" hidden="1" x14ac:dyDescent="0.2">
      <c r="A1015" s="1136" t="str">
        <f t="shared" si="31"/>
        <v>CA69CDC0</v>
      </c>
      <c r="B1015" s="669" t="s">
        <v>3984</v>
      </c>
      <c r="C1015" s="669" t="s">
        <v>1380</v>
      </c>
      <c r="D1015" s="1137">
        <f t="shared" si="30"/>
        <v>0</v>
      </c>
      <c r="E1015" s="669" t="s">
        <v>700</v>
      </c>
      <c r="F1015" s="669">
        <v>155</v>
      </c>
    </row>
    <row r="1016" spans="1:6" hidden="1" x14ac:dyDescent="0.2">
      <c r="A1016" s="1136" t="str">
        <f t="shared" si="31"/>
        <v>CA69CEL0</v>
      </c>
      <c r="B1016" s="669" t="s">
        <v>3985</v>
      </c>
      <c r="C1016" s="669" t="s">
        <v>1380</v>
      </c>
      <c r="D1016" s="1137">
        <f t="shared" si="30"/>
        <v>0</v>
      </c>
      <c r="E1016" s="669" t="s">
        <v>699</v>
      </c>
      <c r="F1016" s="669">
        <v>179</v>
      </c>
    </row>
    <row r="1017" spans="1:6" hidden="1" x14ac:dyDescent="0.2">
      <c r="A1017" s="1136" t="str">
        <f t="shared" si="31"/>
        <v>CA69CEM0</v>
      </c>
      <c r="B1017" s="669" t="s">
        <v>3986</v>
      </c>
      <c r="C1017" s="669" t="s">
        <v>1380</v>
      </c>
      <c r="D1017" s="1137">
        <f t="shared" si="30"/>
        <v>0</v>
      </c>
      <c r="E1017" s="669" t="s">
        <v>595</v>
      </c>
      <c r="F1017" s="669">
        <v>37</v>
      </c>
    </row>
    <row r="1018" spans="1:6" hidden="1" x14ac:dyDescent="0.2">
      <c r="A1018" s="1136" t="str">
        <f t="shared" si="31"/>
        <v>CA69CNE0</v>
      </c>
      <c r="B1018" s="669" t="s">
        <v>3987</v>
      </c>
      <c r="C1018" s="669" t="s">
        <v>1380</v>
      </c>
      <c r="D1018" s="1137">
        <f t="shared" si="30"/>
        <v>0</v>
      </c>
      <c r="E1018" s="669" t="s">
        <v>594</v>
      </c>
      <c r="F1018" s="669">
        <v>28</v>
      </c>
    </row>
    <row r="1019" spans="1:6" hidden="1" x14ac:dyDescent="0.2">
      <c r="A1019" s="1136" t="str">
        <f t="shared" si="31"/>
        <v>CA70ZDC0</v>
      </c>
      <c r="B1019" s="669" t="s">
        <v>3988</v>
      </c>
      <c r="C1019" s="669" t="s">
        <v>1381</v>
      </c>
      <c r="D1019" s="1137">
        <f t="shared" si="30"/>
        <v>0</v>
      </c>
      <c r="E1019" s="669" t="s">
        <v>700</v>
      </c>
      <c r="F1019" s="669">
        <v>3666</v>
      </c>
    </row>
    <row r="1020" spans="1:6" hidden="1" x14ac:dyDescent="0.2">
      <c r="A1020" s="1136" t="str">
        <f t="shared" si="31"/>
        <v>CA70ZEL0</v>
      </c>
      <c r="B1020" s="669" t="s">
        <v>3989</v>
      </c>
      <c r="C1020" s="669" t="s">
        <v>1381</v>
      </c>
      <c r="D1020" s="1137">
        <f t="shared" si="30"/>
        <v>0</v>
      </c>
      <c r="E1020" s="669" t="s">
        <v>699</v>
      </c>
      <c r="F1020" s="669">
        <v>1173</v>
      </c>
    </row>
    <row r="1021" spans="1:6" hidden="1" x14ac:dyDescent="0.2">
      <c r="A1021" s="1136" t="str">
        <f t="shared" si="31"/>
        <v>CA70ZEM0</v>
      </c>
      <c r="B1021" s="669" t="s">
        <v>3990</v>
      </c>
      <c r="C1021" s="669" t="s">
        <v>1381</v>
      </c>
      <c r="D1021" s="1137">
        <f t="shared" si="30"/>
        <v>0</v>
      </c>
      <c r="E1021" s="669" t="s">
        <v>595</v>
      </c>
      <c r="F1021" s="669">
        <v>172</v>
      </c>
    </row>
    <row r="1022" spans="1:6" hidden="1" x14ac:dyDescent="0.2">
      <c r="A1022" s="1136" t="str">
        <f t="shared" si="31"/>
        <v>CA70ZNE0</v>
      </c>
      <c r="B1022" s="669" t="s">
        <v>3991</v>
      </c>
      <c r="C1022" s="669" t="s">
        <v>1381</v>
      </c>
      <c r="D1022" s="1137">
        <f t="shared" si="30"/>
        <v>0</v>
      </c>
      <c r="E1022" s="669" t="s">
        <v>594</v>
      </c>
      <c r="F1022" s="669">
        <v>6</v>
      </c>
    </row>
    <row r="1023" spans="1:6" hidden="1" x14ac:dyDescent="0.2">
      <c r="A1023" s="1136" t="str">
        <f t="shared" si="31"/>
        <v>CA71ADC0</v>
      </c>
      <c r="B1023" s="669" t="s">
        <v>3992</v>
      </c>
      <c r="C1023" s="669" t="s">
        <v>1382</v>
      </c>
      <c r="D1023" s="1137">
        <f t="shared" si="30"/>
        <v>0</v>
      </c>
      <c r="E1023" s="669" t="s">
        <v>700</v>
      </c>
      <c r="F1023" s="669">
        <v>4222</v>
      </c>
    </row>
    <row r="1024" spans="1:6" hidden="1" x14ac:dyDescent="0.2">
      <c r="A1024" s="1136" t="str">
        <f t="shared" si="31"/>
        <v>CA71AEL0</v>
      </c>
      <c r="B1024" s="669" t="s">
        <v>3993</v>
      </c>
      <c r="C1024" s="669" t="s">
        <v>1382</v>
      </c>
      <c r="D1024" s="1137">
        <f t="shared" si="30"/>
        <v>0</v>
      </c>
      <c r="E1024" s="669" t="s">
        <v>699</v>
      </c>
      <c r="F1024" s="669">
        <v>482</v>
      </c>
    </row>
    <row r="1025" spans="1:6" hidden="1" x14ac:dyDescent="0.2">
      <c r="A1025" s="1136" t="str">
        <f t="shared" si="31"/>
        <v>CA71AEM0</v>
      </c>
      <c r="B1025" s="669" t="s">
        <v>3994</v>
      </c>
      <c r="C1025" s="669" t="s">
        <v>1382</v>
      </c>
      <c r="D1025" s="1137">
        <f t="shared" si="30"/>
        <v>0</v>
      </c>
      <c r="E1025" s="669" t="s">
        <v>595</v>
      </c>
      <c r="F1025" s="669">
        <v>1499</v>
      </c>
    </row>
    <row r="1026" spans="1:6" hidden="1" x14ac:dyDescent="0.2">
      <c r="A1026" s="1136" t="str">
        <f t="shared" si="31"/>
        <v>CA71ANE0</v>
      </c>
      <c r="B1026" s="669" t="s">
        <v>3995</v>
      </c>
      <c r="C1026" s="669" t="s">
        <v>1382</v>
      </c>
      <c r="D1026" s="1137">
        <f t="shared" si="30"/>
        <v>0</v>
      </c>
      <c r="E1026" s="669" t="s">
        <v>594</v>
      </c>
      <c r="F1026" s="669">
        <v>23</v>
      </c>
    </row>
    <row r="1027" spans="1:6" hidden="1" x14ac:dyDescent="0.2">
      <c r="A1027" s="1136" t="str">
        <f t="shared" si="31"/>
        <v>CA71AUX0</v>
      </c>
      <c r="B1027" s="669" t="s">
        <v>3996</v>
      </c>
      <c r="C1027" s="669" t="s">
        <v>1382</v>
      </c>
      <c r="D1027" s="1137">
        <f t="shared" si="30"/>
        <v>0</v>
      </c>
      <c r="E1027" s="669" t="s">
        <v>3001</v>
      </c>
      <c r="F1027" s="669">
        <v>1</v>
      </c>
    </row>
    <row r="1028" spans="1:6" hidden="1" x14ac:dyDescent="0.2">
      <c r="A1028" s="1136" t="str">
        <f t="shared" si="31"/>
        <v>CA71BDC0</v>
      </c>
      <c r="B1028" s="669" t="s">
        <v>3997</v>
      </c>
      <c r="C1028" s="669" t="s">
        <v>1383</v>
      </c>
      <c r="D1028" s="1137">
        <f t="shared" si="30"/>
        <v>0</v>
      </c>
      <c r="E1028" s="669" t="s">
        <v>700</v>
      </c>
      <c r="F1028" s="669">
        <v>403</v>
      </c>
    </row>
    <row r="1029" spans="1:6" hidden="1" x14ac:dyDescent="0.2">
      <c r="A1029" s="1136" t="str">
        <f t="shared" si="31"/>
        <v>CA71BEL0</v>
      </c>
      <c r="B1029" s="669" t="s">
        <v>3998</v>
      </c>
      <c r="C1029" s="669" t="s">
        <v>1383</v>
      </c>
      <c r="D1029" s="1137">
        <f t="shared" si="30"/>
        <v>0</v>
      </c>
      <c r="E1029" s="669" t="s">
        <v>699</v>
      </c>
      <c r="F1029" s="669">
        <v>60</v>
      </c>
    </row>
    <row r="1030" spans="1:6" hidden="1" x14ac:dyDescent="0.2">
      <c r="A1030" s="1136" t="str">
        <f t="shared" si="31"/>
        <v>CA71BEM0</v>
      </c>
      <c r="B1030" s="669" t="s">
        <v>3999</v>
      </c>
      <c r="C1030" s="669" t="s">
        <v>1383</v>
      </c>
      <c r="D1030" s="1137">
        <f t="shared" si="30"/>
        <v>0</v>
      </c>
      <c r="E1030" s="669" t="s">
        <v>595</v>
      </c>
      <c r="F1030" s="669">
        <v>168</v>
      </c>
    </row>
    <row r="1031" spans="1:6" hidden="1" x14ac:dyDescent="0.2">
      <c r="A1031" s="1136" t="str">
        <f t="shared" si="31"/>
        <v>CA71BNE0</v>
      </c>
      <c r="B1031" s="669" t="s">
        <v>4000</v>
      </c>
      <c r="C1031" s="669" t="s">
        <v>1383</v>
      </c>
      <c r="D1031" s="1137">
        <f t="shared" si="30"/>
        <v>0</v>
      </c>
      <c r="E1031" s="669" t="s">
        <v>594</v>
      </c>
      <c r="F1031" s="669">
        <v>3</v>
      </c>
    </row>
    <row r="1032" spans="1:6" hidden="1" x14ac:dyDescent="0.2">
      <c r="A1032" s="1136" t="str">
        <f t="shared" si="31"/>
        <v>CA80ADC0</v>
      </c>
      <c r="B1032" s="669" t="s">
        <v>4001</v>
      </c>
      <c r="C1032" s="669" t="s">
        <v>1384</v>
      </c>
      <c r="D1032" s="1137">
        <f t="shared" si="30"/>
        <v>0</v>
      </c>
      <c r="E1032" s="669" t="s">
        <v>700</v>
      </c>
      <c r="F1032" s="669">
        <v>3</v>
      </c>
    </row>
    <row r="1033" spans="1:6" hidden="1" x14ac:dyDescent="0.2">
      <c r="A1033" s="1136" t="str">
        <f t="shared" si="31"/>
        <v>CA80AEL0</v>
      </c>
      <c r="B1033" s="669" t="s">
        <v>4002</v>
      </c>
      <c r="C1033" s="669" t="s">
        <v>1384</v>
      </c>
      <c r="D1033" s="1137">
        <f t="shared" si="30"/>
        <v>0</v>
      </c>
      <c r="E1033" s="669" t="s">
        <v>699</v>
      </c>
      <c r="F1033" s="669">
        <v>795</v>
      </c>
    </row>
    <row r="1034" spans="1:6" hidden="1" x14ac:dyDescent="0.2">
      <c r="A1034" s="1136" t="str">
        <f t="shared" si="31"/>
        <v>CA80AEM0</v>
      </c>
      <c r="B1034" s="669" t="s">
        <v>4003</v>
      </c>
      <c r="C1034" s="669" t="s">
        <v>1384</v>
      </c>
      <c r="D1034" s="1137">
        <f t="shared" si="30"/>
        <v>0</v>
      </c>
      <c r="E1034" s="669" t="s">
        <v>595</v>
      </c>
      <c r="F1034" s="669">
        <v>138</v>
      </c>
    </row>
    <row r="1035" spans="1:6" hidden="1" x14ac:dyDescent="0.2">
      <c r="A1035" s="1136" t="str">
        <f t="shared" si="31"/>
        <v>CA80ANE0</v>
      </c>
      <c r="B1035" s="669" t="s">
        <v>4004</v>
      </c>
      <c r="C1035" s="669" t="s">
        <v>1384</v>
      </c>
      <c r="D1035" s="1137">
        <f t="shared" si="30"/>
        <v>0</v>
      </c>
      <c r="E1035" s="669" t="s">
        <v>594</v>
      </c>
      <c r="F1035" s="669">
        <v>45</v>
      </c>
    </row>
    <row r="1036" spans="1:6" hidden="1" x14ac:dyDescent="0.2">
      <c r="A1036" s="1136" t="str">
        <f t="shared" si="31"/>
        <v>CA80BDC0</v>
      </c>
      <c r="B1036" s="669" t="s">
        <v>4005</v>
      </c>
      <c r="C1036" s="669" t="s">
        <v>1385</v>
      </c>
      <c r="D1036" s="1137">
        <f t="shared" si="30"/>
        <v>0</v>
      </c>
      <c r="E1036" s="669" t="s">
        <v>700</v>
      </c>
      <c r="F1036" s="669">
        <v>8</v>
      </c>
    </row>
    <row r="1037" spans="1:6" hidden="1" x14ac:dyDescent="0.2">
      <c r="A1037" s="1136" t="str">
        <f t="shared" si="31"/>
        <v>CA80BEL0</v>
      </c>
      <c r="B1037" s="669" t="s">
        <v>4006</v>
      </c>
      <c r="C1037" s="669" t="s">
        <v>1385</v>
      </c>
      <c r="D1037" s="1137">
        <f t="shared" si="30"/>
        <v>0</v>
      </c>
      <c r="E1037" s="669" t="s">
        <v>699</v>
      </c>
      <c r="F1037" s="669">
        <v>516</v>
      </c>
    </row>
    <row r="1038" spans="1:6" hidden="1" x14ac:dyDescent="0.2">
      <c r="A1038" s="1136" t="str">
        <f t="shared" si="31"/>
        <v>CA80BEM0</v>
      </c>
      <c r="B1038" s="669" t="s">
        <v>4007</v>
      </c>
      <c r="C1038" s="669" t="s">
        <v>1385</v>
      </c>
      <c r="D1038" s="1137">
        <f t="shared" si="30"/>
        <v>0</v>
      </c>
      <c r="E1038" s="669" t="s">
        <v>595</v>
      </c>
      <c r="F1038" s="669">
        <v>54</v>
      </c>
    </row>
    <row r="1039" spans="1:6" hidden="1" x14ac:dyDescent="0.2">
      <c r="A1039" s="1136" t="str">
        <f t="shared" si="31"/>
        <v>CA80BNE0</v>
      </c>
      <c r="B1039" s="669" t="s">
        <v>4008</v>
      </c>
      <c r="C1039" s="669" t="s">
        <v>1385</v>
      </c>
      <c r="D1039" s="1137">
        <f t="shared" si="30"/>
        <v>0</v>
      </c>
      <c r="E1039" s="669" t="s">
        <v>594</v>
      </c>
      <c r="F1039" s="669">
        <v>5</v>
      </c>
    </row>
    <row r="1040" spans="1:6" hidden="1" x14ac:dyDescent="0.2">
      <c r="A1040" s="1136" t="str">
        <f t="shared" si="31"/>
        <v>CA80CDC0</v>
      </c>
      <c r="B1040" s="669" t="s">
        <v>4009</v>
      </c>
      <c r="C1040" s="669" t="s">
        <v>1386</v>
      </c>
      <c r="D1040" s="1137">
        <f t="shared" si="30"/>
        <v>0</v>
      </c>
      <c r="E1040" s="669" t="s">
        <v>700</v>
      </c>
      <c r="F1040" s="669">
        <v>43</v>
      </c>
    </row>
    <row r="1041" spans="1:6" hidden="1" x14ac:dyDescent="0.2">
      <c r="A1041" s="1136" t="str">
        <f t="shared" si="31"/>
        <v>CA80CEL0</v>
      </c>
      <c r="B1041" s="669" t="s">
        <v>4010</v>
      </c>
      <c r="C1041" s="669" t="s">
        <v>1386</v>
      </c>
      <c r="D1041" s="1137">
        <f t="shared" ref="D1041:D1104" si="32">IFERROR(VLOOKUP(C1041,$M$2:$N$16,2,FALSE),0)</f>
        <v>0</v>
      </c>
      <c r="E1041" s="669" t="s">
        <v>699</v>
      </c>
      <c r="F1041" s="669">
        <v>346</v>
      </c>
    </row>
    <row r="1042" spans="1:6" hidden="1" x14ac:dyDescent="0.2">
      <c r="A1042" s="1136" t="str">
        <f t="shared" ref="A1042:A1105" si="33">C1042&amp;E1042&amp;D1042</f>
        <v>CA80CEM0</v>
      </c>
      <c r="B1042" s="669" t="s">
        <v>4011</v>
      </c>
      <c r="C1042" s="669" t="s">
        <v>1386</v>
      </c>
      <c r="D1042" s="1137">
        <f t="shared" si="32"/>
        <v>0</v>
      </c>
      <c r="E1042" s="669" t="s">
        <v>595</v>
      </c>
      <c r="F1042" s="669">
        <v>20</v>
      </c>
    </row>
    <row r="1043" spans="1:6" hidden="1" x14ac:dyDescent="0.2">
      <c r="A1043" s="1136" t="str">
        <f t="shared" si="33"/>
        <v>CA80CNE0</v>
      </c>
      <c r="B1043" s="669" t="s">
        <v>4012</v>
      </c>
      <c r="C1043" s="669" t="s">
        <v>1386</v>
      </c>
      <c r="D1043" s="1137">
        <f t="shared" si="32"/>
        <v>0</v>
      </c>
      <c r="E1043" s="669" t="s">
        <v>594</v>
      </c>
      <c r="F1043" s="669">
        <v>3</v>
      </c>
    </row>
    <row r="1044" spans="1:6" hidden="1" x14ac:dyDescent="0.2">
      <c r="A1044" s="1136" t="str">
        <f t="shared" si="33"/>
        <v>CA81ADC0</v>
      </c>
      <c r="B1044" s="669" t="s">
        <v>4013</v>
      </c>
      <c r="C1044" s="669" t="s">
        <v>1387</v>
      </c>
      <c r="D1044" s="1137">
        <f t="shared" si="32"/>
        <v>0</v>
      </c>
      <c r="E1044" s="669" t="s">
        <v>700</v>
      </c>
      <c r="F1044" s="669">
        <v>29</v>
      </c>
    </row>
    <row r="1045" spans="1:6" hidden="1" x14ac:dyDescent="0.2">
      <c r="A1045" s="1136" t="str">
        <f t="shared" si="33"/>
        <v>CA81AEL0</v>
      </c>
      <c r="B1045" s="669" t="s">
        <v>4014</v>
      </c>
      <c r="C1045" s="669" t="s">
        <v>1387</v>
      </c>
      <c r="D1045" s="1137">
        <f t="shared" si="32"/>
        <v>0</v>
      </c>
      <c r="E1045" s="669" t="s">
        <v>699</v>
      </c>
      <c r="F1045" s="669">
        <v>188</v>
      </c>
    </row>
    <row r="1046" spans="1:6" hidden="1" x14ac:dyDescent="0.2">
      <c r="A1046" s="1136" t="str">
        <f t="shared" si="33"/>
        <v>CA81AEM0</v>
      </c>
      <c r="B1046" s="669" t="s">
        <v>4015</v>
      </c>
      <c r="C1046" s="669" t="s">
        <v>1387</v>
      </c>
      <c r="D1046" s="1137">
        <f t="shared" si="32"/>
        <v>0</v>
      </c>
      <c r="E1046" s="669" t="s">
        <v>595</v>
      </c>
      <c r="F1046" s="669">
        <v>99</v>
      </c>
    </row>
    <row r="1047" spans="1:6" hidden="1" x14ac:dyDescent="0.2">
      <c r="A1047" s="1136" t="str">
        <f t="shared" si="33"/>
        <v>CA81ANE0</v>
      </c>
      <c r="B1047" s="669" t="s">
        <v>4016</v>
      </c>
      <c r="C1047" s="669" t="s">
        <v>1387</v>
      </c>
      <c r="D1047" s="1137">
        <f t="shared" si="32"/>
        <v>0</v>
      </c>
      <c r="E1047" s="669" t="s">
        <v>594</v>
      </c>
      <c r="F1047" s="669">
        <v>6</v>
      </c>
    </row>
    <row r="1048" spans="1:6" hidden="1" x14ac:dyDescent="0.2">
      <c r="A1048" s="1136" t="str">
        <f t="shared" si="33"/>
        <v>CA81BDC0</v>
      </c>
      <c r="B1048" s="669" t="s">
        <v>4017</v>
      </c>
      <c r="C1048" s="669" t="s">
        <v>1388</v>
      </c>
      <c r="D1048" s="1137">
        <f t="shared" si="32"/>
        <v>0</v>
      </c>
      <c r="E1048" s="669" t="s">
        <v>700</v>
      </c>
      <c r="F1048" s="669">
        <v>94</v>
      </c>
    </row>
    <row r="1049" spans="1:6" hidden="1" x14ac:dyDescent="0.2">
      <c r="A1049" s="1136" t="str">
        <f t="shared" si="33"/>
        <v>CA81BEL0</v>
      </c>
      <c r="B1049" s="669" t="s">
        <v>4018</v>
      </c>
      <c r="C1049" s="669" t="s">
        <v>1388</v>
      </c>
      <c r="D1049" s="1137">
        <f t="shared" si="32"/>
        <v>0</v>
      </c>
      <c r="E1049" s="669" t="s">
        <v>699</v>
      </c>
      <c r="F1049" s="669">
        <v>156</v>
      </c>
    </row>
    <row r="1050" spans="1:6" hidden="1" x14ac:dyDescent="0.2">
      <c r="A1050" s="1136" t="str">
        <f t="shared" si="33"/>
        <v>CA81BEM0</v>
      </c>
      <c r="B1050" s="669" t="s">
        <v>4019</v>
      </c>
      <c r="C1050" s="669" t="s">
        <v>1388</v>
      </c>
      <c r="D1050" s="1137">
        <f t="shared" si="32"/>
        <v>0</v>
      </c>
      <c r="E1050" s="669" t="s">
        <v>595</v>
      </c>
      <c r="F1050" s="669">
        <v>26</v>
      </c>
    </row>
    <row r="1051" spans="1:6" hidden="1" x14ac:dyDescent="0.2">
      <c r="A1051" s="1136" t="str">
        <f t="shared" si="33"/>
        <v>CA81BNE0</v>
      </c>
      <c r="B1051" s="669" t="s">
        <v>4020</v>
      </c>
      <c r="C1051" s="669" t="s">
        <v>1388</v>
      </c>
      <c r="D1051" s="1137">
        <f t="shared" si="32"/>
        <v>0</v>
      </c>
      <c r="E1051" s="669" t="s">
        <v>594</v>
      </c>
      <c r="F1051" s="669">
        <v>2</v>
      </c>
    </row>
    <row r="1052" spans="1:6" hidden="1" x14ac:dyDescent="0.2">
      <c r="A1052" s="1136" t="str">
        <f t="shared" si="33"/>
        <v>CA81CDC0</v>
      </c>
      <c r="B1052" s="669" t="s">
        <v>4021</v>
      </c>
      <c r="C1052" s="669" t="s">
        <v>1389</v>
      </c>
      <c r="D1052" s="1137">
        <f t="shared" si="32"/>
        <v>0</v>
      </c>
      <c r="E1052" s="669" t="s">
        <v>700</v>
      </c>
      <c r="F1052" s="669">
        <v>8</v>
      </c>
    </row>
    <row r="1053" spans="1:6" hidden="1" x14ac:dyDescent="0.2">
      <c r="A1053" s="1136" t="str">
        <f t="shared" si="33"/>
        <v>CA81CEL0</v>
      </c>
      <c r="B1053" s="669" t="s">
        <v>4022</v>
      </c>
      <c r="C1053" s="669" t="s">
        <v>1389</v>
      </c>
      <c r="D1053" s="1137">
        <f t="shared" si="32"/>
        <v>0</v>
      </c>
      <c r="E1053" s="669" t="s">
        <v>699</v>
      </c>
      <c r="F1053" s="669">
        <v>280</v>
      </c>
    </row>
    <row r="1054" spans="1:6" hidden="1" x14ac:dyDescent="0.2">
      <c r="A1054" s="1136" t="str">
        <f t="shared" si="33"/>
        <v>CA81CEM0</v>
      </c>
      <c r="B1054" s="669" t="s">
        <v>4023</v>
      </c>
      <c r="C1054" s="669" t="s">
        <v>1389</v>
      </c>
      <c r="D1054" s="1137">
        <f t="shared" si="32"/>
        <v>0</v>
      </c>
      <c r="E1054" s="669" t="s">
        <v>595</v>
      </c>
      <c r="F1054" s="669">
        <v>4</v>
      </c>
    </row>
    <row r="1055" spans="1:6" hidden="1" x14ac:dyDescent="0.2">
      <c r="A1055" s="1136" t="str">
        <f t="shared" si="33"/>
        <v>CA81DDC0</v>
      </c>
      <c r="B1055" s="669" t="s">
        <v>4024</v>
      </c>
      <c r="C1055" s="669" t="s">
        <v>1390</v>
      </c>
      <c r="D1055" s="1137">
        <f t="shared" si="32"/>
        <v>0</v>
      </c>
      <c r="E1055" s="669" t="s">
        <v>700</v>
      </c>
      <c r="F1055" s="669">
        <v>3</v>
      </c>
    </row>
    <row r="1056" spans="1:6" hidden="1" x14ac:dyDescent="0.2">
      <c r="A1056" s="1136" t="str">
        <f t="shared" si="33"/>
        <v>CA81DEL0</v>
      </c>
      <c r="B1056" s="669" t="s">
        <v>4025</v>
      </c>
      <c r="C1056" s="669" t="s">
        <v>1390</v>
      </c>
      <c r="D1056" s="1137">
        <f t="shared" si="32"/>
        <v>0</v>
      </c>
      <c r="E1056" s="669" t="s">
        <v>699</v>
      </c>
      <c r="F1056" s="669">
        <v>206</v>
      </c>
    </row>
    <row r="1057" spans="1:6" hidden="1" x14ac:dyDescent="0.2">
      <c r="A1057" s="1136" t="str">
        <f t="shared" si="33"/>
        <v>CA81DEM0</v>
      </c>
      <c r="B1057" s="669" t="s">
        <v>4026</v>
      </c>
      <c r="C1057" s="669" t="s">
        <v>1390</v>
      </c>
      <c r="D1057" s="1137">
        <f t="shared" si="32"/>
        <v>0</v>
      </c>
      <c r="E1057" s="669" t="s">
        <v>595</v>
      </c>
      <c r="F1057" s="669">
        <v>14</v>
      </c>
    </row>
    <row r="1058" spans="1:6" hidden="1" x14ac:dyDescent="0.2">
      <c r="A1058" s="1136" t="str">
        <f t="shared" si="33"/>
        <v>CA81DNE0</v>
      </c>
      <c r="B1058" s="669" t="s">
        <v>4027</v>
      </c>
      <c r="C1058" s="669" t="s">
        <v>1390</v>
      </c>
      <c r="D1058" s="1137">
        <f t="shared" si="32"/>
        <v>0</v>
      </c>
      <c r="E1058" s="669" t="s">
        <v>594</v>
      </c>
      <c r="F1058" s="669">
        <v>10</v>
      </c>
    </row>
    <row r="1059" spans="1:6" hidden="1" x14ac:dyDescent="0.2">
      <c r="A1059" s="1136" t="str">
        <f t="shared" si="33"/>
        <v>CA82ADC0</v>
      </c>
      <c r="B1059" s="669" t="s">
        <v>4028</v>
      </c>
      <c r="C1059" s="669" t="s">
        <v>1391</v>
      </c>
      <c r="D1059" s="1137">
        <f t="shared" si="32"/>
        <v>0</v>
      </c>
      <c r="E1059" s="669" t="s">
        <v>700</v>
      </c>
      <c r="F1059" s="669">
        <v>140</v>
      </c>
    </row>
    <row r="1060" spans="1:6" hidden="1" x14ac:dyDescent="0.2">
      <c r="A1060" s="1136" t="str">
        <f t="shared" si="33"/>
        <v>CA82AEL0</v>
      </c>
      <c r="B1060" s="669" t="s">
        <v>4029</v>
      </c>
      <c r="C1060" s="669" t="s">
        <v>1391</v>
      </c>
      <c r="D1060" s="1137">
        <f t="shared" si="32"/>
        <v>0</v>
      </c>
      <c r="E1060" s="669" t="s">
        <v>699</v>
      </c>
      <c r="F1060" s="669">
        <v>278</v>
      </c>
    </row>
    <row r="1061" spans="1:6" hidden="1" x14ac:dyDescent="0.2">
      <c r="A1061" s="1136" t="str">
        <f t="shared" si="33"/>
        <v>CA82AEM0</v>
      </c>
      <c r="B1061" s="669" t="s">
        <v>4030</v>
      </c>
      <c r="C1061" s="669" t="s">
        <v>1391</v>
      </c>
      <c r="D1061" s="1137">
        <f t="shared" si="32"/>
        <v>0</v>
      </c>
      <c r="E1061" s="669" t="s">
        <v>595</v>
      </c>
      <c r="F1061" s="669">
        <v>166</v>
      </c>
    </row>
    <row r="1062" spans="1:6" hidden="1" x14ac:dyDescent="0.2">
      <c r="A1062" s="1136" t="str">
        <f t="shared" si="33"/>
        <v>CA82ANE0</v>
      </c>
      <c r="B1062" s="669" t="s">
        <v>4031</v>
      </c>
      <c r="C1062" s="669" t="s">
        <v>1391</v>
      </c>
      <c r="D1062" s="1137">
        <f t="shared" si="32"/>
        <v>0</v>
      </c>
      <c r="E1062" s="669" t="s">
        <v>594</v>
      </c>
      <c r="F1062" s="669">
        <v>9</v>
      </c>
    </row>
    <row r="1063" spans="1:6" hidden="1" x14ac:dyDescent="0.2">
      <c r="A1063" s="1136" t="str">
        <f t="shared" si="33"/>
        <v>CA82BDC0</v>
      </c>
      <c r="B1063" s="669" t="s">
        <v>4032</v>
      </c>
      <c r="C1063" s="669" t="s">
        <v>1392</v>
      </c>
      <c r="D1063" s="1137">
        <f t="shared" si="32"/>
        <v>0</v>
      </c>
      <c r="E1063" s="669" t="s">
        <v>700</v>
      </c>
      <c r="F1063" s="669">
        <v>342</v>
      </c>
    </row>
    <row r="1064" spans="1:6" hidden="1" x14ac:dyDescent="0.2">
      <c r="A1064" s="1136" t="str">
        <f t="shared" si="33"/>
        <v>CA82BEL0</v>
      </c>
      <c r="B1064" s="669" t="s">
        <v>4033</v>
      </c>
      <c r="C1064" s="669" t="s">
        <v>1392</v>
      </c>
      <c r="D1064" s="1137">
        <f t="shared" si="32"/>
        <v>0</v>
      </c>
      <c r="E1064" s="669" t="s">
        <v>699</v>
      </c>
      <c r="F1064" s="669">
        <v>367</v>
      </c>
    </row>
    <row r="1065" spans="1:6" hidden="1" x14ac:dyDescent="0.2">
      <c r="A1065" s="1136" t="str">
        <f t="shared" si="33"/>
        <v>CA82BEM0</v>
      </c>
      <c r="B1065" s="669" t="s">
        <v>4034</v>
      </c>
      <c r="C1065" s="669" t="s">
        <v>1392</v>
      </c>
      <c r="D1065" s="1137">
        <f t="shared" si="32"/>
        <v>0</v>
      </c>
      <c r="E1065" s="669" t="s">
        <v>595</v>
      </c>
      <c r="F1065" s="669">
        <v>97</v>
      </c>
    </row>
    <row r="1066" spans="1:6" hidden="1" x14ac:dyDescent="0.2">
      <c r="A1066" s="1136" t="str">
        <f t="shared" si="33"/>
        <v>CA82BNE0</v>
      </c>
      <c r="B1066" s="669" t="s">
        <v>4035</v>
      </c>
      <c r="C1066" s="669" t="s">
        <v>1392</v>
      </c>
      <c r="D1066" s="1137">
        <f t="shared" si="32"/>
        <v>0</v>
      </c>
      <c r="E1066" s="669" t="s">
        <v>594</v>
      </c>
      <c r="F1066" s="669">
        <v>2</v>
      </c>
    </row>
    <row r="1067" spans="1:6" hidden="1" x14ac:dyDescent="0.2">
      <c r="A1067" s="1136" t="str">
        <f t="shared" si="33"/>
        <v>CA82CDC0</v>
      </c>
      <c r="B1067" s="669" t="s">
        <v>4036</v>
      </c>
      <c r="C1067" s="669" t="s">
        <v>1393</v>
      </c>
      <c r="D1067" s="1137">
        <f t="shared" si="32"/>
        <v>0</v>
      </c>
      <c r="E1067" s="669" t="s">
        <v>700</v>
      </c>
      <c r="F1067" s="669">
        <v>23</v>
      </c>
    </row>
    <row r="1068" spans="1:6" hidden="1" x14ac:dyDescent="0.2">
      <c r="A1068" s="1136" t="str">
        <f t="shared" si="33"/>
        <v>CA82CEL0</v>
      </c>
      <c r="B1068" s="669" t="s">
        <v>4037</v>
      </c>
      <c r="C1068" s="669" t="s">
        <v>1393</v>
      </c>
      <c r="D1068" s="1137">
        <f t="shared" si="32"/>
        <v>0</v>
      </c>
      <c r="E1068" s="669" t="s">
        <v>699</v>
      </c>
      <c r="F1068" s="669">
        <v>342</v>
      </c>
    </row>
    <row r="1069" spans="1:6" hidden="1" x14ac:dyDescent="0.2">
      <c r="A1069" s="1136" t="str">
        <f t="shared" si="33"/>
        <v>CA82CEM0</v>
      </c>
      <c r="B1069" s="669" t="s">
        <v>4038</v>
      </c>
      <c r="C1069" s="669" t="s">
        <v>1393</v>
      </c>
      <c r="D1069" s="1137">
        <f t="shared" si="32"/>
        <v>0</v>
      </c>
      <c r="E1069" s="669" t="s">
        <v>595</v>
      </c>
      <c r="F1069" s="669">
        <v>50</v>
      </c>
    </row>
    <row r="1070" spans="1:6" hidden="1" x14ac:dyDescent="0.2">
      <c r="A1070" s="1136" t="str">
        <f t="shared" si="33"/>
        <v>CA82CNE0</v>
      </c>
      <c r="B1070" s="669" t="s">
        <v>4039</v>
      </c>
      <c r="C1070" s="669" t="s">
        <v>1393</v>
      </c>
      <c r="D1070" s="1137">
        <f t="shared" si="32"/>
        <v>0</v>
      </c>
      <c r="E1070" s="669" t="s">
        <v>594</v>
      </c>
      <c r="F1070" s="669">
        <v>3</v>
      </c>
    </row>
    <row r="1071" spans="1:6" hidden="1" x14ac:dyDescent="0.2">
      <c r="A1071" s="1136" t="str">
        <f t="shared" si="33"/>
        <v>CA82DDC0</v>
      </c>
      <c r="B1071" s="669" t="s">
        <v>4040</v>
      </c>
      <c r="C1071" s="669" t="s">
        <v>1394</v>
      </c>
      <c r="D1071" s="1137">
        <f t="shared" si="32"/>
        <v>0</v>
      </c>
      <c r="E1071" s="669" t="s">
        <v>700</v>
      </c>
      <c r="F1071" s="669">
        <v>8</v>
      </c>
    </row>
    <row r="1072" spans="1:6" hidden="1" x14ac:dyDescent="0.2">
      <c r="A1072" s="1136" t="str">
        <f t="shared" si="33"/>
        <v>CA82DEL0</v>
      </c>
      <c r="B1072" s="669" t="s">
        <v>4041</v>
      </c>
      <c r="C1072" s="669" t="s">
        <v>1394</v>
      </c>
      <c r="D1072" s="1137">
        <f t="shared" si="32"/>
        <v>0</v>
      </c>
      <c r="E1072" s="669" t="s">
        <v>699</v>
      </c>
      <c r="F1072" s="669">
        <v>652</v>
      </c>
    </row>
    <row r="1073" spans="1:6" hidden="1" x14ac:dyDescent="0.2">
      <c r="A1073" s="1136" t="str">
        <f t="shared" si="33"/>
        <v>CA82DEM0</v>
      </c>
      <c r="B1073" s="669" t="s">
        <v>4042</v>
      </c>
      <c r="C1073" s="669" t="s">
        <v>1394</v>
      </c>
      <c r="D1073" s="1137">
        <f t="shared" si="32"/>
        <v>0</v>
      </c>
      <c r="E1073" s="669" t="s">
        <v>595</v>
      </c>
      <c r="F1073" s="669">
        <v>24</v>
      </c>
    </row>
    <row r="1074" spans="1:6" hidden="1" x14ac:dyDescent="0.2">
      <c r="A1074" s="1136" t="str">
        <f t="shared" si="33"/>
        <v>CA82DNE0</v>
      </c>
      <c r="B1074" s="669" t="s">
        <v>4043</v>
      </c>
      <c r="C1074" s="669" t="s">
        <v>1394</v>
      </c>
      <c r="D1074" s="1137">
        <f t="shared" si="32"/>
        <v>0</v>
      </c>
      <c r="E1074" s="669" t="s">
        <v>594</v>
      </c>
      <c r="F1074" s="669">
        <v>12</v>
      </c>
    </row>
    <row r="1075" spans="1:6" hidden="1" x14ac:dyDescent="0.2">
      <c r="A1075" s="1136" t="str">
        <f t="shared" si="33"/>
        <v>CA83ADC0</v>
      </c>
      <c r="B1075" s="669" t="s">
        <v>4044</v>
      </c>
      <c r="C1075" s="669" t="s">
        <v>1395</v>
      </c>
      <c r="D1075" s="1137">
        <f t="shared" si="32"/>
        <v>0</v>
      </c>
      <c r="E1075" s="669" t="s">
        <v>700</v>
      </c>
      <c r="F1075" s="669">
        <v>275</v>
      </c>
    </row>
    <row r="1076" spans="1:6" hidden="1" x14ac:dyDescent="0.2">
      <c r="A1076" s="1136" t="str">
        <f t="shared" si="33"/>
        <v>CA83AEL0</v>
      </c>
      <c r="B1076" s="669" t="s">
        <v>4045</v>
      </c>
      <c r="C1076" s="669" t="s">
        <v>1395</v>
      </c>
      <c r="D1076" s="1137">
        <f t="shared" si="32"/>
        <v>0</v>
      </c>
      <c r="E1076" s="669" t="s">
        <v>699</v>
      </c>
      <c r="F1076" s="669">
        <v>754</v>
      </c>
    </row>
    <row r="1077" spans="1:6" hidden="1" x14ac:dyDescent="0.2">
      <c r="A1077" s="1136" t="str">
        <f t="shared" si="33"/>
        <v>CA83AEM0</v>
      </c>
      <c r="B1077" s="669" t="s">
        <v>4046</v>
      </c>
      <c r="C1077" s="669" t="s">
        <v>1395</v>
      </c>
      <c r="D1077" s="1137">
        <f t="shared" si="32"/>
        <v>0</v>
      </c>
      <c r="E1077" s="669" t="s">
        <v>595</v>
      </c>
      <c r="F1077" s="669">
        <v>176</v>
      </c>
    </row>
    <row r="1078" spans="1:6" hidden="1" x14ac:dyDescent="0.2">
      <c r="A1078" s="1136" t="str">
        <f t="shared" si="33"/>
        <v>CA83ANE0</v>
      </c>
      <c r="B1078" s="669" t="s">
        <v>4047</v>
      </c>
      <c r="C1078" s="669" t="s">
        <v>1395</v>
      </c>
      <c r="D1078" s="1137">
        <f t="shared" si="32"/>
        <v>0</v>
      </c>
      <c r="E1078" s="669" t="s">
        <v>594</v>
      </c>
      <c r="F1078" s="669">
        <v>2</v>
      </c>
    </row>
    <row r="1079" spans="1:6" hidden="1" x14ac:dyDescent="0.2">
      <c r="A1079" s="1136" t="str">
        <f t="shared" si="33"/>
        <v>CA83BDC0</v>
      </c>
      <c r="B1079" s="669" t="s">
        <v>4048</v>
      </c>
      <c r="C1079" s="669" t="s">
        <v>1396</v>
      </c>
      <c r="D1079" s="1137">
        <f t="shared" si="32"/>
        <v>0</v>
      </c>
      <c r="E1079" s="669" t="s">
        <v>700</v>
      </c>
      <c r="F1079" s="669">
        <v>789</v>
      </c>
    </row>
    <row r="1080" spans="1:6" hidden="1" x14ac:dyDescent="0.2">
      <c r="A1080" s="1136" t="str">
        <f t="shared" si="33"/>
        <v>CA83BEL0</v>
      </c>
      <c r="B1080" s="669" t="s">
        <v>4049</v>
      </c>
      <c r="C1080" s="669" t="s">
        <v>1396</v>
      </c>
      <c r="D1080" s="1137">
        <f t="shared" si="32"/>
        <v>0</v>
      </c>
      <c r="E1080" s="669" t="s">
        <v>699</v>
      </c>
      <c r="F1080" s="669">
        <v>1403</v>
      </c>
    </row>
    <row r="1081" spans="1:6" hidden="1" x14ac:dyDescent="0.2">
      <c r="A1081" s="1136" t="str">
        <f t="shared" si="33"/>
        <v>CA83BEM0</v>
      </c>
      <c r="B1081" s="669" t="s">
        <v>4050</v>
      </c>
      <c r="C1081" s="669" t="s">
        <v>1396</v>
      </c>
      <c r="D1081" s="1137">
        <f t="shared" si="32"/>
        <v>0</v>
      </c>
      <c r="E1081" s="669" t="s">
        <v>595</v>
      </c>
      <c r="F1081" s="669">
        <v>548</v>
      </c>
    </row>
    <row r="1082" spans="1:6" hidden="1" x14ac:dyDescent="0.2">
      <c r="A1082" s="1136" t="str">
        <f t="shared" si="33"/>
        <v>CA83BNE0</v>
      </c>
      <c r="B1082" s="669" t="s">
        <v>4051</v>
      </c>
      <c r="C1082" s="669" t="s">
        <v>1396</v>
      </c>
      <c r="D1082" s="1137">
        <f t="shared" si="32"/>
        <v>0</v>
      </c>
      <c r="E1082" s="669" t="s">
        <v>594</v>
      </c>
      <c r="F1082" s="669">
        <v>9</v>
      </c>
    </row>
    <row r="1083" spans="1:6" hidden="1" x14ac:dyDescent="0.2">
      <c r="A1083" s="1136" t="str">
        <f t="shared" si="33"/>
        <v>CA83CDC0</v>
      </c>
      <c r="B1083" s="669" t="s">
        <v>4052</v>
      </c>
      <c r="C1083" s="669" t="s">
        <v>1397</v>
      </c>
      <c r="D1083" s="1137">
        <f t="shared" si="32"/>
        <v>0</v>
      </c>
      <c r="E1083" s="669" t="s">
        <v>700</v>
      </c>
      <c r="F1083" s="669">
        <v>209</v>
      </c>
    </row>
    <row r="1084" spans="1:6" hidden="1" x14ac:dyDescent="0.2">
      <c r="A1084" s="1136" t="str">
        <f t="shared" si="33"/>
        <v>CA83CEL0</v>
      </c>
      <c r="B1084" s="669" t="s">
        <v>4053</v>
      </c>
      <c r="C1084" s="669" t="s">
        <v>1397</v>
      </c>
      <c r="D1084" s="1137">
        <f t="shared" si="32"/>
        <v>0</v>
      </c>
      <c r="E1084" s="669" t="s">
        <v>699</v>
      </c>
      <c r="F1084" s="669">
        <v>371</v>
      </c>
    </row>
    <row r="1085" spans="1:6" hidden="1" x14ac:dyDescent="0.2">
      <c r="A1085" s="1136" t="str">
        <f t="shared" si="33"/>
        <v>CA83CEM0</v>
      </c>
      <c r="B1085" s="669" t="s">
        <v>4054</v>
      </c>
      <c r="C1085" s="669" t="s">
        <v>1397</v>
      </c>
      <c r="D1085" s="1137">
        <f t="shared" si="32"/>
        <v>0</v>
      </c>
      <c r="E1085" s="669" t="s">
        <v>595</v>
      </c>
      <c r="F1085" s="669">
        <v>438</v>
      </c>
    </row>
    <row r="1086" spans="1:6" hidden="1" x14ac:dyDescent="0.2">
      <c r="A1086" s="1136" t="str">
        <f t="shared" si="33"/>
        <v>CA83CNE0</v>
      </c>
      <c r="B1086" s="669" t="s">
        <v>4055</v>
      </c>
      <c r="C1086" s="669" t="s">
        <v>1397</v>
      </c>
      <c r="D1086" s="1137">
        <f t="shared" si="32"/>
        <v>0</v>
      </c>
      <c r="E1086" s="669" t="s">
        <v>594</v>
      </c>
      <c r="F1086" s="669">
        <v>4</v>
      </c>
    </row>
    <row r="1087" spans="1:6" hidden="1" x14ac:dyDescent="0.2">
      <c r="A1087" s="1136" t="str">
        <f t="shared" si="33"/>
        <v>CA84ADC0</v>
      </c>
      <c r="B1087" s="669" t="s">
        <v>4056</v>
      </c>
      <c r="C1087" s="669" t="s">
        <v>1398</v>
      </c>
      <c r="D1087" s="1137">
        <f t="shared" si="32"/>
        <v>0</v>
      </c>
      <c r="E1087" s="669" t="s">
        <v>700</v>
      </c>
      <c r="F1087" s="669">
        <v>874</v>
      </c>
    </row>
    <row r="1088" spans="1:6" hidden="1" x14ac:dyDescent="0.2">
      <c r="A1088" s="1136" t="str">
        <f t="shared" si="33"/>
        <v>CA84AEL0</v>
      </c>
      <c r="B1088" s="669" t="s">
        <v>4057</v>
      </c>
      <c r="C1088" s="669" t="s">
        <v>1398</v>
      </c>
      <c r="D1088" s="1137">
        <f t="shared" si="32"/>
        <v>0</v>
      </c>
      <c r="E1088" s="669" t="s">
        <v>699</v>
      </c>
      <c r="F1088" s="669">
        <v>547</v>
      </c>
    </row>
    <row r="1089" spans="1:6" hidden="1" x14ac:dyDescent="0.2">
      <c r="A1089" s="1136" t="str">
        <f t="shared" si="33"/>
        <v>CA84AEM0</v>
      </c>
      <c r="B1089" s="669" t="s">
        <v>4058</v>
      </c>
      <c r="C1089" s="669" t="s">
        <v>1398</v>
      </c>
      <c r="D1089" s="1137">
        <f t="shared" si="32"/>
        <v>0</v>
      </c>
      <c r="E1089" s="669" t="s">
        <v>595</v>
      </c>
      <c r="F1089" s="669">
        <v>248</v>
      </c>
    </row>
    <row r="1090" spans="1:6" hidden="1" x14ac:dyDescent="0.2">
      <c r="A1090" s="1136" t="str">
        <f t="shared" si="33"/>
        <v>CA84ANE0</v>
      </c>
      <c r="B1090" s="669" t="s">
        <v>4059</v>
      </c>
      <c r="C1090" s="669" t="s">
        <v>1398</v>
      </c>
      <c r="D1090" s="1137">
        <f t="shared" si="32"/>
        <v>0</v>
      </c>
      <c r="E1090" s="669" t="s">
        <v>594</v>
      </c>
      <c r="F1090" s="669">
        <v>3</v>
      </c>
    </row>
    <row r="1091" spans="1:6" hidden="1" x14ac:dyDescent="0.2">
      <c r="A1091" s="1136" t="str">
        <f t="shared" si="33"/>
        <v>CA84BDC0</v>
      </c>
      <c r="B1091" s="669" t="s">
        <v>4060</v>
      </c>
      <c r="C1091" s="669" t="s">
        <v>1399</v>
      </c>
      <c r="D1091" s="1137">
        <f t="shared" si="32"/>
        <v>0</v>
      </c>
      <c r="E1091" s="669" t="s">
        <v>700</v>
      </c>
      <c r="F1091" s="669">
        <v>1794</v>
      </c>
    </row>
    <row r="1092" spans="1:6" hidden="1" x14ac:dyDescent="0.2">
      <c r="A1092" s="1136" t="str">
        <f t="shared" si="33"/>
        <v>CA84BEL0</v>
      </c>
      <c r="B1092" s="669" t="s">
        <v>4061</v>
      </c>
      <c r="C1092" s="669" t="s">
        <v>1399</v>
      </c>
      <c r="D1092" s="1137">
        <f t="shared" si="32"/>
        <v>0</v>
      </c>
      <c r="E1092" s="669" t="s">
        <v>699</v>
      </c>
      <c r="F1092" s="669">
        <v>408</v>
      </c>
    </row>
    <row r="1093" spans="1:6" hidden="1" x14ac:dyDescent="0.2">
      <c r="A1093" s="1136" t="str">
        <f t="shared" si="33"/>
        <v>CA84BEM0</v>
      </c>
      <c r="B1093" s="669" t="s">
        <v>4062</v>
      </c>
      <c r="C1093" s="669" t="s">
        <v>1399</v>
      </c>
      <c r="D1093" s="1137">
        <f t="shared" si="32"/>
        <v>0</v>
      </c>
      <c r="E1093" s="669" t="s">
        <v>595</v>
      </c>
      <c r="F1093" s="669">
        <v>701</v>
      </c>
    </row>
    <row r="1094" spans="1:6" hidden="1" x14ac:dyDescent="0.2">
      <c r="A1094" s="1136" t="str">
        <f t="shared" si="33"/>
        <v>CA84BNE0</v>
      </c>
      <c r="B1094" s="669" t="s">
        <v>4063</v>
      </c>
      <c r="C1094" s="669" t="s">
        <v>1399</v>
      </c>
      <c r="D1094" s="1137">
        <f t="shared" si="32"/>
        <v>0</v>
      </c>
      <c r="E1094" s="669" t="s">
        <v>594</v>
      </c>
      <c r="F1094" s="669">
        <v>11</v>
      </c>
    </row>
    <row r="1095" spans="1:6" hidden="1" x14ac:dyDescent="0.2">
      <c r="A1095" s="1136" t="str">
        <f t="shared" si="33"/>
        <v>CA84CDC0</v>
      </c>
      <c r="B1095" s="669" t="s">
        <v>4064</v>
      </c>
      <c r="C1095" s="669" t="s">
        <v>1400</v>
      </c>
      <c r="D1095" s="1137">
        <f t="shared" si="32"/>
        <v>0</v>
      </c>
      <c r="E1095" s="669" t="s">
        <v>700</v>
      </c>
      <c r="F1095" s="669">
        <v>439</v>
      </c>
    </row>
    <row r="1096" spans="1:6" hidden="1" x14ac:dyDescent="0.2">
      <c r="A1096" s="1136" t="str">
        <f t="shared" si="33"/>
        <v>CA84CEL0</v>
      </c>
      <c r="B1096" s="669" t="s">
        <v>4065</v>
      </c>
      <c r="C1096" s="669" t="s">
        <v>1400</v>
      </c>
      <c r="D1096" s="1137">
        <f t="shared" si="32"/>
        <v>0</v>
      </c>
      <c r="E1096" s="669" t="s">
        <v>699</v>
      </c>
      <c r="F1096" s="669">
        <v>208</v>
      </c>
    </row>
    <row r="1097" spans="1:6" hidden="1" x14ac:dyDescent="0.2">
      <c r="A1097" s="1136" t="str">
        <f t="shared" si="33"/>
        <v>CA84CEM0</v>
      </c>
      <c r="B1097" s="669" t="s">
        <v>4066</v>
      </c>
      <c r="C1097" s="669" t="s">
        <v>1400</v>
      </c>
      <c r="D1097" s="1137">
        <f t="shared" si="32"/>
        <v>0</v>
      </c>
      <c r="E1097" s="669" t="s">
        <v>595</v>
      </c>
      <c r="F1097" s="669">
        <v>121</v>
      </c>
    </row>
    <row r="1098" spans="1:6" hidden="1" x14ac:dyDescent="0.2">
      <c r="A1098" s="1136" t="str">
        <f t="shared" si="33"/>
        <v>CA84CNE0</v>
      </c>
      <c r="B1098" s="669" t="s">
        <v>4067</v>
      </c>
      <c r="C1098" s="669" t="s">
        <v>1400</v>
      </c>
      <c r="D1098" s="1137">
        <f t="shared" si="32"/>
        <v>0</v>
      </c>
      <c r="E1098" s="669" t="s">
        <v>594</v>
      </c>
      <c r="F1098" s="669">
        <v>11</v>
      </c>
    </row>
    <row r="1099" spans="1:6" hidden="1" x14ac:dyDescent="0.2">
      <c r="A1099" s="1136" t="str">
        <f t="shared" si="33"/>
        <v>CA85ADC0</v>
      </c>
      <c r="B1099" s="669" t="s">
        <v>4068</v>
      </c>
      <c r="C1099" s="669" t="s">
        <v>1401</v>
      </c>
      <c r="D1099" s="1137">
        <f t="shared" si="32"/>
        <v>0</v>
      </c>
      <c r="E1099" s="669" t="s">
        <v>700</v>
      </c>
      <c r="F1099" s="669">
        <v>3443</v>
      </c>
    </row>
    <row r="1100" spans="1:6" hidden="1" x14ac:dyDescent="0.2">
      <c r="A1100" s="1136" t="str">
        <f t="shared" si="33"/>
        <v>CA85AEL0</v>
      </c>
      <c r="B1100" s="669" t="s">
        <v>4069</v>
      </c>
      <c r="C1100" s="669" t="s">
        <v>1401</v>
      </c>
      <c r="D1100" s="1137">
        <f t="shared" si="32"/>
        <v>0</v>
      </c>
      <c r="E1100" s="669" t="s">
        <v>699</v>
      </c>
      <c r="F1100" s="669">
        <v>591</v>
      </c>
    </row>
    <row r="1101" spans="1:6" hidden="1" x14ac:dyDescent="0.2">
      <c r="A1101" s="1136" t="str">
        <f t="shared" si="33"/>
        <v>CA85AEM0</v>
      </c>
      <c r="B1101" s="669" t="s">
        <v>4070</v>
      </c>
      <c r="C1101" s="669" t="s">
        <v>1401</v>
      </c>
      <c r="D1101" s="1137">
        <f t="shared" si="32"/>
        <v>0</v>
      </c>
      <c r="E1101" s="669" t="s">
        <v>595</v>
      </c>
      <c r="F1101" s="669">
        <v>3404</v>
      </c>
    </row>
    <row r="1102" spans="1:6" hidden="1" x14ac:dyDescent="0.2">
      <c r="A1102" s="1136" t="str">
        <f t="shared" si="33"/>
        <v>CA85ANE0</v>
      </c>
      <c r="B1102" s="669" t="s">
        <v>4071</v>
      </c>
      <c r="C1102" s="669" t="s">
        <v>1401</v>
      </c>
      <c r="D1102" s="1137">
        <f t="shared" si="32"/>
        <v>0</v>
      </c>
      <c r="E1102" s="669" t="s">
        <v>594</v>
      </c>
      <c r="F1102" s="669">
        <v>42</v>
      </c>
    </row>
    <row r="1103" spans="1:6" hidden="1" x14ac:dyDescent="0.2">
      <c r="A1103" s="1136" t="str">
        <f t="shared" si="33"/>
        <v>CA85AUX0</v>
      </c>
      <c r="B1103" s="669" t="s">
        <v>4072</v>
      </c>
      <c r="C1103" s="669" t="s">
        <v>1401</v>
      </c>
      <c r="D1103" s="1137">
        <f t="shared" si="32"/>
        <v>0</v>
      </c>
      <c r="E1103" s="669" t="s">
        <v>3001</v>
      </c>
      <c r="F1103" s="669">
        <v>1</v>
      </c>
    </row>
    <row r="1104" spans="1:6" hidden="1" x14ac:dyDescent="0.2">
      <c r="A1104" s="1136" t="str">
        <f t="shared" si="33"/>
        <v>CA85BDC0</v>
      </c>
      <c r="B1104" s="669" t="s">
        <v>4073</v>
      </c>
      <c r="C1104" s="669" t="s">
        <v>1402</v>
      </c>
      <c r="D1104" s="1137">
        <f t="shared" si="32"/>
        <v>0</v>
      </c>
      <c r="E1104" s="669" t="s">
        <v>700</v>
      </c>
      <c r="F1104" s="669">
        <v>1014</v>
      </c>
    </row>
    <row r="1105" spans="1:6" hidden="1" x14ac:dyDescent="0.2">
      <c r="A1105" s="1136" t="str">
        <f t="shared" si="33"/>
        <v>CA85BEL0</v>
      </c>
      <c r="B1105" s="669" t="s">
        <v>4074</v>
      </c>
      <c r="C1105" s="669" t="s">
        <v>1402</v>
      </c>
      <c r="D1105" s="1137">
        <f t="shared" ref="D1105:D1168" si="34">IFERROR(VLOOKUP(C1105,$M$2:$N$16,2,FALSE),0)</f>
        <v>0</v>
      </c>
      <c r="E1105" s="669" t="s">
        <v>699</v>
      </c>
      <c r="F1105" s="669">
        <v>85</v>
      </c>
    </row>
    <row r="1106" spans="1:6" hidden="1" x14ac:dyDescent="0.2">
      <c r="A1106" s="1136" t="str">
        <f t="shared" ref="A1106:A1169" si="35">C1106&amp;E1106&amp;D1106</f>
        <v>CA85BEM0</v>
      </c>
      <c r="B1106" s="669" t="s">
        <v>4075</v>
      </c>
      <c r="C1106" s="669" t="s">
        <v>1402</v>
      </c>
      <c r="D1106" s="1137">
        <f t="shared" si="34"/>
        <v>0</v>
      </c>
      <c r="E1106" s="669" t="s">
        <v>595</v>
      </c>
      <c r="F1106" s="669">
        <v>612</v>
      </c>
    </row>
    <row r="1107" spans="1:6" hidden="1" x14ac:dyDescent="0.2">
      <c r="A1107" s="1136" t="str">
        <f t="shared" si="35"/>
        <v>CA85BNE0</v>
      </c>
      <c r="B1107" s="669" t="s">
        <v>4076</v>
      </c>
      <c r="C1107" s="669" t="s">
        <v>1402</v>
      </c>
      <c r="D1107" s="1137">
        <f t="shared" si="34"/>
        <v>0</v>
      </c>
      <c r="E1107" s="669" t="s">
        <v>594</v>
      </c>
      <c r="F1107" s="669">
        <v>11</v>
      </c>
    </row>
    <row r="1108" spans="1:6" hidden="1" x14ac:dyDescent="0.2">
      <c r="A1108" s="1136" t="str">
        <f t="shared" si="35"/>
        <v>CA85BUX0</v>
      </c>
      <c r="B1108" s="669" t="s">
        <v>4077</v>
      </c>
      <c r="C1108" s="669" t="s">
        <v>1402</v>
      </c>
      <c r="D1108" s="1137">
        <f t="shared" si="34"/>
        <v>0</v>
      </c>
      <c r="E1108" s="669" t="s">
        <v>3001</v>
      </c>
      <c r="F1108" s="669">
        <v>2</v>
      </c>
    </row>
    <row r="1109" spans="1:6" hidden="1" x14ac:dyDescent="0.2">
      <c r="A1109" s="1136" t="str">
        <f t="shared" si="35"/>
        <v>CA85CDC0</v>
      </c>
      <c r="B1109" s="669" t="s">
        <v>4078</v>
      </c>
      <c r="C1109" s="669" t="s">
        <v>1403</v>
      </c>
      <c r="D1109" s="1137">
        <f t="shared" si="34"/>
        <v>0</v>
      </c>
      <c r="E1109" s="669" t="s">
        <v>700</v>
      </c>
      <c r="F1109" s="669">
        <v>94</v>
      </c>
    </row>
    <row r="1110" spans="1:6" hidden="1" x14ac:dyDescent="0.2">
      <c r="A1110" s="1136" t="str">
        <f t="shared" si="35"/>
        <v>CA85CEL0</v>
      </c>
      <c r="B1110" s="669" t="s">
        <v>4079</v>
      </c>
      <c r="C1110" s="669" t="s">
        <v>1403</v>
      </c>
      <c r="D1110" s="1137">
        <f t="shared" si="34"/>
        <v>0</v>
      </c>
      <c r="E1110" s="669" t="s">
        <v>699</v>
      </c>
      <c r="F1110" s="669">
        <v>6</v>
      </c>
    </row>
    <row r="1111" spans="1:6" hidden="1" x14ac:dyDescent="0.2">
      <c r="A1111" s="1136" t="str">
        <f t="shared" si="35"/>
        <v>CA85CEM0</v>
      </c>
      <c r="B1111" s="669" t="s">
        <v>4080</v>
      </c>
      <c r="C1111" s="669" t="s">
        <v>1403</v>
      </c>
      <c r="D1111" s="1137">
        <f t="shared" si="34"/>
        <v>0</v>
      </c>
      <c r="E1111" s="669" t="s">
        <v>595</v>
      </c>
      <c r="F1111" s="669">
        <v>86</v>
      </c>
    </row>
    <row r="1112" spans="1:6" hidden="1" x14ac:dyDescent="0.2">
      <c r="A1112" s="1136" t="str">
        <f t="shared" si="35"/>
        <v>CA85CNE0</v>
      </c>
      <c r="B1112" s="669" t="s">
        <v>4081</v>
      </c>
      <c r="C1112" s="669" t="s">
        <v>1403</v>
      </c>
      <c r="D1112" s="1137">
        <f t="shared" si="34"/>
        <v>0</v>
      </c>
      <c r="E1112" s="669" t="s">
        <v>594</v>
      </c>
      <c r="F1112" s="669">
        <v>10</v>
      </c>
    </row>
    <row r="1113" spans="1:6" hidden="1" x14ac:dyDescent="0.2">
      <c r="A1113" s="1136" t="str">
        <f t="shared" si="35"/>
        <v>CA86ADC0</v>
      </c>
      <c r="B1113" s="669" t="s">
        <v>4082</v>
      </c>
      <c r="C1113" s="669" t="s">
        <v>1404</v>
      </c>
      <c r="D1113" s="1137">
        <f t="shared" si="34"/>
        <v>0</v>
      </c>
      <c r="E1113" s="669" t="s">
        <v>700</v>
      </c>
      <c r="F1113" s="669">
        <v>1228</v>
      </c>
    </row>
    <row r="1114" spans="1:6" hidden="1" x14ac:dyDescent="0.2">
      <c r="A1114" s="1136" t="str">
        <f t="shared" si="35"/>
        <v>CA86AEL0</v>
      </c>
      <c r="B1114" s="669" t="s">
        <v>4083</v>
      </c>
      <c r="C1114" s="669" t="s">
        <v>1404</v>
      </c>
      <c r="D1114" s="1137">
        <f t="shared" si="34"/>
        <v>0</v>
      </c>
      <c r="E1114" s="669" t="s">
        <v>699</v>
      </c>
      <c r="F1114" s="669">
        <v>223</v>
      </c>
    </row>
    <row r="1115" spans="1:6" hidden="1" x14ac:dyDescent="0.2">
      <c r="A1115" s="1136" t="str">
        <f t="shared" si="35"/>
        <v>CA86AEM0</v>
      </c>
      <c r="B1115" s="669" t="s">
        <v>4084</v>
      </c>
      <c r="C1115" s="669" t="s">
        <v>1404</v>
      </c>
      <c r="D1115" s="1137">
        <f t="shared" si="34"/>
        <v>0</v>
      </c>
      <c r="E1115" s="669" t="s">
        <v>595</v>
      </c>
      <c r="F1115" s="669">
        <v>1352</v>
      </c>
    </row>
    <row r="1116" spans="1:6" hidden="1" x14ac:dyDescent="0.2">
      <c r="A1116" s="1136" t="str">
        <f t="shared" si="35"/>
        <v>CA86ANE0</v>
      </c>
      <c r="B1116" s="669" t="s">
        <v>4085</v>
      </c>
      <c r="C1116" s="669" t="s">
        <v>1404</v>
      </c>
      <c r="D1116" s="1137">
        <f t="shared" si="34"/>
        <v>0</v>
      </c>
      <c r="E1116" s="669" t="s">
        <v>594</v>
      </c>
      <c r="F1116" s="669">
        <v>57</v>
      </c>
    </row>
    <row r="1117" spans="1:6" hidden="1" x14ac:dyDescent="0.2">
      <c r="A1117" s="1136" t="str">
        <f t="shared" si="35"/>
        <v>CA86BDC0</v>
      </c>
      <c r="B1117" s="669" t="s">
        <v>4086</v>
      </c>
      <c r="C1117" s="669" t="s">
        <v>1405</v>
      </c>
      <c r="D1117" s="1137">
        <f t="shared" si="34"/>
        <v>0</v>
      </c>
      <c r="E1117" s="669" t="s">
        <v>700</v>
      </c>
      <c r="F1117" s="669">
        <v>1031</v>
      </c>
    </row>
    <row r="1118" spans="1:6" hidden="1" x14ac:dyDescent="0.2">
      <c r="A1118" s="1136" t="str">
        <f t="shared" si="35"/>
        <v>CA86BEL0</v>
      </c>
      <c r="B1118" s="669" t="s">
        <v>4087</v>
      </c>
      <c r="C1118" s="669" t="s">
        <v>1405</v>
      </c>
      <c r="D1118" s="1137">
        <f t="shared" si="34"/>
        <v>0</v>
      </c>
      <c r="E1118" s="669" t="s">
        <v>699</v>
      </c>
      <c r="F1118" s="669">
        <v>187</v>
      </c>
    </row>
    <row r="1119" spans="1:6" hidden="1" x14ac:dyDescent="0.2">
      <c r="A1119" s="1136" t="str">
        <f t="shared" si="35"/>
        <v>CA86BEM0</v>
      </c>
      <c r="B1119" s="669" t="s">
        <v>4088</v>
      </c>
      <c r="C1119" s="669" t="s">
        <v>1405</v>
      </c>
      <c r="D1119" s="1137">
        <f t="shared" si="34"/>
        <v>0</v>
      </c>
      <c r="E1119" s="669" t="s">
        <v>595</v>
      </c>
      <c r="F1119" s="669">
        <v>1523</v>
      </c>
    </row>
    <row r="1120" spans="1:6" hidden="1" x14ac:dyDescent="0.2">
      <c r="A1120" s="1136" t="str">
        <f t="shared" si="35"/>
        <v>CA86BNE0</v>
      </c>
      <c r="B1120" s="669" t="s">
        <v>4089</v>
      </c>
      <c r="C1120" s="669" t="s">
        <v>1405</v>
      </c>
      <c r="D1120" s="1137">
        <f t="shared" si="34"/>
        <v>0</v>
      </c>
      <c r="E1120" s="669" t="s">
        <v>594</v>
      </c>
      <c r="F1120" s="669">
        <v>44</v>
      </c>
    </row>
    <row r="1121" spans="1:6" hidden="1" x14ac:dyDescent="0.2">
      <c r="A1121" s="1136" t="str">
        <f t="shared" si="35"/>
        <v>CA86CDC0</v>
      </c>
      <c r="B1121" s="669" t="s">
        <v>4090</v>
      </c>
      <c r="C1121" s="669" t="s">
        <v>1406</v>
      </c>
      <c r="D1121" s="1137">
        <f t="shared" si="34"/>
        <v>0</v>
      </c>
      <c r="E1121" s="669" t="s">
        <v>700</v>
      </c>
      <c r="F1121" s="669">
        <v>97</v>
      </c>
    </row>
    <row r="1122" spans="1:6" hidden="1" x14ac:dyDescent="0.2">
      <c r="A1122" s="1136" t="str">
        <f t="shared" si="35"/>
        <v>CA86CEL0</v>
      </c>
      <c r="B1122" s="669" t="s">
        <v>4091</v>
      </c>
      <c r="C1122" s="669" t="s">
        <v>1406</v>
      </c>
      <c r="D1122" s="1137">
        <f t="shared" si="34"/>
        <v>0</v>
      </c>
      <c r="E1122" s="669" t="s">
        <v>699</v>
      </c>
      <c r="F1122" s="669">
        <v>40</v>
      </c>
    </row>
    <row r="1123" spans="1:6" hidden="1" x14ac:dyDescent="0.2">
      <c r="A1123" s="1136" t="str">
        <f t="shared" si="35"/>
        <v>CA86CEM0</v>
      </c>
      <c r="B1123" s="669" t="s">
        <v>4092</v>
      </c>
      <c r="C1123" s="669" t="s">
        <v>1406</v>
      </c>
      <c r="D1123" s="1137">
        <f t="shared" si="34"/>
        <v>0</v>
      </c>
      <c r="E1123" s="669" t="s">
        <v>595</v>
      </c>
      <c r="F1123" s="669">
        <v>298</v>
      </c>
    </row>
    <row r="1124" spans="1:6" hidden="1" x14ac:dyDescent="0.2">
      <c r="A1124" s="1136" t="str">
        <f t="shared" si="35"/>
        <v>CA86CNE0</v>
      </c>
      <c r="B1124" s="669" t="s">
        <v>4093</v>
      </c>
      <c r="C1124" s="669" t="s">
        <v>1406</v>
      </c>
      <c r="D1124" s="1137">
        <f t="shared" si="34"/>
        <v>0</v>
      </c>
      <c r="E1124" s="669" t="s">
        <v>594</v>
      </c>
      <c r="F1124" s="669">
        <v>12</v>
      </c>
    </row>
    <row r="1125" spans="1:6" hidden="1" x14ac:dyDescent="0.2">
      <c r="A1125" s="1136" t="str">
        <f t="shared" si="35"/>
        <v>CA90ZEL0</v>
      </c>
      <c r="B1125" s="669" t="s">
        <v>4094</v>
      </c>
      <c r="C1125" s="669" t="s">
        <v>1407</v>
      </c>
      <c r="D1125" s="1137">
        <f t="shared" si="34"/>
        <v>0</v>
      </c>
      <c r="E1125" s="669" t="s">
        <v>699</v>
      </c>
      <c r="F1125" s="669">
        <v>207</v>
      </c>
    </row>
    <row r="1126" spans="1:6" hidden="1" x14ac:dyDescent="0.2">
      <c r="A1126" s="1136" t="str">
        <f t="shared" si="35"/>
        <v>CA90ZEM0</v>
      </c>
      <c r="B1126" s="669" t="s">
        <v>4095</v>
      </c>
      <c r="C1126" s="669" t="s">
        <v>1407</v>
      </c>
      <c r="D1126" s="1137">
        <f t="shared" si="34"/>
        <v>0</v>
      </c>
      <c r="E1126" s="669" t="s">
        <v>595</v>
      </c>
      <c r="F1126" s="669">
        <v>5</v>
      </c>
    </row>
    <row r="1127" spans="1:6" hidden="1" x14ac:dyDescent="0.2">
      <c r="A1127" s="1136" t="str">
        <f t="shared" si="35"/>
        <v>CA91AEL0</v>
      </c>
      <c r="B1127" s="669" t="s">
        <v>4096</v>
      </c>
      <c r="C1127" s="669" t="s">
        <v>1408</v>
      </c>
      <c r="D1127" s="1137">
        <f t="shared" si="34"/>
        <v>0</v>
      </c>
      <c r="E1127" s="669" t="s">
        <v>699</v>
      </c>
      <c r="F1127" s="669">
        <v>291</v>
      </c>
    </row>
    <row r="1128" spans="1:6" hidden="1" x14ac:dyDescent="0.2">
      <c r="A1128" s="1136" t="str">
        <f t="shared" si="35"/>
        <v>CA91AEM0</v>
      </c>
      <c r="B1128" s="669" t="s">
        <v>4097</v>
      </c>
      <c r="C1128" s="669" t="s">
        <v>1408</v>
      </c>
      <c r="D1128" s="1137">
        <f t="shared" si="34"/>
        <v>0</v>
      </c>
      <c r="E1128" s="669" t="s">
        <v>595</v>
      </c>
      <c r="F1128" s="669">
        <v>24</v>
      </c>
    </row>
    <row r="1129" spans="1:6" hidden="1" x14ac:dyDescent="0.2">
      <c r="A1129" s="1136" t="str">
        <f t="shared" si="35"/>
        <v>CA91ANE0</v>
      </c>
      <c r="B1129" s="669" t="s">
        <v>4098</v>
      </c>
      <c r="C1129" s="669" t="s">
        <v>1408</v>
      </c>
      <c r="D1129" s="1137">
        <f t="shared" si="34"/>
        <v>0</v>
      </c>
      <c r="E1129" s="669" t="s">
        <v>594</v>
      </c>
      <c r="F1129" s="669">
        <v>3</v>
      </c>
    </row>
    <row r="1130" spans="1:6" hidden="1" x14ac:dyDescent="0.2">
      <c r="A1130" s="1136" t="str">
        <f t="shared" si="35"/>
        <v>CA91BDC0</v>
      </c>
      <c r="B1130" s="669" t="s">
        <v>4099</v>
      </c>
      <c r="C1130" s="669" t="s">
        <v>1409</v>
      </c>
      <c r="D1130" s="1137">
        <f t="shared" si="34"/>
        <v>0</v>
      </c>
      <c r="E1130" s="669" t="s">
        <v>700</v>
      </c>
      <c r="F1130" s="669">
        <v>3</v>
      </c>
    </row>
    <row r="1131" spans="1:6" hidden="1" x14ac:dyDescent="0.2">
      <c r="A1131" s="1136" t="str">
        <f t="shared" si="35"/>
        <v>CA91BEL0</v>
      </c>
      <c r="B1131" s="669" t="s">
        <v>4100</v>
      </c>
      <c r="C1131" s="669" t="s">
        <v>1409</v>
      </c>
      <c r="D1131" s="1137">
        <f t="shared" si="34"/>
        <v>0</v>
      </c>
      <c r="E1131" s="669" t="s">
        <v>699</v>
      </c>
      <c r="F1131" s="669">
        <v>390</v>
      </c>
    </row>
    <row r="1132" spans="1:6" hidden="1" x14ac:dyDescent="0.2">
      <c r="A1132" s="1136" t="str">
        <f t="shared" si="35"/>
        <v>CA91BEM0</v>
      </c>
      <c r="B1132" s="669" t="s">
        <v>4101</v>
      </c>
      <c r="C1132" s="669" t="s">
        <v>1409</v>
      </c>
      <c r="D1132" s="1137">
        <f t="shared" si="34"/>
        <v>0</v>
      </c>
      <c r="E1132" s="669" t="s">
        <v>595</v>
      </c>
      <c r="F1132" s="669">
        <v>2</v>
      </c>
    </row>
    <row r="1133" spans="1:6" hidden="1" x14ac:dyDescent="0.2">
      <c r="A1133" s="1136" t="str">
        <f t="shared" si="35"/>
        <v>CA91BNE0</v>
      </c>
      <c r="B1133" s="669" t="s">
        <v>4102</v>
      </c>
      <c r="C1133" s="669" t="s">
        <v>1409</v>
      </c>
      <c r="D1133" s="1137">
        <f t="shared" si="34"/>
        <v>0</v>
      </c>
      <c r="E1133" s="669" t="s">
        <v>594</v>
      </c>
      <c r="F1133" s="669">
        <v>2</v>
      </c>
    </row>
    <row r="1134" spans="1:6" hidden="1" x14ac:dyDescent="0.2">
      <c r="A1134" s="1136" t="str">
        <f t="shared" si="35"/>
        <v>CA92ADC0</v>
      </c>
      <c r="B1134" s="669" t="s">
        <v>4103</v>
      </c>
      <c r="C1134" s="669" t="s">
        <v>1410</v>
      </c>
      <c r="D1134" s="1137">
        <f t="shared" si="34"/>
        <v>0</v>
      </c>
      <c r="E1134" s="669" t="s">
        <v>700</v>
      </c>
      <c r="F1134" s="669">
        <v>45</v>
      </c>
    </row>
    <row r="1135" spans="1:6" hidden="1" x14ac:dyDescent="0.2">
      <c r="A1135" s="1136" t="str">
        <f t="shared" si="35"/>
        <v>CA92AEL0</v>
      </c>
      <c r="B1135" s="669" t="s">
        <v>4104</v>
      </c>
      <c r="C1135" s="669" t="s">
        <v>1410</v>
      </c>
      <c r="D1135" s="1137">
        <f t="shared" si="34"/>
        <v>0</v>
      </c>
      <c r="E1135" s="669" t="s">
        <v>699</v>
      </c>
      <c r="F1135" s="669">
        <v>498</v>
      </c>
    </row>
    <row r="1136" spans="1:6" hidden="1" x14ac:dyDescent="0.2">
      <c r="A1136" s="1136" t="str">
        <f t="shared" si="35"/>
        <v>CA92AEM0</v>
      </c>
      <c r="B1136" s="669" t="s">
        <v>4105</v>
      </c>
      <c r="C1136" s="669" t="s">
        <v>1410</v>
      </c>
      <c r="D1136" s="1137">
        <f t="shared" si="34"/>
        <v>0</v>
      </c>
      <c r="E1136" s="669" t="s">
        <v>595</v>
      </c>
      <c r="F1136" s="669">
        <v>52</v>
      </c>
    </row>
    <row r="1137" spans="1:6" hidden="1" x14ac:dyDescent="0.2">
      <c r="A1137" s="1136" t="str">
        <f t="shared" si="35"/>
        <v>CA92ANE0</v>
      </c>
      <c r="B1137" s="669" t="s">
        <v>4106</v>
      </c>
      <c r="C1137" s="669" t="s">
        <v>1410</v>
      </c>
      <c r="D1137" s="1137">
        <f t="shared" si="34"/>
        <v>0</v>
      </c>
      <c r="E1137" s="669" t="s">
        <v>594</v>
      </c>
      <c r="F1137" s="669">
        <v>4</v>
      </c>
    </row>
    <row r="1138" spans="1:6" hidden="1" x14ac:dyDescent="0.2">
      <c r="A1138" s="1136" t="str">
        <f t="shared" si="35"/>
        <v>CA92BDC0</v>
      </c>
      <c r="B1138" s="669" t="s">
        <v>4107</v>
      </c>
      <c r="C1138" s="669" t="s">
        <v>1411</v>
      </c>
      <c r="D1138" s="1137">
        <f t="shared" si="34"/>
        <v>0</v>
      </c>
      <c r="E1138" s="669" t="s">
        <v>700</v>
      </c>
      <c r="F1138" s="669">
        <v>42</v>
      </c>
    </row>
    <row r="1139" spans="1:6" hidden="1" x14ac:dyDescent="0.2">
      <c r="A1139" s="1136" t="str">
        <f t="shared" si="35"/>
        <v>CA92BEL0</v>
      </c>
      <c r="B1139" s="669" t="s">
        <v>4108</v>
      </c>
      <c r="C1139" s="669" t="s">
        <v>1411</v>
      </c>
      <c r="D1139" s="1137">
        <f t="shared" si="34"/>
        <v>0</v>
      </c>
      <c r="E1139" s="669" t="s">
        <v>699</v>
      </c>
      <c r="F1139" s="669">
        <v>745</v>
      </c>
    </row>
    <row r="1140" spans="1:6" hidden="1" x14ac:dyDescent="0.2">
      <c r="A1140" s="1136" t="str">
        <f t="shared" si="35"/>
        <v>CA92BEM0</v>
      </c>
      <c r="B1140" s="669" t="s">
        <v>4109</v>
      </c>
      <c r="C1140" s="669" t="s">
        <v>1411</v>
      </c>
      <c r="D1140" s="1137">
        <f t="shared" si="34"/>
        <v>0</v>
      </c>
      <c r="E1140" s="669" t="s">
        <v>595</v>
      </c>
      <c r="F1140" s="669">
        <v>12</v>
      </c>
    </row>
    <row r="1141" spans="1:6" hidden="1" x14ac:dyDescent="0.2">
      <c r="A1141" s="1136" t="str">
        <f t="shared" si="35"/>
        <v>CA93ADC0</v>
      </c>
      <c r="B1141" s="669" t="s">
        <v>4110</v>
      </c>
      <c r="C1141" s="669" t="s">
        <v>1412</v>
      </c>
      <c r="D1141" s="1137">
        <f t="shared" si="34"/>
        <v>0</v>
      </c>
      <c r="E1141" s="669" t="s">
        <v>700</v>
      </c>
      <c r="F1141" s="669">
        <v>114</v>
      </c>
    </row>
    <row r="1142" spans="1:6" hidden="1" x14ac:dyDescent="0.2">
      <c r="A1142" s="1136" t="str">
        <f t="shared" si="35"/>
        <v>CA93AEL0</v>
      </c>
      <c r="B1142" s="669" t="s">
        <v>4111</v>
      </c>
      <c r="C1142" s="669" t="s">
        <v>1412</v>
      </c>
      <c r="D1142" s="1137">
        <f t="shared" si="34"/>
        <v>0</v>
      </c>
      <c r="E1142" s="669" t="s">
        <v>699</v>
      </c>
      <c r="F1142" s="669">
        <v>490</v>
      </c>
    </row>
    <row r="1143" spans="1:6" hidden="1" x14ac:dyDescent="0.2">
      <c r="A1143" s="1136" t="str">
        <f t="shared" si="35"/>
        <v>CA93AEM0</v>
      </c>
      <c r="B1143" s="669" t="s">
        <v>4112</v>
      </c>
      <c r="C1143" s="669" t="s">
        <v>1412</v>
      </c>
      <c r="D1143" s="1137">
        <f t="shared" si="34"/>
        <v>0</v>
      </c>
      <c r="E1143" s="669" t="s">
        <v>595</v>
      </c>
      <c r="F1143" s="669">
        <v>221</v>
      </c>
    </row>
    <row r="1144" spans="1:6" hidden="1" x14ac:dyDescent="0.2">
      <c r="A1144" s="1136" t="str">
        <f t="shared" si="35"/>
        <v>CA93ANE0</v>
      </c>
      <c r="B1144" s="669" t="s">
        <v>4113</v>
      </c>
      <c r="C1144" s="669" t="s">
        <v>1412</v>
      </c>
      <c r="D1144" s="1137">
        <f t="shared" si="34"/>
        <v>0</v>
      </c>
      <c r="E1144" s="669" t="s">
        <v>594</v>
      </c>
      <c r="F1144" s="669">
        <v>12</v>
      </c>
    </row>
    <row r="1145" spans="1:6" hidden="1" x14ac:dyDescent="0.2">
      <c r="A1145" s="1136" t="str">
        <f t="shared" si="35"/>
        <v>CA93BDC0</v>
      </c>
      <c r="B1145" s="669" t="s">
        <v>4114</v>
      </c>
      <c r="C1145" s="669" t="s">
        <v>1413</v>
      </c>
      <c r="D1145" s="1137">
        <f t="shared" si="34"/>
        <v>0</v>
      </c>
      <c r="E1145" s="669" t="s">
        <v>700</v>
      </c>
      <c r="F1145" s="669">
        <v>121</v>
      </c>
    </row>
    <row r="1146" spans="1:6" hidden="1" x14ac:dyDescent="0.2">
      <c r="A1146" s="1136" t="str">
        <f t="shared" si="35"/>
        <v>CA93BEL0</v>
      </c>
      <c r="B1146" s="669" t="s">
        <v>4115</v>
      </c>
      <c r="C1146" s="669" t="s">
        <v>1413</v>
      </c>
      <c r="D1146" s="1137">
        <f t="shared" si="34"/>
        <v>0</v>
      </c>
      <c r="E1146" s="669" t="s">
        <v>699</v>
      </c>
      <c r="F1146" s="669">
        <v>1082</v>
      </c>
    </row>
    <row r="1147" spans="1:6" hidden="1" x14ac:dyDescent="0.2">
      <c r="A1147" s="1136" t="str">
        <f t="shared" si="35"/>
        <v>CA93BEM0</v>
      </c>
      <c r="B1147" s="669" t="s">
        <v>4116</v>
      </c>
      <c r="C1147" s="669" t="s">
        <v>1413</v>
      </c>
      <c r="D1147" s="1137">
        <f t="shared" si="34"/>
        <v>0</v>
      </c>
      <c r="E1147" s="669" t="s">
        <v>595</v>
      </c>
      <c r="F1147" s="669">
        <v>178</v>
      </c>
    </row>
    <row r="1148" spans="1:6" hidden="1" x14ac:dyDescent="0.2">
      <c r="A1148" s="1136" t="str">
        <f t="shared" si="35"/>
        <v>CA93BNE0</v>
      </c>
      <c r="B1148" s="669" t="s">
        <v>4117</v>
      </c>
      <c r="C1148" s="669" t="s">
        <v>1413</v>
      </c>
      <c r="D1148" s="1137">
        <f t="shared" si="34"/>
        <v>0</v>
      </c>
      <c r="E1148" s="669" t="s">
        <v>594</v>
      </c>
      <c r="F1148" s="669">
        <v>4</v>
      </c>
    </row>
    <row r="1149" spans="1:6" hidden="1" x14ac:dyDescent="0.2">
      <c r="A1149" s="1136" t="str">
        <f t="shared" si="35"/>
        <v>CA93CDC0</v>
      </c>
      <c r="B1149" s="669" t="s">
        <v>4118</v>
      </c>
      <c r="C1149" s="669" t="s">
        <v>1414</v>
      </c>
      <c r="D1149" s="1137">
        <f t="shared" si="34"/>
        <v>0</v>
      </c>
      <c r="E1149" s="669" t="s">
        <v>700</v>
      </c>
      <c r="F1149" s="669">
        <v>43</v>
      </c>
    </row>
    <row r="1150" spans="1:6" hidden="1" x14ac:dyDescent="0.2">
      <c r="A1150" s="1136" t="str">
        <f t="shared" si="35"/>
        <v>CA93CEL0</v>
      </c>
      <c r="B1150" s="669" t="s">
        <v>4119</v>
      </c>
      <c r="C1150" s="669" t="s">
        <v>1414</v>
      </c>
      <c r="D1150" s="1137">
        <f t="shared" si="34"/>
        <v>0</v>
      </c>
      <c r="E1150" s="669" t="s">
        <v>699</v>
      </c>
      <c r="F1150" s="669">
        <v>422</v>
      </c>
    </row>
    <row r="1151" spans="1:6" hidden="1" x14ac:dyDescent="0.2">
      <c r="A1151" s="1136" t="str">
        <f t="shared" si="35"/>
        <v>CA93CEM0</v>
      </c>
      <c r="B1151" s="669" t="s">
        <v>4120</v>
      </c>
      <c r="C1151" s="669" t="s">
        <v>1414</v>
      </c>
      <c r="D1151" s="1137">
        <f t="shared" si="34"/>
        <v>0</v>
      </c>
      <c r="E1151" s="669" t="s">
        <v>595</v>
      </c>
      <c r="F1151" s="669">
        <v>43</v>
      </c>
    </row>
    <row r="1152" spans="1:6" hidden="1" x14ac:dyDescent="0.2">
      <c r="A1152" s="1136" t="str">
        <f t="shared" si="35"/>
        <v>CA93CNE0</v>
      </c>
      <c r="B1152" s="669" t="s">
        <v>4121</v>
      </c>
      <c r="C1152" s="669" t="s">
        <v>1414</v>
      </c>
      <c r="D1152" s="1137">
        <f t="shared" si="34"/>
        <v>0</v>
      </c>
      <c r="E1152" s="669" t="s">
        <v>594</v>
      </c>
      <c r="F1152" s="669">
        <v>1</v>
      </c>
    </row>
    <row r="1153" spans="1:6" hidden="1" x14ac:dyDescent="0.2">
      <c r="A1153" s="1136" t="str">
        <f t="shared" si="35"/>
        <v>CA94ZDC0</v>
      </c>
      <c r="B1153" s="669" t="s">
        <v>4122</v>
      </c>
      <c r="C1153" s="669" t="s">
        <v>1415</v>
      </c>
      <c r="D1153" s="1137">
        <f t="shared" si="34"/>
        <v>0</v>
      </c>
      <c r="E1153" s="669" t="s">
        <v>700</v>
      </c>
      <c r="F1153" s="669">
        <v>727</v>
      </c>
    </row>
    <row r="1154" spans="1:6" hidden="1" x14ac:dyDescent="0.2">
      <c r="A1154" s="1136" t="str">
        <f t="shared" si="35"/>
        <v>CA94ZEL0</v>
      </c>
      <c r="B1154" s="669" t="s">
        <v>4123</v>
      </c>
      <c r="C1154" s="669" t="s">
        <v>1415</v>
      </c>
      <c r="D1154" s="1137">
        <f t="shared" si="34"/>
        <v>0</v>
      </c>
      <c r="E1154" s="669" t="s">
        <v>699</v>
      </c>
      <c r="F1154" s="669">
        <v>861</v>
      </c>
    </row>
    <row r="1155" spans="1:6" hidden="1" x14ac:dyDescent="0.2">
      <c r="A1155" s="1136" t="str">
        <f t="shared" si="35"/>
        <v>CA94ZEM0</v>
      </c>
      <c r="B1155" s="669" t="s">
        <v>4124</v>
      </c>
      <c r="C1155" s="669" t="s">
        <v>1415</v>
      </c>
      <c r="D1155" s="1137">
        <f t="shared" si="34"/>
        <v>0</v>
      </c>
      <c r="E1155" s="669" t="s">
        <v>595</v>
      </c>
      <c r="F1155" s="669">
        <v>50</v>
      </c>
    </row>
    <row r="1156" spans="1:6" hidden="1" x14ac:dyDescent="0.2">
      <c r="A1156" s="1136" t="str">
        <f t="shared" si="35"/>
        <v>CA95ZDC0</v>
      </c>
      <c r="B1156" s="669" t="s">
        <v>4125</v>
      </c>
      <c r="C1156" s="669" t="s">
        <v>1416</v>
      </c>
      <c r="D1156" s="1137">
        <f t="shared" si="34"/>
        <v>0</v>
      </c>
      <c r="E1156" s="669" t="s">
        <v>700</v>
      </c>
      <c r="F1156" s="669">
        <v>2838</v>
      </c>
    </row>
    <row r="1157" spans="1:6" hidden="1" x14ac:dyDescent="0.2">
      <c r="A1157" s="1136" t="str">
        <f t="shared" si="35"/>
        <v>CA95ZEL0</v>
      </c>
      <c r="B1157" s="669" t="s">
        <v>4126</v>
      </c>
      <c r="C1157" s="669" t="s">
        <v>1416</v>
      </c>
      <c r="D1157" s="1137">
        <f t="shared" si="34"/>
        <v>0</v>
      </c>
      <c r="E1157" s="669" t="s">
        <v>699</v>
      </c>
      <c r="F1157" s="669">
        <v>913</v>
      </c>
    </row>
    <row r="1158" spans="1:6" hidden="1" x14ac:dyDescent="0.2">
      <c r="A1158" s="1136" t="str">
        <f t="shared" si="35"/>
        <v>CA95ZEM0</v>
      </c>
      <c r="B1158" s="669" t="s">
        <v>4127</v>
      </c>
      <c r="C1158" s="669" t="s">
        <v>1416</v>
      </c>
      <c r="D1158" s="1137">
        <f t="shared" si="34"/>
        <v>0</v>
      </c>
      <c r="E1158" s="669" t="s">
        <v>595</v>
      </c>
      <c r="F1158" s="669">
        <v>121</v>
      </c>
    </row>
    <row r="1159" spans="1:6" hidden="1" x14ac:dyDescent="0.2">
      <c r="A1159" s="1136" t="str">
        <f t="shared" si="35"/>
        <v>CA95ZNE0</v>
      </c>
      <c r="B1159" s="669" t="s">
        <v>4128</v>
      </c>
      <c r="C1159" s="669" t="s">
        <v>1416</v>
      </c>
      <c r="D1159" s="1137">
        <f t="shared" si="34"/>
        <v>0</v>
      </c>
      <c r="E1159" s="669" t="s">
        <v>594</v>
      </c>
      <c r="F1159" s="669">
        <v>3</v>
      </c>
    </row>
    <row r="1160" spans="1:6" hidden="1" x14ac:dyDescent="0.2">
      <c r="A1160" s="1136" t="str">
        <f t="shared" si="35"/>
        <v>CA95ZUX0</v>
      </c>
      <c r="B1160" s="669" t="s">
        <v>4129</v>
      </c>
      <c r="C1160" s="669" t="s">
        <v>1416</v>
      </c>
      <c r="D1160" s="1137">
        <f t="shared" si="34"/>
        <v>0</v>
      </c>
      <c r="E1160" s="669" t="s">
        <v>3001</v>
      </c>
      <c r="F1160" s="669">
        <v>3</v>
      </c>
    </row>
    <row r="1161" spans="1:6" hidden="1" x14ac:dyDescent="0.2">
      <c r="A1161" s="1136" t="str">
        <f t="shared" si="35"/>
        <v>CA96ZDC0</v>
      </c>
      <c r="B1161" s="669" t="s">
        <v>4130</v>
      </c>
      <c r="C1161" s="669" t="s">
        <v>1417</v>
      </c>
      <c r="D1161" s="1137">
        <f t="shared" si="34"/>
        <v>0</v>
      </c>
      <c r="E1161" s="669" t="s">
        <v>700</v>
      </c>
      <c r="F1161" s="669">
        <v>204</v>
      </c>
    </row>
    <row r="1162" spans="1:6" hidden="1" x14ac:dyDescent="0.2">
      <c r="A1162" s="1136" t="str">
        <f t="shared" si="35"/>
        <v>CA96ZEL0</v>
      </c>
      <c r="B1162" s="669" t="s">
        <v>4131</v>
      </c>
      <c r="C1162" s="669" t="s">
        <v>1417</v>
      </c>
      <c r="D1162" s="1137">
        <f t="shared" si="34"/>
        <v>0</v>
      </c>
      <c r="E1162" s="669" t="s">
        <v>699</v>
      </c>
      <c r="F1162" s="669">
        <v>733</v>
      </c>
    </row>
    <row r="1163" spans="1:6" hidden="1" x14ac:dyDescent="0.2">
      <c r="A1163" s="1136" t="str">
        <f t="shared" si="35"/>
        <v>CA96ZEM0</v>
      </c>
      <c r="B1163" s="669" t="s">
        <v>4132</v>
      </c>
      <c r="C1163" s="669" t="s">
        <v>1417</v>
      </c>
      <c r="D1163" s="1137">
        <f t="shared" si="34"/>
        <v>0</v>
      </c>
      <c r="E1163" s="669" t="s">
        <v>595</v>
      </c>
      <c r="F1163" s="669">
        <v>4692</v>
      </c>
    </row>
    <row r="1164" spans="1:6" hidden="1" x14ac:dyDescent="0.2">
      <c r="A1164" s="1136" t="str">
        <f t="shared" si="35"/>
        <v>CA96ZNE0</v>
      </c>
      <c r="B1164" s="669" t="s">
        <v>4133</v>
      </c>
      <c r="C1164" s="669" t="s">
        <v>1417</v>
      </c>
      <c r="D1164" s="1137">
        <f t="shared" si="34"/>
        <v>0</v>
      </c>
      <c r="E1164" s="669" t="s">
        <v>594</v>
      </c>
      <c r="F1164" s="669">
        <v>123</v>
      </c>
    </row>
    <row r="1165" spans="1:6" hidden="1" x14ac:dyDescent="0.2">
      <c r="A1165" s="1136" t="str">
        <f t="shared" si="35"/>
        <v>CA97ZDC0</v>
      </c>
      <c r="B1165" s="669" t="s">
        <v>4134</v>
      </c>
      <c r="C1165" s="669" t="s">
        <v>1418</v>
      </c>
      <c r="D1165" s="1137">
        <f t="shared" si="34"/>
        <v>0</v>
      </c>
      <c r="E1165" s="669" t="s">
        <v>700</v>
      </c>
      <c r="F1165" s="669">
        <v>149</v>
      </c>
    </row>
    <row r="1166" spans="1:6" hidden="1" x14ac:dyDescent="0.2">
      <c r="A1166" s="1136" t="str">
        <f t="shared" si="35"/>
        <v>CA97ZEL0</v>
      </c>
      <c r="B1166" s="669" t="s">
        <v>4135</v>
      </c>
      <c r="C1166" s="669" t="s">
        <v>1418</v>
      </c>
      <c r="D1166" s="1137">
        <f t="shared" si="34"/>
        <v>0</v>
      </c>
      <c r="E1166" s="669" t="s">
        <v>699</v>
      </c>
      <c r="F1166" s="669">
        <v>1020</v>
      </c>
    </row>
    <row r="1167" spans="1:6" hidden="1" x14ac:dyDescent="0.2">
      <c r="A1167" s="1136" t="str">
        <f t="shared" si="35"/>
        <v>CA97ZEM0</v>
      </c>
      <c r="B1167" s="669" t="s">
        <v>4136</v>
      </c>
      <c r="C1167" s="669" t="s">
        <v>1418</v>
      </c>
      <c r="D1167" s="1137">
        <f t="shared" si="34"/>
        <v>0</v>
      </c>
      <c r="E1167" s="669" t="s">
        <v>595</v>
      </c>
      <c r="F1167" s="669">
        <v>423</v>
      </c>
    </row>
    <row r="1168" spans="1:6" hidden="1" x14ac:dyDescent="0.2">
      <c r="A1168" s="1136" t="str">
        <f t="shared" si="35"/>
        <v>CA97ZNE0</v>
      </c>
      <c r="B1168" s="669" t="s">
        <v>4137</v>
      </c>
      <c r="C1168" s="669" t="s">
        <v>1418</v>
      </c>
      <c r="D1168" s="1137">
        <f t="shared" si="34"/>
        <v>0</v>
      </c>
      <c r="E1168" s="669" t="s">
        <v>594</v>
      </c>
      <c r="F1168" s="669">
        <v>10</v>
      </c>
    </row>
    <row r="1169" spans="1:6" hidden="1" x14ac:dyDescent="0.2">
      <c r="A1169" s="1136" t="str">
        <f t="shared" si="35"/>
        <v>CA98ZDC0</v>
      </c>
      <c r="B1169" s="669" t="s">
        <v>4138</v>
      </c>
      <c r="C1169" s="669" t="s">
        <v>1419</v>
      </c>
      <c r="D1169" s="1137">
        <f t="shared" ref="D1169:D1232" si="36">IFERROR(VLOOKUP(C1169,$M$2:$N$16,2,FALSE),0)</f>
        <v>0</v>
      </c>
      <c r="E1169" s="669" t="s">
        <v>700</v>
      </c>
      <c r="F1169" s="669">
        <v>6818</v>
      </c>
    </row>
    <row r="1170" spans="1:6" hidden="1" x14ac:dyDescent="0.2">
      <c r="A1170" s="1136" t="str">
        <f t="shared" ref="A1170:A1233" si="37">C1170&amp;E1170&amp;D1170</f>
        <v>CA98ZEL0</v>
      </c>
      <c r="B1170" s="669" t="s">
        <v>4139</v>
      </c>
      <c r="C1170" s="669" t="s">
        <v>1419</v>
      </c>
      <c r="D1170" s="1137">
        <f t="shared" si="36"/>
        <v>0</v>
      </c>
      <c r="E1170" s="669" t="s">
        <v>699</v>
      </c>
      <c r="F1170" s="669">
        <v>404</v>
      </c>
    </row>
    <row r="1171" spans="1:6" hidden="1" x14ac:dyDescent="0.2">
      <c r="A1171" s="1136" t="str">
        <f t="shared" si="37"/>
        <v>CA98ZEM0</v>
      </c>
      <c r="B1171" s="669" t="s">
        <v>4140</v>
      </c>
      <c r="C1171" s="669" t="s">
        <v>1419</v>
      </c>
      <c r="D1171" s="1137">
        <f t="shared" si="36"/>
        <v>0</v>
      </c>
      <c r="E1171" s="669" t="s">
        <v>595</v>
      </c>
      <c r="F1171" s="669">
        <v>339</v>
      </c>
    </row>
    <row r="1172" spans="1:6" hidden="1" x14ac:dyDescent="0.2">
      <c r="A1172" s="1136" t="str">
        <f t="shared" si="37"/>
        <v>CA98ZNE0</v>
      </c>
      <c r="B1172" s="669" t="s">
        <v>4141</v>
      </c>
      <c r="C1172" s="669" t="s">
        <v>1419</v>
      </c>
      <c r="D1172" s="1137">
        <f t="shared" si="36"/>
        <v>0</v>
      </c>
      <c r="E1172" s="669" t="s">
        <v>594</v>
      </c>
      <c r="F1172" s="669">
        <v>1</v>
      </c>
    </row>
    <row r="1173" spans="1:6" hidden="1" x14ac:dyDescent="0.2">
      <c r="A1173" s="1136" t="str">
        <f t="shared" si="37"/>
        <v>CB01AEL0</v>
      </c>
      <c r="B1173" s="669" t="s">
        <v>4142</v>
      </c>
      <c r="C1173" s="669" t="s">
        <v>1420</v>
      </c>
      <c r="D1173" s="1137">
        <f t="shared" si="36"/>
        <v>0</v>
      </c>
      <c r="E1173" s="669" t="s">
        <v>699</v>
      </c>
      <c r="F1173" s="669">
        <v>159</v>
      </c>
    </row>
    <row r="1174" spans="1:6" hidden="1" x14ac:dyDescent="0.2">
      <c r="A1174" s="1136" t="str">
        <f t="shared" si="37"/>
        <v>CB01AEM0</v>
      </c>
      <c r="B1174" s="669" t="s">
        <v>4143</v>
      </c>
      <c r="C1174" s="669" t="s">
        <v>1420</v>
      </c>
      <c r="D1174" s="1137">
        <f t="shared" si="36"/>
        <v>0</v>
      </c>
      <c r="E1174" s="669" t="s">
        <v>595</v>
      </c>
      <c r="F1174" s="669">
        <v>568</v>
      </c>
    </row>
    <row r="1175" spans="1:6" hidden="1" x14ac:dyDescent="0.2">
      <c r="A1175" s="1136" t="str">
        <f t="shared" si="37"/>
        <v>CB01ANE0</v>
      </c>
      <c r="B1175" s="669" t="s">
        <v>4144</v>
      </c>
      <c r="C1175" s="669" t="s">
        <v>1420</v>
      </c>
      <c r="D1175" s="1137">
        <f t="shared" si="36"/>
        <v>0</v>
      </c>
      <c r="E1175" s="669" t="s">
        <v>594</v>
      </c>
      <c r="F1175" s="669">
        <v>26</v>
      </c>
    </row>
    <row r="1176" spans="1:6" hidden="1" x14ac:dyDescent="0.2">
      <c r="A1176" s="1136" t="str">
        <f t="shared" si="37"/>
        <v>CB01BEL0</v>
      </c>
      <c r="B1176" s="669" t="s">
        <v>4145</v>
      </c>
      <c r="C1176" s="669" t="s">
        <v>1421</v>
      </c>
      <c r="D1176" s="1137">
        <f t="shared" si="36"/>
        <v>0</v>
      </c>
      <c r="E1176" s="669" t="s">
        <v>699</v>
      </c>
      <c r="F1176" s="669">
        <v>352</v>
      </c>
    </row>
    <row r="1177" spans="1:6" hidden="1" x14ac:dyDescent="0.2">
      <c r="A1177" s="1136" t="str">
        <f t="shared" si="37"/>
        <v>CB01BEM0</v>
      </c>
      <c r="B1177" s="669" t="s">
        <v>4146</v>
      </c>
      <c r="C1177" s="669" t="s">
        <v>1421</v>
      </c>
      <c r="D1177" s="1137">
        <f t="shared" si="36"/>
        <v>0</v>
      </c>
      <c r="E1177" s="669" t="s">
        <v>595</v>
      </c>
      <c r="F1177" s="669">
        <v>431</v>
      </c>
    </row>
    <row r="1178" spans="1:6" hidden="1" x14ac:dyDescent="0.2">
      <c r="A1178" s="1136" t="str">
        <f t="shared" si="37"/>
        <v>CB01BNE0</v>
      </c>
      <c r="B1178" s="669" t="s">
        <v>4147</v>
      </c>
      <c r="C1178" s="669" t="s">
        <v>1421</v>
      </c>
      <c r="D1178" s="1137">
        <f t="shared" si="36"/>
        <v>0</v>
      </c>
      <c r="E1178" s="669" t="s">
        <v>594</v>
      </c>
      <c r="F1178" s="669">
        <v>22</v>
      </c>
    </row>
    <row r="1179" spans="1:6" hidden="1" x14ac:dyDescent="0.2">
      <c r="A1179" s="1136" t="str">
        <f t="shared" si="37"/>
        <v>CB01BUX0</v>
      </c>
      <c r="B1179" s="669" t="s">
        <v>4148</v>
      </c>
      <c r="C1179" s="669" t="s">
        <v>1421</v>
      </c>
      <c r="D1179" s="1137">
        <f t="shared" si="36"/>
        <v>0</v>
      </c>
      <c r="E1179" s="669" t="s">
        <v>3001</v>
      </c>
      <c r="F1179" s="669">
        <v>3</v>
      </c>
    </row>
    <row r="1180" spans="1:6" hidden="1" x14ac:dyDescent="0.2">
      <c r="A1180" s="1136" t="str">
        <f t="shared" si="37"/>
        <v>CB01CDC0</v>
      </c>
      <c r="B1180" s="669" t="s">
        <v>4149</v>
      </c>
      <c r="C1180" s="669" t="s">
        <v>1422</v>
      </c>
      <c r="D1180" s="1137">
        <f t="shared" si="36"/>
        <v>0</v>
      </c>
      <c r="E1180" s="669" t="s">
        <v>700</v>
      </c>
      <c r="F1180" s="669">
        <v>4</v>
      </c>
    </row>
    <row r="1181" spans="1:6" hidden="1" x14ac:dyDescent="0.2">
      <c r="A1181" s="1136" t="str">
        <f t="shared" si="37"/>
        <v>CB01CEL0</v>
      </c>
      <c r="B1181" s="669" t="s">
        <v>4150</v>
      </c>
      <c r="C1181" s="669" t="s">
        <v>1422</v>
      </c>
      <c r="D1181" s="1137">
        <f t="shared" si="36"/>
        <v>0</v>
      </c>
      <c r="E1181" s="669" t="s">
        <v>699</v>
      </c>
      <c r="F1181" s="669">
        <v>1170</v>
      </c>
    </row>
    <row r="1182" spans="1:6" hidden="1" x14ac:dyDescent="0.2">
      <c r="A1182" s="1136" t="str">
        <f t="shared" si="37"/>
        <v>CB01CEM0</v>
      </c>
      <c r="B1182" s="669" t="s">
        <v>4151</v>
      </c>
      <c r="C1182" s="669" t="s">
        <v>1422</v>
      </c>
      <c r="D1182" s="1137">
        <f t="shared" si="36"/>
        <v>0</v>
      </c>
      <c r="E1182" s="669" t="s">
        <v>595</v>
      </c>
      <c r="F1182" s="669">
        <v>470</v>
      </c>
    </row>
    <row r="1183" spans="1:6" hidden="1" x14ac:dyDescent="0.2">
      <c r="A1183" s="1136" t="str">
        <f t="shared" si="37"/>
        <v>CB01CNE0</v>
      </c>
      <c r="B1183" s="669" t="s">
        <v>4152</v>
      </c>
      <c r="C1183" s="669" t="s">
        <v>1422</v>
      </c>
      <c r="D1183" s="1137">
        <f t="shared" si="36"/>
        <v>0</v>
      </c>
      <c r="E1183" s="669" t="s">
        <v>594</v>
      </c>
      <c r="F1183" s="669">
        <v>26</v>
      </c>
    </row>
    <row r="1184" spans="1:6" hidden="1" x14ac:dyDescent="0.2">
      <c r="A1184" s="1136" t="str">
        <f t="shared" si="37"/>
        <v>CB01DDC0</v>
      </c>
      <c r="B1184" s="669" t="s">
        <v>4153</v>
      </c>
      <c r="C1184" s="669" t="s">
        <v>1423</v>
      </c>
      <c r="D1184" s="1137">
        <f t="shared" si="36"/>
        <v>0</v>
      </c>
      <c r="E1184" s="669" t="s">
        <v>700</v>
      </c>
      <c r="F1184" s="669">
        <v>7</v>
      </c>
    </row>
    <row r="1185" spans="1:6" hidden="1" x14ac:dyDescent="0.2">
      <c r="A1185" s="1136" t="str">
        <f t="shared" si="37"/>
        <v>CB01DEL0</v>
      </c>
      <c r="B1185" s="669" t="s">
        <v>4154</v>
      </c>
      <c r="C1185" s="669" t="s">
        <v>1423</v>
      </c>
      <c r="D1185" s="1137">
        <f t="shared" si="36"/>
        <v>0</v>
      </c>
      <c r="E1185" s="669" t="s">
        <v>699</v>
      </c>
      <c r="F1185" s="669">
        <v>85</v>
      </c>
    </row>
    <row r="1186" spans="1:6" hidden="1" x14ac:dyDescent="0.2">
      <c r="A1186" s="1136" t="str">
        <f t="shared" si="37"/>
        <v>CB01DEM0</v>
      </c>
      <c r="B1186" s="669" t="s">
        <v>4155</v>
      </c>
      <c r="C1186" s="669" t="s">
        <v>1423</v>
      </c>
      <c r="D1186" s="1137">
        <f t="shared" si="36"/>
        <v>0</v>
      </c>
      <c r="E1186" s="669" t="s">
        <v>595</v>
      </c>
      <c r="F1186" s="669">
        <v>615</v>
      </c>
    </row>
    <row r="1187" spans="1:6" hidden="1" x14ac:dyDescent="0.2">
      <c r="A1187" s="1136" t="str">
        <f t="shared" si="37"/>
        <v>CB01DNE0</v>
      </c>
      <c r="B1187" s="669" t="s">
        <v>4156</v>
      </c>
      <c r="C1187" s="669" t="s">
        <v>1423</v>
      </c>
      <c r="D1187" s="1137">
        <f t="shared" si="36"/>
        <v>0</v>
      </c>
      <c r="E1187" s="669" t="s">
        <v>594</v>
      </c>
      <c r="F1187" s="669">
        <v>35</v>
      </c>
    </row>
    <row r="1188" spans="1:6" hidden="1" x14ac:dyDescent="0.2">
      <c r="A1188" s="1136" t="str">
        <f t="shared" si="37"/>
        <v>CB01DUX0</v>
      </c>
      <c r="B1188" s="669" t="s">
        <v>4157</v>
      </c>
      <c r="C1188" s="669" t="s">
        <v>1423</v>
      </c>
      <c r="D1188" s="1137">
        <f t="shared" si="36"/>
        <v>0</v>
      </c>
      <c r="E1188" s="669" t="s">
        <v>3001</v>
      </c>
      <c r="F1188" s="669">
        <v>1</v>
      </c>
    </row>
    <row r="1189" spans="1:6" hidden="1" x14ac:dyDescent="0.2">
      <c r="A1189" s="1136" t="str">
        <f t="shared" si="37"/>
        <v>CB01EDC0</v>
      </c>
      <c r="B1189" s="669" t="s">
        <v>4158</v>
      </c>
      <c r="C1189" s="669" t="s">
        <v>1424</v>
      </c>
      <c r="D1189" s="1137">
        <f t="shared" si="36"/>
        <v>0</v>
      </c>
      <c r="E1189" s="669" t="s">
        <v>700</v>
      </c>
      <c r="F1189" s="669">
        <v>99</v>
      </c>
    </row>
    <row r="1190" spans="1:6" hidden="1" x14ac:dyDescent="0.2">
      <c r="A1190" s="1136" t="str">
        <f t="shared" si="37"/>
        <v>CB01EEL0</v>
      </c>
      <c r="B1190" s="669" t="s">
        <v>4159</v>
      </c>
      <c r="C1190" s="669" t="s">
        <v>1424</v>
      </c>
      <c r="D1190" s="1137">
        <f t="shared" si="36"/>
        <v>0</v>
      </c>
      <c r="E1190" s="669" t="s">
        <v>699</v>
      </c>
      <c r="F1190" s="669">
        <v>531</v>
      </c>
    </row>
    <row r="1191" spans="1:6" hidden="1" x14ac:dyDescent="0.2">
      <c r="A1191" s="1136" t="str">
        <f t="shared" si="37"/>
        <v>CB01EEM0</v>
      </c>
      <c r="B1191" s="669" t="s">
        <v>4160</v>
      </c>
      <c r="C1191" s="669" t="s">
        <v>1424</v>
      </c>
      <c r="D1191" s="1137">
        <f t="shared" si="36"/>
        <v>0</v>
      </c>
      <c r="E1191" s="669" t="s">
        <v>595</v>
      </c>
      <c r="F1191" s="669">
        <v>972</v>
      </c>
    </row>
    <row r="1192" spans="1:6" hidden="1" x14ac:dyDescent="0.2">
      <c r="A1192" s="1136" t="str">
        <f t="shared" si="37"/>
        <v>CB01ENE0</v>
      </c>
      <c r="B1192" s="669" t="s">
        <v>4161</v>
      </c>
      <c r="C1192" s="669" t="s">
        <v>1424</v>
      </c>
      <c r="D1192" s="1137">
        <f t="shared" si="36"/>
        <v>0</v>
      </c>
      <c r="E1192" s="669" t="s">
        <v>594</v>
      </c>
      <c r="F1192" s="669">
        <v>64</v>
      </c>
    </row>
    <row r="1193" spans="1:6" hidden="1" x14ac:dyDescent="0.2">
      <c r="A1193" s="1136" t="str">
        <f t="shared" si="37"/>
        <v>CB01FDC0</v>
      </c>
      <c r="B1193" s="669" t="s">
        <v>4162</v>
      </c>
      <c r="C1193" s="669" t="s">
        <v>1425</v>
      </c>
      <c r="D1193" s="1137">
        <f t="shared" si="36"/>
        <v>0</v>
      </c>
      <c r="E1193" s="669" t="s">
        <v>700</v>
      </c>
      <c r="F1193" s="669">
        <v>722</v>
      </c>
    </row>
    <row r="1194" spans="1:6" hidden="1" x14ac:dyDescent="0.2">
      <c r="A1194" s="1136" t="str">
        <f t="shared" si="37"/>
        <v>CB01FEL0</v>
      </c>
      <c r="B1194" s="669" t="s">
        <v>4163</v>
      </c>
      <c r="C1194" s="669" t="s">
        <v>1425</v>
      </c>
      <c r="D1194" s="1137">
        <f t="shared" si="36"/>
        <v>0</v>
      </c>
      <c r="E1194" s="669" t="s">
        <v>699</v>
      </c>
      <c r="F1194" s="669">
        <v>2681</v>
      </c>
    </row>
    <row r="1195" spans="1:6" hidden="1" x14ac:dyDescent="0.2">
      <c r="A1195" s="1136" t="str">
        <f t="shared" si="37"/>
        <v>CB01FEM0</v>
      </c>
      <c r="B1195" s="669" t="s">
        <v>4164</v>
      </c>
      <c r="C1195" s="669" t="s">
        <v>1425</v>
      </c>
      <c r="D1195" s="1137">
        <f t="shared" si="36"/>
        <v>0</v>
      </c>
      <c r="E1195" s="669" t="s">
        <v>595</v>
      </c>
      <c r="F1195" s="669">
        <v>1118</v>
      </c>
    </row>
    <row r="1196" spans="1:6" hidden="1" x14ac:dyDescent="0.2">
      <c r="A1196" s="1136" t="str">
        <f t="shared" si="37"/>
        <v>CB01FNE0</v>
      </c>
      <c r="B1196" s="669" t="s">
        <v>4165</v>
      </c>
      <c r="C1196" s="669" t="s">
        <v>1425</v>
      </c>
      <c r="D1196" s="1137">
        <f t="shared" si="36"/>
        <v>0</v>
      </c>
      <c r="E1196" s="669" t="s">
        <v>594</v>
      </c>
      <c r="F1196" s="669">
        <v>60</v>
      </c>
    </row>
    <row r="1197" spans="1:6" hidden="1" x14ac:dyDescent="0.2">
      <c r="A1197" s="1136" t="str">
        <f t="shared" si="37"/>
        <v>CB01FUX0</v>
      </c>
      <c r="B1197" s="669" t="s">
        <v>4166</v>
      </c>
      <c r="C1197" s="669" t="s">
        <v>1425</v>
      </c>
      <c r="D1197" s="1137">
        <f t="shared" si="36"/>
        <v>0</v>
      </c>
      <c r="E1197" s="669" t="s">
        <v>3001</v>
      </c>
      <c r="F1197" s="669">
        <v>1</v>
      </c>
    </row>
    <row r="1198" spans="1:6" hidden="1" x14ac:dyDescent="0.2">
      <c r="A1198" s="1136" t="str">
        <f t="shared" si="37"/>
        <v>CB02ADC0</v>
      </c>
      <c r="B1198" s="669" t="s">
        <v>4167</v>
      </c>
      <c r="C1198" s="669" t="s">
        <v>1426</v>
      </c>
      <c r="D1198" s="1137">
        <f t="shared" si="36"/>
        <v>0</v>
      </c>
      <c r="E1198" s="669" t="s">
        <v>700</v>
      </c>
      <c r="F1198" s="669">
        <v>4</v>
      </c>
    </row>
    <row r="1199" spans="1:6" hidden="1" x14ac:dyDescent="0.2">
      <c r="A1199" s="1136" t="str">
        <f t="shared" si="37"/>
        <v>CB02AEL0</v>
      </c>
      <c r="B1199" s="669" t="s">
        <v>4168</v>
      </c>
      <c r="C1199" s="669" t="s">
        <v>1426</v>
      </c>
      <c r="D1199" s="1137">
        <f t="shared" si="36"/>
        <v>0</v>
      </c>
      <c r="E1199" s="669" t="s">
        <v>699</v>
      </c>
      <c r="F1199" s="669">
        <v>515</v>
      </c>
    </row>
    <row r="1200" spans="1:6" hidden="1" x14ac:dyDescent="0.2">
      <c r="A1200" s="1136" t="str">
        <f t="shared" si="37"/>
        <v>CB02AEM0</v>
      </c>
      <c r="B1200" s="669" t="s">
        <v>4169</v>
      </c>
      <c r="C1200" s="669" t="s">
        <v>1426</v>
      </c>
      <c r="D1200" s="1137">
        <f t="shared" si="36"/>
        <v>0</v>
      </c>
      <c r="E1200" s="669" t="s">
        <v>595</v>
      </c>
      <c r="F1200" s="669">
        <v>8182</v>
      </c>
    </row>
    <row r="1201" spans="1:6" hidden="1" x14ac:dyDescent="0.2">
      <c r="A1201" s="1136" t="str">
        <f t="shared" si="37"/>
        <v>CB02ANE0</v>
      </c>
      <c r="B1201" s="669" t="s">
        <v>4170</v>
      </c>
      <c r="C1201" s="669" t="s">
        <v>1426</v>
      </c>
      <c r="D1201" s="1137">
        <f t="shared" si="36"/>
        <v>0</v>
      </c>
      <c r="E1201" s="669" t="s">
        <v>594</v>
      </c>
      <c r="F1201" s="669">
        <v>192</v>
      </c>
    </row>
    <row r="1202" spans="1:6" hidden="1" x14ac:dyDescent="0.2">
      <c r="A1202" s="1136" t="str">
        <f t="shared" si="37"/>
        <v>CB02AUX0</v>
      </c>
      <c r="B1202" s="669" t="s">
        <v>4171</v>
      </c>
      <c r="C1202" s="669" t="s">
        <v>1426</v>
      </c>
      <c r="D1202" s="1137">
        <f t="shared" si="36"/>
        <v>0</v>
      </c>
      <c r="E1202" s="669" t="s">
        <v>3001</v>
      </c>
      <c r="F1202" s="669">
        <v>1</v>
      </c>
    </row>
    <row r="1203" spans="1:6" hidden="1" x14ac:dyDescent="0.2">
      <c r="A1203" s="1136" t="str">
        <f t="shared" si="37"/>
        <v>CB02BDC0</v>
      </c>
      <c r="B1203" s="669" t="s">
        <v>4172</v>
      </c>
      <c r="C1203" s="669" t="s">
        <v>1427</v>
      </c>
      <c r="D1203" s="1137">
        <f t="shared" si="36"/>
        <v>0</v>
      </c>
      <c r="E1203" s="669" t="s">
        <v>700</v>
      </c>
      <c r="F1203" s="669">
        <v>50</v>
      </c>
    </row>
    <row r="1204" spans="1:6" hidden="1" x14ac:dyDescent="0.2">
      <c r="A1204" s="1136" t="str">
        <f t="shared" si="37"/>
        <v>CB02BEL0</v>
      </c>
      <c r="B1204" s="669" t="s">
        <v>4173</v>
      </c>
      <c r="C1204" s="669" t="s">
        <v>1427</v>
      </c>
      <c r="D1204" s="1137">
        <f t="shared" si="36"/>
        <v>0</v>
      </c>
      <c r="E1204" s="669" t="s">
        <v>699</v>
      </c>
      <c r="F1204" s="669">
        <v>1304</v>
      </c>
    </row>
    <row r="1205" spans="1:6" hidden="1" x14ac:dyDescent="0.2">
      <c r="A1205" s="1136" t="str">
        <f t="shared" si="37"/>
        <v>CB02BEM0</v>
      </c>
      <c r="B1205" s="669" t="s">
        <v>4174</v>
      </c>
      <c r="C1205" s="669" t="s">
        <v>1427</v>
      </c>
      <c r="D1205" s="1137">
        <f t="shared" si="36"/>
        <v>0</v>
      </c>
      <c r="E1205" s="669" t="s">
        <v>595</v>
      </c>
      <c r="F1205" s="669">
        <v>9012</v>
      </c>
    </row>
    <row r="1206" spans="1:6" hidden="1" x14ac:dyDescent="0.2">
      <c r="A1206" s="1136" t="str">
        <f t="shared" si="37"/>
        <v>CB02BNE0</v>
      </c>
      <c r="B1206" s="669" t="s">
        <v>4175</v>
      </c>
      <c r="C1206" s="669" t="s">
        <v>1427</v>
      </c>
      <c r="D1206" s="1137">
        <f t="shared" si="36"/>
        <v>0</v>
      </c>
      <c r="E1206" s="669" t="s">
        <v>594</v>
      </c>
      <c r="F1206" s="669">
        <v>149</v>
      </c>
    </row>
    <row r="1207" spans="1:6" hidden="1" x14ac:dyDescent="0.2">
      <c r="A1207" s="1136" t="str">
        <f t="shared" si="37"/>
        <v>CB02BUX0</v>
      </c>
      <c r="B1207" s="669" t="s">
        <v>4176</v>
      </c>
      <c r="C1207" s="669" t="s">
        <v>1427</v>
      </c>
      <c r="D1207" s="1137">
        <f t="shared" si="36"/>
        <v>0</v>
      </c>
      <c r="E1207" s="669" t="s">
        <v>3001</v>
      </c>
      <c r="F1207" s="669">
        <v>1</v>
      </c>
    </row>
    <row r="1208" spans="1:6" hidden="1" x14ac:dyDescent="0.2">
      <c r="A1208" s="1136" t="str">
        <f t="shared" si="37"/>
        <v>CB02CDC0</v>
      </c>
      <c r="B1208" s="669" t="s">
        <v>4177</v>
      </c>
      <c r="C1208" s="669" t="s">
        <v>1428</v>
      </c>
      <c r="D1208" s="1137">
        <f t="shared" si="36"/>
        <v>0</v>
      </c>
      <c r="E1208" s="669" t="s">
        <v>700</v>
      </c>
      <c r="F1208" s="669">
        <v>60</v>
      </c>
    </row>
    <row r="1209" spans="1:6" hidden="1" x14ac:dyDescent="0.2">
      <c r="A1209" s="1136" t="str">
        <f t="shared" si="37"/>
        <v>CB02CEL0</v>
      </c>
      <c r="B1209" s="669" t="s">
        <v>4178</v>
      </c>
      <c r="C1209" s="669" t="s">
        <v>1428</v>
      </c>
      <c r="D1209" s="1137">
        <f t="shared" si="36"/>
        <v>0</v>
      </c>
      <c r="E1209" s="669" t="s">
        <v>699</v>
      </c>
      <c r="F1209" s="669">
        <v>891</v>
      </c>
    </row>
    <row r="1210" spans="1:6" hidden="1" x14ac:dyDescent="0.2">
      <c r="A1210" s="1136" t="str">
        <f t="shared" si="37"/>
        <v>CB02CEM0</v>
      </c>
      <c r="B1210" s="669" t="s">
        <v>4179</v>
      </c>
      <c r="C1210" s="669" t="s">
        <v>1428</v>
      </c>
      <c r="D1210" s="1137">
        <f t="shared" si="36"/>
        <v>0</v>
      </c>
      <c r="E1210" s="669" t="s">
        <v>595</v>
      </c>
      <c r="F1210" s="669">
        <v>5323</v>
      </c>
    </row>
    <row r="1211" spans="1:6" hidden="1" x14ac:dyDescent="0.2">
      <c r="A1211" s="1136" t="str">
        <f t="shared" si="37"/>
        <v>CB02CNE0</v>
      </c>
      <c r="B1211" s="669" t="s">
        <v>4180</v>
      </c>
      <c r="C1211" s="669" t="s">
        <v>1428</v>
      </c>
      <c r="D1211" s="1137">
        <f t="shared" si="36"/>
        <v>0</v>
      </c>
      <c r="E1211" s="669" t="s">
        <v>594</v>
      </c>
      <c r="F1211" s="669">
        <v>93</v>
      </c>
    </row>
    <row r="1212" spans="1:6" hidden="1" x14ac:dyDescent="0.2">
      <c r="A1212" s="1136" t="str">
        <f t="shared" si="37"/>
        <v>CB02CUX0</v>
      </c>
      <c r="B1212" s="669" t="s">
        <v>4181</v>
      </c>
      <c r="C1212" s="669" t="s">
        <v>1428</v>
      </c>
      <c r="D1212" s="1137">
        <f t="shared" si="36"/>
        <v>0</v>
      </c>
      <c r="E1212" s="669" t="s">
        <v>3001</v>
      </c>
      <c r="F1212" s="669">
        <v>1</v>
      </c>
    </row>
    <row r="1213" spans="1:6" hidden="1" x14ac:dyDescent="0.2">
      <c r="A1213" s="1136" t="str">
        <f t="shared" si="37"/>
        <v>CB02DDC0</v>
      </c>
      <c r="B1213" s="669" t="s">
        <v>4182</v>
      </c>
      <c r="C1213" s="669" t="s">
        <v>1429</v>
      </c>
      <c r="D1213" s="1137">
        <f t="shared" si="36"/>
        <v>0</v>
      </c>
      <c r="E1213" s="669" t="s">
        <v>700</v>
      </c>
      <c r="F1213" s="669">
        <v>241</v>
      </c>
    </row>
    <row r="1214" spans="1:6" hidden="1" x14ac:dyDescent="0.2">
      <c r="A1214" s="1136" t="str">
        <f t="shared" si="37"/>
        <v>CB02DEL0</v>
      </c>
      <c r="B1214" s="669" t="s">
        <v>4183</v>
      </c>
      <c r="C1214" s="669" t="s">
        <v>1429</v>
      </c>
      <c r="D1214" s="1137">
        <f t="shared" si="36"/>
        <v>0</v>
      </c>
      <c r="E1214" s="669" t="s">
        <v>699</v>
      </c>
      <c r="F1214" s="669">
        <v>188</v>
      </c>
    </row>
    <row r="1215" spans="1:6" hidden="1" x14ac:dyDescent="0.2">
      <c r="A1215" s="1136" t="str">
        <f t="shared" si="37"/>
        <v>CB02DEM0</v>
      </c>
      <c r="B1215" s="669" t="s">
        <v>4184</v>
      </c>
      <c r="C1215" s="669" t="s">
        <v>1429</v>
      </c>
      <c r="D1215" s="1137">
        <f t="shared" si="36"/>
        <v>0</v>
      </c>
      <c r="E1215" s="669" t="s">
        <v>595</v>
      </c>
      <c r="F1215" s="669">
        <v>26459</v>
      </c>
    </row>
    <row r="1216" spans="1:6" hidden="1" x14ac:dyDescent="0.2">
      <c r="A1216" s="1136" t="str">
        <f t="shared" si="37"/>
        <v>CB02DNE0</v>
      </c>
      <c r="B1216" s="669" t="s">
        <v>4185</v>
      </c>
      <c r="C1216" s="669" t="s">
        <v>1429</v>
      </c>
      <c r="D1216" s="1137">
        <f t="shared" si="36"/>
        <v>0</v>
      </c>
      <c r="E1216" s="669" t="s">
        <v>594</v>
      </c>
      <c r="F1216" s="669">
        <v>357</v>
      </c>
    </row>
    <row r="1217" spans="1:6" hidden="1" x14ac:dyDescent="0.2">
      <c r="A1217" s="1136" t="str">
        <f t="shared" si="37"/>
        <v>CB02EDC0</v>
      </c>
      <c r="B1217" s="669" t="s">
        <v>4186</v>
      </c>
      <c r="C1217" s="669" t="s">
        <v>1430</v>
      </c>
      <c r="D1217" s="1137">
        <f t="shared" si="36"/>
        <v>0</v>
      </c>
      <c r="E1217" s="669" t="s">
        <v>700</v>
      </c>
      <c r="F1217" s="669">
        <v>1486</v>
      </c>
    </row>
    <row r="1218" spans="1:6" hidden="1" x14ac:dyDescent="0.2">
      <c r="A1218" s="1136" t="str">
        <f t="shared" si="37"/>
        <v>CB02EEL0</v>
      </c>
      <c r="B1218" s="669" t="s">
        <v>4187</v>
      </c>
      <c r="C1218" s="669" t="s">
        <v>1430</v>
      </c>
      <c r="D1218" s="1137">
        <f t="shared" si="36"/>
        <v>0</v>
      </c>
      <c r="E1218" s="669" t="s">
        <v>699</v>
      </c>
      <c r="F1218" s="669">
        <v>453</v>
      </c>
    </row>
    <row r="1219" spans="1:6" hidden="1" x14ac:dyDescent="0.2">
      <c r="A1219" s="1136" t="str">
        <f t="shared" si="37"/>
        <v>CB02EEM0</v>
      </c>
      <c r="B1219" s="669" t="s">
        <v>4188</v>
      </c>
      <c r="C1219" s="669" t="s">
        <v>1430</v>
      </c>
      <c r="D1219" s="1137">
        <f t="shared" si="36"/>
        <v>0</v>
      </c>
      <c r="E1219" s="669" t="s">
        <v>595</v>
      </c>
      <c r="F1219" s="669">
        <v>56842</v>
      </c>
    </row>
    <row r="1220" spans="1:6" hidden="1" x14ac:dyDescent="0.2">
      <c r="A1220" s="1136" t="str">
        <f t="shared" si="37"/>
        <v>CB02ENE0</v>
      </c>
      <c r="B1220" s="669" t="s">
        <v>4189</v>
      </c>
      <c r="C1220" s="669" t="s">
        <v>1430</v>
      </c>
      <c r="D1220" s="1137">
        <f t="shared" si="36"/>
        <v>0</v>
      </c>
      <c r="E1220" s="669" t="s">
        <v>594</v>
      </c>
      <c r="F1220" s="669">
        <v>525</v>
      </c>
    </row>
    <row r="1221" spans="1:6" hidden="1" x14ac:dyDescent="0.2">
      <c r="A1221" s="1136" t="str">
        <f t="shared" si="37"/>
        <v>CB02EUX0</v>
      </c>
      <c r="B1221" s="669" t="s">
        <v>4190</v>
      </c>
      <c r="C1221" s="669" t="s">
        <v>1430</v>
      </c>
      <c r="D1221" s="1137">
        <f t="shared" si="36"/>
        <v>0</v>
      </c>
      <c r="E1221" s="669" t="s">
        <v>3001</v>
      </c>
      <c r="F1221" s="669">
        <v>4</v>
      </c>
    </row>
    <row r="1222" spans="1:6" hidden="1" x14ac:dyDescent="0.2">
      <c r="A1222" s="1136" t="str">
        <f t="shared" si="37"/>
        <v>CB02FDC0</v>
      </c>
      <c r="B1222" s="669" t="s">
        <v>4191</v>
      </c>
      <c r="C1222" s="669" t="s">
        <v>1431</v>
      </c>
      <c r="D1222" s="1137">
        <f t="shared" si="36"/>
        <v>0</v>
      </c>
      <c r="E1222" s="669" t="s">
        <v>700</v>
      </c>
      <c r="F1222" s="669">
        <v>2595</v>
      </c>
    </row>
    <row r="1223" spans="1:6" hidden="1" x14ac:dyDescent="0.2">
      <c r="A1223" s="1136" t="str">
        <f t="shared" si="37"/>
        <v>CB02FEL0</v>
      </c>
      <c r="B1223" s="669" t="s">
        <v>4192</v>
      </c>
      <c r="C1223" s="669" t="s">
        <v>1431</v>
      </c>
      <c r="D1223" s="1137">
        <f t="shared" si="36"/>
        <v>0</v>
      </c>
      <c r="E1223" s="669" t="s">
        <v>699</v>
      </c>
      <c r="F1223" s="669">
        <v>303</v>
      </c>
    </row>
    <row r="1224" spans="1:6" hidden="1" x14ac:dyDescent="0.2">
      <c r="A1224" s="1136" t="str">
        <f t="shared" si="37"/>
        <v>CB02FEM0</v>
      </c>
      <c r="B1224" s="669" t="s">
        <v>4193</v>
      </c>
      <c r="C1224" s="669" t="s">
        <v>1431</v>
      </c>
      <c r="D1224" s="1137">
        <f t="shared" si="36"/>
        <v>0</v>
      </c>
      <c r="E1224" s="669" t="s">
        <v>595</v>
      </c>
      <c r="F1224" s="669">
        <v>34464</v>
      </c>
    </row>
    <row r="1225" spans="1:6" hidden="1" x14ac:dyDescent="0.2">
      <c r="A1225" s="1136" t="str">
        <f t="shared" si="37"/>
        <v>CB02FNE0</v>
      </c>
      <c r="B1225" s="669" t="s">
        <v>4194</v>
      </c>
      <c r="C1225" s="669" t="s">
        <v>1431</v>
      </c>
      <c r="D1225" s="1137">
        <f t="shared" si="36"/>
        <v>0</v>
      </c>
      <c r="E1225" s="669" t="s">
        <v>594</v>
      </c>
      <c r="F1225" s="669">
        <v>348</v>
      </c>
    </row>
    <row r="1226" spans="1:6" hidden="1" x14ac:dyDescent="0.2">
      <c r="A1226" s="1136" t="str">
        <f t="shared" si="37"/>
        <v>CB02FUX0</v>
      </c>
      <c r="B1226" s="669" t="s">
        <v>4195</v>
      </c>
      <c r="C1226" s="669" t="s">
        <v>1431</v>
      </c>
      <c r="D1226" s="1137">
        <f t="shared" si="36"/>
        <v>0</v>
      </c>
      <c r="E1226" s="669" t="s">
        <v>3001</v>
      </c>
      <c r="F1226" s="669">
        <v>6</v>
      </c>
    </row>
    <row r="1227" spans="1:6" hidden="1" x14ac:dyDescent="0.2">
      <c r="A1227" s="1136" t="str">
        <f t="shared" si="37"/>
        <v>CD01ADC0</v>
      </c>
      <c r="B1227" s="669" t="s">
        <v>4196</v>
      </c>
      <c r="C1227" s="669" t="s">
        <v>1432</v>
      </c>
      <c r="D1227" s="1137">
        <f t="shared" si="36"/>
        <v>0</v>
      </c>
      <c r="E1227" s="669" t="s">
        <v>700</v>
      </c>
      <c r="F1227" s="669">
        <v>28861</v>
      </c>
    </row>
    <row r="1228" spans="1:6" hidden="1" x14ac:dyDescent="0.2">
      <c r="A1228" s="1136" t="str">
        <f t="shared" si="37"/>
        <v>CD01AEL0</v>
      </c>
      <c r="B1228" s="669" t="s">
        <v>4197</v>
      </c>
      <c r="C1228" s="669" t="s">
        <v>1432</v>
      </c>
      <c r="D1228" s="1137">
        <f t="shared" si="36"/>
        <v>0</v>
      </c>
      <c r="E1228" s="669" t="s">
        <v>699</v>
      </c>
      <c r="F1228" s="669">
        <v>1010</v>
      </c>
    </row>
    <row r="1229" spans="1:6" hidden="1" x14ac:dyDescent="0.2">
      <c r="A1229" s="1136" t="str">
        <f t="shared" si="37"/>
        <v>CD01AEM0</v>
      </c>
      <c r="B1229" s="669" t="s">
        <v>4198</v>
      </c>
      <c r="C1229" s="669" t="s">
        <v>1432</v>
      </c>
      <c r="D1229" s="1137">
        <f t="shared" si="36"/>
        <v>0</v>
      </c>
      <c r="E1229" s="669" t="s">
        <v>595</v>
      </c>
      <c r="F1229" s="669">
        <v>61</v>
      </c>
    </row>
    <row r="1230" spans="1:6" hidden="1" x14ac:dyDescent="0.2">
      <c r="A1230" s="1136" t="str">
        <f t="shared" si="37"/>
        <v>CD01ANE0</v>
      </c>
      <c r="B1230" s="669" t="s">
        <v>4199</v>
      </c>
      <c r="C1230" s="669" t="s">
        <v>1432</v>
      </c>
      <c r="D1230" s="1137">
        <f t="shared" si="36"/>
        <v>0</v>
      </c>
      <c r="E1230" s="669" t="s">
        <v>594</v>
      </c>
      <c r="F1230" s="669">
        <v>5</v>
      </c>
    </row>
    <row r="1231" spans="1:6" hidden="1" x14ac:dyDescent="0.2">
      <c r="A1231" s="1136" t="str">
        <f t="shared" si="37"/>
        <v>CD01AUX0</v>
      </c>
      <c r="B1231" s="669" t="s">
        <v>4200</v>
      </c>
      <c r="C1231" s="669" t="s">
        <v>1432</v>
      </c>
      <c r="D1231" s="1137">
        <f t="shared" si="36"/>
        <v>0</v>
      </c>
      <c r="E1231" s="669" t="s">
        <v>3001</v>
      </c>
      <c r="F1231" s="669">
        <v>4</v>
      </c>
    </row>
    <row r="1232" spans="1:6" hidden="1" x14ac:dyDescent="0.2">
      <c r="A1232" s="1136" t="str">
        <f t="shared" si="37"/>
        <v>CD01BDC0</v>
      </c>
      <c r="B1232" s="669" t="s">
        <v>4201</v>
      </c>
      <c r="C1232" s="669" t="s">
        <v>1433</v>
      </c>
      <c r="D1232" s="1137">
        <f t="shared" si="36"/>
        <v>0</v>
      </c>
      <c r="E1232" s="669" t="s">
        <v>700</v>
      </c>
      <c r="F1232" s="669">
        <v>1272</v>
      </c>
    </row>
    <row r="1233" spans="1:6" hidden="1" x14ac:dyDescent="0.2">
      <c r="A1233" s="1136" t="str">
        <f t="shared" si="37"/>
        <v>CD01BEL0</v>
      </c>
      <c r="B1233" s="669" t="s">
        <v>4202</v>
      </c>
      <c r="C1233" s="669" t="s">
        <v>1433</v>
      </c>
      <c r="D1233" s="1137">
        <f t="shared" ref="D1233:D1296" si="38">IFERROR(VLOOKUP(C1233,$M$2:$N$16,2,FALSE),0)</f>
        <v>0</v>
      </c>
      <c r="E1233" s="669" t="s">
        <v>699</v>
      </c>
      <c r="F1233" s="669">
        <v>98</v>
      </c>
    </row>
    <row r="1234" spans="1:6" hidden="1" x14ac:dyDescent="0.2">
      <c r="A1234" s="1136" t="str">
        <f t="shared" ref="A1234:A1297" si="39">C1234&amp;E1234&amp;D1234</f>
        <v>CD01BEM0</v>
      </c>
      <c r="B1234" s="669" t="s">
        <v>4203</v>
      </c>
      <c r="C1234" s="669" t="s">
        <v>1433</v>
      </c>
      <c r="D1234" s="1137">
        <f t="shared" si="38"/>
        <v>0</v>
      </c>
      <c r="E1234" s="669" t="s">
        <v>595</v>
      </c>
      <c r="F1234" s="669">
        <v>4</v>
      </c>
    </row>
    <row r="1235" spans="1:6" hidden="1" x14ac:dyDescent="0.2">
      <c r="A1235" s="1136" t="str">
        <f t="shared" si="39"/>
        <v>CD02ADC0</v>
      </c>
      <c r="B1235" s="669" t="s">
        <v>4204</v>
      </c>
      <c r="C1235" s="669" t="s">
        <v>1434</v>
      </c>
      <c r="D1235" s="1137">
        <f t="shared" si="38"/>
        <v>0</v>
      </c>
      <c r="E1235" s="669" t="s">
        <v>700</v>
      </c>
      <c r="F1235" s="669">
        <v>3225</v>
      </c>
    </row>
    <row r="1236" spans="1:6" hidden="1" x14ac:dyDescent="0.2">
      <c r="A1236" s="1136" t="str">
        <f t="shared" si="39"/>
        <v>CD02AEL0</v>
      </c>
      <c r="B1236" s="669" t="s">
        <v>4205</v>
      </c>
      <c r="C1236" s="669" t="s">
        <v>1434</v>
      </c>
      <c r="D1236" s="1137">
        <f t="shared" si="38"/>
        <v>0</v>
      </c>
      <c r="E1236" s="669" t="s">
        <v>699</v>
      </c>
      <c r="F1236" s="669">
        <v>370</v>
      </c>
    </row>
    <row r="1237" spans="1:6" hidden="1" x14ac:dyDescent="0.2">
      <c r="A1237" s="1136" t="str">
        <f t="shared" si="39"/>
        <v>CD02AEM0</v>
      </c>
      <c r="B1237" s="669" t="s">
        <v>4206</v>
      </c>
      <c r="C1237" s="669" t="s">
        <v>1434</v>
      </c>
      <c r="D1237" s="1137">
        <f t="shared" si="38"/>
        <v>0</v>
      </c>
      <c r="E1237" s="669" t="s">
        <v>595</v>
      </c>
      <c r="F1237" s="669">
        <v>74</v>
      </c>
    </row>
    <row r="1238" spans="1:6" hidden="1" x14ac:dyDescent="0.2">
      <c r="A1238" s="1136" t="str">
        <f t="shared" si="39"/>
        <v>CD02ANE0</v>
      </c>
      <c r="B1238" s="669" t="s">
        <v>4207</v>
      </c>
      <c r="C1238" s="669" t="s">
        <v>1434</v>
      </c>
      <c r="D1238" s="1137">
        <f t="shared" si="38"/>
        <v>0</v>
      </c>
      <c r="E1238" s="669" t="s">
        <v>594</v>
      </c>
      <c r="F1238" s="669">
        <v>1</v>
      </c>
    </row>
    <row r="1239" spans="1:6" hidden="1" x14ac:dyDescent="0.2">
      <c r="A1239" s="1136" t="str">
        <f t="shared" si="39"/>
        <v>CD02BDC0</v>
      </c>
      <c r="B1239" s="669" t="s">
        <v>4208</v>
      </c>
      <c r="C1239" s="669" t="s">
        <v>1435</v>
      </c>
      <c r="D1239" s="1137">
        <f t="shared" si="38"/>
        <v>0</v>
      </c>
      <c r="E1239" s="669" t="s">
        <v>700</v>
      </c>
      <c r="F1239" s="669">
        <v>1277</v>
      </c>
    </row>
    <row r="1240" spans="1:6" hidden="1" x14ac:dyDescent="0.2">
      <c r="A1240" s="1136" t="str">
        <f t="shared" si="39"/>
        <v>CD02BEL0</v>
      </c>
      <c r="B1240" s="669" t="s">
        <v>4209</v>
      </c>
      <c r="C1240" s="669" t="s">
        <v>1435</v>
      </c>
      <c r="D1240" s="1137">
        <f t="shared" si="38"/>
        <v>0</v>
      </c>
      <c r="E1240" s="669" t="s">
        <v>699</v>
      </c>
      <c r="F1240" s="669">
        <v>57</v>
      </c>
    </row>
    <row r="1241" spans="1:6" hidden="1" x14ac:dyDescent="0.2">
      <c r="A1241" s="1136" t="str">
        <f t="shared" si="39"/>
        <v>CD02BEM0</v>
      </c>
      <c r="B1241" s="669" t="s">
        <v>4210</v>
      </c>
      <c r="C1241" s="669" t="s">
        <v>1435</v>
      </c>
      <c r="D1241" s="1137">
        <f t="shared" si="38"/>
        <v>0</v>
      </c>
      <c r="E1241" s="669" t="s">
        <v>595</v>
      </c>
      <c r="F1241" s="669">
        <v>65</v>
      </c>
    </row>
    <row r="1242" spans="1:6" hidden="1" x14ac:dyDescent="0.2">
      <c r="A1242" s="1136" t="str">
        <f t="shared" si="39"/>
        <v>CD02BNE0</v>
      </c>
      <c r="B1242" s="669" t="s">
        <v>4211</v>
      </c>
      <c r="C1242" s="669" t="s">
        <v>1435</v>
      </c>
      <c r="D1242" s="1137">
        <f t="shared" si="38"/>
        <v>0</v>
      </c>
      <c r="E1242" s="669" t="s">
        <v>594</v>
      </c>
      <c r="F1242" s="669">
        <v>7</v>
      </c>
    </row>
    <row r="1243" spans="1:6" hidden="1" x14ac:dyDescent="0.2">
      <c r="A1243" s="1136" t="str">
        <f t="shared" si="39"/>
        <v>CD03ADC0</v>
      </c>
      <c r="B1243" s="669" t="s">
        <v>4212</v>
      </c>
      <c r="C1243" s="669" t="s">
        <v>1436</v>
      </c>
      <c r="D1243" s="1137">
        <f t="shared" si="38"/>
        <v>0</v>
      </c>
      <c r="E1243" s="669" t="s">
        <v>700</v>
      </c>
      <c r="F1243" s="669">
        <v>3844</v>
      </c>
    </row>
    <row r="1244" spans="1:6" hidden="1" x14ac:dyDescent="0.2">
      <c r="A1244" s="1136" t="str">
        <f t="shared" si="39"/>
        <v>CD03AEL0</v>
      </c>
      <c r="B1244" s="669" t="s">
        <v>4213</v>
      </c>
      <c r="C1244" s="669" t="s">
        <v>1436</v>
      </c>
      <c r="D1244" s="1137">
        <f t="shared" si="38"/>
        <v>0</v>
      </c>
      <c r="E1244" s="669" t="s">
        <v>699</v>
      </c>
      <c r="F1244" s="669">
        <v>49</v>
      </c>
    </row>
    <row r="1245" spans="1:6" hidden="1" x14ac:dyDescent="0.2">
      <c r="A1245" s="1136" t="str">
        <f t="shared" si="39"/>
        <v>CD03AEM0</v>
      </c>
      <c r="B1245" s="669" t="s">
        <v>4214</v>
      </c>
      <c r="C1245" s="669" t="s">
        <v>1436</v>
      </c>
      <c r="D1245" s="1137">
        <f t="shared" si="38"/>
        <v>0</v>
      </c>
      <c r="E1245" s="669" t="s">
        <v>595</v>
      </c>
      <c r="F1245" s="669">
        <v>265</v>
      </c>
    </row>
    <row r="1246" spans="1:6" hidden="1" x14ac:dyDescent="0.2">
      <c r="A1246" s="1136" t="str">
        <f t="shared" si="39"/>
        <v>CD03ANE0</v>
      </c>
      <c r="B1246" s="669" t="s">
        <v>4215</v>
      </c>
      <c r="C1246" s="669" t="s">
        <v>1436</v>
      </c>
      <c r="D1246" s="1137">
        <f t="shared" si="38"/>
        <v>0</v>
      </c>
      <c r="E1246" s="669" t="s">
        <v>594</v>
      </c>
      <c r="F1246" s="669">
        <v>4</v>
      </c>
    </row>
    <row r="1247" spans="1:6" hidden="1" x14ac:dyDescent="0.2">
      <c r="A1247" s="1136" t="str">
        <f t="shared" si="39"/>
        <v>CD03AUX0</v>
      </c>
      <c r="B1247" s="669" t="s">
        <v>4216</v>
      </c>
      <c r="C1247" s="669" t="s">
        <v>1436</v>
      </c>
      <c r="D1247" s="1137">
        <f t="shared" si="38"/>
        <v>0</v>
      </c>
      <c r="E1247" s="669" t="s">
        <v>3001</v>
      </c>
      <c r="F1247" s="669">
        <v>1</v>
      </c>
    </row>
    <row r="1248" spans="1:6" hidden="1" x14ac:dyDescent="0.2">
      <c r="A1248" s="1136" t="str">
        <f t="shared" si="39"/>
        <v>CD03BDC0</v>
      </c>
      <c r="B1248" s="669" t="s">
        <v>4217</v>
      </c>
      <c r="C1248" s="669" t="s">
        <v>1437</v>
      </c>
      <c r="D1248" s="1137">
        <f t="shared" si="38"/>
        <v>0</v>
      </c>
      <c r="E1248" s="669" t="s">
        <v>700</v>
      </c>
      <c r="F1248" s="669">
        <v>1296</v>
      </c>
    </row>
    <row r="1249" spans="1:6" hidden="1" x14ac:dyDescent="0.2">
      <c r="A1249" s="1136" t="str">
        <f t="shared" si="39"/>
        <v>CD03BEL0</v>
      </c>
      <c r="B1249" s="669" t="s">
        <v>4218</v>
      </c>
      <c r="C1249" s="669" t="s">
        <v>1437</v>
      </c>
      <c r="D1249" s="1137">
        <f t="shared" si="38"/>
        <v>0</v>
      </c>
      <c r="E1249" s="669" t="s">
        <v>699</v>
      </c>
      <c r="F1249" s="669">
        <v>15</v>
      </c>
    </row>
    <row r="1250" spans="1:6" hidden="1" x14ac:dyDescent="0.2">
      <c r="A1250" s="1136" t="str">
        <f t="shared" si="39"/>
        <v>CD03BEM0</v>
      </c>
      <c r="B1250" s="669" t="s">
        <v>4219</v>
      </c>
      <c r="C1250" s="669" t="s">
        <v>1437</v>
      </c>
      <c r="D1250" s="1137">
        <f t="shared" si="38"/>
        <v>0</v>
      </c>
      <c r="E1250" s="669" t="s">
        <v>595</v>
      </c>
      <c r="F1250" s="669">
        <v>51</v>
      </c>
    </row>
    <row r="1251" spans="1:6" hidden="1" x14ac:dyDescent="0.2">
      <c r="A1251" s="1136" t="str">
        <f t="shared" si="39"/>
        <v>CD03BNE0</v>
      </c>
      <c r="B1251" s="669" t="s">
        <v>4220</v>
      </c>
      <c r="C1251" s="669" t="s">
        <v>1437</v>
      </c>
      <c r="D1251" s="1137">
        <f t="shared" si="38"/>
        <v>0</v>
      </c>
      <c r="E1251" s="669" t="s">
        <v>594</v>
      </c>
      <c r="F1251" s="669">
        <v>1</v>
      </c>
    </row>
    <row r="1252" spans="1:6" hidden="1" x14ac:dyDescent="0.2">
      <c r="A1252" s="1136" t="str">
        <f t="shared" si="39"/>
        <v>CD04ADC0</v>
      </c>
      <c r="B1252" s="669" t="s">
        <v>4221</v>
      </c>
      <c r="C1252" s="669" t="s">
        <v>1438</v>
      </c>
      <c r="D1252" s="1137">
        <f t="shared" si="38"/>
        <v>0</v>
      </c>
      <c r="E1252" s="669" t="s">
        <v>700</v>
      </c>
      <c r="F1252" s="669">
        <v>37019</v>
      </c>
    </row>
    <row r="1253" spans="1:6" hidden="1" x14ac:dyDescent="0.2">
      <c r="A1253" s="1136" t="str">
        <f t="shared" si="39"/>
        <v>CD04AEL0</v>
      </c>
      <c r="B1253" s="669" t="s">
        <v>4222</v>
      </c>
      <c r="C1253" s="669" t="s">
        <v>1438</v>
      </c>
      <c r="D1253" s="1137">
        <f t="shared" si="38"/>
        <v>0</v>
      </c>
      <c r="E1253" s="669" t="s">
        <v>699</v>
      </c>
      <c r="F1253" s="669">
        <v>1258</v>
      </c>
    </row>
    <row r="1254" spans="1:6" hidden="1" x14ac:dyDescent="0.2">
      <c r="A1254" s="1136" t="str">
        <f t="shared" si="39"/>
        <v>CD04AEM0</v>
      </c>
      <c r="B1254" s="669" t="s">
        <v>4223</v>
      </c>
      <c r="C1254" s="669" t="s">
        <v>1438</v>
      </c>
      <c r="D1254" s="1137">
        <f t="shared" si="38"/>
        <v>0</v>
      </c>
      <c r="E1254" s="669" t="s">
        <v>595</v>
      </c>
      <c r="F1254" s="669">
        <v>497</v>
      </c>
    </row>
    <row r="1255" spans="1:6" hidden="1" x14ac:dyDescent="0.2">
      <c r="A1255" s="1136" t="str">
        <f t="shared" si="39"/>
        <v>CD04ANE0</v>
      </c>
      <c r="B1255" s="669" t="s">
        <v>4224</v>
      </c>
      <c r="C1255" s="669" t="s">
        <v>1438</v>
      </c>
      <c r="D1255" s="1137">
        <f t="shared" si="38"/>
        <v>0</v>
      </c>
      <c r="E1255" s="669" t="s">
        <v>594</v>
      </c>
      <c r="F1255" s="669">
        <v>6</v>
      </c>
    </row>
    <row r="1256" spans="1:6" hidden="1" x14ac:dyDescent="0.2">
      <c r="A1256" s="1136" t="str">
        <f t="shared" si="39"/>
        <v>CD04AUX0</v>
      </c>
      <c r="B1256" s="669" t="s">
        <v>4225</v>
      </c>
      <c r="C1256" s="669" t="s">
        <v>1438</v>
      </c>
      <c r="D1256" s="1137">
        <f t="shared" si="38"/>
        <v>0</v>
      </c>
      <c r="E1256" s="669" t="s">
        <v>3001</v>
      </c>
      <c r="F1256" s="669">
        <v>6</v>
      </c>
    </row>
    <row r="1257" spans="1:6" hidden="1" x14ac:dyDescent="0.2">
      <c r="A1257" s="1136" t="str">
        <f t="shared" si="39"/>
        <v>CD04BDC0</v>
      </c>
      <c r="B1257" s="669" t="s">
        <v>4226</v>
      </c>
      <c r="C1257" s="669" t="s">
        <v>1439</v>
      </c>
      <c r="D1257" s="1137">
        <f t="shared" si="38"/>
        <v>0</v>
      </c>
      <c r="E1257" s="669" t="s">
        <v>700</v>
      </c>
      <c r="F1257" s="669">
        <v>5430</v>
      </c>
    </row>
    <row r="1258" spans="1:6" hidden="1" x14ac:dyDescent="0.2">
      <c r="A1258" s="1136" t="str">
        <f t="shared" si="39"/>
        <v>CD04BEL0</v>
      </c>
      <c r="B1258" s="669" t="s">
        <v>4227</v>
      </c>
      <c r="C1258" s="669" t="s">
        <v>1439</v>
      </c>
      <c r="D1258" s="1137">
        <f t="shared" si="38"/>
        <v>0</v>
      </c>
      <c r="E1258" s="669" t="s">
        <v>699</v>
      </c>
      <c r="F1258" s="669">
        <v>217</v>
      </c>
    </row>
    <row r="1259" spans="1:6" hidden="1" x14ac:dyDescent="0.2">
      <c r="A1259" s="1136" t="str">
        <f t="shared" si="39"/>
        <v>CD04BEM0</v>
      </c>
      <c r="B1259" s="669" t="s">
        <v>4228</v>
      </c>
      <c r="C1259" s="669" t="s">
        <v>1439</v>
      </c>
      <c r="D1259" s="1137">
        <f t="shared" si="38"/>
        <v>0</v>
      </c>
      <c r="E1259" s="669" t="s">
        <v>595</v>
      </c>
      <c r="F1259" s="669">
        <v>15</v>
      </c>
    </row>
    <row r="1260" spans="1:6" hidden="1" x14ac:dyDescent="0.2">
      <c r="A1260" s="1136" t="str">
        <f t="shared" si="39"/>
        <v>CD05ADC0</v>
      </c>
      <c r="B1260" s="669" t="s">
        <v>4229</v>
      </c>
      <c r="C1260" s="669" t="s">
        <v>1440</v>
      </c>
      <c r="D1260" s="1137">
        <f t="shared" si="38"/>
        <v>0</v>
      </c>
      <c r="E1260" s="669" t="s">
        <v>700</v>
      </c>
      <c r="F1260" s="669">
        <v>28290</v>
      </c>
    </row>
    <row r="1261" spans="1:6" hidden="1" x14ac:dyDescent="0.2">
      <c r="A1261" s="1136" t="str">
        <f t="shared" si="39"/>
        <v>CD05AEL0</v>
      </c>
      <c r="B1261" s="669" t="s">
        <v>4230</v>
      </c>
      <c r="C1261" s="669" t="s">
        <v>1440</v>
      </c>
      <c r="D1261" s="1137">
        <f t="shared" si="38"/>
        <v>0</v>
      </c>
      <c r="E1261" s="669" t="s">
        <v>699</v>
      </c>
      <c r="F1261" s="669">
        <v>650</v>
      </c>
    </row>
    <row r="1262" spans="1:6" hidden="1" x14ac:dyDescent="0.2">
      <c r="A1262" s="1136" t="str">
        <f t="shared" si="39"/>
        <v>CD05AEM0</v>
      </c>
      <c r="B1262" s="669" t="s">
        <v>4231</v>
      </c>
      <c r="C1262" s="669" t="s">
        <v>1440</v>
      </c>
      <c r="D1262" s="1137">
        <f t="shared" si="38"/>
        <v>0</v>
      </c>
      <c r="E1262" s="669" t="s">
        <v>595</v>
      </c>
      <c r="F1262" s="669">
        <v>301</v>
      </c>
    </row>
    <row r="1263" spans="1:6" hidden="1" x14ac:dyDescent="0.2">
      <c r="A1263" s="1136" t="str">
        <f t="shared" si="39"/>
        <v>CD05ANE0</v>
      </c>
      <c r="B1263" s="669" t="s">
        <v>4232</v>
      </c>
      <c r="C1263" s="669" t="s">
        <v>1440</v>
      </c>
      <c r="D1263" s="1137">
        <f t="shared" si="38"/>
        <v>0</v>
      </c>
      <c r="E1263" s="669" t="s">
        <v>594</v>
      </c>
      <c r="F1263" s="669">
        <v>3</v>
      </c>
    </row>
    <row r="1264" spans="1:6" hidden="1" x14ac:dyDescent="0.2">
      <c r="A1264" s="1136" t="str">
        <f t="shared" si="39"/>
        <v>CD05AUX0</v>
      </c>
      <c r="B1264" s="669" t="s">
        <v>4233</v>
      </c>
      <c r="C1264" s="669" t="s">
        <v>1440</v>
      </c>
      <c r="D1264" s="1137">
        <f t="shared" si="38"/>
        <v>0</v>
      </c>
      <c r="E1264" s="669" t="s">
        <v>3001</v>
      </c>
      <c r="F1264" s="669">
        <v>14</v>
      </c>
    </row>
    <row r="1265" spans="1:6" hidden="1" x14ac:dyDescent="0.2">
      <c r="A1265" s="1136" t="str">
        <f t="shared" si="39"/>
        <v>CD05BDC0</v>
      </c>
      <c r="B1265" s="669" t="s">
        <v>4234</v>
      </c>
      <c r="C1265" s="669" t="s">
        <v>1441</v>
      </c>
      <c r="D1265" s="1137">
        <f t="shared" si="38"/>
        <v>0</v>
      </c>
      <c r="E1265" s="669" t="s">
        <v>700</v>
      </c>
      <c r="F1265" s="669">
        <v>9796</v>
      </c>
    </row>
    <row r="1266" spans="1:6" hidden="1" x14ac:dyDescent="0.2">
      <c r="A1266" s="1136" t="str">
        <f t="shared" si="39"/>
        <v>CD05BEL0</v>
      </c>
      <c r="B1266" s="669" t="s">
        <v>4235</v>
      </c>
      <c r="C1266" s="669" t="s">
        <v>1441</v>
      </c>
      <c r="D1266" s="1137">
        <f t="shared" si="38"/>
        <v>0</v>
      </c>
      <c r="E1266" s="669" t="s">
        <v>699</v>
      </c>
      <c r="F1266" s="669">
        <v>313</v>
      </c>
    </row>
    <row r="1267" spans="1:6" hidden="1" x14ac:dyDescent="0.2">
      <c r="A1267" s="1136" t="str">
        <f t="shared" si="39"/>
        <v>CD05BEM0</v>
      </c>
      <c r="B1267" s="669" t="s">
        <v>4236</v>
      </c>
      <c r="C1267" s="669" t="s">
        <v>1441</v>
      </c>
      <c r="D1267" s="1137">
        <f t="shared" si="38"/>
        <v>0</v>
      </c>
      <c r="E1267" s="669" t="s">
        <v>595</v>
      </c>
      <c r="F1267" s="669">
        <v>145</v>
      </c>
    </row>
    <row r="1268" spans="1:6" hidden="1" x14ac:dyDescent="0.2">
      <c r="A1268" s="1136" t="str">
        <f t="shared" si="39"/>
        <v>CD05BNE0</v>
      </c>
      <c r="B1268" s="669" t="s">
        <v>4237</v>
      </c>
      <c r="C1268" s="669" t="s">
        <v>1441</v>
      </c>
      <c r="D1268" s="1137">
        <f t="shared" si="38"/>
        <v>0</v>
      </c>
      <c r="E1268" s="669" t="s">
        <v>594</v>
      </c>
      <c r="F1268" s="669">
        <v>1</v>
      </c>
    </row>
    <row r="1269" spans="1:6" hidden="1" x14ac:dyDescent="0.2">
      <c r="A1269" s="1136" t="str">
        <f t="shared" si="39"/>
        <v>CD05BUX0</v>
      </c>
      <c r="B1269" s="669" t="s">
        <v>4238</v>
      </c>
      <c r="C1269" s="669" t="s">
        <v>1441</v>
      </c>
      <c r="D1269" s="1137">
        <f t="shared" si="38"/>
        <v>0</v>
      </c>
      <c r="E1269" s="669" t="s">
        <v>3001</v>
      </c>
      <c r="F1269" s="669">
        <v>1</v>
      </c>
    </row>
    <row r="1270" spans="1:6" hidden="1" x14ac:dyDescent="0.2">
      <c r="A1270" s="1136" t="str">
        <f t="shared" si="39"/>
        <v>CD06ADC0</v>
      </c>
      <c r="B1270" s="669" t="s">
        <v>4239</v>
      </c>
      <c r="C1270" s="669" t="s">
        <v>1442</v>
      </c>
      <c r="D1270" s="1137">
        <f t="shared" si="38"/>
        <v>0</v>
      </c>
      <c r="E1270" s="669" t="s">
        <v>700</v>
      </c>
      <c r="F1270" s="669">
        <v>19393</v>
      </c>
    </row>
    <row r="1271" spans="1:6" hidden="1" x14ac:dyDescent="0.2">
      <c r="A1271" s="1136" t="str">
        <f t="shared" si="39"/>
        <v>CD06AEL0</v>
      </c>
      <c r="B1271" s="669" t="s">
        <v>4240</v>
      </c>
      <c r="C1271" s="669" t="s">
        <v>1442</v>
      </c>
      <c r="D1271" s="1137">
        <f t="shared" si="38"/>
        <v>0</v>
      </c>
      <c r="E1271" s="669" t="s">
        <v>699</v>
      </c>
      <c r="F1271" s="669">
        <v>1418</v>
      </c>
    </row>
    <row r="1272" spans="1:6" hidden="1" x14ac:dyDescent="0.2">
      <c r="A1272" s="1136" t="str">
        <f t="shared" si="39"/>
        <v>CD06AEM0</v>
      </c>
      <c r="B1272" s="669" t="s">
        <v>4241</v>
      </c>
      <c r="C1272" s="669" t="s">
        <v>1442</v>
      </c>
      <c r="D1272" s="1137">
        <f t="shared" si="38"/>
        <v>0</v>
      </c>
      <c r="E1272" s="669" t="s">
        <v>595</v>
      </c>
      <c r="F1272" s="669">
        <v>302</v>
      </c>
    </row>
    <row r="1273" spans="1:6" hidden="1" x14ac:dyDescent="0.2">
      <c r="A1273" s="1136" t="str">
        <f t="shared" si="39"/>
        <v>CD06ANE0</v>
      </c>
      <c r="B1273" s="669" t="s">
        <v>4242</v>
      </c>
      <c r="C1273" s="669" t="s">
        <v>1442</v>
      </c>
      <c r="D1273" s="1137">
        <f t="shared" si="38"/>
        <v>0</v>
      </c>
      <c r="E1273" s="669" t="s">
        <v>594</v>
      </c>
      <c r="F1273" s="669">
        <v>6</v>
      </c>
    </row>
    <row r="1274" spans="1:6" hidden="1" x14ac:dyDescent="0.2">
      <c r="A1274" s="1136" t="str">
        <f t="shared" si="39"/>
        <v>CD06AUX0</v>
      </c>
      <c r="B1274" s="669" t="s">
        <v>4243</v>
      </c>
      <c r="C1274" s="669" t="s">
        <v>1442</v>
      </c>
      <c r="D1274" s="1137">
        <f t="shared" si="38"/>
        <v>0</v>
      </c>
      <c r="E1274" s="669" t="s">
        <v>3001</v>
      </c>
      <c r="F1274" s="669">
        <v>2</v>
      </c>
    </row>
    <row r="1275" spans="1:6" hidden="1" x14ac:dyDescent="0.2">
      <c r="A1275" s="1136" t="str">
        <f t="shared" si="39"/>
        <v>CD06BDC0</v>
      </c>
      <c r="B1275" s="669" t="s">
        <v>4244</v>
      </c>
      <c r="C1275" s="669" t="s">
        <v>1443</v>
      </c>
      <c r="D1275" s="1137">
        <f t="shared" si="38"/>
        <v>0</v>
      </c>
      <c r="E1275" s="669" t="s">
        <v>700</v>
      </c>
      <c r="F1275" s="669">
        <v>38537</v>
      </c>
    </row>
    <row r="1276" spans="1:6" hidden="1" x14ac:dyDescent="0.2">
      <c r="A1276" s="1136" t="str">
        <f t="shared" si="39"/>
        <v>CD06BEL0</v>
      </c>
      <c r="B1276" s="669" t="s">
        <v>4245</v>
      </c>
      <c r="C1276" s="669" t="s">
        <v>1443</v>
      </c>
      <c r="D1276" s="1137">
        <f t="shared" si="38"/>
        <v>0</v>
      </c>
      <c r="E1276" s="669" t="s">
        <v>699</v>
      </c>
      <c r="F1276" s="669">
        <v>786</v>
      </c>
    </row>
    <row r="1277" spans="1:6" hidden="1" x14ac:dyDescent="0.2">
      <c r="A1277" s="1136" t="str">
        <f t="shared" si="39"/>
        <v>CD06BEM0</v>
      </c>
      <c r="B1277" s="669" t="s">
        <v>4246</v>
      </c>
      <c r="C1277" s="669" t="s">
        <v>1443</v>
      </c>
      <c r="D1277" s="1137">
        <f t="shared" si="38"/>
        <v>0</v>
      </c>
      <c r="E1277" s="669" t="s">
        <v>595</v>
      </c>
      <c r="F1277" s="669">
        <v>834</v>
      </c>
    </row>
    <row r="1278" spans="1:6" hidden="1" x14ac:dyDescent="0.2">
      <c r="A1278" s="1136" t="str">
        <f t="shared" si="39"/>
        <v>CD06BNE0</v>
      </c>
      <c r="B1278" s="669" t="s">
        <v>4247</v>
      </c>
      <c r="C1278" s="669" t="s">
        <v>1443</v>
      </c>
      <c r="D1278" s="1137">
        <f t="shared" si="38"/>
        <v>0</v>
      </c>
      <c r="E1278" s="669" t="s">
        <v>594</v>
      </c>
      <c r="F1278" s="669">
        <v>12</v>
      </c>
    </row>
    <row r="1279" spans="1:6" hidden="1" x14ac:dyDescent="0.2">
      <c r="A1279" s="1136" t="str">
        <f t="shared" si="39"/>
        <v>CD07ADC0</v>
      </c>
      <c r="B1279" s="669" t="s">
        <v>4248</v>
      </c>
      <c r="C1279" s="669" t="s">
        <v>1444</v>
      </c>
      <c r="D1279" s="1137">
        <f t="shared" si="38"/>
        <v>0</v>
      </c>
      <c r="E1279" s="669" t="s">
        <v>700</v>
      </c>
      <c r="F1279" s="669">
        <v>11244</v>
      </c>
    </row>
    <row r="1280" spans="1:6" hidden="1" x14ac:dyDescent="0.2">
      <c r="A1280" s="1136" t="str">
        <f t="shared" si="39"/>
        <v>CD07AEL0</v>
      </c>
      <c r="B1280" s="669" t="s">
        <v>4249</v>
      </c>
      <c r="C1280" s="669" t="s">
        <v>1444</v>
      </c>
      <c r="D1280" s="1137">
        <f t="shared" si="38"/>
        <v>0</v>
      </c>
      <c r="E1280" s="669" t="s">
        <v>699</v>
      </c>
      <c r="F1280" s="669">
        <v>92</v>
      </c>
    </row>
    <row r="1281" spans="1:6" hidden="1" x14ac:dyDescent="0.2">
      <c r="A1281" s="1136" t="str">
        <f t="shared" si="39"/>
        <v>CD07AEM0</v>
      </c>
      <c r="B1281" s="669" t="s">
        <v>4250</v>
      </c>
      <c r="C1281" s="669" t="s">
        <v>1444</v>
      </c>
      <c r="D1281" s="1137">
        <f t="shared" si="38"/>
        <v>0</v>
      </c>
      <c r="E1281" s="669" t="s">
        <v>595</v>
      </c>
      <c r="F1281" s="669">
        <v>122</v>
      </c>
    </row>
    <row r="1282" spans="1:6" hidden="1" x14ac:dyDescent="0.2">
      <c r="A1282" s="1136" t="str">
        <f t="shared" si="39"/>
        <v>CD07ANE0</v>
      </c>
      <c r="B1282" s="669" t="s">
        <v>4251</v>
      </c>
      <c r="C1282" s="669" t="s">
        <v>1444</v>
      </c>
      <c r="D1282" s="1137">
        <f t="shared" si="38"/>
        <v>0</v>
      </c>
      <c r="E1282" s="669" t="s">
        <v>594</v>
      </c>
      <c r="F1282" s="669">
        <v>5</v>
      </c>
    </row>
    <row r="1283" spans="1:6" hidden="1" x14ac:dyDescent="0.2">
      <c r="A1283" s="1136" t="str">
        <f t="shared" si="39"/>
        <v>CD07AUX0</v>
      </c>
      <c r="B1283" s="669" t="s">
        <v>4252</v>
      </c>
      <c r="C1283" s="669" t="s">
        <v>1444</v>
      </c>
      <c r="D1283" s="1137">
        <f t="shared" si="38"/>
        <v>0</v>
      </c>
      <c r="E1283" s="669" t="s">
        <v>3001</v>
      </c>
      <c r="F1283" s="669">
        <v>1</v>
      </c>
    </row>
    <row r="1284" spans="1:6" hidden="1" x14ac:dyDescent="0.2">
      <c r="A1284" s="1136" t="str">
        <f t="shared" si="39"/>
        <v>CD07BDC0</v>
      </c>
      <c r="B1284" s="669" t="s">
        <v>4253</v>
      </c>
      <c r="C1284" s="669" t="s">
        <v>1445</v>
      </c>
      <c r="D1284" s="1137">
        <f t="shared" si="38"/>
        <v>0</v>
      </c>
      <c r="E1284" s="669" t="s">
        <v>700</v>
      </c>
      <c r="F1284" s="669">
        <v>5032</v>
      </c>
    </row>
    <row r="1285" spans="1:6" hidden="1" x14ac:dyDescent="0.2">
      <c r="A1285" s="1136" t="str">
        <f t="shared" si="39"/>
        <v>CD07BEL0</v>
      </c>
      <c r="B1285" s="669" t="s">
        <v>4254</v>
      </c>
      <c r="C1285" s="669" t="s">
        <v>1445</v>
      </c>
      <c r="D1285" s="1137">
        <f t="shared" si="38"/>
        <v>0</v>
      </c>
      <c r="E1285" s="669" t="s">
        <v>699</v>
      </c>
      <c r="F1285" s="669">
        <v>49</v>
      </c>
    </row>
    <row r="1286" spans="1:6" hidden="1" x14ac:dyDescent="0.2">
      <c r="A1286" s="1136" t="str">
        <f t="shared" si="39"/>
        <v>CD07BEM0</v>
      </c>
      <c r="B1286" s="669" t="s">
        <v>4255</v>
      </c>
      <c r="C1286" s="669" t="s">
        <v>1445</v>
      </c>
      <c r="D1286" s="1137">
        <f t="shared" si="38"/>
        <v>0</v>
      </c>
      <c r="E1286" s="669" t="s">
        <v>595</v>
      </c>
      <c r="F1286" s="669">
        <v>144</v>
      </c>
    </row>
    <row r="1287" spans="1:6" hidden="1" x14ac:dyDescent="0.2">
      <c r="A1287" s="1136" t="str">
        <f t="shared" si="39"/>
        <v>CD07BNE0</v>
      </c>
      <c r="B1287" s="669" t="s">
        <v>4256</v>
      </c>
      <c r="C1287" s="669" t="s">
        <v>1445</v>
      </c>
      <c r="D1287" s="1137">
        <f t="shared" si="38"/>
        <v>0</v>
      </c>
      <c r="E1287" s="669" t="s">
        <v>594</v>
      </c>
      <c r="F1287" s="669">
        <v>3</v>
      </c>
    </row>
    <row r="1288" spans="1:6" hidden="1" x14ac:dyDescent="0.2">
      <c r="A1288" s="1136" t="str">
        <f t="shared" si="39"/>
        <v>CD08ZDC0</v>
      </c>
      <c r="B1288" s="669" t="s">
        <v>4257</v>
      </c>
      <c r="C1288" s="669" t="s">
        <v>1446</v>
      </c>
      <c r="D1288" s="1137">
        <f t="shared" si="38"/>
        <v>0</v>
      </c>
      <c r="E1288" s="669" t="s">
        <v>700</v>
      </c>
      <c r="F1288" s="669">
        <v>1081</v>
      </c>
    </row>
    <row r="1289" spans="1:6" hidden="1" x14ac:dyDescent="0.2">
      <c r="A1289" s="1136" t="str">
        <f t="shared" si="39"/>
        <v>CD08ZEL0</v>
      </c>
      <c r="B1289" s="669" t="s">
        <v>4258</v>
      </c>
      <c r="C1289" s="669" t="s">
        <v>1446</v>
      </c>
      <c r="D1289" s="1137">
        <f t="shared" si="38"/>
        <v>0</v>
      </c>
      <c r="E1289" s="669" t="s">
        <v>699</v>
      </c>
      <c r="F1289" s="669">
        <v>10</v>
      </c>
    </row>
    <row r="1290" spans="1:6" hidden="1" x14ac:dyDescent="0.2">
      <c r="A1290" s="1136" t="str">
        <f t="shared" si="39"/>
        <v>CD08ZEM0</v>
      </c>
      <c r="B1290" s="669" t="s">
        <v>4259</v>
      </c>
      <c r="C1290" s="669" t="s">
        <v>1446</v>
      </c>
      <c r="D1290" s="1137">
        <f t="shared" si="38"/>
        <v>0</v>
      </c>
      <c r="E1290" s="669" t="s">
        <v>595</v>
      </c>
      <c r="F1290" s="669">
        <v>7</v>
      </c>
    </row>
    <row r="1291" spans="1:6" hidden="1" x14ac:dyDescent="0.2">
      <c r="A1291" s="1136" t="str">
        <f t="shared" si="39"/>
        <v>CD08ZUX0</v>
      </c>
      <c r="B1291" s="669" t="s">
        <v>4260</v>
      </c>
      <c r="C1291" s="669" t="s">
        <v>1446</v>
      </c>
      <c r="D1291" s="1137">
        <f t="shared" si="38"/>
        <v>0</v>
      </c>
      <c r="E1291" s="669" t="s">
        <v>3001</v>
      </c>
      <c r="F1291" s="669">
        <v>2</v>
      </c>
    </row>
    <row r="1292" spans="1:6" hidden="1" x14ac:dyDescent="0.2">
      <c r="A1292" s="1136" t="str">
        <f t="shared" si="39"/>
        <v>CD09ADC0</v>
      </c>
      <c r="B1292" s="669" t="s">
        <v>4261</v>
      </c>
      <c r="C1292" s="669" t="s">
        <v>1447</v>
      </c>
      <c r="D1292" s="1137">
        <f t="shared" si="38"/>
        <v>0</v>
      </c>
      <c r="E1292" s="669" t="s">
        <v>700</v>
      </c>
      <c r="F1292" s="669">
        <v>2698</v>
      </c>
    </row>
    <row r="1293" spans="1:6" hidden="1" x14ac:dyDescent="0.2">
      <c r="A1293" s="1136" t="str">
        <f t="shared" si="39"/>
        <v>CD09AEL0</v>
      </c>
      <c r="B1293" s="669" t="s">
        <v>4262</v>
      </c>
      <c r="C1293" s="669" t="s">
        <v>1447</v>
      </c>
      <c r="D1293" s="1137">
        <f t="shared" si="38"/>
        <v>0</v>
      </c>
      <c r="E1293" s="669" t="s">
        <v>699</v>
      </c>
      <c r="F1293" s="669">
        <v>22</v>
      </c>
    </row>
    <row r="1294" spans="1:6" hidden="1" x14ac:dyDescent="0.2">
      <c r="A1294" s="1136" t="str">
        <f t="shared" si="39"/>
        <v>CD09AEM0</v>
      </c>
      <c r="B1294" s="669" t="s">
        <v>4263</v>
      </c>
      <c r="C1294" s="669" t="s">
        <v>1447</v>
      </c>
      <c r="D1294" s="1137">
        <f t="shared" si="38"/>
        <v>0</v>
      </c>
      <c r="E1294" s="669" t="s">
        <v>595</v>
      </c>
      <c r="F1294" s="669">
        <v>7</v>
      </c>
    </row>
    <row r="1295" spans="1:6" hidden="1" x14ac:dyDescent="0.2">
      <c r="A1295" s="1136" t="str">
        <f t="shared" si="39"/>
        <v>CD09BDC0</v>
      </c>
      <c r="B1295" s="669" t="s">
        <v>4264</v>
      </c>
      <c r="C1295" s="669" t="s">
        <v>1448</v>
      </c>
      <c r="D1295" s="1137">
        <f t="shared" si="38"/>
        <v>0</v>
      </c>
      <c r="E1295" s="669" t="s">
        <v>700</v>
      </c>
      <c r="F1295" s="669">
        <v>3024</v>
      </c>
    </row>
    <row r="1296" spans="1:6" hidden="1" x14ac:dyDescent="0.2">
      <c r="A1296" s="1136" t="str">
        <f t="shared" si="39"/>
        <v>CD09BEL0</v>
      </c>
      <c r="B1296" s="669" t="s">
        <v>4265</v>
      </c>
      <c r="C1296" s="669" t="s">
        <v>1448</v>
      </c>
      <c r="D1296" s="1137">
        <f t="shared" si="38"/>
        <v>0</v>
      </c>
      <c r="E1296" s="669" t="s">
        <v>699</v>
      </c>
      <c r="F1296" s="669">
        <v>18</v>
      </c>
    </row>
    <row r="1297" spans="1:6" hidden="1" x14ac:dyDescent="0.2">
      <c r="A1297" s="1136" t="str">
        <f t="shared" si="39"/>
        <v>CD09BEM0</v>
      </c>
      <c r="B1297" s="669" t="s">
        <v>4266</v>
      </c>
      <c r="C1297" s="669" t="s">
        <v>1448</v>
      </c>
      <c r="D1297" s="1137">
        <f t="shared" ref="D1297:D1360" si="40">IFERROR(VLOOKUP(C1297,$M$2:$N$16,2,FALSE),0)</f>
        <v>0</v>
      </c>
      <c r="E1297" s="669" t="s">
        <v>595</v>
      </c>
      <c r="F1297" s="669">
        <v>13</v>
      </c>
    </row>
    <row r="1298" spans="1:6" hidden="1" x14ac:dyDescent="0.2">
      <c r="A1298" s="1136" t="str">
        <f t="shared" ref="A1298:A1361" si="41">C1298&amp;E1298&amp;D1298</f>
        <v>CD09BNE0</v>
      </c>
      <c r="B1298" s="669" t="s">
        <v>4267</v>
      </c>
      <c r="C1298" s="669" t="s">
        <v>1448</v>
      </c>
      <c r="D1298" s="1137">
        <f t="shared" si="40"/>
        <v>0</v>
      </c>
      <c r="E1298" s="669" t="s">
        <v>594</v>
      </c>
      <c r="F1298" s="669">
        <v>1</v>
      </c>
    </row>
    <row r="1299" spans="1:6" hidden="1" x14ac:dyDescent="0.2">
      <c r="A1299" s="1136" t="str">
        <f t="shared" si="41"/>
        <v>CD09BUX0</v>
      </c>
      <c r="B1299" s="669" t="s">
        <v>4268</v>
      </c>
      <c r="C1299" s="669" t="s">
        <v>1448</v>
      </c>
      <c r="D1299" s="1137">
        <f t="shared" si="40"/>
        <v>0</v>
      </c>
      <c r="E1299" s="669" t="s">
        <v>3001</v>
      </c>
      <c r="F1299" s="669">
        <v>1</v>
      </c>
    </row>
    <row r="1300" spans="1:6" hidden="1" x14ac:dyDescent="0.2">
      <c r="A1300" s="1136" t="str">
        <f t="shared" si="41"/>
        <v>CD10ADC0</v>
      </c>
      <c r="B1300" s="669" t="s">
        <v>4269</v>
      </c>
      <c r="C1300" s="669" t="s">
        <v>1449</v>
      </c>
      <c r="D1300" s="1137">
        <f t="shared" si="40"/>
        <v>0</v>
      </c>
      <c r="E1300" s="669" t="s">
        <v>700</v>
      </c>
      <c r="F1300" s="669">
        <v>184</v>
      </c>
    </row>
    <row r="1301" spans="1:6" hidden="1" x14ac:dyDescent="0.2">
      <c r="A1301" s="1136" t="str">
        <f t="shared" si="41"/>
        <v>CD10AEL0</v>
      </c>
      <c r="B1301" s="669" t="s">
        <v>4270</v>
      </c>
      <c r="C1301" s="669" t="s">
        <v>1449</v>
      </c>
      <c r="D1301" s="1137">
        <f t="shared" si="40"/>
        <v>0</v>
      </c>
      <c r="E1301" s="669" t="s">
        <v>699</v>
      </c>
      <c r="F1301" s="669">
        <v>5</v>
      </c>
    </row>
    <row r="1302" spans="1:6" hidden="1" x14ac:dyDescent="0.2">
      <c r="A1302" s="1136" t="str">
        <f t="shared" si="41"/>
        <v>CD10BDC0</v>
      </c>
      <c r="B1302" s="669" t="s">
        <v>4271</v>
      </c>
      <c r="C1302" s="669" t="s">
        <v>1450</v>
      </c>
      <c r="D1302" s="1137">
        <f t="shared" si="40"/>
        <v>0</v>
      </c>
      <c r="E1302" s="669" t="s">
        <v>700</v>
      </c>
      <c r="F1302" s="669">
        <v>29</v>
      </c>
    </row>
    <row r="1303" spans="1:6" hidden="1" x14ac:dyDescent="0.2">
      <c r="A1303" s="1136" t="str">
        <f t="shared" si="41"/>
        <v>CD11ADC0</v>
      </c>
      <c r="B1303" s="669" t="s">
        <v>4272</v>
      </c>
      <c r="C1303" s="669" t="s">
        <v>1451</v>
      </c>
      <c r="D1303" s="1137">
        <f t="shared" si="40"/>
        <v>0</v>
      </c>
      <c r="E1303" s="669" t="s">
        <v>700</v>
      </c>
      <c r="F1303" s="669">
        <v>189</v>
      </c>
    </row>
    <row r="1304" spans="1:6" hidden="1" x14ac:dyDescent="0.2">
      <c r="A1304" s="1136" t="str">
        <f t="shared" si="41"/>
        <v>CD11AEL0</v>
      </c>
      <c r="B1304" s="669" t="s">
        <v>4273</v>
      </c>
      <c r="C1304" s="669" t="s">
        <v>1451</v>
      </c>
      <c r="D1304" s="1137">
        <f t="shared" si="40"/>
        <v>0</v>
      </c>
      <c r="E1304" s="669" t="s">
        <v>699</v>
      </c>
      <c r="F1304" s="669">
        <v>7</v>
      </c>
    </row>
    <row r="1305" spans="1:6" hidden="1" x14ac:dyDescent="0.2">
      <c r="A1305" s="1136" t="str">
        <f t="shared" si="41"/>
        <v>CD11AEM0</v>
      </c>
      <c r="B1305" s="669" t="s">
        <v>4274</v>
      </c>
      <c r="C1305" s="669" t="s">
        <v>1451</v>
      </c>
      <c r="D1305" s="1137">
        <f t="shared" si="40"/>
        <v>0</v>
      </c>
      <c r="E1305" s="669" t="s">
        <v>595</v>
      </c>
      <c r="F1305" s="669">
        <v>5</v>
      </c>
    </row>
    <row r="1306" spans="1:6" hidden="1" x14ac:dyDescent="0.2">
      <c r="A1306" s="1136" t="str">
        <f t="shared" si="41"/>
        <v>CD11ANE0</v>
      </c>
      <c r="B1306" s="669" t="s">
        <v>4275</v>
      </c>
      <c r="C1306" s="669" t="s">
        <v>1451</v>
      </c>
      <c r="D1306" s="1137">
        <f t="shared" si="40"/>
        <v>0</v>
      </c>
      <c r="E1306" s="669" t="s">
        <v>594</v>
      </c>
      <c r="F1306" s="669">
        <v>2</v>
      </c>
    </row>
    <row r="1307" spans="1:6" hidden="1" x14ac:dyDescent="0.2">
      <c r="A1307" s="1136" t="str">
        <f t="shared" si="41"/>
        <v>CD11BDC0</v>
      </c>
      <c r="B1307" s="669" t="s">
        <v>4276</v>
      </c>
      <c r="C1307" s="669" t="s">
        <v>1452</v>
      </c>
      <c r="D1307" s="1137">
        <f t="shared" si="40"/>
        <v>0</v>
      </c>
      <c r="E1307" s="669" t="s">
        <v>700</v>
      </c>
      <c r="F1307" s="669">
        <v>211</v>
      </c>
    </row>
    <row r="1308" spans="1:6" hidden="1" x14ac:dyDescent="0.2">
      <c r="A1308" s="1136" t="str">
        <f t="shared" si="41"/>
        <v>CD11BEL0</v>
      </c>
      <c r="B1308" s="669" t="s">
        <v>4277</v>
      </c>
      <c r="C1308" s="669" t="s">
        <v>1452</v>
      </c>
      <c r="D1308" s="1137">
        <f t="shared" si="40"/>
        <v>0</v>
      </c>
      <c r="E1308" s="669" t="s">
        <v>699</v>
      </c>
      <c r="F1308" s="669">
        <v>3</v>
      </c>
    </row>
    <row r="1309" spans="1:6" hidden="1" x14ac:dyDescent="0.2">
      <c r="A1309" s="1136" t="str">
        <f t="shared" si="41"/>
        <v>CD11BEM0</v>
      </c>
      <c r="B1309" s="669" t="s">
        <v>4278</v>
      </c>
      <c r="C1309" s="669" t="s">
        <v>1452</v>
      </c>
      <c r="D1309" s="1137">
        <f t="shared" si="40"/>
        <v>0</v>
      </c>
      <c r="E1309" s="669" t="s">
        <v>595</v>
      </c>
      <c r="F1309" s="669">
        <v>1</v>
      </c>
    </row>
    <row r="1310" spans="1:6" hidden="1" x14ac:dyDescent="0.2">
      <c r="A1310" s="1136" t="str">
        <f t="shared" si="41"/>
        <v>CD12ADC0</v>
      </c>
      <c r="B1310" s="669" t="s">
        <v>4279</v>
      </c>
      <c r="C1310" s="669" t="s">
        <v>1453</v>
      </c>
      <c r="D1310" s="1137">
        <f t="shared" si="40"/>
        <v>0</v>
      </c>
      <c r="E1310" s="669" t="s">
        <v>700</v>
      </c>
      <c r="F1310" s="669">
        <v>10</v>
      </c>
    </row>
    <row r="1311" spans="1:6" hidden="1" x14ac:dyDescent="0.2">
      <c r="A1311" s="1136" t="str">
        <f t="shared" si="41"/>
        <v>CD12AEL0</v>
      </c>
      <c r="B1311" s="669" t="s">
        <v>4280</v>
      </c>
      <c r="C1311" s="669" t="s">
        <v>1453</v>
      </c>
      <c r="D1311" s="1137">
        <f t="shared" si="40"/>
        <v>0</v>
      </c>
      <c r="E1311" s="669" t="s">
        <v>699</v>
      </c>
      <c r="F1311" s="669">
        <v>1</v>
      </c>
    </row>
    <row r="1312" spans="1:6" hidden="1" x14ac:dyDescent="0.2">
      <c r="A1312" s="1136" t="str">
        <f t="shared" si="41"/>
        <v>CD12BDC0</v>
      </c>
      <c r="B1312" s="669" t="s">
        <v>4281</v>
      </c>
      <c r="C1312" s="669" t="s">
        <v>1454</v>
      </c>
      <c r="D1312" s="1137">
        <f t="shared" si="40"/>
        <v>0</v>
      </c>
      <c r="E1312" s="669" t="s">
        <v>700</v>
      </c>
      <c r="F1312" s="669">
        <v>7</v>
      </c>
    </row>
    <row r="1313" spans="1:6" hidden="1" x14ac:dyDescent="0.2">
      <c r="A1313" s="1136" t="str">
        <f t="shared" si="41"/>
        <v>CD12BEM0</v>
      </c>
      <c r="B1313" s="669" t="s">
        <v>4282</v>
      </c>
      <c r="C1313" s="669" t="s">
        <v>1454</v>
      </c>
      <c r="D1313" s="1137">
        <f t="shared" si="40"/>
        <v>0</v>
      </c>
      <c r="E1313" s="669" t="s">
        <v>595</v>
      </c>
      <c r="F1313" s="669">
        <v>2</v>
      </c>
    </row>
    <row r="1314" spans="1:6" hidden="1" x14ac:dyDescent="0.2">
      <c r="A1314" s="1136" t="str">
        <f t="shared" si="41"/>
        <v>DZ01ZEL0</v>
      </c>
      <c r="B1314" s="669" t="s">
        <v>4283</v>
      </c>
      <c r="C1314" s="669" t="s">
        <v>4284</v>
      </c>
      <c r="D1314" s="1137">
        <f t="shared" si="40"/>
        <v>0</v>
      </c>
      <c r="E1314" s="669" t="s">
        <v>699</v>
      </c>
      <c r="F1314" s="669">
        <v>14</v>
      </c>
    </row>
    <row r="1315" spans="1:6" hidden="1" x14ac:dyDescent="0.2">
      <c r="A1315" s="1136" t="str">
        <f t="shared" si="41"/>
        <v>DZ01ZEM0</v>
      </c>
      <c r="B1315" s="669" t="s">
        <v>4285</v>
      </c>
      <c r="C1315" s="669" t="s">
        <v>4284</v>
      </c>
      <c r="D1315" s="1137">
        <f t="shared" si="40"/>
        <v>0</v>
      </c>
      <c r="E1315" s="669" t="s">
        <v>595</v>
      </c>
      <c r="F1315" s="669">
        <v>34</v>
      </c>
    </row>
    <row r="1316" spans="1:6" hidden="1" x14ac:dyDescent="0.2">
      <c r="A1316" s="1136" t="str">
        <f t="shared" si="41"/>
        <v>DZ01ZNE0</v>
      </c>
      <c r="B1316" s="669" t="s">
        <v>4286</v>
      </c>
      <c r="C1316" s="669" t="s">
        <v>4284</v>
      </c>
      <c r="D1316" s="1137">
        <f t="shared" si="40"/>
        <v>0</v>
      </c>
      <c r="E1316" s="669" t="s">
        <v>594</v>
      </c>
      <c r="F1316" s="669">
        <v>6</v>
      </c>
    </row>
    <row r="1317" spans="1:6" hidden="1" x14ac:dyDescent="0.2">
      <c r="A1317" s="1136" t="str">
        <f t="shared" si="41"/>
        <v>DZ02HEL0</v>
      </c>
      <c r="B1317" s="669" t="s">
        <v>4287</v>
      </c>
      <c r="C1317" s="669" t="s">
        <v>1455</v>
      </c>
      <c r="D1317" s="1137">
        <f t="shared" si="40"/>
        <v>0</v>
      </c>
      <c r="E1317" s="669" t="s">
        <v>699</v>
      </c>
      <c r="F1317" s="669">
        <v>1862</v>
      </c>
    </row>
    <row r="1318" spans="1:6" hidden="1" x14ac:dyDescent="0.2">
      <c r="A1318" s="1136" t="str">
        <f t="shared" si="41"/>
        <v>DZ02HEM0</v>
      </c>
      <c r="B1318" s="669" t="s">
        <v>4288</v>
      </c>
      <c r="C1318" s="669" t="s">
        <v>1455</v>
      </c>
      <c r="D1318" s="1137">
        <f t="shared" si="40"/>
        <v>0</v>
      </c>
      <c r="E1318" s="669" t="s">
        <v>595</v>
      </c>
      <c r="F1318" s="669">
        <v>471</v>
      </c>
    </row>
    <row r="1319" spans="1:6" hidden="1" x14ac:dyDescent="0.2">
      <c r="A1319" s="1136" t="str">
        <f t="shared" si="41"/>
        <v>DZ02HNE0</v>
      </c>
      <c r="B1319" s="669" t="s">
        <v>4289</v>
      </c>
      <c r="C1319" s="669" t="s">
        <v>1455</v>
      </c>
      <c r="D1319" s="1137">
        <f t="shared" si="40"/>
        <v>0</v>
      </c>
      <c r="E1319" s="669" t="s">
        <v>594</v>
      </c>
      <c r="F1319" s="669">
        <v>212</v>
      </c>
    </row>
    <row r="1320" spans="1:6" hidden="1" x14ac:dyDescent="0.2">
      <c r="A1320" s="1136" t="str">
        <f t="shared" si="41"/>
        <v>DZ02JDC0</v>
      </c>
      <c r="B1320" s="669" t="s">
        <v>4290</v>
      </c>
      <c r="C1320" s="669" t="s">
        <v>1456</v>
      </c>
      <c r="D1320" s="1137">
        <f t="shared" si="40"/>
        <v>0</v>
      </c>
      <c r="E1320" s="669" t="s">
        <v>700</v>
      </c>
      <c r="F1320" s="669">
        <v>7</v>
      </c>
    </row>
    <row r="1321" spans="1:6" hidden="1" x14ac:dyDescent="0.2">
      <c r="A1321" s="1136" t="str">
        <f t="shared" si="41"/>
        <v>DZ02JEL0</v>
      </c>
      <c r="B1321" s="669" t="s">
        <v>4291</v>
      </c>
      <c r="C1321" s="669" t="s">
        <v>1456</v>
      </c>
      <c r="D1321" s="1137">
        <f t="shared" si="40"/>
        <v>0</v>
      </c>
      <c r="E1321" s="669" t="s">
        <v>699</v>
      </c>
      <c r="F1321" s="669">
        <v>2993</v>
      </c>
    </row>
    <row r="1322" spans="1:6" hidden="1" x14ac:dyDescent="0.2">
      <c r="A1322" s="1136" t="str">
        <f t="shared" si="41"/>
        <v>DZ02JEM0</v>
      </c>
      <c r="B1322" s="669" t="s">
        <v>4292</v>
      </c>
      <c r="C1322" s="669" t="s">
        <v>1456</v>
      </c>
      <c r="D1322" s="1137">
        <f t="shared" si="40"/>
        <v>0</v>
      </c>
      <c r="E1322" s="669" t="s">
        <v>595</v>
      </c>
      <c r="F1322" s="669">
        <v>449</v>
      </c>
    </row>
    <row r="1323" spans="1:6" hidden="1" x14ac:dyDescent="0.2">
      <c r="A1323" s="1136" t="str">
        <f t="shared" si="41"/>
        <v>DZ02JNE0</v>
      </c>
      <c r="B1323" s="669" t="s">
        <v>4293</v>
      </c>
      <c r="C1323" s="669" t="s">
        <v>1456</v>
      </c>
      <c r="D1323" s="1137">
        <f t="shared" si="40"/>
        <v>0</v>
      </c>
      <c r="E1323" s="669" t="s">
        <v>594</v>
      </c>
      <c r="F1323" s="669">
        <v>219</v>
      </c>
    </row>
    <row r="1324" spans="1:6" hidden="1" x14ac:dyDescent="0.2">
      <c r="A1324" s="1136" t="str">
        <f t="shared" si="41"/>
        <v>DZ02KDC0</v>
      </c>
      <c r="B1324" s="669" t="s">
        <v>4294</v>
      </c>
      <c r="C1324" s="669" t="s">
        <v>1457</v>
      </c>
      <c r="D1324" s="1137">
        <f t="shared" si="40"/>
        <v>0</v>
      </c>
      <c r="E1324" s="669" t="s">
        <v>700</v>
      </c>
      <c r="F1324" s="669">
        <v>35</v>
      </c>
    </row>
    <row r="1325" spans="1:6" hidden="1" x14ac:dyDescent="0.2">
      <c r="A1325" s="1136" t="str">
        <f t="shared" si="41"/>
        <v>DZ02KEL0</v>
      </c>
      <c r="B1325" s="669" t="s">
        <v>4295</v>
      </c>
      <c r="C1325" s="669" t="s">
        <v>1457</v>
      </c>
      <c r="D1325" s="1137">
        <f t="shared" si="40"/>
        <v>0</v>
      </c>
      <c r="E1325" s="669" t="s">
        <v>699</v>
      </c>
      <c r="F1325" s="669">
        <v>3917</v>
      </c>
    </row>
    <row r="1326" spans="1:6" hidden="1" x14ac:dyDescent="0.2">
      <c r="A1326" s="1136" t="str">
        <f t="shared" si="41"/>
        <v>DZ02KEM0</v>
      </c>
      <c r="B1326" s="669" t="s">
        <v>4296</v>
      </c>
      <c r="C1326" s="669" t="s">
        <v>1457</v>
      </c>
      <c r="D1326" s="1137">
        <f t="shared" si="40"/>
        <v>0</v>
      </c>
      <c r="E1326" s="669" t="s">
        <v>595</v>
      </c>
      <c r="F1326" s="669">
        <v>612</v>
      </c>
    </row>
    <row r="1327" spans="1:6" hidden="1" x14ac:dyDescent="0.2">
      <c r="A1327" s="1136" t="str">
        <f t="shared" si="41"/>
        <v>DZ02KNE0</v>
      </c>
      <c r="B1327" s="669" t="s">
        <v>4297</v>
      </c>
      <c r="C1327" s="669" t="s">
        <v>1457</v>
      </c>
      <c r="D1327" s="1137">
        <f t="shared" si="40"/>
        <v>0</v>
      </c>
      <c r="E1327" s="669" t="s">
        <v>594</v>
      </c>
      <c r="F1327" s="669">
        <v>378</v>
      </c>
    </row>
    <row r="1328" spans="1:6" hidden="1" x14ac:dyDescent="0.2">
      <c r="A1328" s="1136" t="str">
        <f t="shared" si="41"/>
        <v>DZ02KUX0</v>
      </c>
      <c r="B1328" s="669" t="s">
        <v>4298</v>
      </c>
      <c r="C1328" s="669" t="s">
        <v>1457</v>
      </c>
      <c r="D1328" s="1137">
        <f t="shared" si="40"/>
        <v>0</v>
      </c>
      <c r="E1328" s="669" t="s">
        <v>3001</v>
      </c>
      <c r="F1328" s="669">
        <v>5</v>
      </c>
    </row>
    <row r="1329" spans="1:6" hidden="1" x14ac:dyDescent="0.2">
      <c r="A1329" s="1136" t="str">
        <f t="shared" si="41"/>
        <v>DZ02LDC0</v>
      </c>
      <c r="B1329" s="669" t="s">
        <v>4299</v>
      </c>
      <c r="C1329" s="669" t="s">
        <v>1458</v>
      </c>
      <c r="D1329" s="1137">
        <f t="shared" si="40"/>
        <v>0</v>
      </c>
      <c r="E1329" s="669" t="s">
        <v>700</v>
      </c>
      <c r="F1329" s="669">
        <v>2</v>
      </c>
    </row>
    <row r="1330" spans="1:6" hidden="1" x14ac:dyDescent="0.2">
      <c r="A1330" s="1136" t="str">
        <f t="shared" si="41"/>
        <v>DZ02LEL0</v>
      </c>
      <c r="B1330" s="669" t="s">
        <v>4300</v>
      </c>
      <c r="C1330" s="669" t="s">
        <v>1458</v>
      </c>
      <c r="D1330" s="1137">
        <f t="shared" si="40"/>
        <v>0</v>
      </c>
      <c r="E1330" s="669" t="s">
        <v>699</v>
      </c>
      <c r="F1330" s="669">
        <v>225</v>
      </c>
    </row>
    <row r="1331" spans="1:6" hidden="1" x14ac:dyDescent="0.2">
      <c r="A1331" s="1136" t="str">
        <f t="shared" si="41"/>
        <v>DZ02LEM0</v>
      </c>
      <c r="B1331" s="669" t="s">
        <v>4301</v>
      </c>
      <c r="C1331" s="669" t="s">
        <v>1458</v>
      </c>
      <c r="D1331" s="1137">
        <f t="shared" si="40"/>
        <v>0</v>
      </c>
      <c r="E1331" s="669" t="s">
        <v>595</v>
      </c>
      <c r="F1331" s="669">
        <v>195</v>
      </c>
    </row>
    <row r="1332" spans="1:6" hidden="1" x14ac:dyDescent="0.2">
      <c r="A1332" s="1136" t="str">
        <f t="shared" si="41"/>
        <v>DZ02LNE0</v>
      </c>
      <c r="B1332" s="669" t="s">
        <v>4302</v>
      </c>
      <c r="C1332" s="669" t="s">
        <v>1458</v>
      </c>
      <c r="D1332" s="1137">
        <f t="shared" si="40"/>
        <v>0</v>
      </c>
      <c r="E1332" s="669" t="s">
        <v>594</v>
      </c>
      <c r="F1332" s="669">
        <v>62</v>
      </c>
    </row>
    <row r="1333" spans="1:6" hidden="1" x14ac:dyDescent="0.2">
      <c r="A1333" s="1136" t="str">
        <f t="shared" si="41"/>
        <v>DZ02MDC0</v>
      </c>
      <c r="B1333" s="669" t="s">
        <v>4303</v>
      </c>
      <c r="C1333" s="669" t="s">
        <v>1459</v>
      </c>
      <c r="D1333" s="1137">
        <f t="shared" si="40"/>
        <v>0</v>
      </c>
      <c r="E1333" s="669" t="s">
        <v>700</v>
      </c>
      <c r="F1333" s="669">
        <v>2</v>
      </c>
    </row>
    <row r="1334" spans="1:6" hidden="1" x14ac:dyDescent="0.2">
      <c r="A1334" s="1136" t="str">
        <f t="shared" si="41"/>
        <v>DZ02MEL0</v>
      </c>
      <c r="B1334" s="669" t="s">
        <v>4304</v>
      </c>
      <c r="C1334" s="669" t="s">
        <v>1459</v>
      </c>
      <c r="D1334" s="1137">
        <f t="shared" si="40"/>
        <v>0</v>
      </c>
      <c r="E1334" s="669" t="s">
        <v>699</v>
      </c>
      <c r="F1334" s="669">
        <v>113</v>
      </c>
    </row>
    <row r="1335" spans="1:6" hidden="1" x14ac:dyDescent="0.2">
      <c r="A1335" s="1136" t="str">
        <f t="shared" si="41"/>
        <v>DZ02MEM0</v>
      </c>
      <c r="B1335" s="669" t="s">
        <v>4305</v>
      </c>
      <c r="C1335" s="669" t="s">
        <v>1459</v>
      </c>
      <c r="D1335" s="1137">
        <f t="shared" si="40"/>
        <v>0</v>
      </c>
      <c r="E1335" s="669" t="s">
        <v>595</v>
      </c>
      <c r="F1335" s="669">
        <v>45</v>
      </c>
    </row>
    <row r="1336" spans="1:6" hidden="1" x14ac:dyDescent="0.2">
      <c r="A1336" s="1136" t="str">
        <f t="shared" si="41"/>
        <v>DZ02MNE0</v>
      </c>
      <c r="B1336" s="669" t="s">
        <v>4306</v>
      </c>
      <c r="C1336" s="669" t="s">
        <v>1459</v>
      </c>
      <c r="D1336" s="1137">
        <f t="shared" si="40"/>
        <v>0</v>
      </c>
      <c r="E1336" s="669" t="s">
        <v>594</v>
      </c>
      <c r="F1336" s="669">
        <v>39</v>
      </c>
    </row>
    <row r="1337" spans="1:6" hidden="1" x14ac:dyDescent="0.2">
      <c r="A1337" s="1136" t="str">
        <f t="shared" si="41"/>
        <v>DZ06ADCBP51</v>
      </c>
      <c r="B1337" s="669" t="s">
        <v>4307</v>
      </c>
      <c r="C1337" s="669" t="s">
        <v>1460</v>
      </c>
      <c r="D1337" s="1137" t="str">
        <f t="shared" si="40"/>
        <v>BP51</v>
      </c>
      <c r="E1337" s="669" t="s">
        <v>700</v>
      </c>
      <c r="F1337" s="669">
        <v>10027</v>
      </c>
    </row>
    <row r="1338" spans="1:6" hidden="1" x14ac:dyDescent="0.2">
      <c r="A1338" s="1136" t="str">
        <f t="shared" si="41"/>
        <v>DZ06AELBP51</v>
      </c>
      <c r="B1338" s="669" t="s">
        <v>4308</v>
      </c>
      <c r="C1338" s="669" t="s">
        <v>1460</v>
      </c>
      <c r="D1338" s="1137" t="str">
        <f t="shared" si="40"/>
        <v>BP51</v>
      </c>
      <c r="E1338" s="669" t="s">
        <v>699</v>
      </c>
      <c r="F1338" s="669">
        <v>3513</v>
      </c>
    </row>
    <row r="1339" spans="1:6" hidden="1" x14ac:dyDescent="0.2">
      <c r="A1339" s="1136" t="str">
        <f t="shared" si="41"/>
        <v>DZ06AEMBP51</v>
      </c>
      <c r="B1339" s="669" t="s">
        <v>4309</v>
      </c>
      <c r="C1339" s="669" t="s">
        <v>1460</v>
      </c>
      <c r="D1339" s="1137" t="str">
        <f t="shared" si="40"/>
        <v>BP51</v>
      </c>
      <c r="E1339" s="669" t="s">
        <v>595</v>
      </c>
      <c r="F1339" s="669">
        <v>4907</v>
      </c>
    </row>
    <row r="1340" spans="1:6" hidden="1" x14ac:dyDescent="0.2">
      <c r="A1340" s="1136" t="str">
        <f t="shared" si="41"/>
        <v>DZ06ANEBP51</v>
      </c>
      <c r="B1340" s="669" t="s">
        <v>4310</v>
      </c>
      <c r="C1340" s="669" t="s">
        <v>1460</v>
      </c>
      <c r="D1340" s="1137" t="str">
        <f t="shared" si="40"/>
        <v>BP51</v>
      </c>
      <c r="E1340" s="669" t="s">
        <v>594</v>
      </c>
      <c r="F1340" s="669">
        <v>72</v>
      </c>
    </row>
    <row r="1341" spans="1:6" hidden="1" x14ac:dyDescent="0.2">
      <c r="A1341" s="1136" t="str">
        <f t="shared" si="41"/>
        <v>DZ06AUXBP51</v>
      </c>
      <c r="B1341" s="669" t="s">
        <v>4311</v>
      </c>
      <c r="C1341" s="669" t="s">
        <v>1460</v>
      </c>
      <c r="D1341" s="1137" t="str">
        <f t="shared" si="40"/>
        <v>BP51</v>
      </c>
      <c r="E1341" s="669" t="s">
        <v>3001</v>
      </c>
      <c r="F1341" s="669">
        <v>4</v>
      </c>
    </row>
    <row r="1342" spans="1:6" hidden="1" x14ac:dyDescent="0.2">
      <c r="A1342" s="1136" t="str">
        <f t="shared" si="41"/>
        <v>DZ06BDC0</v>
      </c>
      <c r="B1342" s="669" t="s">
        <v>4312</v>
      </c>
      <c r="C1342" s="669" t="s">
        <v>1462</v>
      </c>
      <c r="D1342" s="1137">
        <f t="shared" si="40"/>
        <v>0</v>
      </c>
      <c r="E1342" s="669" t="s">
        <v>700</v>
      </c>
      <c r="F1342" s="669">
        <v>49</v>
      </c>
    </row>
    <row r="1343" spans="1:6" hidden="1" x14ac:dyDescent="0.2">
      <c r="A1343" s="1136" t="str">
        <f t="shared" si="41"/>
        <v>DZ06BEL0</v>
      </c>
      <c r="B1343" s="669" t="s">
        <v>4313</v>
      </c>
      <c r="C1343" s="669" t="s">
        <v>1462</v>
      </c>
      <c r="D1343" s="1137">
        <f t="shared" si="40"/>
        <v>0</v>
      </c>
      <c r="E1343" s="669" t="s">
        <v>699</v>
      </c>
      <c r="F1343" s="669">
        <v>79</v>
      </c>
    </row>
    <row r="1344" spans="1:6" hidden="1" x14ac:dyDescent="0.2">
      <c r="A1344" s="1136" t="str">
        <f t="shared" si="41"/>
        <v>DZ06BEM0</v>
      </c>
      <c r="B1344" s="669" t="s">
        <v>4314</v>
      </c>
      <c r="C1344" s="669" t="s">
        <v>1462</v>
      </c>
      <c r="D1344" s="1137">
        <f t="shared" si="40"/>
        <v>0</v>
      </c>
      <c r="E1344" s="669" t="s">
        <v>595</v>
      </c>
      <c r="F1344" s="669">
        <v>161</v>
      </c>
    </row>
    <row r="1345" spans="1:6" hidden="1" x14ac:dyDescent="0.2">
      <c r="A1345" s="1136" t="str">
        <f t="shared" si="41"/>
        <v>DZ06BNE0</v>
      </c>
      <c r="B1345" s="669" t="s">
        <v>4315</v>
      </c>
      <c r="C1345" s="669" t="s">
        <v>1462</v>
      </c>
      <c r="D1345" s="1137">
        <f t="shared" si="40"/>
        <v>0</v>
      </c>
      <c r="E1345" s="669" t="s">
        <v>594</v>
      </c>
      <c r="F1345" s="669">
        <v>108</v>
      </c>
    </row>
    <row r="1346" spans="1:6" hidden="1" x14ac:dyDescent="0.2">
      <c r="A1346" s="1136" t="str">
        <f t="shared" si="41"/>
        <v>DZ07ADC0</v>
      </c>
      <c r="B1346" s="669" t="s">
        <v>4316</v>
      </c>
      <c r="C1346" s="669" t="s">
        <v>1078</v>
      </c>
      <c r="D1346" s="1137">
        <f t="shared" si="40"/>
        <v>0</v>
      </c>
      <c r="E1346" s="669" t="s">
        <v>700</v>
      </c>
      <c r="F1346" s="669">
        <v>32942</v>
      </c>
    </row>
    <row r="1347" spans="1:6" hidden="1" x14ac:dyDescent="0.2">
      <c r="A1347" s="1136" t="str">
        <f t="shared" si="41"/>
        <v>DZ07AEL0</v>
      </c>
      <c r="B1347" s="669" t="s">
        <v>4317</v>
      </c>
      <c r="C1347" s="669" t="s">
        <v>1078</v>
      </c>
      <c r="D1347" s="1137">
        <f t="shared" si="40"/>
        <v>0</v>
      </c>
      <c r="E1347" s="669" t="s">
        <v>699</v>
      </c>
      <c r="F1347" s="669">
        <v>655</v>
      </c>
    </row>
    <row r="1348" spans="1:6" hidden="1" x14ac:dyDescent="0.2">
      <c r="A1348" s="1136" t="str">
        <f t="shared" si="41"/>
        <v>DZ07AEM0</v>
      </c>
      <c r="B1348" s="669" t="s">
        <v>4318</v>
      </c>
      <c r="C1348" s="669" t="s">
        <v>1078</v>
      </c>
      <c r="D1348" s="1137">
        <f t="shared" si="40"/>
        <v>0</v>
      </c>
      <c r="E1348" s="669" t="s">
        <v>595</v>
      </c>
      <c r="F1348" s="669">
        <v>555</v>
      </c>
    </row>
    <row r="1349" spans="1:6" hidden="1" x14ac:dyDescent="0.2">
      <c r="A1349" s="1136" t="str">
        <f t="shared" si="41"/>
        <v>DZ07ANE0</v>
      </c>
      <c r="B1349" s="669" t="s">
        <v>4319</v>
      </c>
      <c r="C1349" s="669" t="s">
        <v>1078</v>
      </c>
      <c r="D1349" s="1137">
        <f t="shared" si="40"/>
        <v>0</v>
      </c>
      <c r="E1349" s="669" t="s">
        <v>594</v>
      </c>
      <c r="F1349" s="669">
        <v>66</v>
      </c>
    </row>
    <row r="1350" spans="1:6" hidden="1" x14ac:dyDescent="0.2">
      <c r="A1350" s="1136" t="str">
        <f t="shared" si="41"/>
        <v>DZ07AUX0</v>
      </c>
      <c r="B1350" s="669" t="s">
        <v>4320</v>
      </c>
      <c r="C1350" s="669" t="s">
        <v>1078</v>
      </c>
      <c r="D1350" s="1137">
        <f t="shared" si="40"/>
        <v>0</v>
      </c>
      <c r="E1350" s="669" t="s">
        <v>3001</v>
      </c>
      <c r="F1350" s="669">
        <v>2</v>
      </c>
    </row>
    <row r="1351" spans="1:6" hidden="1" x14ac:dyDescent="0.2">
      <c r="A1351" s="1136" t="str">
        <f t="shared" si="41"/>
        <v>DZ07BDC0</v>
      </c>
      <c r="B1351" s="669" t="s">
        <v>4321</v>
      </c>
      <c r="C1351" s="669" t="s">
        <v>1077</v>
      </c>
      <c r="D1351" s="1137">
        <f t="shared" si="40"/>
        <v>0</v>
      </c>
      <c r="E1351" s="669" t="s">
        <v>700</v>
      </c>
      <c r="F1351" s="669">
        <v>694</v>
      </c>
    </row>
    <row r="1352" spans="1:6" hidden="1" x14ac:dyDescent="0.2">
      <c r="A1352" s="1136" t="str">
        <f t="shared" si="41"/>
        <v>DZ07BEL0</v>
      </c>
      <c r="B1352" s="669" t="s">
        <v>4322</v>
      </c>
      <c r="C1352" s="669" t="s">
        <v>1077</v>
      </c>
      <c r="D1352" s="1137">
        <f t="shared" si="40"/>
        <v>0</v>
      </c>
      <c r="E1352" s="669" t="s">
        <v>699</v>
      </c>
      <c r="F1352" s="669">
        <v>188</v>
      </c>
    </row>
    <row r="1353" spans="1:6" hidden="1" x14ac:dyDescent="0.2">
      <c r="A1353" s="1136" t="str">
        <f t="shared" si="41"/>
        <v>DZ07BEM0</v>
      </c>
      <c r="B1353" s="669" t="s">
        <v>4323</v>
      </c>
      <c r="C1353" s="669" t="s">
        <v>1077</v>
      </c>
      <c r="D1353" s="1137">
        <f t="shared" si="40"/>
        <v>0</v>
      </c>
      <c r="E1353" s="669" t="s">
        <v>595</v>
      </c>
      <c r="F1353" s="669">
        <v>29</v>
      </c>
    </row>
    <row r="1354" spans="1:6" hidden="1" x14ac:dyDescent="0.2">
      <c r="A1354" s="1136" t="str">
        <f t="shared" si="41"/>
        <v>DZ07BNE0</v>
      </c>
      <c r="B1354" s="669" t="s">
        <v>4324</v>
      </c>
      <c r="C1354" s="669" t="s">
        <v>1077</v>
      </c>
      <c r="D1354" s="1137">
        <f t="shared" si="40"/>
        <v>0</v>
      </c>
      <c r="E1354" s="669" t="s">
        <v>594</v>
      </c>
      <c r="F1354" s="669">
        <v>4</v>
      </c>
    </row>
    <row r="1355" spans="1:6" hidden="1" x14ac:dyDescent="0.2">
      <c r="A1355" s="1136" t="str">
        <f t="shared" si="41"/>
        <v>DZ08ZDC0</v>
      </c>
      <c r="B1355" s="669" t="s">
        <v>4325</v>
      </c>
      <c r="C1355" s="669" t="s">
        <v>1076</v>
      </c>
      <c r="D1355" s="1137">
        <f t="shared" si="40"/>
        <v>0</v>
      </c>
      <c r="E1355" s="669" t="s">
        <v>700</v>
      </c>
      <c r="F1355" s="669">
        <v>328</v>
      </c>
    </row>
    <row r="1356" spans="1:6" hidden="1" x14ac:dyDescent="0.2">
      <c r="A1356" s="1136" t="str">
        <f t="shared" si="41"/>
        <v>DZ08ZEL0</v>
      </c>
      <c r="B1356" s="669" t="s">
        <v>4326</v>
      </c>
      <c r="C1356" s="669" t="s">
        <v>1076</v>
      </c>
      <c r="D1356" s="1137">
        <f t="shared" si="40"/>
        <v>0</v>
      </c>
      <c r="E1356" s="669" t="s">
        <v>699</v>
      </c>
      <c r="F1356" s="669">
        <v>607</v>
      </c>
    </row>
    <row r="1357" spans="1:6" hidden="1" x14ac:dyDescent="0.2">
      <c r="A1357" s="1136" t="str">
        <f t="shared" si="41"/>
        <v>DZ08ZEM0</v>
      </c>
      <c r="B1357" s="669" t="s">
        <v>4327</v>
      </c>
      <c r="C1357" s="669" t="s">
        <v>1076</v>
      </c>
      <c r="D1357" s="1137">
        <f t="shared" si="40"/>
        <v>0</v>
      </c>
      <c r="E1357" s="669" t="s">
        <v>595</v>
      </c>
      <c r="F1357" s="669">
        <v>51</v>
      </c>
    </row>
    <row r="1358" spans="1:6" hidden="1" x14ac:dyDescent="0.2">
      <c r="A1358" s="1136" t="str">
        <f t="shared" si="41"/>
        <v>DZ08ZNE0</v>
      </c>
      <c r="B1358" s="669" t="s">
        <v>4328</v>
      </c>
      <c r="C1358" s="669" t="s">
        <v>1076</v>
      </c>
      <c r="D1358" s="1137">
        <f t="shared" si="40"/>
        <v>0</v>
      </c>
      <c r="E1358" s="669" t="s">
        <v>594</v>
      </c>
      <c r="F1358" s="669">
        <v>16</v>
      </c>
    </row>
    <row r="1359" spans="1:6" hidden="1" x14ac:dyDescent="0.2">
      <c r="A1359" s="1136" t="str">
        <f t="shared" si="41"/>
        <v>DZ09DEL0</v>
      </c>
      <c r="B1359" s="669" t="s">
        <v>4329</v>
      </c>
      <c r="C1359" s="669" t="s">
        <v>1463</v>
      </c>
      <c r="D1359" s="1137">
        <f t="shared" si="40"/>
        <v>0</v>
      </c>
      <c r="E1359" s="669" t="s">
        <v>699</v>
      </c>
      <c r="F1359" s="669">
        <v>22</v>
      </c>
    </row>
    <row r="1360" spans="1:6" hidden="1" x14ac:dyDescent="0.2">
      <c r="A1360" s="1136" t="str">
        <f t="shared" si="41"/>
        <v>DZ09DEM0</v>
      </c>
      <c r="B1360" s="669" t="s">
        <v>4330</v>
      </c>
      <c r="C1360" s="669" t="s">
        <v>1463</v>
      </c>
      <c r="D1360" s="1137">
        <f t="shared" si="40"/>
        <v>0</v>
      </c>
      <c r="E1360" s="669" t="s">
        <v>595</v>
      </c>
      <c r="F1360" s="669">
        <v>2567</v>
      </c>
    </row>
    <row r="1361" spans="1:6" hidden="1" x14ac:dyDescent="0.2">
      <c r="A1361" s="1136" t="str">
        <f t="shared" si="41"/>
        <v>DZ09DNE0</v>
      </c>
      <c r="B1361" s="669" t="s">
        <v>4331</v>
      </c>
      <c r="C1361" s="669" t="s">
        <v>1463</v>
      </c>
      <c r="D1361" s="1137">
        <f t="shared" ref="D1361:D1424" si="42">IFERROR(VLOOKUP(C1361,$M$2:$N$16,2,FALSE),0)</f>
        <v>0</v>
      </c>
      <c r="E1361" s="669" t="s">
        <v>594</v>
      </c>
      <c r="F1361" s="669">
        <v>64</v>
      </c>
    </row>
    <row r="1362" spans="1:6" hidden="1" x14ac:dyDescent="0.2">
      <c r="A1362" s="1136" t="str">
        <f t="shared" ref="A1362:A1425" si="43">C1362&amp;E1362&amp;D1362</f>
        <v>DZ09EDC0</v>
      </c>
      <c r="B1362" s="669" t="s">
        <v>4332</v>
      </c>
      <c r="C1362" s="669" t="s">
        <v>1464</v>
      </c>
      <c r="D1362" s="1137">
        <f t="shared" si="42"/>
        <v>0</v>
      </c>
      <c r="E1362" s="669" t="s">
        <v>700</v>
      </c>
      <c r="F1362" s="669">
        <v>4</v>
      </c>
    </row>
    <row r="1363" spans="1:6" hidden="1" x14ac:dyDescent="0.2">
      <c r="A1363" s="1136" t="str">
        <f t="shared" si="43"/>
        <v>DZ09EEL0</v>
      </c>
      <c r="B1363" s="669" t="s">
        <v>4333</v>
      </c>
      <c r="C1363" s="669" t="s">
        <v>1464</v>
      </c>
      <c r="D1363" s="1137">
        <f t="shared" si="42"/>
        <v>0</v>
      </c>
      <c r="E1363" s="669" t="s">
        <v>699</v>
      </c>
      <c r="F1363" s="669">
        <v>31</v>
      </c>
    </row>
    <row r="1364" spans="1:6" hidden="1" x14ac:dyDescent="0.2">
      <c r="A1364" s="1136" t="str">
        <f t="shared" si="43"/>
        <v>DZ09EEM0</v>
      </c>
      <c r="B1364" s="669" t="s">
        <v>4334</v>
      </c>
      <c r="C1364" s="669" t="s">
        <v>1464</v>
      </c>
      <c r="D1364" s="1137">
        <f t="shared" si="42"/>
        <v>0</v>
      </c>
      <c r="E1364" s="669" t="s">
        <v>595</v>
      </c>
      <c r="F1364" s="669">
        <v>3826</v>
      </c>
    </row>
    <row r="1365" spans="1:6" hidden="1" x14ac:dyDescent="0.2">
      <c r="A1365" s="1136" t="str">
        <f t="shared" si="43"/>
        <v>DZ09ENE0</v>
      </c>
      <c r="B1365" s="669" t="s">
        <v>4335</v>
      </c>
      <c r="C1365" s="669" t="s">
        <v>1464</v>
      </c>
      <c r="D1365" s="1137">
        <f t="shared" si="42"/>
        <v>0</v>
      </c>
      <c r="E1365" s="669" t="s">
        <v>594</v>
      </c>
      <c r="F1365" s="669">
        <v>62</v>
      </c>
    </row>
    <row r="1366" spans="1:6" hidden="1" x14ac:dyDescent="0.2">
      <c r="A1366" s="1136" t="str">
        <f t="shared" si="43"/>
        <v>DZ09FDC0</v>
      </c>
      <c r="B1366" s="669" t="s">
        <v>4336</v>
      </c>
      <c r="C1366" s="669" t="s">
        <v>1465</v>
      </c>
      <c r="D1366" s="1137">
        <f t="shared" si="42"/>
        <v>0</v>
      </c>
      <c r="E1366" s="669" t="s">
        <v>700</v>
      </c>
      <c r="F1366" s="669">
        <v>26</v>
      </c>
    </row>
    <row r="1367" spans="1:6" hidden="1" x14ac:dyDescent="0.2">
      <c r="A1367" s="1136" t="str">
        <f t="shared" si="43"/>
        <v>DZ09FEL0</v>
      </c>
      <c r="B1367" s="669" t="s">
        <v>4337</v>
      </c>
      <c r="C1367" s="669" t="s">
        <v>1465</v>
      </c>
      <c r="D1367" s="1137">
        <f t="shared" si="42"/>
        <v>0</v>
      </c>
      <c r="E1367" s="669" t="s">
        <v>699</v>
      </c>
      <c r="F1367" s="669">
        <v>93</v>
      </c>
    </row>
    <row r="1368" spans="1:6" hidden="1" x14ac:dyDescent="0.2">
      <c r="A1368" s="1136" t="str">
        <f t="shared" si="43"/>
        <v>DZ09FEM0</v>
      </c>
      <c r="B1368" s="669" t="s">
        <v>4338</v>
      </c>
      <c r="C1368" s="669" t="s">
        <v>1465</v>
      </c>
      <c r="D1368" s="1137">
        <f t="shared" si="42"/>
        <v>0</v>
      </c>
      <c r="E1368" s="669" t="s">
        <v>595</v>
      </c>
      <c r="F1368" s="669">
        <v>8324</v>
      </c>
    </row>
    <row r="1369" spans="1:6" hidden="1" x14ac:dyDescent="0.2">
      <c r="A1369" s="1136" t="str">
        <f t="shared" si="43"/>
        <v>DZ09FNE0</v>
      </c>
      <c r="B1369" s="669" t="s">
        <v>4339</v>
      </c>
      <c r="C1369" s="669" t="s">
        <v>1465</v>
      </c>
      <c r="D1369" s="1137">
        <f t="shared" si="42"/>
        <v>0</v>
      </c>
      <c r="E1369" s="669" t="s">
        <v>594</v>
      </c>
      <c r="F1369" s="669">
        <v>91</v>
      </c>
    </row>
    <row r="1370" spans="1:6" hidden="1" x14ac:dyDescent="0.2">
      <c r="A1370" s="1136" t="str">
        <f t="shared" si="43"/>
        <v>DZ09GDC0</v>
      </c>
      <c r="B1370" s="669" t="s">
        <v>4340</v>
      </c>
      <c r="C1370" s="669" t="s">
        <v>1466</v>
      </c>
      <c r="D1370" s="1137">
        <f t="shared" si="42"/>
        <v>0</v>
      </c>
      <c r="E1370" s="669" t="s">
        <v>700</v>
      </c>
      <c r="F1370" s="669">
        <v>126</v>
      </c>
    </row>
    <row r="1371" spans="1:6" hidden="1" x14ac:dyDescent="0.2">
      <c r="A1371" s="1136" t="str">
        <f t="shared" si="43"/>
        <v>DZ09GEL0</v>
      </c>
      <c r="B1371" s="669" t="s">
        <v>4341</v>
      </c>
      <c r="C1371" s="669" t="s">
        <v>1466</v>
      </c>
      <c r="D1371" s="1137">
        <f t="shared" si="42"/>
        <v>0</v>
      </c>
      <c r="E1371" s="669" t="s">
        <v>699</v>
      </c>
      <c r="F1371" s="669">
        <v>165</v>
      </c>
    </row>
    <row r="1372" spans="1:6" hidden="1" x14ac:dyDescent="0.2">
      <c r="A1372" s="1136" t="str">
        <f t="shared" si="43"/>
        <v>DZ09GEM0</v>
      </c>
      <c r="B1372" s="669" t="s">
        <v>4342</v>
      </c>
      <c r="C1372" s="669" t="s">
        <v>1466</v>
      </c>
      <c r="D1372" s="1137">
        <f t="shared" si="42"/>
        <v>0</v>
      </c>
      <c r="E1372" s="669" t="s">
        <v>595</v>
      </c>
      <c r="F1372" s="669">
        <v>14660</v>
      </c>
    </row>
    <row r="1373" spans="1:6" hidden="1" x14ac:dyDescent="0.2">
      <c r="A1373" s="1136" t="str">
        <f t="shared" si="43"/>
        <v>DZ09GNE0</v>
      </c>
      <c r="B1373" s="669" t="s">
        <v>4343</v>
      </c>
      <c r="C1373" s="669" t="s">
        <v>1466</v>
      </c>
      <c r="D1373" s="1137">
        <f t="shared" si="42"/>
        <v>0</v>
      </c>
      <c r="E1373" s="669" t="s">
        <v>594</v>
      </c>
      <c r="F1373" s="669">
        <v>73</v>
      </c>
    </row>
    <row r="1374" spans="1:6" hidden="1" x14ac:dyDescent="0.2">
      <c r="A1374" s="1136" t="str">
        <f t="shared" si="43"/>
        <v>DZ09GUX0</v>
      </c>
      <c r="B1374" s="669" t="s">
        <v>4344</v>
      </c>
      <c r="C1374" s="669" t="s">
        <v>1466</v>
      </c>
      <c r="D1374" s="1137">
        <f t="shared" si="42"/>
        <v>0</v>
      </c>
      <c r="E1374" s="669" t="s">
        <v>3001</v>
      </c>
      <c r="F1374" s="669">
        <v>1</v>
      </c>
    </row>
    <row r="1375" spans="1:6" hidden="1" x14ac:dyDescent="0.2">
      <c r="A1375" s="1136" t="str">
        <f t="shared" si="43"/>
        <v>DZ09HDC0</v>
      </c>
      <c r="B1375" s="669" t="s">
        <v>4345</v>
      </c>
      <c r="C1375" s="669" t="s">
        <v>1468</v>
      </c>
      <c r="D1375" s="1137">
        <f t="shared" si="42"/>
        <v>0</v>
      </c>
      <c r="E1375" s="669" t="s">
        <v>700</v>
      </c>
      <c r="F1375" s="669">
        <v>163</v>
      </c>
    </row>
    <row r="1376" spans="1:6" hidden="1" x14ac:dyDescent="0.2">
      <c r="A1376" s="1136" t="str">
        <f t="shared" si="43"/>
        <v>DZ09HEL0</v>
      </c>
      <c r="B1376" s="669" t="s">
        <v>4346</v>
      </c>
      <c r="C1376" s="669" t="s">
        <v>1468</v>
      </c>
      <c r="D1376" s="1137">
        <f t="shared" si="42"/>
        <v>0</v>
      </c>
      <c r="E1376" s="669" t="s">
        <v>699</v>
      </c>
      <c r="F1376" s="669">
        <v>165</v>
      </c>
    </row>
    <row r="1377" spans="1:6" hidden="1" x14ac:dyDescent="0.2">
      <c r="A1377" s="1136" t="str">
        <f t="shared" si="43"/>
        <v>DZ09HEM0</v>
      </c>
      <c r="B1377" s="669" t="s">
        <v>4347</v>
      </c>
      <c r="C1377" s="669" t="s">
        <v>1468</v>
      </c>
      <c r="D1377" s="1137">
        <f t="shared" si="42"/>
        <v>0</v>
      </c>
      <c r="E1377" s="669" t="s">
        <v>595</v>
      </c>
      <c r="F1377" s="669">
        <v>14192</v>
      </c>
    </row>
    <row r="1378" spans="1:6" hidden="1" x14ac:dyDescent="0.2">
      <c r="A1378" s="1136" t="str">
        <f t="shared" si="43"/>
        <v>DZ09HNE0</v>
      </c>
      <c r="B1378" s="669" t="s">
        <v>4348</v>
      </c>
      <c r="C1378" s="669" t="s">
        <v>1468</v>
      </c>
      <c r="D1378" s="1137">
        <f t="shared" si="42"/>
        <v>0</v>
      </c>
      <c r="E1378" s="669" t="s">
        <v>594</v>
      </c>
      <c r="F1378" s="669">
        <v>40</v>
      </c>
    </row>
    <row r="1379" spans="1:6" hidden="1" x14ac:dyDescent="0.2">
      <c r="A1379" s="1136" t="str">
        <f t="shared" si="43"/>
        <v>DZ09HUX0</v>
      </c>
      <c r="B1379" s="669" t="s">
        <v>4349</v>
      </c>
      <c r="C1379" s="669" t="s">
        <v>1468</v>
      </c>
      <c r="D1379" s="1137">
        <f t="shared" si="42"/>
        <v>0</v>
      </c>
      <c r="E1379" s="669" t="s">
        <v>3001</v>
      </c>
      <c r="F1379" s="669">
        <v>2</v>
      </c>
    </row>
    <row r="1380" spans="1:6" hidden="1" x14ac:dyDescent="0.2">
      <c r="A1380" s="1136" t="str">
        <f t="shared" si="43"/>
        <v>DZ10DDC0</v>
      </c>
      <c r="B1380" s="669" t="s">
        <v>4350</v>
      </c>
      <c r="C1380" s="669" t="s">
        <v>1470</v>
      </c>
      <c r="D1380" s="1137">
        <f t="shared" si="42"/>
        <v>0</v>
      </c>
      <c r="E1380" s="669" t="s">
        <v>700</v>
      </c>
      <c r="F1380" s="669">
        <v>1</v>
      </c>
    </row>
    <row r="1381" spans="1:6" hidden="1" x14ac:dyDescent="0.2">
      <c r="A1381" s="1136" t="str">
        <f t="shared" si="43"/>
        <v>DZ10DEL0</v>
      </c>
      <c r="B1381" s="669" t="s">
        <v>4351</v>
      </c>
      <c r="C1381" s="669" t="s">
        <v>1470</v>
      </c>
      <c r="D1381" s="1137">
        <f t="shared" si="42"/>
        <v>0</v>
      </c>
      <c r="E1381" s="669" t="s">
        <v>699</v>
      </c>
      <c r="F1381" s="669">
        <v>20</v>
      </c>
    </row>
    <row r="1382" spans="1:6" hidden="1" x14ac:dyDescent="0.2">
      <c r="A1382" s="1136" t="str">
        <f t="shared" si="43"/>
        <v>DZ10DEM0</v>
      </c>
      <c r="B1382" s="669" t="s">
        <v>4352</v>
      </c>
      <c r="C1382" s="669" t="s">
        <v>1470</v>
      </c>
      <c r="D1382" s="1137">
        <f t="shared" si="42"/>
        <v>0</v>
      </c>
      <c r="E1382" s="669" t="s">
        <v>595</v>
      </c>
      <c r="F1382" s="669">
        <v>994</v>
      </c>
    </row>
    <row r="1383" spans="1:6" hidden="1" x14ac:dyDescent="0.2">
      <c r="A1383" s="1136" t="str">
        <f t="shared" si="43"/>
        <v>DZ10DNE0</v>
      </c>
      <c r="B1383" s="669" t="s">
        <v>4353</v>
      </c>
      <c r="C1383" s="669" t="s">
        <v>1470</v>
      </c>
      <c r="D1383" s="1137">
        <f t="shared" si="42"/>
        <v>0</v>
      </c>
      <c r="E1383" s="669" t="s">
        <v>594</v>
      </c>
      <c r="F1383" s="669">
        <v>78</v>
      </c>
    </row>
    <row r="1384" spans="1:6" hidden="1" x14ac:dyDescent="0.2">
      <c r="A1384" s="1136" t="str">
        <f t="shared" si="43"/>
        <v>DZ10EDC0</v>
      </c>
      <c r="B1384" s="669" t="s">
        <v>4354</v>
      </c>
      <c r="C1384" s="669" t="s">
        <v>1471</v>
      </c>
      <c r="D1384" s="1137">
        <f t="shared" si="42"/>
        <v>0</v>
      </c>
      <c r="E1384" s="669" t="s">
        <v>700</v>
      </c>
      <c r="F1384" s="669">
        <v>10</v>
      </c>
    </row>
    <row r="1385" spans="1:6" hidden="1" x14ac:dyDescent="0.2">
      <c r="A1385" s="1136" t="str">
        <f t="shared" si="43"/>
        <v>DZ10EEL0</v>
      </c>
      <c r="B1385" s="669" t="s">
        <v>4355</v>
      </c>
      <c r="C1385" s="669" t="s">
        <v>1471</v>
      </c>
      <c r="D1385" s="1137">
        <f t="shared" si="42"/>
        <v>0</v>
      </c>
      <c r="E1385" s="669" t="s">
        <v>699</v>
      </c>
      <c r="F1385" s="669">
        <v>56</v>
      </c>
    </row>
    <row r="1386" spans="1:6" hidden="1" x14ac:dyDescent="0.2">
      <c r="A1386" s="1136" t="str">
        <f t="shared" si="43"/>
        <v>DZ10EEM0</v>
      </c>
      <c r="B1386" s="669" t="s">
        <v>4356</v>
      </c>
      <c r="C1386" s="669" t="s">
        <v>1471</v>
      </c>
      <c r="D1386" s="1137">
        <f t="shared" si="42"/>
        <v>0</v>
      </c>
      <c r="E1386" s="669" t="s">
        <v>595</v>
      </c>
      <c r="F1386" s="669">
        <v>695</v>
      </c>
    </row>
    <row r="1387" spans="1:6" hidden="1" x14ac:dyDescent="0.2">
      <c r="A1387" s="1136" t="str">
        <f t="shared" si="43"/>
        <v>DZ10ENE0</v>
      </c>
      <c r="B1387" s="669" t="s">
        <v>4357</v>
      </c>
      <c r="C1387" s="669" t="s">
        <v>1471</v>
      </c>
      <c r="D1387" s="1137">
        <f t="shared" si="42"/>
        <v>0</v>
      </c>
      <c r="E1387" s="669" t="s">
        <v>594</v>
      </c>
      <c r="F1387" s="669">
        <v>47</v>
      </c>
    </row>
    <row r="1388" spans="1:6" hidden="1" x14ac:dyDescent="0.2">
      <c r="A1388" s="1136" t="str">
        <f t="shared" si="43"/>
        <v>DZ10FDC0</v>
      </c>
      <c r="B1388" s="669" t="s">
        <v>4358</v>
      </c>
      <c r="C1388" s="669" t="s">
        <v>1472</v>
      </c>
      <c r="D1388" s="1137">
        <f t="shared" si="42"/>
        <v>0</v>
      </c>
      <c r="E1388" s="669" t="s">
        <v>700</v>
      </c>
      <c r="F1388" s="669">
        <v>31</v>
      </c>
    </row>
    <row r="1389" spans="1:6" hidden="1" x14ac:dyDescent="0.2">
      <c r="A1389" s="1136" t="str">
        <f t="shared" si="43"/>
        <v>DZ10FEL0</v>
      </c>
      <c r="B1389" s="669" t="s">
        <v>4359</v>
      </c>
      <c r="C1389" s="669" t="s">
        <v>1472</v>
      </c>
      <c r="D1389" s="1137">
        <f t="shared" si="42"/>
        <v>0</v>
      </c>
      <c r="E1389" s="669" t="s">
        <v>699</v>
      </c>
      <c r="F1389" s="669">
        <v>86</v>
      </c>
    </row>
    <row r="1390" spans="1:6" hidden="1" x14ac:dyDescent="0.2">
      <c r="A1390" s="1136" t="str">
        <f t="shared" si="43"/>
        <v>DZ10FEM0</v>
      </c>
      <c r="B1390" s="669" t="s">
        <v>4360</v>
      </c>
      <c r="C1390" s="669" t="s">
        <v>1472</v>
      </c>
      <c r="D1390" s="1137">
        <f t="shared" si="42"/>
        <v>0</v>
      </c>
      <c r="E1390" s="669" t="s">
        <v>595</v>
      </c>
      <c r="F1390" s="669">
        <v>1537</v>
      </c>
    </row>
    <row r="1391" spans="1:6" hidden="1" x14ac:dyDescent="0.2">
      <c r="A1391" s="1136" t="str">
        <f t="shared" si="43"/>
        <v>DZ10FNE0</v>
      </c>
      <c r="B1391" s="669" t="s">
        <v>4361</v>
      </c>
      <c r="C1391" s="669" t="s">
        <v>1472</v>
      </c>
      <c r="D1391" s="1137">
        <f t="shared" si="42"/>
        <v>0</v>
      </c>
      <c r="E1391" s="669" t="s">
        <v>594</v>
      </c>
      <c r="F1391" s="669">
        <v>114</v>
      </c>
    </row>
    <row r="1392" spans="1:6" hidden="1" x14ac:dyDescent="0.2">
      <c r="A1392" s="1136" t="str">
        <f t="shared" si="43"/>
        <v>DZ10GDC0</v>
      </c>
      <c r="B1392" s="669" t="s">
        <v>4362</v>
      </c>
      <c r="C1392" s="669" t="s">
        <v>1473</v>
      </c>
      <c r="D1392" s="1137">
        <f t="shared" si="42"/>
        <v>0</v>
      </c>
      <c r="E1392" s="669" t="s">
        <v>700</v>
      </c>
      <c r="F1392" s="669">
        <v>111</v>
      </c>
    </row>
    <row r="1393" spans="1:6" hidden="1" x14ac:dyDescent="0.2">
      <c r="A1393" s="1136" t="str">
        <f t="shared" si="43"/>
        <v>DZ10GEL0</v>
      </c>
      <c r="B1393" s="669" t="s">
        <v>4363</v>
      </c>
      <c r="C1393" s="669" t="s">
        <v>1473</v>
      </c>
      <c r="D1393" s="1137">
        <f t="shared" si="42"/>
        <v>0</v>
      </c>
      <c r="E1393" s="669" t="s">
        <v>699</v>
      </c>
      <c r="F1393" s="669">
        <v>76</v>
      </c>
    </row>
    <row r="1394" spans="1:6" hidden="1" x14ac:dyDescent="0.2">
      <c r="A1394" s="1136" t="str">
        <f t="shared" si="43"/>
        <v>DZ10GEM0</v>
      </c>
      <c r="B1394" s="669" t="s">
        <v>4364</v>
      </c>
      <c r="C1394" s="669" t="s">
        <v>1473</v>
      </c>
      <c r="D1394" s="1137">
        <f t="shared" si="42"/>
        <v>0</v>
      </c>
      <c r="E1394" s="669" t="s">
        <v>595</v>
      </c>
      <c r="F1394" s="669">
        <v>708</v>
      </c>
    </row>
    <row r="1395" spans="1:6" hidden="1" x14ac:dyDescent="0.2">
      <c r="A1395" s="1136" t="str">
        <f t="shared" si="43"/>
        <v>DZ10GNE0</v>
      </c>
      <c r="B1395" s="669" t="s">
        <v>4365</v>
      </c>
      <c r="C1395" s="669" t="s">
        <v>1473</v>
      </c>
      <c r="D1395" s="1137">
        <f t="shared" si="42"/>
        <v>0</v>
      </c>
      <c r="E1395" s="669" t="s">
        <v>594</v>
      </c>
      <c r="F1395" s="669">
        <v>52</v>
      </c>
    </row>
    <row r="1396" spans="1:6" hidden="1" x14ac:dyDescent="0.2">
      <c r="A1396" s="1136" t="str">
        <f t="shared" si="43"/>
        <v>DZ11DEL0</v>
      </c>
      <c r="B1396" s="669" t="s">
        <v>4366</v>
      </c>
      <c r="C1396" s="669" t="s">
        <v>1474</v>
      </c>
      <c r="D1396" s="1137">
        <f t="shared" si="42"/>
        <v>0</v>
      </c>
      <c r="E1396" s="669" t="s">
        <v>699</v>
      </c>
      <c r="F1396" s="669">
        <v>200</v>
      </c>
    </row>
    <row r="1397" spans="1:6" hidden="1" x14ac:dyDescent="0.2">
      <c r="A1397" s="1136" t="str">
        <f t="shared" si="43"/>
        <v>DZ11DEM0</v>
      </c>
      <c r="B1397" s="669" t="s">
        <v>4367</v>
      </c>
      <c r="C1397" s="669" t="s">
        <v>1474</v>
      </c>
      <c r="D1397" s="1137">
        <f t="shared" si="42"/>
        <v>0</v>
      </c>
      <c r="E1397" s="669" t="s">
        <v>595</v>
      </c>
      <c r="F1397" s="669">
        <v>24595</v>
      </c>
    </row>
    <row r="1398" spans="1:6" hidden="1" x14ac:dyDescent="0.2">
      <c r="A1398" s="1136" t="str">
        <f t="shared" si="43"/>
        <v>DZ11DNE0</v>
      </c>
      <c r="B1398" s="669" t="s">
        <v>4368</v>
      </c>
      <c r="C1398" s="669" t="s">
        <v>1474</v>
      </c>
      <c r="D1398" s="1137">
        <f t="shared" si="42"/>
        <v>0</v>
      </c>
      <c r="E1398" s="669" t="s">
        <v>594</v>
      </c>
      <c r="F1398" s="669">
        <v>350</v>
      </c>
    </row>
    <row r="1399" spans="1:6" hidden="1" x14ac:dyDescent="0.2">
      <c r="A1399" s="1136" t="str">
        <f t="shared" si="43"/>
        <v>DZ11DUX0</v>
      </c>
      <c r="B1399" s="669" t="s">
        <v>4369</v>
      </c>
      <c r="C1399" s="669" t="s">
        <v>1474</v>
      </c>
      <c r="D1399" s="1137">
        <f t="shared" si="42"/>
        <v>0</v>
      </c>
      <c r="E1399" s="669" t="s">
        <v>3001</v>
      </c>
      <c r="F1399" s="669">
        <v>8</v>
      </c>
    </row>
    <row r="1400" spans="1:6" hidden="1" x14ac:dyDescent="0.2">
      <c r="A1400" s="1136" t="str">
        <f t="shared" si="43"/>
        <v>DZ11EDC0</v>
      </c>
      <c r="B1400" s="669" t="s">
        <v>4370</v>
      </c>
      <c r="C1400" s="669" t="s">
        <v>1475</v>
      </c>
      <c r="D1400" s="1137">
        <f t="shared" si="42"/>
        <v>0</v>
      </c>
      <c r="E1400" s="669" t="s">
        <v>700</v>
      </c>
      <c r="F1400" s="669">
        <v>3</v>
      </c>
    </row>
    <row r="1401" spans="1:6" hidden="1" x14ac:dyDescent="0.2">
      <c r="A1401" s="1136" t="str">
        <f t="shared" si="43"/>
        <v>DZ11EEL0</v>
      </c>
      <c r="B1401" s="669" t="s">
        <v>4371</v>
      </c>
      <c r="C1401" s="669" t="s">
        <v>1475</v>
      </c>
      <c r="D1401" s="1137">
        <f t="shared" si="42"/>
        <v>0</v>
      </c>
      <c r="E1401" s="669" t="s">
        <v>699</v>
      </c>
      <c r="F1401" s="669">
        <v>251</v>
      </c>
    </row>
    <row r="1402" spans="1:6" hidden="1" x14ac:dyDescent="0.2">
      <c r="A1402" s="1136" t="str">
        <f t="shared" si="43"/>
        <v>DZ11EEM0</v>
      </c>
      <c r="B1402" s="669" t="s">
        <v>4372</v>
      </c>
      <c r="C1402" s="669" t="s">
        <v>1475</v>
      </c>
      <c r="D1402" s="1137">
        <f t="shared" si="42"/>
        <v>0</v>
      </c>
      <c r="E1402" s="669" t="s">
        <v>595</v>
      </c>
      <c r="F1402" s="669">
        <v>33606</v>
      </c>
    </row>
    <row r="1403" spans="1:6" hidden="1" x14ac:dyDescent="0.2">
      <c r="A1403" s="1136" t="str">
        <f t="shared" si="43"/>
        <v>DZ11ENE0</v>
      </c>
      <c r="B1403" s="669" t="s">
        <v>4373</v>
      </c>
      <c r="C1403" s="669" t="s">
        <v>1475</v>
      </c>
      <c r="D1403" s="1137">
        <f t="shared" si="42"/>
        <v>0</v>
      </c>
      <c r="E1403" s="669" t="s">
        <v>594</v>
      </c>
      <c r="F1403" s="669">
        <v>592</v>
      </c>
    </row>
    <row r="1404" spans="1:6" hidden="1" x14ac:dyDescent="0.2">
      <c r="A1404" s="1136" t="str">
        <f t="shared" si="43"/>
        <v>DZ11FDC0</v>
      </c>
      <c r="B1404" s="669" t="s">
        <v>4374</v>
      </c>
      <c r="C1404" s="669" t="s">
        <v>1476</v>
      </c>
      <c r="D1404" s="1137">
        <f t="shared" si="42"/>
        <v>0</v>
      </c>
      <c r="E1404" s="669" t="s">
        <v>700</v>
      </c>
      <c r="F1404" s="669">
        <v>56</v>
      </c>
    </row>
    <row r="1405" spans="1:6" hidden="1" x14ac:dyDescent="0.2">
      <c r="A1405" s="1136" t="str">
        <f t="shared" si="43"/>
        <v>DZ11FEL0</v>
      </c>
      <c r="B1405" s="669" t="s">
        <v>4375</v>
      </c>
      <c r="C1405" s="669" t="s">
        <v>1476</v>
      </c>
      <c r="D1405" s="1137">
        <f t="shared" si="42"/>
        <v>0</v>
      </c>
      <c r="E1405" s="669" t="s">
        <v>699</v>
      </c>
      <c r="F1405" s="669">
        <v>330</v>
      </c>
    </row>
    <row r="1406" spans="1:6" hidden="1" x14ac:dyDescent="0.2">
      <c r="A1406" s="1136" t="str">
        <f t="shared" si="43"/>
        <v>DZ11FEM0</v>
      </c>
      <c r="B1406" s="669" t="s">
        <v>4376</v>
      </c>
      <c r="C1406" s="669" t="s">
        <v>1476</v>
      </c>
      <c r="D1406" s="1137">
        <f t="shared" si="42"/>
        <v>0</v>
      </c>
      <c r="E1406" s="669" t="s">
        <v>595</v>
      </c>
      <c r="F1406" s="669">
        <v>61297</v>
      </c>
    </row>
    <row r="1407" spans="1:6" hidden="1" x14ac:dyDescent="0.2">
      <c r="A1407" s="1136" t="str">
        <f t="shared" si="43"/>
        <v>DZ11FNE0</v>
      </c>
      <c r="B1407" s="669" t="s">
        <v>4377</v>
      </c>
      <c r="C1407" s="669" t="s">
        <v>1476</v>
      </c>
      <c r="D1407" s="1137">
        <f t="shared" si="42"/>
        <v>0</v>
      </c>
      <c r="E1407" s="669" t="s">
        <v>594</v>
      </c>
      <c r="F1407" s="669">
        <v>881</v>
      </c>
    </row>
    <row r="1408" spans="1:6" hidden="1" x14ac:dyDescent="0.2">
      <c r="A1408" s="1136" t="str">
        <f t="shared" si="43"/>
        <v>DZ11GDC0</v>
      </c>
      <c r="B1408" s="669" t="s">
        <v>4378</v>
      </c>
      <c r="C1408" s="669" t="s">
        <v>1477</v>
      </c>
      <c r="D1408" s="1137">
        <f t="shared" si="42"/>
        <v>0</v>
      </c>
      <c r="E1408" s="669" t="s">
        <v>700</v>
      </c>
      <c r="F1408" s="669">
        <v>63</v>
      </c>
    </row>
    <row r="1409" spans="1:6" hidden="1" x14ac:dyDescent="0.2">
      <c r="A1409" s="1136" t="str">
        <f t="shared" si="43"/>
        <v>DZ11GEL0</v>
      </c>
      <c r="B1409" s="669" t="s">
        <v>4379</v>
      </c>
      <c r="C1409" s="669" t="s">
        <v>1477</v>
      </c>
      <c r="D1409" s="1137">
        <f t="shared" si="42"/>
        <v>0</v>
      </c>
      <c r="E1409" s="669" t="s">
        <v>699</v>
      </c>
      <c r="F1409" s="669">
        <v>523</v>
      </c>
    </row>
    <row r="1410" spans="1:6" hidden="1" x14ac:dyDescent="0.2">
      <c r="A1410" s="1136" t="str">
        <f t="shared" si="43"/>
        <v>DZ11GEM0</v>
      </c>
      <c r="B1410" s="669" t="s">
        <v>4380</v>
      </c>
      <c r="C1410" s="669" t="s">
        <v>1477</v>
      </c>
      <c r="D1410" s="1137">
        <f t="shared" si="42"/>
        <v>0</v>
      </c>
      <c r="E1410" s="669" t="s">
        <v>595</v>
      </c>
      <c r="F1410" s="669">
        <v>90780</v>
      </c>
    </row>
    <row r="1411" spans="1:6" hidden="1" x14ac:dyDescent="0.2">
      <c r="A1411" s="1136" t="str">
        <f t="shared" si="43"/>
        <v>DZ11GNE0</v>
      </c>
      <c r="B1411" s="669" t="s">
        <v>4381</v>
      </c>
      <c r="C1411" s="669" t="s">
        <v>1477</v>
      </c>
      <c r="D1411" s="1137">
        <f t="shared" si="42"/>
        <v>0</v>
      </c>
      <c r="E1411" s="669" t="s">
        <v>594</v>
      </c>
      <c r="F1411" s="669">
        <v>959</v>
      </c>
    </row>
    <row r="1412" spans="1:6" hidden="1" x14ac:dyDescent="0.2">
      <c r="A1412" s="1136" t="str">
        <f t="shared" si="43"/>
        <v>DZ11GUX0</v>
      </c>
      <c r="B1412" s="669" t="s">
        <v>4382</v>
      </c>
      <c r="C1412" s="669" t="s">
        <v>1477</v>
      </c>
      <c r="D1412" s="1137">
        <f t="shared" si="42"/>
        <v>0</v>
      </c>
      <c r="E1412" s="669" t="s">
        <v>3001</v>
      </c>
      <c r="F1412" s="669">
        <v>6</v>
      </c>
    </row>
    <row r="1413" spans="1:6" hidden="1" x14ac:dyDescent="0.2">
      <c r="A1413" s="1136" t="str">
        <f t="shared" si="43"/>
        <v>DZ11HDC0</v>
      </c>
      <c r="B1413" s="669" t="s">
        <v>4383</v>
      </c>
      <c r="C1413" s="669" t="s">
        <v>1478</v>
      </c>
      <c r="D1413" s="1137">
        <f t="shared" si="42"/>
        <v>0</v>
      </c>
      <c r="E1413" s="669" t="s">
        <v>700</v>
      </c>
      <c r="F1413" s="669">
        <v>186</v>
      </c>
    </row>
    <row r="1414" spans="1:6" hidden="1" x14ac:dyDescent="0.2">
      <c r="A1414" s="1136" t="str">
        <f t="shared" si="43"/>
        <v>DZ11HEL0</v>
      </c>
      <c r="B1414" s="669" t="s">
        <v>4384</v>
      </c>
      <c r="C1414" s="669" t="s">
        <v>1478</v>
      </c>
      <c r="D1414" s="1137">
        <f t="shared" si="42"/>
        <v>0</v>
      </c>
      <c r="E1414" s="669" t="s">
        <v>699</v>
      </c>
      <c r="F1414" s="669">
        <v>767</v>
      </c>
    </row>
    <row r="1415" spans="1:6" hidden="1" x14ac:dyDescent="0.2">
      <c r="A1415" s="1136" t="str">
        <f t="shared" si="43"/>
        <v>DZ11HEM0</v>
      </c>
      <c r="B1415" s="669" t="s">
        <v>4385</v>
      </c>
      <c r="C1415" s="669" t="s">
        <v>1478</v>
      </c>
      <c r="D1415" s="1137">
        <f t="shared" si="42"/>
        <v>0</v>
      </c>
      <c r="E1415" s="669" t="s">
        <v>595</v>
      </c>
      <c r="F1415" s="669">
        <v>91237</v>
      </c>
    </row>
    <row r="1416" spans="1:6" hidden="1" x14ac:dyDescent="0.2">
      <c r="A1416" s="1136" t="str">
        <f t="shared" si="43"/>
        <v>DZ11HNE0</v>
      </c>
      <c r="B1416" s="669" t="s">
        <v>4386</v>
      </c>
      <c r="C1416" s="669" t="s">
        <v>1478</v>
      </c>
      <c r="D1416" s="1137">
        <f t="shared" si="42"/>
        <v>0</v>
      </c>
      <c r="E1416" s="669" t="s">
        <v>594</v>
      </c>
      <c r="F1416" s="669">
        <v>597</v>
      </c>
    </row>
    <row r="1417" spans="1:6" hidden="1" x14ac:dyDescent="0.2">
      <c r="A1417" s="1136" t="str">
        <f t="shared" si="43"/>
        <v>DZ11HUX0</v>
      </c>
      <c r="B1417" s="669" t="s">
        <v>4387</v>
      </c>
      <c r="C1417" s="669" t="s">
        <v>1478</v>
      </c>
      <c r="D1417" s="1137">
        <f t="shared" si="42"/>
        <v>0</v>
      </c>
      <c r="E1417" s="669" t="s">
        <v>3001</v>
      </c>
      <c r="F1417" s="669">
        <v>2</v>
      </c>
    </row>
    <row r="1418" spans="1:6" hidden="1" x14ac:dyDescent="0.2">
      <c r="A1418" s="1136" t="str">
        <f t="shared" si="43"/>
        <v>DZ11JDC0</v>
      </c>
      <c r="B1418" s="669" t="s">
        <v>4388</v>
      </c>
      <c r="C1418" s="669" t="s">
        <v>1479</v>
      </c>
      <c r="D1418" s="1137">
        <f t="shared" si="42"/>
        <v>0</v>
      </c>
      <c r="E1418" s="669" t="s">
        <v>700</v>
      </c>
      <c r="F1418" s="669">
        <v>369</v>
      </c>
    </row>
    <row r="1419" spans="1:6" hidden="1" x14ac:dyDescent="0.2">
      <c r="A1419" s="1136" t="str">
        <f t="shared" si="43"/>
        <v>DZ11JEL0</v>
      </c>
      <c r="B1419" s="669" t="s">
        <v>4389</v>
      </c>
      <c r="C1419" s="669" t="s">
        <v>1479</v>
      </c>
      <c r="D1419" s="1137">
        <f t="shared" si="42"/>
        <v>0</v>
      </c>
      <c r="E1419" s="669" t="s">
        <v>699</v>
      </c>
      <c r="F1419" s="669">
        <v>348</v>
      </c>
    </row>
    <row r="1420" spans="1:6" hidden="1" x14ac:dyDescent="0.2">
      <c r="A1420" s="1136" t="str">
        <f t="shared" si="43"/>
        <v>DZ11JEM0</v>
      </c>
      <c r="B1420" s="669" t="s">
        <v>4390</v>
      </c>
      <c r="C1420" s="669" t="s">
        <v>1479</v>
      </c>
      <c r="D1420" s="1137">
        <f t="shared" si="42"/>
        <v>0</v>
      </c>
      <c r="E1420" s="669" t="s">
        <v>595</v>
      </c>
      <c r="F1420" s="669">
        <v>43820</v>
      </c>
    </row>
    <row r="1421" spans="1:6" hidden="1" x14ac:dyDescent="0.2">
      <c r="A1421" s="1136" t="str">
        <f t="shared" si="43"/>
        <v>DZ11JNE0</v>
      </c>
      <c r="B1421" s="669" t="s">
        <v>4391</v>
      </c>
      <c r="C1421" s="669" t="s">
        <v>1479</v>
      </c>
      <c r="D1421" s="1137">
        <f t="shared" si="42"/>
        <v>0</v>
      </c>
      <c r="E1421" s="669" t="s">
        <v>594</v>
      </c>
      <c r="F1421" s="669">
        <v>338</v>
      </c>
    </row>
    <row r="1422" spans="1:6" hidden="1" x14ac:dyDescent="0.2">
      <c r="A1422" s="1136" t="str">
        <f t="shared" si="43"/>
        <v>DZ11JUX0</v>
      </c>
      <c r="B1422" s="669" t="s">
        <v>4392</v>
      </c>
      <c r="C1422" s="669" t="s">
        <v>1479</v>
      </c>
      <c r="D1422" s="1137">
        <f t="shared" si="42"/>
        <v>0</v>
      </c>
      <c r="E1422" s="669" t="s">
        <v>3001</v>
      </c>
      <c r="F1422" s="669">
        <v>2</v>
      </c>
    </row>
    <row r="1423" spans="1:6" hidden="1" x14ac:dyDescent="0.2">
      <c r="A1423" s="1136" t="str">
        <f t="shared" si="43"/>
        <v>DZ12CDC0</v>
      </c>
      <c r="B1423" s="669" t="s">
        <v>4393</v>
      </c>
      <c r="C1423" s="669" t="s">
        <v>1481</v>
      </c>
      <c r="D1423" s="1137">
        <f t="shared" si="42"/>
        <v>0</v>
      </c>
      <c r="E1423" s="669" t="s">
        <v>700</v>
      </c>
      <c r="F1423" s="669">
        <v>36</v>
      </c>
    </row>
    <row r="1424" spans="1:6" hidden="1" x14ac:dyDescent="0.2">
      <c r="A1424" s="1136" t="str">
        <f t="shared" si="43"/>
        <v>DZ12CEL0</v>
      </c>
      <c r="B1424" s="669" t="s">
        <v>4394</v>
      </c>
      <c r="C1424" s="669" t="s">
        <v>1481</v>
      </c>
      <c r="D1424" s="1137">
        <f t="shared" si="42"/>
        <v>0</v>
      </c>
      <c r="E1424" s="669" t="s">
        <v>699</v>
      </c>
      <c r="F1424" s="669">
        <v>201</v>
      </c>
    </row>
    <row r="1425" spans="1:6" hidden="1" x14ac:dyDescent="0.2">
      <c r="A1425" s="1136" t="str">
        <f t="shared" si="43"/>
        <v>DZ12CEM0</v>
      </c>
      <c r="B1425" s="669" t="s">
        <v>4395</v>
      </c>
      <c r="C1425" s="669" t="s">
        <v>1481</v>
      </c>
      <c r="D1425" s="1137">
        <f t="shared" ref="D1425:D1488" si="44">IFERROR(VLOOKUP(C1425,$M$2:$N$16,2,FALSE),0)</f>
        <v>0</v>
      </c>
      <c r="E1425" s="669" t="s">
        <v>595</v>
      </c>
      <c r="F1425" s="669">
        <v>3120</v>
      </c>
    </row>
    <row r="1426" spans="1:6" hidden="1" x14ac:dyDescent="0.2">
      <c r="A1426" s="1136" t="str">
        <f t="shared" ref="A1426:A1489" si="45">C1426&amp;E1426&amp;D1426</f>
        <v>DZ12CNE0</v>
      </c>
      <c r="B1426" s="669" t="s">
        <v>4396</v>
      </c>
      <c r="C1426" s="669" t="s">
        <v>1481</v>
      </c>
      <c r="D1426" s="1137">
        <f t="shared" si="44"/>
        <v>0</v>
      </c>
      <c r="E1426" s="669" t="s">
        <v>594</v>
      </c>
      <c r="F1426" s="669">
        <v>77</v>
      </c>
    </row>
    <row r="1427" spans="1:6" hidden="1" x14ac:dyDescent="0.2">
      <c r="A1427" s="1136" t="str">
        <f t="shared" si="45"/>
        <v>DZ12DDC0</v>
      </c>
      <c r="B1427" s="669" t="s">
        <v>4397</v>
      </c>
      <c r="C1427" s="669" t="s">
        <v>1482</v>
      </c>
      <c r="D1427" s="1137">
        <f t="shared" si="44"/>
        <v>0</v>
      </c>
      <c r="E1427" s="669" t="s">
        <v>700</v>
      </c>
      <c r="F1427" s="669">
        <v>178</v>
      </c>
    </row>
    <row r="1428" spans="1:6" hidden="1" x14ac:dyDescent="0.2">
      <c r="A1428" s="1136" t="str">
        <f t="shared" si="45"/>
        <v>DZ12DEL0</v>
      </c>
      <c r="B1428" s="669" t="s">
        <v>4398</v>
      </c>
      <c r="C1428" s="669" t="s">
        <v>1482</v>
      </c>
      <c r="D1428" s="1137">
        <f t="shared" si="44"/>
        <v>0</v>
      </c>
      <c r="E1428" s="669" t="s">
        <v>699</v>
      </c>
      <c r="F1428" s="669">
        <v>365</v>
      </c>
    </row>
    <row r="1429" spans="1:6" hidden="1" x14ac:dyDescent="0.2">
      <c r="A1429" s="1136" t="str">
        <f t="shared" si="45"/>
        <v>DZ12DEM0</v>
      </c>
      <c r="B1429" s="669" t="s">
        <v>4399</v>
      </c>
      <c r="C1429" s="669" t="s">
        <v>1482</v>
      </c>
      <c r="D1429" s="1137">
        <f t="shared" si="44"/>
        <v>0</v>
      </c>
      <c r="E1429" s="669" t="s">
        <v>595</v>
      </c>
      <c r="F1429" s="669">
        <v>4143</v>
      </c>
    </row>
    <row r="1430" spans="1:6" hidden="1" x14ac:dyDescent="0.2">
      <c r="A1430" s="1136" t="str">
        <f t="shared" si="45"/>
        <v>DZ12DNE0</v>
      </c>
      <c r="B1430" s="669" t="s">
        <v>4400</v>
      </c>
      <c r="C1430" s="669" t="s">
        <v>1482</v>
      </c>
      <c r="D1430" s="1137">
        <f t="shared" si="44"/>
        <v>0</v>
      </c>
      <c r="E1430" s="669" t="s">
        <v>594</v>
      </c>
      <c r="F1430" s="669">
        <v>32</v>
      </c>
    </row>
    <row r="1431" spans="1:6" hidden="1" x14ac:dyDescent="0.2">
      <c r="A1431" s="1136" t="str">
        <f t="shared" si="45"/>
        <v>DZ12EDC0</v>
      </c>
      <c r="B1431" s="669" t="s">
        <v>4401</v>
      </c>
      <c r="C1431" s="669" t="s">
        <v>1483</v>
      </c>
      <c r="D1431" s="1137">
        <f t="shared" si="44"/>
        <v>0</v>
      </c>
      <c r="E1431" s="669" t="s">
        <v>700</v>
      </c>
      <c r="F1431" s="669">
        <v>734</v>
      </c>
    </row>
    <row r="1432" spans="1:6" hidden="1" x14ac:dyDescent="0.2">
      <c r="A1432" s="1136" t="str">
        <f t="shared" si="45"/>
        <v>DZ12EEL0</v>
      </c>
      <c r="B1432" s="669" t="s">
        <v>4402</v>
      </c>
      <c r="C1432" s="669" t="s">
        <v>1483</v>
      </c>
      <c r="D1432" s="1137">
        <f t="shared" si="44"/>
        <v>0</v>
      </c>
      <c r="E1432" s="669" t="s">
        <v>699</v>
      </c>
      <c r="F1432" s="669">
        <v>710</v>
      </c>
    </row>
    <row r="1433" spans="1:6" hidden="1" x14ac:dyDescent="0.2">
      <c r="A1433" s="1136" t="str">
        <f t="shared" si="45"/>
        <v>DZ12EEM0</v>
      </c>
      <c r="B1433" s="669" t="s">
        <v>4403</v>
      </c>
      <c r="C1433" s="669" t="s">
        <v>1483</v>
      </c>
      <c r="D1433" s="1137">
        <f t="shared" si="44"/>
        <v>0</v>
      </c>
      <c r="E1433" s="669" t="s">
        <v>595</v>
      </c>
      <c r="F1433" s="669">
        <v>5383</v>
      </c>
    </row>
    <row r="1434" spans="1:6" hidden="1" x14ac:dyDescent="0.2">
      <c r="A1434" s="1136" t="str">
        <f t="shared" si="45"/>
        <v>DZ12ENE0</v>
      </c>
      <c r="B1434" s="669" t="s">
        <v>4404</v>
      </c>
      <c r="C1434" s="669" t="s">
        <v>1483</v>
      </c>
      <c r="D1434" s="1137">
        <f t="shared" si="44"/>
        <v>0</v>
      </c>
      <c r="E1434" s="669" t="s">
        <v>594</v>
      </c>
      <c r="F1434" s="669">
        <v>39</v>
      </c>
    </row>
    <row r="1435" spans="1:6" hidden="1" x14ac:dyDescent="0.2">
      <c r="A1435" s="1136" t="str">
        <f t="shared" si="45"/>
        <v>DZ12FDC0</v>
      </c>
      <c r="B1435" s="669" t="s">
        <v>4405</v>
      </c>
      <c r="C1435" s="669" t="s">
        <v>1484</v>
      </c>
      <c r="D1435" s="1137">
        <f t="shared" si="44"/>
        <v>0</v>
      </c>
      <c r="E1435" s="669" t="s">
        <v>700</v>
      </c>
      <c r="F1435" s="669">
        <v>1006</v>
      </c>
    </row>
    <row r="1436" spans="1:6" hidden="1" x14ac:dyDescent="0.2">
      <c r="A1436" s="1136" t="str">
        <f t="shared" si="45"/>
        <v>DZ12FEL0</v>
      </c>
      <c r="B1436" s="669" t="s">
        <v>4406</v>
      </c>
      <c r="C1436" s="669" t="s">
        <v>1484</v>
      </c>
      <c r="D1436" s="1137">
        <f t="shared" si="44"/>
        <v>0</v>
      </c>
      <c r="E1436" s="669" t="s">
        <v>699</v>
      </c>
      <c r="F1436" s="669">
        <v>282</v>
      </c>
    </row>
    <row r="1437" spans="1:6" hidden="1" x14ac:dyDescent="0.2">
      <c r="A1437" s="1136" t="str">
        <f t="shared" si="45"/>
        <v>DZ12FEM0</v>
      </c>
      <c r="B1437" s="669" t="s">
        <v>4407</v>
      </c>
      <c r="C1437" s="669" t="s">
        <v>1484</v>
      </c>
      <c r="D1437" s="1137">
        <f t="shared" si="44"/>
        <v>0</v>
      </c>
      <c r="E1437" s="669" t="s">
        <v>595</v>
      </c>
      <c r="F1437" s="669">
        <v>1484</v>
      </c>
    </row>
    <row r="1438" spans="1:6" hidden="1" x14ac:dyDescent="0.2">
      <c r="A1438" s="1136" t="str">
        <f t="shared" si="45"/>
        <v>DZ12FNE0</v>
      </c>
      <c r="B1438" s="669" t="s">
        <v>4408</v>
      </c>
      <c r="C1438" s="669" t="s">
        <v>1484</v>
      </c>
      <c r="D1438" s="1137">
        <f t="shared" si="44"/>
        <v>0</v>
      </c>
      <c r="E1438" s="669" t="s">
        <v>594</v>
      </c>
      <c r="F1438" s="669">
        <v>7</v>
      </c>
    </row>
    <row r="1439" spans="1:6" hidden="1" x14ac:dyDescent="0.2">
      <c r="A1439" s="1136" t="str">
        <f t="shared" si="45"/>
        <v>DZ13ADC0</v>
      </c>
      <c r="B1439" s="669" t="s">
        <v>4409</v>
      </c>
      <c r="C1439" s="669" t="s">
        <v>4410</v>
      </c>
      <c r="D1439" s="1137">
        <f t="shared" si="44"/>
        <v>0</v>
      </c>
      <c r="E1439" s="669" t="s">
        <v>700</v>
      </c>
      <c r="F1439" s="669">
        <v>43</v>
      </c>
    </row>
    <row r="1440" spans="1:6" hidden="1" x14ac:dyDescent="0.2">
      <c r="A1440" s="1136" t="str">
        <f t="shared" si="45"/>
        <v>DZ13AEL0</v>
      </c>
      <c r="B1440" s="669" t="s">
        <v>4411</v>
      </c>
      <c r="C1440" s="669" t="s">
        <v>4410</v>
      </c>
      <c r="D1440" s="1137">
        <f t="shared" si="44"/>
        <v>0</v>
      </c>
      <c r="E1440" s="669" t="s">
        <v>699</v>
      </c>
      <c r="F1440" s="669">
        <v>582</v>
      </c>
    </row>
    <row r="1441" spans="1:6" hidden="1" x14ac:dyDescent="0.2">
      <c r="A1441" s="1136" t="str">
        <f t="shared" si="45"/>
        <v>DZ13AEM0</v>
      </c>
      <c r="B1441" s="669" t="s">
        <v>4412</v>
      </c>
      <c r="C1441" s="669" t="s">
        <v>4410</v>
      </c>
      <c r="D1441" s="1137">
        <f t="shared" si="44"/>
        <v>0</v>
      </c>
      <c r="E1441" s="669" t="s">
        <v>595</v>
      </c>
      <c r="F1441" s="669">
        <v>863</v>
      </c>
    </row>
    <row r="1442" spans="1:6" hidden="1" x14ac:dyDescent="0.2">
      <c r="A1442" s="1136" t="str">
        <f t="shared" si="45"/>
        <v>DZ13ANE0</v>
      </c>
      <c r="B1442" s="669" t="s">
        <v>4413</v>
      </c>
      <c r="C1442" s="669" t="s">
        <v>4410</v>
      </c>
      <c r="D1442" s="1137">
        <f t="shared" si="44"/>
        <v>0</v>
      </c>
      <c r="E1442" s="669" t="s">
        <v>594</v>
      </c>
      <c r="F1442" s="669">
        <v>6</v>
      </c>
    </row>
    <row r="1443" spans="1:6" hidden="1" x14ac:dyDescent="0.2">
      <c r="A1443" s="1136" t="str">
        <f t="shared" si="45"/>
        <v>DZ13AUX0</v>
      </c>
      <c r="B1443" s="669" t="s">
        <v>4414</v>
      </c>
      <c r="C1443" s="669" t="s">
        <v>4410</v>
      </c>
      <c r="D1443" s="1137">
        <f t="shared" si="44"/>
        <v>0</v>
      </c>
      <c r="E1443" s="669" t="s">
        <v>3001</v>
      </c>
      <c r="F1443" s="669">
        <v>1</v>
      </c>
    </row>
    <row r="1444" spans="1:6" hidden="1" x14ac:dyDescent="0.2">
      <c r="A1444" s="1136" t="str">
        <f t="shared" si="45"/>
        <v>DZ13BDC0</v>
      </c>
      <c r="B1444" s="669" t="s">
        <v>4415</v>
      </c>
      <c r="C1444" s="669" t="s">
        <v>4416</v>
      </c>
      <c r="D1444" s="1137">
        <f t="shared" si="44"/>
        <v>0</v>
      </c>
      <c r="E1444" s="669" t="s">
        <v>700</v>
      </c>
      <c r="F1444" s="669">
        <v>26</v>
      </c>
    </row>
    <row r="1445" spans="1:6" hidden="1" x14ac:dyDescent="0.2">
      <c r="A1445" s="1136" t="str">
        <f t="shared" si="45"/>
        <v>DZ13BEL0</v>
      </c>
      <c r="B1445" s="669" t="s">
        <v>4417</v>
      </c>
      <c r="C1445" s="669" t="s">
        <v>4416</v>
      </c>
      <c r="D1445" s="1137">
        <f t="shared" si="44"/>
        <v>0</v>
      </c>
      <c r="E1445" s="669" t="s">
        <v>699</v>
      </c>
      <c r="F1445" s="669">
        <v>42</v>
      </c>
    </row>
    <row r="1446" spans="1:6" hidden="1" x14ac:dyDescent="0.2">
      <c r="A1446" s="1136" t="str">
        <f t="shared" si="45"/>
        <v>DZ13BEM0</v>
      </c>
      <c r="B1446" s="669" t="s">
        <v>4418</v>
      </c>
      <c r="C1446" s="669" t="s">
        <v>4416</v>
      </c>
      <c r="D1446" s="1137">
        <f t="shared" si="44"/>
        <v>0</v>
      </c>
      <c r="E1446" s="669" t="s">
        <v>595</v>
      </c>
      <c r="F1446" s="669">
        <v>31</v>
      </c>
    </row>
    <row r="1447" spans="1:6" hidden="1" x14ac:dyDescent="0.2">
      <c r="A1447" s="1136" t="str">
        <f t="shared" si="45"/>
        <v>DZ14CDC0</v>
      </c>
      <c r="B1447" s="669" t="s">
        <v>4419</v>
      </c>
      <c r="C1447" s="669" t="s">
        <v>1485</v>
      </c>
      <c r="D1447" s="1137">
        <f t="shared" si="44"/>
        <v>0</v>
      </c>
      <c r="E1447" s="669" t="s">
        <v>700</v>
      </c>
      <c r="F1447" s="669">
        <v>6</v>
      </c>
    </row>
    <row r="1448" spans="1:6" hidden="1" x14ac:dyDescent="0.2">
      <c r="A1448" s="1136" t="str">
        <f t="shared" si="45"/>
        <v>DZ14CEL0</v>
      </c>
      <c r="B1448" s="669" t="s">
        <v>4420</v>
      </c>
      <c r="C1448" s="669" t="s">
        <v>1485</v>
      </c>
      <c r="D1448" s="1137">
        <f t="shared" si="44"/>
        <v>0</v>
      </c>
      <c r="E1448" s="669" t="s">
        <v>699</v>
      </c>
      <c r="F1448" s="669">
        <v>51</v>
      </c>
    </row>
    <row r="1449" spans="1:6" hidden="1" x14ac:dyDescent="0.2">
      <c r="A1449" s="1136" t="str">
        <f t="shared" si="45"/>
        <v>DZ14CEM0</v>
      </c>
      <c r="B1449" s="669" t="s">
        <v>4421</v>
      </c>
      <c r="C1449" s="669" t="s">
        <v>1485</v>
      </c>
      <c r="D1449" s="1137">
        <f t="shared" si="44"/>
        <v>0</v>
      </c>
      <c r="E1449" s="669" t="s">
        <v>595</v>
      </c>
      <c r="F1449" s="669">
        <v>1161</v>
      </c>
    </row>
    <row r="1450" spans="1:6" hidden="1" x14ac:dyDescent="0.2">
      <c r="A1450" s="1136" t="str">
        <f t="shared" si="45"/>
        <v>DZ14CNE0</v>
      </c>
      <c r="B1450" s="669" t="s">
        <v>4422</v>
      </c>
      <c r="C1450" s="669" t="s">
        <v>1485</v>
      </c>
      <c r="D1450" s="1137">
        <f t="shared" si="44"/>
        <v>0</v>
      </c>
      <c r="E1450" s="669" t="s">
        <v>594</v>
      </c>
      <c r="F1450" s="669">
        <v>37</v>
      </c>
    </row>
    <row r="1451" spans="1:6" hidden="1" x14ac:dyDescent="0.2">
      <c r="A1451" s="1136" t="str">
        <f t="shared" si="45"/>
        <v>DZ14DDC0</v>
      </c>
      <c r="B1451" s="669" t="s">
        <v>4423</v>
      </c>
      <c r="C1451" s="669" t="s">
        <v>1486</v>
      </c>
      <c r="D1451" s="1137">
        <f t="shared" si="44"/>
        <v>0</v>
      </c>
      <c r="E1451" s="669" t="s">
        <v>700</v>
      </c>
      <c r="F1451" s="669">
        <v>47</v>
      </c>
    </row>
    <row r="1452" spans="1:6" hidden="1" x14ac:dyDescent="0.2">
      <c r="A1452" s="1136" t="str">
        <f t="shared" si="45"/>
        <v>DZ14DEL0</v>
      </c>
      <c r="B1452" s="669" t="s">
        <v>4424</v>
      </c>
      <c r="C1452" s="669" t="s">
        <v>1486</v>
      </c>
      <c r="D1452" s="1137">
        <f t="shared" si="44"/>
        <v>0</v>
      </c>
      <c r="E1452" s="669" t="s">
        <v>699</v>
      </c>
      <c r="F1452" s="669">
        <v>67</v>
      </c>
    </row>
    <row r="1453" spans="1:6" hidden="1" x14ac:dyDescent="0.2">
      <c r="A1453" s="1136" t="str">
        <f t="shared" si="45"/>
        <v>DZ14DEM0</v>
      </c>
      <c r="B1453" s="669" t="s">
        <v>4425</v>
      </c>
      <c r="C1453" s="669" t="s">
        <v>1486</v>
      </c>
      <c r="D1453" s="1137">
        <f t="shared" si="44"/>
        <v>0</v>
      </c>
      <c r="E1453" s="669" t="s">
        <v>595</v>
      </c>
      <c r="F1453" s="669">
        <v>1255</v>
      </c>
    </row>
    <row r="1454" spans="1:6" hidden="1" x14ac:dyDescent="0.2">
      <c r="A1454" s="1136" t="str">
        <f t="shared" si="45"/>
        <v>DZ14DNE0</v>
      </c>
      <c r="B1454" s="669" t="s">
        <v>4426</v>
      </c>
      <c r="C1454" s="669" t="s">
        <v>1486</v>
      </c>
      <c r="D1454" s="1137">
        <f t="shared" si="44"/>
        <v>0</v>
      </c>
      <c r="E1454" s="669" t="s">
        <v>594</v>
      </c>
      <c r="F1454" s="669">
        <v>44</v>
      </c>
    </row>
    <row r="1455" spans="1:6" hidden="1" x14ac:dyDescent="0.2">
      <c r="A1455" s="1136" t="str">
        <f t="shared" si="45"/>
        <v>DZ14EDC0</v>
      </c>
      <c r="B1455" s="669" t="s">
        <v>4427</v>
      </c>
      <c r="C1455" s="669" t="s">
        <v>1487</v>
      </c>
      <c r="D1455" s="1137">
        <f t="shared" si="44"/>
        <v>0</v>
      </c>
      <c r="E1455" s="669" t="s">
        <v>700</v>
      </c>
      <c r="F1455" s="669">
        <v>482</v>
      </c>
    </row>
    <row r="1456" spans="1:6" hidden="1" x14ac:dyDescent="0.2">
      <c r="A1456" s="1136" t="str">
        <f t="shared" si="45"/>
        <v>DZ14EEL0</v>
      </c>
      <c r="B1456" s="669" t="s">
        <v>4428</v>
      </c>
      <c r="C1456" s="669" t="s">
        <v>1487</v>
      </c>
      <c r="D1456" s="1137">
        <f t="shared" si="44"/>
        <v>0</v>
      </c>
      <c r="E1456" s="669" t="s">
        <v>699</v>
      </c>
      <c r="F1456" s="669">
        <v>99</v>
      </c>
    </row>
    <row r="1457" spans="1:6" hidden="1" x14ac:dyDescent="0.2">
      <c r="A1457" s="1136" t="str">
        <f t="shared" si="45"/>
        <v>DZ14EEM0</v>
      </c>
      <c r="B1457" s="669" t="s">
        <v>4429</v>
      </c>
      <c r="C1457" s="669" t="s">
        <v>1487</v>
      </c>
      <c r="D1457" s="1137">
        <f t="shared" si="44"/>
        <v>0</v>
      </c>
      <c r="E1457" s="669" t="s">
        <v>595</v>
      </c>
      <c r="F1457" s="669">
        <v>1096</v>
      </c>
    </row>
    <row r="1458" spans="1:6" hidden="1" x14ac:dyDescent="0.2">
      <c r="A1458" s="1136" t="str">
        <f t="shared" si="45"/>
        <v>DZ14ENE0</v>
      </c>
      <c r="B1458" s="669" t="s">
        <v>4430</v>
      </c>
      <c r="C1458" s="669" t="s">
        <v>1487</v>
      </c>
      <c r="D1458" s="1137">
        <f t="shared" si="44"/>
        <v>0</v>
      </c>
      <c r="E1458" s="669" t="s">
        <v>594</v>
      </c>
      <c r="F1458" s="669">
        <v>13</v>
      </c>
    </row>
    <row r="1459" spans="1:6" hidden="1" x14ac:dyDescent="0.2">
      <c r="A1459" s="1136" t="str">
        <f t="shared" si="45"/>
        <v>DZ15GEM0</v>
      </c>
      <c r="B1459" s="669" t="s">
        <v>4431</v>
      </c>
      <c r="C1459" s="669" t="s">
        <v>1488</v>
      </c>
      <c r="D1459" s="1137">
        <f t="shared" si="44"/>
        <v>0</v>
      </c>
      <c r="E1459" s="669" t="s">
        <v>595</v>
      </c>
      <c r="F1459" s="669">
        <v>413</v>
      </c>
    </row>
    <row r="1460" spans="1:6" hidden="1" x14ac:dyDescent="0.2">
      <c r="A1460" s="1136" t="str">
        <f t="shared" si="45"/>
        <v>DZ15GNE0</v>
      </c>
      <c r="B1460" s="669" t="s">
        <v>4432</v>
      </c>
      <c r="C1460" s="669" t="s">
        <v>1488</v>
      </c>
      <c r="D1460" s="1137">
        <f t="shared" si="44"/>
        <v>0</v>
      </c>
      <c r="E1460" s="669" t="s">
        <v>594</v>
      </c>
      <c r="F1460" s="669">
        <v>4</v>
      </c>
    </row>
    <row r="1461" spans="1:6" hidden="1" x14ac:dyDescent="0.2">
      <c r="A1461" s="1136" t="str">
        <f t="shared" si="45"/>
        <v>DZ15HDC0</v>
      </c>
      <c r="B1461" s="669" t="s">
        <v>4433</v>
      </c>
      <c r="C1461" s="669" t="s">
        <v>1489</v>
      </c>
      <c r="D1461" s="1137">
        <f t="shared" si="44"/>
        <v>0</v>
      </c>
      <c r="E1461" s="669" t="s">
        <v>700</v>
      </c>
      <c r="F1461" s="669">
        <v>1</v>
      </c>
    </row>
    <row r="1462" spans="1:6" hidden="1" x14ac:dyDescent="0.2">
      <c r="A1462" s="1136" t="str">
        <f t="shared" si="45"/>
        <v>DZ15HEL0</v>
      </c>
      <c r="B1462" s="669" t="s">
        <v>4434</v>
      </c>
      <c r="C1462" s="669" t="s">
        <v>1489</v>
      </c>
      <c r="D1462" s="1137">
        <f t="shared" si="44"/>
        <v>0</v>
      </c>
      <c r="E1462" s="669" t="s">
        <v>699</v>
      </c>
      <c r="F1462" s="669">
        <v>47</v>
      </c>
    </row>
    <row r="1463" spans="1:6" hidden="1" x14ac:dyDescent="0.2">
      <c r="A1463" s="1136" t="str">
        <f t="shared" si="45"/>
        <v>DZ15HEM0</v>
      </c>
      <c r="B1463" s="669" t="s">
        <v>4435</v>
      </c>
      <c r="C1463" s="669" t="s">
        <v>1489</v>
      </c>
      <c r="D1463" s="1137">
        <f t="shared" si="44"/>
        <v>0</v>
      </c>
      <c r="E1463" s="669" t="s">
        <v>595</v>
      </c>
      <c r="F1463" s="669">
        <v>1743</v>
      </c>
    </row>
    <row r="1464" spans="1:6" hidden="1" x14ac:dyDescent="0.2">
      <c r="A1464" s="1136" t="str">
        <f t="shared" si="45"/>
        <v>DZ15HNE0</v>
      </c>
      <c r="B1464" s="669" t="s">
        <v>4436</v>
      </c>
      <c r="C1464" s="669" t="s">
        <v>1489</v>
      </c>
      <c r="D1464" s="1137">
        <f t="shared" si="44"/>
        <v>0</v>
      </c>
      <c r="E1464" s="669" t="s">
        <v>594</v>
      </c>
      <c r="F1464" s="669">
        <v>23</v>
      </c>
    </row>
    <row r="1465" spans="1:6" hidden="1" x14ac:dyDescent="0.2">
      <c r="A1465" s="1136" t="str">
        <f t="shared" si="45"/>
        <v>DZ15JDC0</v>
      </c>
      <c r="B1465" s="669" t="s">
        <v>4437</v>
      </c>
      <c r="C1465" s="669" t="s">
        <v>1490</v>
      </c>
      <c r="D1465" s="1137">
        <f t="shared" si="44"/>
        <v>0</v>
      </c>
      <c r="E1465" s="669" t="s">
        <v>700</v>
      </c>
      <c r="F1465" s="669">
        <v>44</v>
      </c>
    </row>
    <row r="1466" spans="1:6" hidden="1" x14ac:dyDescent="0.2">
      <c r="A1466" s="1136" t="str">
        <f t="shared" si="45"/>
        <v>DZ15JEL0</v>
      </c>
      <c r="B1466" s="669" t="s">
        <v>4438</v>
      </c>
      <c r="C1466" s="669" t="s">
        <v>1490</v>
      </c>
      <c r="D1466" s="1137">
        <f t="shared" si="44"/>
        <v>0</v>
      </c>
      <c r="E1466" s="669" t="s">
        <v>699</v>
      </c>
      <c r="F1466" s="669">
        <v>98</v>
      </c>
    </row>
    <row r="1467" spans="1:6" hidden="1" x14ac:dyDescent="0.2">
      <c r="A1467" s="1136" t="str">
        <f t="shared" si="45"/>
        <v>DZ15JEM0</v>
      </c>
      <c r="B1467" s="669" t="s">
        <v>4439</v>
      </c>
      <c r="C1467" s="669" t="s">
        <v>1490</v>
      </c>
      <c r="D1467" s="1137">
        <f t="shared" si="44"/>
        <v>0</v>
      </c>
      <c r="E1467" s="669" t="s">
        <v>595</v>
      </c>
      <c r="F1467" s="669">
        <v>4195</v>
      </c>
    </row>
    <row r="1468" spans="1:6" hidden="1" x14ac:dyDescent="0.2">
      <c r="A1468" s="1136" t="str">
        <f t="shared" si="45"/>
        <v>DZ15JNE0</v>
      </c>
      <c r="B1468" s="669" t="s">
        <v>4440</v>
      </c>
      <c r="C1468" s="669" t="s">
        <v>1490</v>
      </c>
      <c r="D1468" s="1137">
        <f t="shared" si="44"/>
        <v>0</v>
      </c>
      <c r="E1468" s="669" t="s">
        <v>594</v>
      </c>
      <c r="F1468" s="669">
        <v>21</v>
      </c>
    </row>
    <row r="1469" spans="1:6" hidden="1" x14ac:dyDescent="0.2">
      <c r="A1469" s="1136" t="str">
        <f t="shared" si="45"/>
        <v>DZ15KDC0</v>
      </c>
      <c r="B1469" s="669" t="s">
        <v>4441</v>
      </c>
      <c r="C1469" s="669" t="s">
        <v>1491</v>
      </c>
      <c r="D1469" s="1137">
        <f t="shared" si="44"/>
        <v>0</v>
      </c>
      <c r="E1469" s="669" t="s">
        <v>700</v>
      </c>
      <c r="F1469" s="669">
        <v>462</v>
      </c>
    </row>
    <row r="1470" spans="1:6" hidden="1" x14ac:dyDescent="0.2">
      <c r="A1470" s="1136" t="str">
        <f t="shared" si="45"/>
        <v>DZ15KEL0</v>
      </c>
      <c r="B1470" s="669" t="s">
        <v>4442</v>
      </c>
      <c r="C1470" s="669" t="s">
        <v>1491</v>
      </c>
      <c r="D1470" s="1137">
        <f t="shared" si="44"/>
        <v>0</v>
      </c>
      <c r="E1470" s="669" t="s">
        <v>699</v>
      </c>
      <c r="F1470" s="669">
        <v>295</v>
      </c>
    </row>
    <row r="1471" spans="1:6" hidden="1" x14ac:dyDescent="0.2">
      <c r="A1471" s="1136" t="str">
        <f t="shared" si="45"/>
        <v>DZ15KEM0</v>
      </c>
      <c r="B1471" s="669" t="s">
        <v>4443</v>
      </c>
      <c r="C1471" s="669" t="s">
        <v>1491</v>
      </c>
      <c r="D1471" s="1137">
        <f t="shared" si="44"/>
        <v>0</v>
      </c>
      <c r="E1471" s="669" t="s">
        <v>595</v>
      </c>
      <c r="F1471" s="669">
        <v>13082</v>
      </c>
    </row>
    <row r="1472" spans="1:6" hidden="1" x14ac:dyDescent="0.2">
      <c r="A1472" s="1136" t="str">
        <f t="shared" si="45"/>
        <v>DZ15KNE0</v>
      </c>
      <c r="B1472" s="669" t="s">
        <v>4444</v>
      </c>
      <c r="C1472" s="669" t="s">
        <v>1491</v>
      </c>
      <c r="D1472" s="1137">
        <f t="shared" si="44"/>
        <v>0</v>
      </c>
      <c r="E1472" s="669" t="s">
        <v>594</v>
      </c>
      <c r="F1472" s="669">
        <v>40</v>
      </c>
    </row>
    <row r="1473" spans="1:6" hidden="1" x14ac:dyDescent="0.2">
      <c r="A1473" s="1136" t="str">
        <f t="shared" si="45"/>
        <v>DZ15LDC0</v>
      </c>
      <c r="B1473" s="669" t="s">
        <v>4445</v>
      </c>
      <c r="C1473" s="669" t="s">
        <v>1493</v>
      </c>
      <c r="D1473" s="1137">
        <f t="shared" si="44"/>
        <v>0</v>
      </c>
      <c r="E1473" s="669" t="s">
        <v>700</v>
      </c>
      <c r="F1473" s="669">
        <v>3236</v>
      </c>
    </row>
    <row r="1474" spans="1:6" hidden="1" x14ac:dyDescent="0.2">
      <c r="A1474" s="1136" t="str">
        <f t="shared" si="45"/>
        <v>DZ15LEL0</v>
      </c>
      <c r="B1474" s="669" t="s">
        <v>4446</v>
      </c>
      <c r="C1474" s="669" t="s">
        <v>1493</v>
      </c>
      <c r="D1474" s="1137">
        <f t="shared" si="44"/>
        <v>0</v>
      </c>
      <c r="E1474" s="669" t="s">
        <v>699</v>
      </c>
      <c r="F1474" s="669">
        <v>485</v>
      </c>
    </row>
    <row r="1475" spans="1:6" hidden="1" x14ac:dyDescent="0.2">
      <c r="A1475" s="1136" t="str">
        <f t="shared" si="45"/>
        <v>DZ15LEM0</v>
      </c>
      <c r="B1475" s="669" t="s">
        <v>4447</v>
      </c>
      <c r="C1475" s="669" t="s">
        <v>1493</v>
      </c>
      <c r="D1475" s="1137">
        <f t="shared" si="44"/>
        <v>0</v>
      </c>
      <c r="E1475" s="669" t="s">
        <v>595</v>
      </c>
      <c r="F1475" s="669">
        <v>32573</v>
      </c>
    </row>
    <row r="1476" spans="1:6" hidden="1" x14ac:dyDescent="0.2">
      <c r="A1476" s="1136" t="str">
        <f t="shared" si="45"/>
        <v>DZ15LNE0</v>
      </c>
      <c r="B1476" s="669" t="s">
        <v>4448</v>
      </c>
      <c r="C1476" s="669" t="s">
        <v>1493</v>
      </c>
      <c r="D1476" s="1137">
        <f t="shared" si="44"/>
        <v>0</v>
      </c>
      <c r="E1476" s="669" t="s">
        <v>594</v>
      </c>
      <c r="F1476" s="669">
        <v>100</v>
      </c>
    </row>
    <row r="1477" spans="1:6" hidden="1" x14ac:dyDescent="0.2">
      <c r="A1477" s="1136" t="str">
        <f t="shared" si="45"/>
        <v>DZ15LUX0</v>
      </c>
      <c r="B1477" s="669" t="s">
        <v>4449</v>
      </c>
      <c r="C1477" s="669" t="s">
        <v>1493</v>
      </c>
      <c r="D1477" s="1137">
        <f t="shared" si="44"/>
        <v>0</v>
      </c>
      <c r="E1477" s="669" t="s">
        <v>3001</v>
      </c>
      <c r="F1477" s="669">
        <v>3</v>
      </c>
    </row>
    <row r="1478" spans="1:6" hidden="1" x14ac:dyDescent="0.2">
      <c r="A1478" s="1136" t="str">
        <f t="shared" si="45"/>
        <v>DZ16DDC0</v>
      </c>
      <c r="B1478" s="669" t="s">
        <v>4450</v>
      </c>
      <c r="C1478" s="669" t="s">
        <v>1495</v>
      </c>
      <c r="D1478" s="1137">
        <f t="shared" si="44"/>
        <v>0</v>
      </c>
      <c r="E1478" s="669" t="s">
        <v>700</v>
      </c>
      <c r="F1478" s="669">
        <v>1</v>
      </c>
    </row>
    <row r="1479" spans="1:6" hidden="1" x14ac:dyDescent="0.2">
      <c r="A1479" s="1136" t="str">
        <f t="shared" si="45"/>
        <v>DZ16DEL0</v>
      </c>
      <c r="B1479" s="669" t="s">
        <v>4451</v>
      </c>
      <c r="C1479" s="669" t="s">
        <v>1495</v>
      </c>
      <c r="D1479" s="1137">
        <f t="shared" si="44"/>
        <v>0</v>
      </c>
      <c r="E1479" s="669" t="s">
        <v>699</v>
      </c>
      <c r="F1479" s="669">
        <v>116</v>
      </c>
    </row>
    <row r="1480" spans="1:6" hidden="1" x14ac:dyDescent="0.2">
      <c r="A1480" s="1136" t="str">
        <f t="shared" si="45"/>
        <v>DZ16DEM0</v>
      </c>
      <c r="B1480" s="669" t="s">
        <v>4452</v>
      </c>
      <c r="C1480" s="669" t="s">
        <v>1495</v>
      </c>
      <c r="D1480" s="1137">
        <f t="shared" si="44"/>
        <v>0</v>
      </c>
      <c r="E1480" s="669" t="s">
        <v>595</v>
      </c>
      <c r="F1480" s="669">
        <v>4189</v>
      </c>
    </row>
    <row r="1481" spans="1:6" hidden="1" x14ac:dyDescent="0.2">
      <c r="A1481" s="1136" t="str">
        <f t="shared" si="45"/>
        <v>DZ16DNE0</v>
      </c>
      <c r="B1481" s="669" t="s">
        <v>4453</v>
      </c>
      <c r="C1481" s="669" t="s">
        <v>1495</v>
      </c>
      <c r="D1481" s="1137">
        <f t="shared" si="44"/>
        <v>0</v>
      </c>
      <c r="E1481" s="669" t="s">
        <v>594</v>
      </c>
      <c r="F1481" s="669">
        <v>83</v>
      </c>
    </row>
    <row r="1482" spans="1:6" hidden="1" x14ac:dyDescent="0.2">
      <c r="A1482" s="1136" t="str">
        <f t="shared" si="45"/>
        <v>DZ16EDC0</v>
      </c>
      <c r="B1482" s="669" t="s">
        <v>4454</v>
      </c>
      <c r="C1482" s="669" t="s">
        <v>1496</v>
      </c>
      <c r="D1482" s="1137">
        <f t="shared" si="44"/>
        <v>0</v>
      </c>
      <c r="E1482" s="669" t="s">
        <v>700</v>
      </c>
      <c r="F1482" s="669">
        <v>17</v>
      </c>
    </row>
    <row r="1483" spans="1:6" hidden="1" x14ac:dyDescent="0.2">
      <c r="A1483" s="1136" t="str">
        <f t="shared" si="45"/>
        <v>DZ16EEL0</v>
      </c>
      <c r="B1483" s="669" t="s">
        <v>4455</v>
      </c>
      <c r="C1483" s="669" t="s">
        <v>1496</v>
      </c>
      <c r="D1483" s="1137">
        <f t="shared" si="44"/>
        <v>0</v>
      </c>
      <c r="E1483" s="669" t="s">
        <v>699</v>
      </c>
      <c r="F1483" s="669">
        <v>311</v>
      </c>
    </row>
    <row r="1484" spans="1:6" hidden="1" x14ac:dyDescent="0.2">
      <c r="A1484" s="1136" t="str">
        <f t="shared" si="45"/>
        <v>DZ16EEM0</v>
      </c>
      <c r="B1484" s="669" t="s">
        <v>4456</v>
      </c>
      <c r="C1484" s="669" t="s">
        <v>1496</v>
      </c>
      <c r="D1484" s="1137">
        <f t="shared" si="44"/>
        <v>0</v>
      </c>
      <c r="E1484" s="669" t="s">
        <v>595</v>
      </c>
      <c r="F1484" s="669">
        <v>7495</v>
      </c>
    </row>
    <row r="1485" spans="1:6" hidden="1" x14ac:dyDescent="0.2">
      <c r="A1485" s="1136" t="str">
        <f t="shared" si="45"/>
        <v>DZ16ENE0</v>
      </c>
      <c r="B1485" s="669" t="s">
        <v>4457</v>
      </c>
      <c r="C1485" s="669" t="s">
        <v>1496</v>
      </c>
      <c r="D1485" s="1137">
        <f t="shared" si="44"/>
        <v>0</v>
      </c>
      <c r="E1485" s="669" t="s">
        <v>594</v>
      </c>
      <c r="F1485" s="669">
        <v>108</v>
      </c>
    </row>
    <row r="1486" spans="1:6" hidden="1" x14ac:dyDescent="0.2">
      <c r="A1486" s="1136" t="str">
        <f t="shared" si="45"/>
        <v>DZ16EUX0</v>
      </c>
      <c r="B1486" s="669" t="s">
        <v>4458</v>
      </c>
      <c r="C1486" s="669" t="s">
        <v>1496</v>
      </c>
      <c r="D1486" s="1137">
        <f t="shared" si="44"/>
        <v>0</v>
      </c>
      <c r="E1486" s="669" t="s">
        <v>3001</v>
      </c>
      <c r="F1486" s="669">
        <v>3</v>
      </c>
    </row>
    <row r="1487" spans="1:6" hidden="1" x14ac:dyDescent="0.2">
      <c r="A1487" s="1136" t="str">
        <f t="shared" si="45"/>
        <v>DZ16FDC0</v>
      </c>
      <c r="B1487" s="669" t="s">
        <v>4459</v>
      </c>
      <c r="C1487" s="669" t="s">
        <v>1497</v>
      </c>
      <c r="D1487" s="1137">
        <f t="shared" si="44"/>
        <v>0</v>
      </c>
      <c r="E1487" s="669" t="s">
        <v>700</v>
      </c>
      <c r="F1487" s="669">
        <v>246</v>
      </c>
    </row>
    <row r="1488" spans="1:6" hidden="1" x14ac:dyDescent="0.2">
      <c r="A1488" s="1136" t="str">
        <f t="shared" si="45"/>
        <v>DZ16FEL0</v>
      </c>
      <c r="B1488" s="669" t="s">
        <v>4460</v>
      </c>
      <c r="C1488" s="669" t="s">
        <v>1497</v>
      </c>
      <c r="D1488" s="1137">
        <f t="shared" si="44"/>
        <v>0</v>
      </c>
      <c r="E1488" s="669" t="s">
        <v>699</v>
      </c>
      <c r="F1488" s="669">
        <v>1034</v>
      </c>
    </row>
    <row r="1489" spans="1:6" hidden="1" x14ac:dyDescent="0.2">
      <c r="A1489" s="1136" t="str">
        <f t="shared" si="45"/>
        <v>DZ16FEM0</v>
      </c>
      <c r="B1489" s="669" t="s">
        <v>4461</v>
      </c>
      <c r="C1489" s="669" t="s">
        <v>1497</v>
      </c>
      <c r="D1489" s="1137">
        <f t="shared" ref="D1489:D1552" si="46">IFERROR(VLOOKUP(C1489,$M$2:$N$16,2,FALSE),0)</f>
        <v>0</v>
      </c>
      <c r="E1489" s="669" t="s">
        <v>595</v>
      </c>
      <c r="F1489" s="669">
        <v>12527</v>
      </c>
    </row>
    <row r="1490" spans="1:6" hidden="1" x14ac:dyDescent="0.2">
      <c r="A1490" s="1136" t="str">
        <f t="shared" ref="A1490:A1553" si="47">C1490&amp;E1490&amp;D1490</f>
        <v>DZ16FNE0</v>
      </c>
      <c r="B1490" s="669" t="s">
        <v>4462</v>
      </c>
      <c r="C1490" s="669" t="s">
        <v>1497</v>
      </c>
      <c r="D1490" s="1137">
        <f t="shared" si="46"/>
        <v>0</v>
      </c>
      <c r="E1490" s="669" t="s">
        <v>594</v>
      </c>
      <c r="F1490" s="669">
        <v>196</v>
      </c>
    </row>
    <row r="1491" spans="1:6" hidden="1" x14ac:dyDescent="0.2">
      <c r="A1491" s="1136" t="str">
        <f t="shared" si="47"/>
        <v>DZ16FUX0</v>
      </c>
      <c r="B1491" s="669" t="s">
        <v>4463</v>
      </c>
      <c r="C1491" s="669" t="s">
        <v>1497</v>
      </c>
      <c r="D1491" s="1137">
        <f t="shared" si="46"/>
        <v>0</v>
      </c>
      <c r="E1491" s="669" t="s">
        <v>3001</v>
      </c>
      <c r="F1491" s="669">
        <v>1</v>
      </c>
    </row>
    <row r="1492" spans="1:6" hidden="1" x14ac:dyDescent="0.2">
      <c r="A1492" s="1136" t="str">
        <f t="shared" si="47"/>
        <v>DZ16GDC0</v>
      </c>
      <c r="B1492" s="669" t="s">
        <v>4464</v>
      </c>
      <c r="C1492" s="669" t="s">
        <v>1499</v>
      </c>
      <c r="D1492" s="1137">
        <f t="shared" si="46"/>
        <v>0</v>
      </c>
      <c r="E1492" s="669" t="s">
        <v>700</v>
      </c>
      <c r="F1492" s="669">
        <v>494</v>
      </c>
    </row>
    <row r="1493" spans="1:6" hidden="1" x14ac:dyDescent="0.2">
      <c r="A1493" s="1136" t="str">
        <f t="shared" si="47"/>
        <v>DZ16GEL0</v>
      </c>
      <c r="B1493" s="669" t="s">
        <v>4465</v>
      </c>
      <c r="C1493" s="669" t="s">
        <v>1499</v>
      </c>
      <c r="D1493" s="1137">
        <f t="shared" si="46"/>
        <v>0</v>
      </c>
      <c r="E1493" s="669" t="s">
        <v>699</v>
      </c>
      <c r="F1493" s="669">
        <v>1055</v>
      </c>
    </row>
    <row r="1494" spans="1:6" hidden="1" x14ac:dyDescent="0.2">
      <c r="A1494" s="1136" t="str">
        <f t="shared" si="47"/>
        <v>DZ16GEM0</v>
      </c>
      <c r="B1494" s="669" t="s">
        <v>4466</v>
      </c>
      <c r="C1494" s="669" t="s">
        <v>1499</v>
      </c>
      <c r="D1494" s="1137">
        <f t="shared" si="46"/>
        <v>0</v>
      </c>
      <c r="E1494" s="669" t="s">
        <v>595</v>
      </c>
      <c r="F1494" s="669">
        <v>8126</v>
      </c>
    </row>
    <row r="1495" spans="1:6" hidden="1" x14ac:dyDescent="0.2">
      <c r="A1495" s="1136" t="str">
        <f t="shared" si="47"/>
        <v>DZ16GNE0</v>
      </c>
      <c r="B1495" s="669" t="s">
        <v>4467</v>
      </c>
      <c r="C1495" s="669" t="s">
        <v>1499</v>
      </c>
      <c r="D1495" s="1137">
        <f t="shared" si="46"/>
        <v>0</v>
      </c>
      <c r="E1495" s="669" t="s">
        <v>594</v>
      </c>
      <c r="F1495" s="669">
        <v>130</v>
      </c>
    </row>
    <row r="1496" spans="1:6" hidden="1" x14ac:dyDescent="0.2">
      <c r="A1496" s="1136" t="str">
        <f t="shared" si="47"/>
        <v>DZ16GUX0</v>
      </c>
      <c r="B1496" s="669" t="s">
        <v>4468</v>
      </c>
      <c r="C1496" s="669" t="s">
        <v>1499</v>
      </c>
      <c r="D1496" s="1137">
        <f t="shared" si="46"/>
        <v>0</v>
      </c>
      <c r="E1496" s="669" t="s">
        <v>3001</v>
      </c>
      <c r="F1496" s="669">
        <v>5</v>
      </c>
    </row>
    <row r="1497" spans="1:6" hidden="1" x14ac:dyDescent="0.2">
      <c r="A1497" s="1136" t="str">
        <f t="shared" si="47"/>
        <v>DZ17EDC0</v>
      </c>
      <c r="B1497" s="669" t="s">
        <v>4469</v>
      </c>
      <c r="C1497" s="669" t="s">
        <v>1501</v>
      </c>
      <c r="D1497" s="1137">
        <f t="shared" si="46"/>
        <v>0</v>
      </c>
      <c r="E1497" s="669" t="s">
        <v>700</v>
      </c>
      <c r="F1497" s="669">
        <v>13</v>
      </c>
    </row>
    <row r="1498" spans="1:6" hidden="1" x14ac:dyDescent="0.2">
      <c r="A1498" s="1136" t="str">
        <f t="shared" si="47"/>
        <v>DZ17EEL0</v>
      </c>
      <c r="B1498" s="669" t="s">
        <v>4470</v>
      </c>
      <c r="C1498" s="669" t="s">
        <v>1501</v>
      </c>
      <c r="D1498" s="1137">
        <f t="shared" si="46"/>
        <v>0</v>
      </c>
      <c r="E1498" s="669" t="s">
        <v>699</v>
      </c>
      <c r="F1498" s="669">
        <v>148</v>
      </c>
    </row>
    <row r="1499" spans="1:6" hidden="1" x14ac:dyDescent="0.2">
      <c r="A1499" s="1136" t="str">
        <f t="shared" si="47"/>
        <v>DZ17EEM0</v>
      </c>
      <c r="B1499" s="669" t="s">
        <v>4471</v>
      </c>
      <c r="C1499" s="669" t="s">
        <v>1501</v>
      </c>
      <c r="D1499" s="1137">
        <f t="shared" si="46"/>
        <v>0</v>
      </c>
      <c r="E1499" s="669" t="s">
        <v>595</v>
      </c>
      <c r="F1499" s="669">
        <v>8777</v>
      </c>
    </row>
    <row r="1500" spans="1:6" hidden="1" x14ac:dyDescent="0.2">
      <c r="A1500" s="1136" t="str">
        <f t="shared" si="47"/>
        <v>DZ17ENE0</v>
      </c>
      <c r="B1500" s="669" t="s">
        <v>4472</v>
      </c>
      <c r="C1500" s="669" t="s">
        <v>1501</v>
      </c>
      <c r="D1500" s="1137">
        <f t="shared" si="46"/>
        <v>0</v>
      </c>
      <c r="E1500" s="669" t="s">
        <v>594</v>
      </c>
      <c r="F1500" s="669">
        <v>135</v>
      </c>
    </row>
    <row r="1501" spans="1:6" hidden="1" x14ac:dyDescent="0.2">
      <c r="A1501" s="1136" t="str">
        <f t="shared" si="47"/>
        <v>DZ17EUX0</v>
      </c>
      <c r="B1501" s="669" t="s">
        <v>4473</v>
      </c>
      <c r="C1501" s="669" t="s">
        <v>1501</v>
      </c>
      <c r="D1501" s="1137">
        <f t="shared" si="46"/>
        <v>0</v>
      </c>
      <c r="E1501" s="669" t="s">
        <v>3001</v>
      </c>
      <c r="F1501" s="669">
        <v>1</v>
      </c>
    </row>
    <row r="1502" spans="1:6" hidden="1" x14ac:dyDescent="0.2">
      <c r="A1502" s="1136" t="str">
        <f t="shared" si="47"/>
        <v>DZ17FDC0</v>
      </c>
      <c r="B1502" s="669" t="s">
        <v>4474</v>
      </c>
      <c r="C1502" s="669" t="s">
        <v>1502</v>
      </c>
      <c r="D1502" s="1137">
        <f t="shared" si="46"/>
        <v>0</v>
      </c>
      <c r="E1502" s="669" t="s">
        <v>700</v>
      </c>
      <c r="F1502" s="669">
        <v>72</v>
      </c>
    </row>
    <row r="1503" spans="1:6" hidden="1" x14ac:dyDescent="0.2">
      <c r="A1503" s="1136" t="str">
        <f t="shared" si="47"/>
        <v>DZ17FEL0</v>
      </c>
      <c r="B1503" s="669" t="s">
        <v>4475</v>
      </c>
      <c r="C1503" s="669" t="s">
        <v>1502</v>
      </c>
      <c r="D1503" s="1137">
        <f t="shared" si="46"/>
        <v>0</v>
      </c>
      <c r="E1503" s="669" t="s">
        <v>699</v>
      </c>
      <c r="F1503" s="669">
        <v>372</v>
      </c>
    </row>
    <row r="1504" spans="1:6" hidden="1" x14ac:dyDescent="0.2">
      <c r="A1504" s="1136" t="str">
        <f t="shared" si="47"/>
        <v>DZ17FEM0</v>
      </c>
      <c r="B1504" s="669" t="s">
        <v>4476</v>
      </c>
      <c r="C1504" s="669" t="s">
        <v>1502</v>
      </c>
      <c r="D1504" s="1137">
        <f t="shared" si="46"/>
        <v>0</v>
      </c>
      <c r="E1504" s="669" t="s">
        <v>595</v>
      </c>
      <c r="F1504" s="669">
        <v>8862</v>
      </c>
    </row>
    <row r="1505" spans="1:6" hidden="1" x14ac:dyDescent="0.2">
      <c r="A1505" s="1136" t="str">
        <f t="shared" si="47"/>
        <v>DZ17FNE0</v>
      </c>
      <c r="B1505" s="669" t="s">
        <v>4477</v>
      </c>
      <c r="C1505" s="669" t="s">
        <v>1502</v>
      </c>
      <c r="D1505" s="1137">
        <f t="shared" si="46"/>
        <v>0</v>
      </c>
      <c r="E1505" s="669" t="s">
        <v>594</v>
      </c>
      <c r="F1505" s="669">
        <v>198</v>
      </c>
    </row>
    <row r="1506" spans="1:6" hidden="1" x14ac:dyDescent="0.2">
      <c r="A1506" s="1136" t="str">
        <f t="shared" si="47"/>
        <v>DZ17GDC0</v>
      </c>
      <c r="B1506" s="669" t="s">
        <v>4478</v>
      </c>
      <c r="C1506" s="669" t="s">
        <v>1503</v>
      </c>
      <c r="D1506" s="1137">
        <f t="shared" si="46"/>
        <v>0</v>
      </c>
      <c r="E1506" s="669" t="s">
        <v>700</v>
      </c>
      <c r="F1506" s="669">
        <v>692</v>
      </c>
    </row>
    <row r="1507" spans="1:6" hidden="1" x14ac:dyDescent="0.2">
      <c r="A1507" s="1136" t="str">
        <f t="shared" si="47"/>
        <v>DZ17GEL0</v>
      </c>
      <c r="B1507" s="669" t="s">
        <v>4479</v>
      </c>
      <c r="C1507" s="669" t="s">
        <v>1503</v>
      </c>
      <c r="D1507" s="1137">
        <f t="shared" si="46"/>
        <v>0</v>
      </c>
      <c r="E1507" s="669" t="s">
        <v>699</v>
      </c>
      <c r="F1507" s="669">
        <v>1009</v>
      </c>
    </row>
    <row r="1508" spans="1:6" hidden="1" x14ac:dyDescent="0.2">
      <c r="A1508" s="1136" t="str">
        <f t="shared" si="47"/>
        <v>DZ17GEM0</v>
      </c>
      <c r="B1508" s="669" t="s">
        <v>4480</v>
      </c>
      <c r="C1508" s="669" t="s">
        <v>1503</v>
      </c>
      <c r="D1508" s="1137">
        <f t="shared" si="46"/>
        <v>0</v>
      </c>
      <c r="E1508" s="669" t="s">
        <v>595</v>
      </c>
      <c r="F1508" s="669">
        <v>11933</v>
      </c>
    </row>
    <row r="1509" spans="1:6" hidden="1" x14ac:dyDescent="0.2">
      <c r="A1509" s="1136" t="str">
        <f t="shared" si="47"/>
        <v>DZ17GNE0</v>
      </c>
      <c r="B1509" s="669" t="s">
        <v>4481</v>
      </c>
      <c r="C1509" s="669" t="s">
        <v>1503</v>
      </c>
      <c r="D1509" s="1137">
        <f t="shared" si="46"/>
        <v>0</v>
      </c>
      <c r="E1509" s="669" t="s">
        <v>594</v>
      </c>
      <c r="F1509" s="669">
        <v>291</v>
      </c>
    </row>
    <row r="1510" spans="1:6" hidden="1" x14ac:dyDescent="0.2">
      <c r="A1510" s="1136" t="str">
        <f t="shared" si="47"/>
        <v>DZ17GUX0</v>
      </c>
      <c r="B1510" s="669" t="s">
        <v>4482</v>
      </c>
      <c r="C1510" s="669" t="s">
        <v>1503</v>
      </c>
      <c r="D1510" s="1137">
        <f t="shared" si="46"/>
        <v>0</v>
      </c>
      <c r="E1510" s="669" t="s">
        <v>3001</v>
      </c>
      <c r="F1510" s="669">
        <v>1</v>
      </c>
    </row>
    <row r="1511" spans="1:6" hidden="1" x14ac:dyDescent="0.2">
      <c r="A1511" s="1136" t="str">
        <f t="shared" si="47"/>
        <v>DZ17HDC0</v>
      </c>
      <c r="B1511" s="669" t="s">
        <v>4483</v>
      </c>
      <c r="C1511" s="669" t="s">
        <v>1504</v>
      </c>
      <c r="D1511" s="1137">
        <f t="shared" si="46"/>
        <v>0</v>
      </c>
      <c r="E1511" s="669" t="s">
        <v>700</v>
      </c>
      <c r="F1511" s="669">
        <v>1490</v>
      </c>
    </row>
    <row r="1512" spans="1:6" hidden="1" x14ac:dyDescent="0.2">
      <c r="A1512" s="1136" t="str">
        <f t="shared" si="47"/>
        <v>DZ17HEL0</v>
      </c>
      <c r="B1512" s="669" t="s">
        <v>4484</v>
      </c>
      <c r="C1512" s="669" t="s">
        <v>1504</v>
      </c>
      <c r="D1512" s="1137">
        <f t="shared" si="46"/>
        <v>0</v>
      </c>
      <c r="E1512" s="669" t="s">
        <v>699</v>
      </c>
      <c r="F1512" s="669">
        <v>1411</v>
      </c>
    </row>
    <row r="1513" spans="1:6" hidden="1" x14ac:dyDescent="0.2">
      <c r="A1513" s="1136" t="str">
        <f t="shared" si="47"/>
        <v>DZ17HEM0</v>
      </c>
      <c r="B1513" s="669" t="s">
        <v>4485</v>
      </c>
      <c r="C1513" s="669" t="s">
        <v>1504</v>
      </c>
      <c r="D1513" s="1137">
        <f t="shared" si="46"/>
        <v>0</v>
      </c>
      <c r="E1513" s="669" t="s">
        <v>595</v>
      </c>
      <c r="F1513" s="669">
        <v>6965</v>
      </c>
    </row>
    <row r="1514" spans="1:6" hidden="1" x14ac:dyDescent="0.2">
      <c r="A1514" s="1136" t="str">
        <f t="shared" si="47"/>
        <v>DZ17HNE0</v>
      </c>
      <c r="B1514" s="669" t="s">
        <v>4486</v>
      </c>
      <c r="C1514" s="669" t="s">
        <v>1504</v>
      </c>
      <c r="D1514" s="1137">
        <f t="shared" si="46"/>
        <v>0</v>
      </c>
      <c r="E1514" s="669" t="s">
        <v>594</v>
      </c>
      <c r="F1514" s="669">
        <v>186</v>
      </c>
    </row>
    <row r="1515" spans="1:6" hidden="1" x14ac:dyDescent="0.2">
      <c r="A1515" s="1136" t="str">
        <f t="shared" si="47"/>
        <v>DZ17HUX0</v>
      </c>
      <c r="B1515" s="669" t="s">
        <v>4487</v>
      </c>
      <c r="C1515" s="669" t="s">
        <v>1504</v>
      </c>
      <c r="D1515" s="1137">
        <f t="shared" si="46"/>
        <v>0</v>
      </c>
      <c r="E1515" s="669" t="s">
        <v>3001</v>
      </c>
      <c r="F1515" s="669">
        <v>3</v>
      </c>
    </row>
    <row r="1516" spans="1:6" hidden="1" x14ac:dyDescent="0.2">
      <c r="A1516" s="1136" t="str">
        <f t="shared" si="47"/>
        <v>DZ17JDC0</v>
      </c>
      <c r="B1516" s="669" t="s">
        <v>4488</v>
      </c>
      <c r="C1516" s="669" t="s">
        <v>1505</v>
      </c>
      <c r="D1516" s="1137">
        <f t="shared" si="46"/>
        <v>0</v>
      </c>
      <c r="E1516" s="669" t="s">
        <v>700</v>
      </c>
      <c r="F1516" s="669">
        <v>2089</v>
      </c>
    </row>
    <row r="1517" spans="1:6" hidden="1" x14ac:dyDescent="0.2">
      <c r="A1517" s="1136" t="str">
        <f t="shared" si="47"/>
        <v>DZ17JEL0</v>
      </c>
      <c r="B1517" s="669" t="s">
        <v>4489</v>
      </c>
      <c r="C1517" s="669" t="s">
        <v>1505</v>
      </c>
      <c r="D1517" s="1137">
        <f t="shared" si="46"/>
        <v>0</v>
      </c>
      <c r="E1517" s="669" t="s">
        <v>699</v>
      </c>
      <c r="F1517" s="669">
        <v>1713</v>
      </c>
    </row>
    <row r="1518" spans="1:6" hidden="1" x14ac:dyDescent="0.2">
      <c r="A1518" s="1136" t="str">
        <f t="shared" si="47"/>
        <v>DZ17JEM0</v>
      </c>
      <c r="B1518" s="669" t="s">
        <v>4490</v>
      </c>
      <c r="C1518" s="669" t="s">
        <v>1505</v>
      </c>
      <c r="D1518" s="1137">
        <f t="shared" si="46"/>
        <v>0</v>
      </c>
      <c r="E1518" s="669" t="s">
        <v>595</v>
      </c>
      <c r="F1518" s="669">
        <v>3821</v>
      </c>
    </row>
    <row r="1519" spans="1:6" hidden="1" x14ac:dyDescent="0.2">
      <c r="A1519" s="1136" t="str">
        <f t="shared" si="47"/>
        <v>DZ17JNE0</v>
      </c>
      <c r="B1519" s="669" t="s">
        <v>4491</v>
      </c>
      <c r="C1519" s="669" t="s">
        <v>1505</v>
      </c>
      <c r="D1519" s="1137">
        <f t="shared" si="46"/>
        <v>0</v>
      </c>
      <c r="E1519" s="669" t="s">
        <v>594</v>
      </c>
      <c r="F1519" s="669">
        <v>133</v>
      </c>
    </row>
    <row r="1520" spans="1:6" hidden="1" x14ac:dyDescent="0.2">
      <c r="A1520" s="1136" t="str">
        <f t="shared" si="47"/>
        <v>DZ17JUX0</v>
      </c>
      <c r="B1520" s="669" t="s">
        <v>4492</v>
      </c>
      <c r="C1520" s="669" t="s">
        <v>1505</v>
      </c>
      <c r="D1520" s="1137">
        <f t="shared" si="46"/>
        <v>0</v>
      </c>
      <c r="E1520" s="669" t="s">
        <v>3001</v>
      </c>
      <c r="F1520" s="669">
        <v>2</v>
      </c>
    </row>
    <row r="1521" spans="1:6" hidden="1" x14ac:dyDescent="0.2">
      <c r="A1521" s="1136" t="str">
        <f t="shared" si="47"/>
        <v>DZ17KDC0</v>
      </c>
      <c r="B1521" s="669" t="s">
        <v>4493</v>
      </c>
      <c r="C1521" s="669" t="s">
        <v>1506</v>
      </c>
      <c r="D1521" s="1137">
        <f t="shared" si="46"/>
        <v>0</v>
      </c>
      <c r="E1521" s="669" t="s">
        <v>700</v>
      </c>
      <c r="F1521" s="669">
        <v>1337</v>
      </c>
    </row>
    <row r="1522" spans="1:6" hidden="1" x14ac:dyDescent="0.2">
      <c r="A1522" s="1136" t="str">
        <f t="shared" si="47"/>
        <v>DZ17KEL0</v>
      </c>
      <c r="B1522" s="669" t="s">
        <v>4494</v>
      </c>
      <c r="C1522" s="669" t="s">
        <v>1506</v>
      </c>
      <c r="D1522" s="1137">
        <f t="shared" si="46"/>
        <v>0</v>
      </c>
      <c r="E1522" s="669" t="s">
        <v>699</v>
      </c>
      <c r="F1522" s="669">
        <v>618</v>
      </c>
    </row>
    <row r="1523" spans="1:6" hidden="1" x14ac:dyDescent="0.2">
      <c r="A1523" s="1136" t="str">
        <f t="shared" si="47"/>
        <v>DZ17KEM0</v>
      </c>
      <c r="B1523" s="669" t="s">
        <v>4495</v>
      </c>
      <c r="C1523" s="669" t="s">
        <v>1506</v>
      </c>
      <c r="D1523" s="1137">
        <f t="shared" si="46"/>
        <v>0</v>
      </c>
      <c r="E1523" s="669" t="s">
        <v>595</v>
      </c>
      <c r="F1523" s="669">
        <v>581</v>
      </c>
    </row>
    <row r="1524" spans="1:6" hidden="1" x14ac:dyDescent="0.2">
      <c r="A1524" s="1136" t="str">
        <f t="shared" si="47"/>
        <v>DZ17KNE0</v>
      </c>
      <c r="B1524" s="669" t="s">
        <v>4496</v>
      </c>
      <c r="C1524" s="669" t="s">
        <v>1506</v>
      </c>
      <c r="D1524" s="1137">
        <f t="shared" si="46"/>
        <v>0</v>
      </c>
      <c r="E1524" s="669" t="s">
        <v>594</v>
      </c>
      <c r="F1524" s="669">
        <v>30</v>
      </c>
    </row>
    <row r="1525" spans="1:6" hidden="1" x14ac:dyDescent="0.2">
      <c r="A1525" s="1136" t="str">
        <f t="shared" si="47"/>
        <v>DZ18ADC0</v>
      </c>
      <c r="B1525" s="669" t="s">
        <v>4497</v>
      </c>
      <c r="C1525" s="669" t="s">
        <v>1507</v>
      </c>
      <c r="D1525" s="1137">
        <f t="shared" si="46"/>
        <v>0</v>
      </c>
      <c r="E1525" s="669" t="s">
        <v>700</v>
      </c>
      <c r="F1525" s="669">
        <v>131</v>
      </c>
    </row>
    <row r="1526" spans="1:6" hidden="1" x14ac:dyDescent="0.2">
      <c r="A1526" s="1136" t="str">
        <f t="shared" si="47"/>
        <v>DZ18AEL0</v>
      </c>
      <c r="B1526" s="669" t="s">
        <v>4498</v>
      </c>
      <c r="C1526" s="669" t="s">
        <v>1507</v>
      </c>
      <c r="D1526" s="1137">
        <f t="shared" si="46"/>
        <v>0</v>
      </c>
      <c r="E1526" s="669" t="s">
        <v>699</v>
      </c>
      <c r="F1526" s="669">
        <v>443</v>
      </c>
    </row>
    <row r="1527" spans="1:6" hidden="1" x14ac:dyDescent="0.2">
      <c r="A1527" s="1136" t="str">
        <f t="shared" si="47"/>
        <v>DZ18AEM0</v>
      </c>
      <c r="B1527" s="669" t="s">
        <v>4499</v>
      </c>
      <c r="C1527" s="669" t="s">
        <v>1507</v>
      </c>
      <c r="D1527" s="1137">
        <f t="shared" si="46"/>
        <v>0</v>
      </c>
      <c r="E1527" s="669" t="s">
        <v>595</v>
      </c>
      <c r="F1527" s="669">
        <v>519</v>
      </c>
    </row>
    <row r="1528" spans="1:6" hidden="1" x14ac:dyDescent="0.2">
      <c r="A1528" s="1136" t="str">
        <f t="shared" si="47"/>
        <v>DZ18ANE0</v>
      </c>
      <c r="B1528" s="669" t="s">
        <v>4500</v>
      </c>
      <c r="C1528" s="669" t="s">
        <v>1507</v>
      </c>
      <c r="D1528" s="1137">
        <f t="shared" si="46"/>
        <v>0</v>
      </c>
      <c r="E1528" s="669" t="s">
        <v>594</v>
      </c>
      <c r="F1528" s="669">
        <v>21</v>
      </c>
    </row>
    <row r="1529" spans="1:6" hidden="1" x14ac:dyDescent="0.2">
      <c r="A1529" s="1136" t="str">
        <f t="shared" si="47"/>
        <v>DZ18BDC0</v>
      </c>
      <c r="B1529" s="669" t="s">
        <v>4501</v>
      </c>
      <c r="C1529" s="669" t="s">
        <v>1508</v>
      </c>
      <c r="D1529" s="1137">
        <f t="shared" si="46"/>
        <v>0</v>
      </c>
      <c r="E1529" s="669" t="s">
        <v>700</v>
      </c>
      <c r="F1529" s="669">
        <v>176</v>
      </c>
    </row>
    <row r="1530" spans="1:6" hidden="1" x14ac:dyDescent="0.2">
      <c r="A1530" s="1136" t="str">
        <f t="shared" si="47"/>
        <v>DZ18BEL0</v>
      </c>
      <c r="B1530" s="669" t="s">
        <v>4502</v>
      </c>
      <c r="C1530" s="669" t="s">
        <v>1508</v>
      </c>
      <c r="D1530" s="1137">
        <f t="shared" si="46"/>
        <v>0</v>
      </c>
      <c r="E1530" s="669" t="s">
        <v>699</v>
      </c>
      <c r="F1530" s="669">
        <v>1314</v>
      </c>
    </row>
    <row r="1531" spans="1:6" hidden="1" x14ac:dyDescent="0.2">
      <c r="A1531" s="1136" t="str">
        <f t="shared" si="47"/>
        <v>DZ18BEM0</v>
      </c>
      <c r="B1531" s="669" t="s">
        <v>4503</v>
      </c>
      <c r="C1531" s="669" t="s">
        <v>1508</v>
      </c>
      <c r="D1531" s="1137">
        <f t="shared" si="46"/>
        <v>0</v>
      </c>
      <c r="E1531" s="669" t="s">
        <v>595</v>
      </c>
      <c r="F1531" s="669">
        <v>225</v>
      </c>
    </row>
    <row r="1532" spans="1:6" hidden="1" x14ac:dyDescent="0.2">
      <c r="A1532" s="1136" t="str">
        <f t="shared" si="47"/>
        <v>DZ18BNE0</v>
      </c>
      <c r="B1532" s="669" t="s">
        <v>4504</v>
      </c>
      <c r="C1532" s="669" t="s">
        <v>1508</v>
      </c>
      <c r="D1532" s="1137">
        <f t="shared" si="46"/>
        <v>0</v>
      </c>
      <c r="E1532" s="669" t="s">
        <v>594</v>
      </c>
      <c r="F1532" s="669">
        <v>22</v>
      </c>
    </row>
    <row r="1533" spans="1:6" hidden="1" x14ac:dyDescent="0.2">
      <c r="A1533" s="1136" t="str">
        <f t="shared" si="47"/>
        <v>DZ18CDC0</v>
      </c>
      <c r="B1533" s="669" t="s">
        <v>4505</v>
      </c>
      <c r="C1533" s="669" t="s">
        <v>1509</v>
      </c>
      <c r="D1533" s="1137">
        <f t="shared" si="46"/>
        <v>0</v>
      </c>
      <c r="E1533" s="669" t="s">
        <v>700</v>
      </c>
      <c r="F1533" s="669">
        <v>154</v>
      </c>
    </row>
    <row r="1534" spans="1:6" hidden="1" x14ac:dyDescent="0.2">
      <c r="A1534" s="1136" t="str">
        <f t="shared" si="47"/>
        <v>DZ18CEL0</v>
      </c>
      <c r="B1534" s="669" t="s">
        <v>4506</v>
      </c>
      <c r="C1534" s="669" t="s">
        <v>1509</v>
      </c>
      <c r="D1534" s="1137">
        <f t="shared" si="46"/>
        <v>0</v>
      </c>
      <c r="E1534" s="669" t="s">
        <v>699</v>
      </c>
      <c r="F1534" s="669">
        <v>1375</v>
      </c>
    </row>
    <row r="1535" spans="1:6" hidden="1" x14ac:dyDescent="0.2">
      <c r="A1535" s="1136" t="str">
        <f t="shared" si="47"/>
        <v>DZ18CEM0</v>
      </c>
      <c r="B1535" s="669" t="s">
        <v>4507</v>
      </c>
      <c r="C1535" s="669" t="s">
        <v>1509</v>
      </c>
      <c r="D1535" s="1137">
        <f t="shared" si="46"/>
        <v>0</v>
      </c>
      <c r="E1535" s="669" t="s">
        <v>595</v>
      </c>
      <c r="F1535" s="669">
        <v>63</v>
      </c>
    </row>
    <row r="1536" spans="1:6" hidden="1" x14ac:dyDescent="0.2">
      <c r="A1536" s="1136" t="str">
        <f t="shared" si="47"/>
        <v>DZ18CNE0</v>
      </c>
      <c r="B1536" s="669" t="s">
        <v>4508</v>
      </c>
      <c r="C1536" s="669" t="s">
        <v>1509</v>
      </c>
      <c r="D1536" s="1137">
        <f t="shared" si="46"/>
        <v>0</v>
      </c>
      <c r="E1536" s="669" t="s">
        <v>594</v>
      </c>
      <c r="F1536" s="669">
        <v>3</v>
      </c>
    </row>
    <row r="1537" spans="1:6" hidden="1" x14ac:dyDescent="0.2">
      <c r="A1537" s="1136" t="str">
        <f t="shared" si="47"/>
        <v>DZ19DDC0</v>
      </c>
      <c r="B1537" s="669" t="s">
        <v>4509</v>
      </c>
      <c r="C1537" s="669" t="s">
        <v>1510</v>
      </c>
      <c r="D1537" s="1137">
        <f t="shared" si="46"/>
        <v>0</v>
      </c>
      <c r="E1537" s="669" t="s">
        <v>700</v>
      </c>
      <c r="F1537" s="669">
        <v>2</v>
      </c>
    </row>
    <row r="1538" spans="1:6" hidden="1" x14ac:dyDescent="0.2">
      <c r="A1538" s="1136" t="str">
        <f t="shared" si="47"/>
        <v>DZ19DEL0</v>
      </c>
      <c r="B1538" s="669" t="s">
        <v>4510</v>
      </c>
      <c r="C1538" s="669" t="s">
        <v>1510</v>
      </c>
      <c r="D1538" s="1137">
        <f t="shared" si="46"/>
        <v>0</v>
      </c>
      <c r="E1538" s="669" t="s">
        <v>699</v>
      </c>
      <c r="F1538" s="669">
        <v>36</v>
      </c>
    </row>
    <row r="1539" spans="1:6" hidden="1" x14ac:dyDescent="0.2">
      <c r="A1539" s="1136" t="str">
        <f t="shared" si="47"/>
        <v>DZ19DEM0</v>
      </c>
      <c r="B1539" s="669" t="s">
        <v>4511</v>
      </c>
      <c r="C1539" s="669" t="s">
        <v>1510</v>
      </c>
      <c r="D1539" s="1137">
        <f t="shared" si="46"/>
        <v>0</v>
      </c>
      <c r="E1539" s="669" t="s">
        <v>595</v>
      </c>
      <c r="F1539" s="669">
        <v>1432</v>
      </c>
    </row>
    <row r="1540" spans="1:6" hidden="1" x14ac:dyDescent="0.2">
      <c r="A1540" s="1136" t="str">
        <f t="shared" si="47"/>
        <v>DZ19DNE0</v>
      </c>
      <c r="B1540" s="669" t="s">
        <v>4512</v>
      </c>
      <c r="C1540" s="669" t="s">
        <v>1510</v>
      </c>
      <c r="D1540" s="1137">
        <f t="shared" si="46"/>
        <v>0</v>
      </c>
      <c r="E1540" s="669" t="s">
        <v>594</v>
      </c>
      <c r="F1540" s="669">
        <v>20</v>
      </c>
    </row>
    <row r="1541" spans="1:6" hidden="1" x14ac:dyDescent="0.2">
      <c r="A1541" s="1136" t="str">
        <f t="shared" si="47"/>
        <v>DZ19EDC0</v>
      </c>
      <c r="B1541" s="669" t="s">
        <v>4513</v>
      </c>
      <c r="C1541" s="669" t="s">
        <v>1511</v>
      </c>
      <c r="D1541" s="1137">
        <f t="shared" si="46"/>
        <v>0</v>
      </c>
      <c r="E1541" s="669" t="s">
        <v>700</v>
      </c>
      <c r="F1541" s="669">
        <v>13</v>
      </c>
    </row>
    <row r="1542" spans="1:6" hidden="1" x14ac:dyDescent="0.2">
      <c r="A1542" s="1136" t="str">
        <f t="shared" si="47"/>
        <v>DZ19EEL0</v>
      </c>
      <c r="B1542" s="669" t="s">
        <v>4514</v>
      </c>
      <c r="C1542" s="669" t="s">
        <v>1511</v>
      </c>
      <c r="D1542" s="1137">
        <f t="shared" si="46"/>
        <v>0</v>
      </c>
      <c r="E1542" s="669" t="s">
        <v>699</v>
      </c>
      <c r="F1542" s="669">
        <v>67</v>
      </c>
    </row>
    <row r="1543" spans="1:6" hidden="1" x14ac:dyDescent="0.2">
      <c r="A1543" s="1136" t="str">
        <f t="shared" si="47"/>
        <v>DZ19EEM0</v>
      </c>
      <c r="B1543" s="669" t="s">
        <v>4515</v>
      </c>
      <c r="C1543" s="669" t="s">
        <v>1511</v>
      </c>
      <c r="D1543" s="1137">
        <f t="shared" si="46"/>
        <v>0</v>
      </c>
      <c r="E1543" s="669" t="s">
        <v>595</v>
      </c>
      <c r="F1543" s="669">
        <v>2708</v>
      </c>
    </row>
    <row r="1544" spans="1:6" hidden="1" x14ac:dyDescent="0.2">
      <c r="A1544" s="1136" t="str">
        <f t="shared" si="47"/>
        <v>DZ19ENE0</v>
      </c>
      <c r="B1544" s="669" t="s">
        <v>4516</v>
      </c>
      <c r="C1544" s="669" t="s">
        <v>1511</v>
      </c>
      <c r="D1544" s="1137">
        <f t="shared" si="46"/>
        <v>0</v>
      </c>
      <c r="E1544" s="669" t="s">
        <v>594</v>
      </c>
      <c r="F1544" s="669">
        <v>26</v>
      </c>
    </row>
    <row r="1545" spans="1:6" hidden="1" x14ac:dyDescent="0.2">
      <c r="A1545" s="1136" t="str">
        <f t="shared" si="47"/>
        <v>DZ19FDC0</v>
      </c>
      <c r="B1545" s="669" t="s">
        <v>4517</v>
      </c>
      <c r="C1545" s="669" t="s">
        <v>1512</v>
      </c>
      <c r="D1545" s="1137">
        <f t="shared" si="46"/>
        <v>0</v>
      </c>
      <c r="E1545" s="669" t="s">
        <v>700</v>
      </c>
      <c r="F1545" s="669">
        <v>131</v>
      </c>
    </row>
    <row r="1546" spans="1:6" hidden="1" x14ac:dyDescent="0.2">
      <c r="A1546" s="1136" t="str">
        <f t="shared" si="47"/>
        <v>DZ19FEL0</v>
      </c>
      <c r="B1546" s="669" t="s">
        <v>4518</v>
      </c>
      <c r="C1546" s="669" t="s">
        <v>1512</v>
      </c>
      <c r="D1546" s="1137">
        <f t="shared" si="46"/>
        <v>0</v>
      </c>
      <c r="E1546" s="669" t="s">
        <v>699</v>
      </c>
      <c r="F1546" s="669">
        <v>285</v>
      </c>
    </row>
    <row r="1547" spans="1:6" hidden="1" x14ac:dyDescent="0.2">
      <c r="A1547" s="1136" t="str">
        <f t="shared" si="47"/>
        <v>DZ19FEM0</v>
      </c>
      <c r="B1547" s="669" t="s">
        <v>4519</v>
      </c>
      <c r="C1547" s="669" t="s">
        <v>1512</v>
      </c>
      <c r="D1547" s="1137">
        <f t="shared" si="46"/>
        <v>0</v>
      </c>
      <c r="E1547" s="669" t="s">
        <v>595</v>
      </c>
      <c r="F1547" s="669">
        <v>7673</v>
      </c>
    </row>
    <row r="1548" spans="1:6" hidden="1" x14ac:dyDescent="0.2">
      <c r="A1548" s="1136" t="str">
        <f t="shared" si="47"/>
        <v>DZ19FNE0</v>
      </c>
      <c r="B1548" s="669" t="s">
        <v>4520</v>
      </c>
      <c r="C1548" s="669" t="s">
        <v>1512</v>
      </c>
      <c r="D1548" s="1137">
        <f t="shared" si="46"/>
        <v>0</v>
      </c>
      <c r="E1548" s="669" t="s">
        <v>594</v>
      </c>
      <c r="F1548" s="669">
        <v>68</v>
      </c>
    </row>
    <row r="1549" spans="1:6" hidden="1" x14ac:dyDescent="0.2">
      <c r="A1549" s="1136" t="str">
        <f t="shared" si="47"/>
        <v>DZ19GDC0</v>
      </c>
      <c r="B1549" s="669" t="s">
        <v>4521</v>
      </c>
      <c r="C1549" s="669" t="s">
        <v>1513</v>
      </c>
      <c r="D1549" s="1137">
        <f t="shared" si="46"/>
        <v>0</v>
      </c>
      <c r="E1549" s="669" t="s">
        <v>700</v>
      </c>
      <c r="F1549" s="669">
        <v>1981</v>
      </c>
    </row>
    <row r="1550" spans="1:6" hidden="1" x14ac:dyDescent="0.2">
      <c r="A1550" s="1136" t="str">
        <f t="shared" si="47"/>
        <v>DZ19GEL0</v>
      </c>
      <c r="B1550" s="669" t="s">
        <v>4522</v>
      </c>
      <c r="C1550" s="669" t="s">
        <v>1513</v>
      </c>
      <c r="D1550" s="1137">
        <f t="shared" si="46"/>
        <v>0</v>
      </c>
      <c r="E1550" s="669" t="s">
        <v>699</v>
      </c>
      <c r="F1550" s="669">
        <v>1628</v>
      </c>
    </row>
    <row r="1551" spans="1:6" hidden="1" x14ac:dyDescent="0.2">
      <c r="A1551" s="1136" t="str">
        <f t="shared" si="47"/>
        <v>DZ19GEM0</v>
      </c>
      <c r="B1551" s="669" t="s">
        <v>4523</v>
      </c>
      <c r="C1551" s="669" t="s">
        <v>1513</v>
      </c>
      <c r="D1551" s="1137">
        <f t="shared" si="46"/>
        <v>0</v>
      </c>
      <c r="E1551" s="669" t="s">
        <v>595</v>
      </c>
      <c r="F1551" s="669">
        <v>35743</v>
      </c>
    </row>
    <row r="1552" spans="1:6" hidden="1" x14ac:dyDescent="0.2">
      <c r="A1552" s="1136" t="str">
        <f t="shared" si="47"/>
        <v>DZ19GNE0</v>
      </c>
      <c r="B1552" s="669" t="s">
        <v>4524</v>
      </c>
      <c r="C1552" s="669" t="s">
        <v>1513</v>
      </c>
      <c r="D1552" s="1137">
        <f t="shared" si="46"/>
        <v>0</v>
      </c>
      <c r="E1552" s="669" t="s">
        <v>594</v>
      </c>
      <c r="F1552" s="669">
        <v>470</v>
      </c>
    </row>
    <row r="1553" spans="1:6" hidden="1" x14ac:dyDescent="0.2">
      <c r="A1553" s="1136" t="str">
        <f t="shared" si="47"/>
        <v>DZ19GUX0</v>
      </c>
      <c r="B1553" s="669" t="s">
        <v>4525</v>
      </c>
      <c r="C1553" s="669" t="s">
        <v>1513</v>
      </c>
      <c r="D1553" s="1137">
        <f t="shared" ref="D1553:D1616" si="48">IFERROR(VLOOKUP(C1553,$M$2:$N$16,2,FALSE),0)</f>
        <v>0</v>
      </c>
      <c r="E1553" s="669" t="s">
        <v>3001</v>
      </c>
      <c r="F1553" s="669">
        <v>1</v>
      </c>
    </row>
    <row r="1554" spans="1:6" hidden="1" x14ac:dyDescent="0.2">
      <c r="A1554" s="1136" t="str">
        <f t="shared" ref="A1554:A1617" si="49">C1554&amp;E1554&amp;D1554</f>
        <v>DZ20AEL0</v>
      </c>
      <c r="B1554" s="669" t="s">
        <v>4526</v>
      </c>
      <c r="C1554" s="669" t="s">
        <v>1514</v>
      </c>
      <c r="D1554" s="1137">
        <f t="shared" si="48"/>
        <v>0</v>
      </c>
      <c r="E1554" s="669" t="s">
        <v>699</v>
      </c>
      <c r="F1554" s="669">
        <v>10</v>
      </c>
    </row>
    <row r="1555" spans="1:6" hidden="1" x14ac:dyDescent="0.2">
      <c r="A1555" s="1136" t="str">
        <f t="shared" si="49"/>
        <v>DZ20AEM0</v>
      </c>
      <c r="B1555" s="669" t="s">
        <v>4527</v>
      </c>
      <c r="C1555" s="669" t="s">
        <v>1514</v>
      </c>
      <c r="D1555" s="1137">
        <f t="shared" si="48"/>
        <v>0</v>
      </c>
      <c r="E1555" s="669" t="s">
        <v>595</v>
      </c>
      <c r="F1555" s="669">
        <v>581</v>
      </c>
    </row>
    <row r="1556" spans="1:6" hidden="1" x14ac:dyDescent="0.2">
      <c r="A1556" s="1136" t="str">
        <f t="shared" si="49"/>
        <v>DZ20ANE0</v>
      </c>
      <c r="B1556" s="669" t="s">
        <v>4528</v>
      </c>
      <c r="C1556" s="669" t="s">
        <v>1514</v>
      </c>
      <c r="D1556" s="1137">
        <f t="shared" si="48"/>
        <v>0</v>
      </c>
      <c r="E1556" s="669" t="s">
        <v>594</v>
      </c>
      <c r="F1556" s="669">
        <v>29</v>
      </c>
    </row>
    <row r="1557" spans="1:6" hidden="1" x14ac:dyDescent="0.2">
      <c r="A1557" s="1136" t="str">
        <f t="shared" si="49"/>
        <v>DZ20BEL0</v>
      </c>
      <c r="B1557" s="669" t="s">
        <v>4529</v>
      </c>
      <c r="C1557" s="669" t="s">
        <v>1515</v>
      </c>
      <c r="D1557" s="1137">
        <f t="shared" si="48"/>
        <v>0</v>
      </c>
      <c r="E1557" s="669" t="s">
        <v>699</v>
      </c>
      <c r="F1557" s="669">
        <v>15</v>
      </c>
    </row>
    <row r="1558" spans="1:6" hidden="1" x14ac:dyDescent="0.2">
      <c r="A1558" s="1136" t="str">
        <f t="shared" si="49"/>
        <v>DZ20BEM0</v>
      </c>
      <c r="B1558" s="669" t="s">
        <v>4530</v>
      </c>
      <c r="C1558" s="669" t="s">
        <v>1515</v>
      </c>
      <c r="D1558" s="1137">
        <f t="shared" si="48"/>
        <v>0</v>
      </c>
      <c r="E1558" s="669" t="s">
        <v>595</v>
      </c>
      <c r="F1558" s="669">
        <v>1332</v>
      </c>
    </row>
    <row r="1559" spans="1:6" hidden="1" x14ac:dyDescent="0.2">
      <c r="A1559" s="1136" t="str">
        <f t="shared" si="49"/>
        <v>DZ20BNE0</v>
      </c>
      <c r="B1559" s="669" t="s">
        <v>4531</v>
      </c>
      <c r="C1559" s="669" t="s">
        <v>1515</v>
      </c>
      <c r="D1559" s="1137">
        <f t="shared" si="48"/>
        <v>0</v>
      </c>
      <c r="E1559" s="669" t="s">
        <v>594</v>
      </c>
      <c r="F1559" s="669">
        <v>22</v>
      </c>
    </row>
    <row r="1560" spans="1:6" hidden="1" x14ac:dyDescent="0.2">
      <c r="A1560" s="1136" t="str">
        <f t="shared" si="49"/>
        <v>DZ20CDC0</v>
      </c>
      <c r="B1560" s="669" t="s">
        <v>4532</v>
      </c>
      <c r="C1560" s="669" t="s">
        <v>1516</v>
      </c>
      <c r="D1560" s="1137">
        <f t="shared" si="48"/>
        <v>0</v>
      </c>
      <c r="E1560" s="669" t="s">
        <v>700</v>
      </c>
      <c r="F1560" s="669">
        <v>3</v>
      </c>
    </row>
    <row r="1561" spans="1:6" hidden="1" x14ac:dyDescent="0.2">
      <c r="A1561" s="1136" t="str">
        <f t="shared" si="49"/>
        <v>DZ20CEL0</v>
      </c>
      <c r="B1561" s="669" t="s">
        <v>4533</v>
      </c>
      <c r="C1561" s="669" t="s">
        <v>1516</v>
      </c>
      <c r="D1561" s="1137">
        <f t="shared" si="48"/>
        <v>0</v>
      </c>
      <c r="E1561" s="669" t="s">
        <v>699</v>
      </c>
      <c r="F1561" s="669">
        <v>7</v>
      </c>
    </row>
    <row r="1562" spans="1:6" hidden="1" x14ac:dyDescent="0.2">
      <c r="A1562" s="1136" t="str">
        <f t="shared" si="49"/>
        <v>DZ20CEM0</v>
      </c>
      <c r="B1562" s="669" t="s">
        <v>4534</v>
      </c>
      <c r="C1562" s="669" t="s">
        <v>1516</v>
      </c>
      <c r="D1562" s="1137">
        <f t="shared" si="48"/>
        <v>0</v>
      </c>
      <c r="E1562" s="669" t="s">
        <v>595</v>
      </c>
      <c r="F1562" s="669">
        <v>433</v>
      </c>
    </row>
    <row r="1563" spans="1:6" hidden="1" x14ac:dyDescent="0.2">
      <c r="A1563" s="1136" t="str">
        <f t="shared" si="49"/>
        <v>DZ20CNE0</v>
      </c>
      <c r="B1563" s="669" t="s">
        <v>4535</v>
      </c>
      <c r="C1563" s="669" t="s">
        <v>1516</v>
      </c>
      <c r="D1563" s="1137">
        <f t="shared" si="48"/>
        <v>0</v>
      </c>
      <c r="E1563" s="669" t="s">
        <v>594</v>
      </c>
      <c r="F1563" s="669">
        <v>10</v>
      </c>
    </row>
    <row r="1564" spans="1:6" hidden="1" x14ac:dyDescent="0.2">
      <c r="A1564" s="1136" t="str">
        <f t="shared" si="49"/>
        <v>DZ21ADC0</v>
      </c>
      <c r="B1564" s="669" t="s">
        <v>4536</v>
      </c>
      <c r="C1564" s="669" t="s">
        <v>1075</v>
      </c>
      <c r="D1564" s="1137">
        <f t="shared" si="48"/>
        <v>0</v>
      </c>
      <c r="E1564" s="669" t="s">
        <v>700</v>
      </c>
      <c r="F1564" s="669">
        <v>812</v>
      </c>
    </row>
    <row r="1565" spans="1:6" hidden="1" x14ac:dyDescent="0.2">
      <c r="A1565" s="1136" t="str">
        <f t="shared" si="49"/>
        <v>DZ21AEL0</v>
      </c>
      <c r="B1565" s="669" t="s">
        <v>4537</v>
      </c>
      <c r="C1565" s="669" t="s">
        <v>1075</v>
      </c>
      <c r="D1565" s="1137">
        <f t="shared" si="48"/>
        <v>0</v>
      </c>
      <c r="E1565" s="669" t="s">
        <v>699</v>
      </c>
      <c r="F1565" s="669">
        <v>297</v>
      </c>
    </row>
    <row r="1566" spans="1:6" hidden="1" x14ac:dyDescent="0.2">
      <c r="A1566" s="1136" t="str">
        <f t="shared" si="49"/>
        <v>DZ21AEM0</v>
      </c>
      <c r="B1566" s="669" t="s">
        <v>4538</v>
      </c>
      <c r="C1566" s="669" t="s">
        <v>1075</v>
      </c>
      <c r="D1566" s="1137">
        <f t="shared" si="48"/>
        <v>0</v>
      </c>
      <c r="E1566" s="669" t="s">
        <v>595</v>
      </c>
      <c r="F1566" s="669">
        <v>36568</v>
      </c>
    </row>
    <row r="1567" spans="1:6" hidden="1" x14ac:dyDescent="0.2">
      <c r="A1567" s="1136" t="str">
        <f t="shared" si="49"/>
        <v>DZ21ANE0</v>
      </c>
      <c r="B1567" s="669" t="s">
        <v>4539</v>
      </c>
      <c r="C1567" s="669" t="s">
        <v>1075</v>
      </c>
      <c r="D1567" s="1137">
        <f t="shared" si="48"/>
        <v>0</v>
      </c>
      <c r="E1567" s="669" t="s">
        <v>594</v>
      </c>
      <c r="F1567" s="669">
        <v>66</v>
      </c>
    </row>
    <row r="1568" spans="1:6" hidden="1" x14ac:dyDescent="0.2">
      <c r="A1568" s="1136" t="str">
        <f t="shared" si="49"/>
        <v>DZ21LEL0</v>
      </c>
      <c r="B1568" s="669" t="s">
        <v>4540</v>
      </c>
      <c r="C1568" s="669" t="s">
        <v>1517</v>
      </c>
      <c r="D1568" s="1137">
        <f t="shared" si="48"/>
        <v>0</v>
      </c>
      <c r="E1568" s="669" t="s">
        <v>699</v>
      </c>
      <c r="F1568" s="669">
        <v>12</v>
      </c>
    </row>
    <row r="1569" spans="1:6" hidden="1" x14ac:dyDescent="0.2">
      <c r="A1569" s="1136" t="str">
        <f t="shared" si="49"/>
        <v>DZ21LEM0</v>
      </c>
      <c r="B1569" s="669" t="s">
        <v>4541</v>
      </c>
      <c r="C1569" s="669" t="s">
        <v>1517</v>
      </c>
      <c r="D1569" s="1137">
        <f t="shared" si="48"/>
        <v>0</v>
      </c>
      <c r="E1569" s="669" t="s">
        <v>595</v>
      </c>
      <c r="F1569" s="669">
        <v>786</v>
      </c>
    </row>
    <row r="1570" spans="1:6" hidden="1" x14ac:dyDescent="0.2">
      <c r="A1570" s="1136" t="str">
        <f t="shared" si="49"/>
        <v>DZ21LNE0</v>
      </c>
      <c r="B1570" s="669" t="s">
        <v>4542</v>
      </c>
      <c r="C1570" s="669" t="s">
        <v>1517</v>
      </c>
      <c r="D1570" s="1137">
        <f t="shared" si="48"/>
        <v>0</v>
      </c>
      <c r="E1570" s="669" t="s">
        <v>594</v>
      </c>
      <c r="F1570" s="669">
        <v>3</v>
      </c>
    </row>
    <row r="1571" spans="1:6" hidden="1" x14ac:dyDescent="0.2">
      <c r="A1571" s="1136" t="str">
        <f t="shared" si="49"/>
        <v>DZ21MEL0</v>
      </c>
      <c r="B1571" s="669" t="s">
        <v>4543</v>
      </c>
      <c r="C1571" s="669" t="s">
        <v>1518</v>
      </c>
      <c r="D1571" s="1137">
        <f t="shared" si="48"/>
        <v>0</v>
      </c>
      <c r="E1571" s="669" t="s">
        <v>699</v>
      </c>
      <c r="F1571" s="669">
        <v>61</v>
      </c>
    </row>
    <row r="1572" spans="1:6" hidden="1" x14ac:dyDescent="0.2">
      <c r="A1572" s="1136" t="str">
        <f t="shared" si="49"/>
        <v>DZ21MEM0</v>
      </c>
      <c r="B1572" s="669" t="s">
        <v>4544</v>
      </c>
      <c r="C1572" s="669" t="s">
        <v>1518</v>
      </c>
      <c r="D1572" s="1137">
        <f t="shared" si="48"/>
        <v>0</v>
      </c>
      <c r="E1572" s="669" t="s">
        <v>595</v>
      </c>
      <c r="F1572" s="669">
        <v>5312</v>
      </c>
    </row>
    <row r="1573" spans="1:6" hidden="1" x14ac:dyDescent="0.2">
      <c r="A1573" s="1136" t="str">
        <f t="shared" si="49"/>
        <v>DZ21MNE0</v>
      </c>
      <c r="B1573" s="669" t="s">
        <v>4545</v>
      </c>
      <c r="C1573" s="669" t="s">
        <v>1518</v>
      </c>
      <c r="D1573" s="1137">
        <f t="shared" si="48"/>
        <v>0</v>
      </c>
      <c r="E1573" s="669" t="s">
        <v>594</v>
      </c>
      <c r="F1573" s="669">
        <v>34</v>
      </c>
    </row>
    <row r="1574" spans="1:6" hidden="1" x14ac:dyDescent="0.2">
      <c r="A1574" s="1136" t="str">
        <f t="shared" si="49"/>
        <v>DZ21NEL0</v>
      </c>
      <c r="B1574" s="669" t="s">
        <v>4546</v>
      </c>
      <c r="C1574" s="669" t="s">
        <v>1519</v>
      </c>
      <c r="D1574" s="1137">
        <f t="shared" si="48"/>
        <v>0</v>
      </c>
      <c r="E1574" s="669" t="s">
        <v>699</v>
      </c>
      <c r="F1574" s="669">
        <v>139</v>
      </c>
    </row>
    <row r="1575" spans="1:6" hidden="1" x14ac:dyDescent="0.2">
      <c r="A1575" s="1136" t="str">
        <f t="shared" si="49"/>
        <v>DZ21NEM0</v>
      </c>
      <c r="B1575" s="669" t="s">
        <v>4547</v>
      </c>
      <c r="C1575" s="669" t="s">
        <v>1519</v>
      </c>
      <c r="D1575" s="1137">
        <f t="shared" si="48"/>
        <v>0</v>
      </c>
      <c r="E1575" s="669" t="s">
        <v>595</v>
      </c>
      <c r="F1575" s="669">
        <v>7472</v>
      </c>
    </row>
    <row r="1576" spans="1:6" hidden="1" x14ac:dyDescent="0.2">
      <c r="A1576" s="1136" t="str">
        <f t="shared" si="49"/>
        <v>DZ21NNE0</v>
      </c>
      <c r="B1576" s="669" t="s">
        <v>4548</v>
      </c>
      <c r="C1576" s="669" t="s">
        <v>1519</v>
      </c>
      <c r="D1576" s="1137">
        <f t="shared" si="48"/>
        <v>0</v>
      </c>
      <c r="E1576" s="669" t="s">
        <v>594</v>
      </c>
      <c r="F1576" s="669">
        <v>45</v>
      </c>
    </row>
    <row r="1577" spans="1:6" hidden="1" x14ac:dyDescent="0.2">
      <c r="A1577" s="1136" t="str">
        <f t="shared" si="49"/>
        <v>DZ21PEL0</v>
      </c>
      <c r="B1577" s="669" t="s">
        <v>4549</v>
      </c>
      <c r="C1577" s="669" t="s">
        <v>1520</v>
      </c>
      <c r="D1577" s="1137">
        <f t="shared" si="48"/>
        <v>0</v>
      </c>
      <c r="E1577" s="669" t="s">
        <v>699</v>
      </c>
      <c r="F1577" s="669">
        <v>92</v>
      </c>
    </row>
    <row r="1578" spans="1:6" hidden="1" x14ac:dyDescent="0.2">
      <c r="A1578" s="1136" t="str">
        <f t="shared" si="49"/>
        <v>DZ21PEM0</v>
      </c>
      <c r="B1578" s="669" t="s">
        <v>4550</v>
      </c>
      <c r="C1578" s="669" t="s">
        <v>1520</v>
      </c>
      <c r="D1578" s="1137">
        <f t="shared" si="48"/>
        <v>0</v>
      </c>
      <c r="E1578" s="669" t="s">
        <v>595</v>
      </c>
      <c r="F1578" s="669">
        <v>4691</v>
      </c>
    </row>
    <row r="1579" spans="1:6" hidden="1" x14ac:dyDescent="0.2">
      <c r="A1579" s="1136" t="str">
        <f t="shared" si="49"/>
        <v>DZ21PNE0</v>
      </c>
      <c r="B1579" s="669" t="s">
        <v>4551</v>
      </c>
      <c r="C1579" s="669" t="s">
        <v>1520</v>
      </c>
      <c r="D1579" s="1137">
        <f t="shared" si="48"/>
        <v>0</v>
      </c>
      <c r="E1579" s="669" t="s">
        <v>594</v>
      </c>
      <c r="F1579" s="669">
        <v>35</v>
      </c>
    </row>
    <row r="1580" spans="1:6" hidden="1" x14ac:dyDescent="0.2">
      <c r="A1580" s="1136" t="str">
        <f t="shared" si="49"/>
        <v>DZ21QEL0</v>
      </c>
      <c r="B1580" s="669" t="s">
        <v>4552</v>
      </c>
      <c r="C1580" s="669" t="s">
        <v>1521</v>
      </c>
      <c r="D1580" s="1137">
        <f t="shared" si="48"/>
        <v>0</v>
      </c>
      <c r="E1580" s="669" t="s">
        <v>699</v>
      </c>
      <c r="F1580" s="669">
        <v>15</v>
      </c>
    </row>
    <row r="1581" spans="1:6" hidden="1" x14ac:dyDescent="0.2">
      <c r="A1581" s="1136" t="str">
        <f t="shared" si="49"/>
        <v>DZ21QEM0</v>
      </c>
      <c r="B1581" s="669" t="s">
        <v>4553</v>
      </c>
      <c r="C1581" s="669" t="s">
        <v>1521</v>
      </c>
      <c r="D1581" s="1137">
        <f t="shared" si="48"/>
        <v>0</v>
      </c>
      <c r="E1581" s="669" t="s">
        <v>595</v>
      </c>
      <c r="F1581" s="669">
        <v>4350</v>
      </c>
    </row>
    <row r="1582" spans="1:6" hidden="1" x14ac:dyDescent="0.2">
      <c r="A1582" s="1136" t="str">
        <f t="shared" si="49"/>
        <v>DZ21QNE0</v>
      </c>
      <c r="B1582" s="669" t="s">
        <v>4554</v>
      </c>
      <c r="C1582" s="669" t="s">
        <v>1521</v>
      </c>
      <c r="D1582" s="1137">
        <f t="shared" si="48"/>
        <v>0</v>
      </c>
      <c r="E1582" s="669" t="s">
        <v>594</v>
      </c>
      <c r="F1582" s="669">
        <v>65</v>
      </c>
    </row>
    <row r="1583" spans="1:6" hidden="1" x14ac:dyDescent="0.2">
      <c r="A1583" s="1136" t="str">
        <f t="shared" si="49"/>
        <v>DZ21REL0</v>
      </c>
      <c r="B1583" s="669" t="s">
        <v>4555</v>
      </c>
      <c r="C1583" s="669" t="s">
        <v>1522</v>
      </c>
      <c r="D1583" s="1137">
        <f t="shared" si="48"/>
        <v>0</v>
      </c>
      <c r="E1583" s="669" t="s">
        <v>699</v>
      </c>
      <c r="F1583" s="669">
        <v>81</v>
      </c>
    </row>
    <row r="1584" spans="1:6" hidden="1" x14ac:dyDescent="0.2">
      <c r="A1584" s="1136" t="str">
        <f t="shared" si="49"/>
        <v>DZ21REM0</v>
      </c>
      <c r="B1584" s="669" t="s">
        <v>4556</v>
      </c>
      <c r="C1584" s="669" t="s">
        <v>1522</v>
      </c>
      <c r="D1584" s="1137">
        <f t="shared" si="48"/>
        <v>0</v>
      </c>
      <c r="E1584" s="669" t="s">
        <v>595</v>
      </c>
      <c r="F1584" s="669">
        <v>8941</v>
      </c>
    </row>
    <row r="1585" spans="1:6" hidden="1" x14ac:dyDescent="0.2">
      <c r="A1585" s="1136" t="str">
        <f t="shared" si="49"/>
        <v>DZ21RNE0</v>
      </c>
      <c r="B1585" s="669" t="s">
        <v>4557</v>
      </c>
      <c r="C1585" s="669" t="s">
        <v>1522</v>
      </c>
      <c r="D1585" s="1137">
        <f t="shared" si="48"/>
        <v>0</v>
      </c>
      <c r="E1585" s="669" t="s">
        <v>594</v>
      </c>
      <c r="F1585" s="669">
        <v>180</v>
      </c>
    </row>
    <row r="1586" spans="1:6" hidden="1" x14ac:dyDescent="0.2">
      <c r="A1586" s="1136" t="str">
        <f t="shared" si="49"/>
        <v>DZ21RUX0</v>
      </c>
      <c r="B1586" s="669" t="s">
        <v>4558</v>
      </c>
      <c r="C1586" s="669" t="s">
        <v>1522</v>
      </c>
      <c r="D1586" s="1137">
        <f t="shared" si="48"/>
        <v>0</v>
      </c>
      <c r="E1586" s="669" t="s">
        <v>3001</v>
      </c>
      <c r="F1586" s="669">
        <v>2</v>
      </c>
    </row>
    <row r="1587" spans="1:6" hidden="1" x14ac:dyDescent="0.2">
      <c r="A1587" s="1136" t="str">
        <f t="shared" si="49"/>
        <v>DZ21SDC0</v>
      </c>
      <c r="B1587" s="669" t="s">
        <v>4559</v>
      </c>
      <c r="C1587" s="669" t="s">
        <v>1523</v>
      </c>
      <c r="D1587" s="1137">
        <f t="shared" si="48"/>
        <v>0</v>
      </c>
      <c r="E1587" s="669" t="s">
        <v>700</v>
      </c>
      <c r="F1587" s="669">
        <v>1</v>
      </c>
    </row>
    <row r="1588" spans="1:6" hidden="1" x14ac:dyDescent="0.2">
      <c r="A1588" s="1136" t="str">
        <f t="shared" si="49"/>
        <v>DZ21SEL0</v>
      </c>
      <c r="B1588" s="669" t="s">
        <v>4560</v>
      </c>
      <c r="C1588" s="669" t="s">
        <v>1523</v>
      </c>
      <c r="D1588" s="1137">
        <f t="shared" si="48"/>
        <v>0</v>
      </c>
      <c r="E1588" s="669" t="s">
        <v>699</v>
      </c>
      <c r="F1588" s="669">
        <v>167</v>
      </c>
    </row>
    <row r="1589" spans="1:6" hidden="1" x14ac:dyDescent="0.2">
      <c r="A1589" s="1136" t="str">
        <f t="shared" si="49"/>
        <v>DZ21SEM0</v>
      </c>
      <c r="B1589" s="669" t="s">
        <v>4561</v>
      </c>
      <c r="C1589" s="669" t="s">
        <v>1523</v>
      </c>
      <c r="D1589" s="1137">
        <f t="shared" si="48"/>
        <v>0</v>
      </c>
      <c r="E1589" s="669" t="s">
        <v>595</v>
      </c>
      <c r="F1589" s="669">
        <v>23939</v>
      </c>
    </row>
    <row r="1590" spans="1:6" hidden="1" x14ac:dyDescent="0.2">
      <c r="A1590" s="1136" t="str">
        <f t="shared" si="49"/>
        <v>DZ21SNE0</v>
      </c>
      <c r="B1590" s="669" t="s">
        <v>4562</v>
      </c>
      <c r="C1590" s="669" t="s">
        <v>1523</v>
      </c>
      <c r="D1590" s="1137">
        <f t="shared" si="48"/>
        <v>0</v>
      </c>
      <c r="E1590" s="669" t="s">
        <v>594</v>
      </c>
      <c r="F1590" s="669">
        <v>287</v>
      </c>
    </row>
    <row r="1591" spans="1:6" hidden="1" x14ac:dyDescent="0.2">
      <c r="A1591" s="1136" t="str">
        <f t="shared" si="49"/>
        <v>DZ21SUX0</v>
      </c>
      <c r="B1591" s="669" t="s">
        <v>4563</v>
      </c>
      <c r="C1591" s="669" t="s">
        <v>1523</v>
      </c>
      <c r="D1591" s="1137">
        <f t="shared" si="48"/>
        <v>0</v>
      </c>
      <c r="E1591" s="669" t="s">
        <v>3001</v>
      </c>
      <c r="F1591" s="669">
        <v>3</v>
      </c>
    </row>
    <row r="1592" spans="1:6" hidden="1" x14ac:dyDescent="0.2">
      <c r="A1592" s="1136" t="str">
        <f t="shared" si="49"/>
        <v>DZ21TDC0</v>
      </c>
      <c r="B1592" s="669" t="s">
        <v>4564</v>
      </c>
      <c r="C1592" s="669" t="s">
        <v>1524</v>
      </c>
      <c r="D1592" s="1137">
        <f t="shared" si="48"/>
        <v>0</v>
      </c>
      <c r="E1592" s="669" t="s">
        <v>700</v>
      </c>
      <c r="F1592" s="669">
        <v>1</v>
      </c>
    </row>
    <row r="1593" spans="1:6" hidden="1" x14ac:dyDescent="0.2">
      <c r="A1593" s="1136" t="str">
        <f t="shared" si="49"/>
        <v>DZ21TEL0</v>
      </c>
      <c r="B1593" s="669" t="s">
        <v>4565</v>
      </c>
      <c r="C1593" s="669" t="s">
        <v>1524</v>
      </c>
      <c r="D1593" s="1137">
        <f t="shared" si="48"/>
        <v>0</v>
      </c>
      <c r="E1593" s="669" t="s">
        <v>699</v>
      </c>
      <c r="F1593" s="669">
        <v>327</v>
      </c>
    </row>
    <row r="1594" spans="1:6" hidden="1" x14ac:dyDescent="0.2">
      <c r="A1594" s="1136" t="str">
        <f t="shared" si="49"/>
        <v>DZ21TEM0</v>
      </c>
      <c r="B1594" s="669" t="s">
        <v>4566</v>
      </c>
      <c r="C1594" s="669" t="s">
        <v>1524</v>
      </c>
      <c r="D1594" s="1137">
        <f t="shared" si="48"/>
        <v>0</v>
      </c>
      <c r="E1594" s="669" t="s">
        <v>595</v>
      </c>
      <c r="F1594" s="669">
        <v>49495</v>
      </c>
    </row>
    <row r="1595" spans="1:6" hidden="1" x14ac:dyDescent="0.2">
      <c r="A1595" s="1136" t="str">
        <f t="shared" si="49"/>
        <v>DZ21TNE0</v>
      </c>
      <c r="B1595" s="669" t="s">
        <v>4567</v>
      </c>
      <c r="C1595" s="669" t="s">
        <v>1524</v>
      </c>
      <c r="D1595" s="1137">
        <f t="shared" si="48"/>
        <v>0</v>
      </c>
      <c r="E1595" s="669" t="s">
        <v>594</v>
      </c>
      <c r="F1595" s="669">
        <v>303</v>
      </c>
    </row>
    <row r="1596" spans="1:6" hidden="1" x14ac:dyDescent="0.2">
      <c r="A1596" s="1136" t="str">
        <f t="shared" si="49"/>
        <v>DZ21UDC0</v>
      </c>
      <c r="B1596" s="669" t="s">
        <v>4568</v>
      </c>
      <c r="C1596" s="669" t="s">
        <v>1525</v>
      </c>
      <c r="D1596" s="1137">
        <f t="shared" si="48"/>
        <v>0</v>
      </c>
      <c r="E1596" s="669" t="s">
        <v>700</v>
      </c>
      <c r="F1596" s="669">
        <v>1</v>
      </c>
    </row>
    <row r="1597" spans="1:6" hidden="1" x14ac:dyDescent="0.2">
      <c r="A1597" s="1136" t="str">
        <f t="shared" si="49"/>
        <v>DZ21UEL0</v>
      </c>
      <c r="B1597" s="669" t="s">
        <v>4569</v>
      </c>
      <c r="C1597" s="669" t="s">
        <v>1525</v>
      </c>
      <c r="D1597" s="1137">
        <f t="shared" si="48"/>
        <v>0</v>
      </c>
      <c r="E1597" s="669" t="s">
        <v>699</v>
      </c>
      <c r="F1597" s="669">
        <v>425</v>
      </c>
    </row>
    <row r="1598" spans="1:6" hidden="1" x14ac:dyDescent="0.2">
      <c r="A1598" s="1136" t="str">
        <f t="shared" si="49"/>
        <v>DZ21UEM0</v>
      </c>
      <c r="B1598" s="669" t="s">
        <v>4570</v>
      </c>
      <c r="C1598" s="669" t="s">
        <v>1525</v>
      </c>
      <c r="D1598" s="1137">
        <f t="shared" si="48"/>
        <v>0</v>
      </c>
      <c r="E1598" s="669" t="s">
        <v>595</v>
      </c>
      <c r="F1598" s="669">
        <v>59774</v>
      </c>
    </row>
    <row r="1599" spans="1:6" hidden="1" x14ac:dyDescent="0.2">
      <c r="A1599" s="1136" t="str">
        <f t="shared" si="49"/>
        <v>DZ21UNE0</v>
      </c>
      <c r="B1599" s="669" t="s">
        <v>4571</v>
      </c>
      <c r="C1599" s="669" t="s">
        <v>1525</v>
      </c>
      <c r="D1599" s="1137">
        <f t="shared" si="48"/>
        <v>0</v>
      </c>
      <c r="E1599" s="669" t="s">
        <v>594</v>
      </c>
      <c r="F1599" s="669">
        <v>475</v>
      </c>
    </row>
    <row r="1600" spans="1:6" hidden="1" x14ac:dyDescent="0.2">
      <c r="A1600" s="1136" t="str">
        <f t="shared" si="49"/>
        <v>DZ21UUX0</v>
      </c>
      <c r="B1600" s="669" t="s">
        <v>4572</v>
      </c>
      <c r="C1600" s="669" t="s">
        <v>1525</v>
      </c>
      <c r="D1600" s="1137">
        <f t="shared" si="48"/>
        <v>0</v>
      </c>
      <c r="E1600" s="669" t="s">
        <v>3001</v>
      </c>
      <c r="F1600" s="669">
        <v>3</v>
      </c>
    </row>
    <row r="1601" spans="1:6" hidden="1" x14ac:dyDescent="0.2">
      <c r="A1601" s="1136" t="str">
        <f t="shared" si="49"/>
        <v>DZ22DEL0</v>
      </c>
      <c r="B1601" s="669" t="s">
        <v>4573</v>
      </c>
      <c r="C1601" s="669" t="s">
        <v>1526</v>
      </c>
      <c r="D1601" s="1137">
        <f t="shared" si="48"/>
        <v>0</v>
      </c>
      <c r="E1601" s="669" t="s">
        <v>699</v>
      </c>
      <c r="F1601" s="669">
        <v>29</v>
      </c>
    </row>
    <row r="1602" spans="1:6" hidden="1" x14ac:dyDescent="0.2">
      <c r="A1602" s="1136" t="str">
        <f t="shared" si="49"/>
        <v>DZ22DEM0</v>
      </c>
      <c r="B1602" s="669" t="s">
        <v>4574</v>
      </c>
      <c r="C1602" s="669" t="s">
        <v>1526</v>
      </c>
      <c r="D1602" s="1137">
        <f t="shared" si="48"/>
        <v>0</v>
      </c>
      <c r="E1602" s="669" t="s">
        <v>595</v>
      </c>
      <c r="F1602" s="669">
        <v>3234</v>
      </c>
    </row>
    <row r="1603" spans="1:6" hidden="1" x14ac:dyDescent="0.2">
      <c r="A1603" s="1136" t="str">
        <f t="shared" si="49"/>
        <v>DZ22DNE0</v>
      </c>
      <c r="B1603" s="669" t="s">
        <v>4575</v>
      </c>
      <c r="C1603" s="669" t="s">
        <v>1526</v>
      </c>
      <c r="D1603" s="1137">
        <f t="shared" si="48"/>
        <v>0</v>
      </c>
      <c r="E1603" s="669" t="s">
        <v>594</v>
      </c>
      <c r="F1603" s="669">
        <v>68</v>
      </c>
    </row>
    <row r="1604" spans="1:6" hidden="1" x14ac:dyDescent="0.2">
      <c r="A1604" s="1136" t="str">
        <f t="shared" si="49"/>
        <v>DZ22EEL0</v>
      </c>
      <c r="B1604" s="669" t="s">
        <v>4576</v>
      </c>
      <c r="C1604" s="669" t="s">
        <v>1527</v>
      </c>
      <c r="D1604" s="1137">
        <f t="shared" si="48"/>
        <v>0</v>
      </c>
      <c r="E1604" s="669" t="s">
        <v>699</v>
      </c>
      <c r="F1604" s="669">
        <v>67</v>
      </c>
    </row>
    <row r="1605" spans="1:6" hidden="1" x14ac:dyDescent="0.2">
      <c r="A1605" s="1136" t="str">
        <f t="shared" si="49"/>
        <v>DZ22EEM0</v>
      </c>
      <c r="B1605" s="669" t="s">
        <v>4577</v>
      </c>
      <c r="C1605" s="669" t="s">
        <v>1527</v>
      </c>
      <c r="D1605" s="1137">
        <f t="shared" si="48"/>
        <v>0</v>
      </c>
      <c r="E1605" s="669" t="s">
        <v>595</v>
      </c>
      <c r="F1605" s="669">
        <v>6622</v>
      </c>
    </row>
    <row r="1606" spans="1:6" hidden="1" x14ac:dyDescent="0.2">
      <c r="A1606" s="1136" t="str">
        <f t="shared" si="49"/>
        <v>DZ22ENE0</v>
      </c>
      <c r="B1606" s="669" t="s">
        <v>4578</v>
      </c>
      <c r="C1606" s="669" t="s">
        <v>1527</v>
      </c>
      <c r="D1606" s="1137">
        <f t="shared" si="48"/>
        <v>0</v>
      </c>
      <c r="E1606" s="669" t="s">
        <v>594</v>
      </c>
      <c r="F1606" s="669">
        <v>211</v>
      </c>
    </row>
    <row r="1607" spans="1:6" hidden="1" x14ac:dyDescent="0.2">
      <c r="A1607" s="1136" t="str">
        <f t="shared" si="49"/>
        <v>DZ22FDC0</v>
      </c>
      <c r="B1607" s="669" t="s">
        <v>4579</v>
      </c>
      <c r="C1607" s="669" t="s">
        <v>1528</v>
      </c>
      <c r="D1607" s="1137">
        <f t="shared" si="48"/>
        <v>0</v>
      </c>
      <c r="E1607" s="669" t="s">
        <v>700</v>
      </c>
      <c r="F1607" s="669">
        <v>11</v>
      </c>
    </row>
    <row r="1608" spans="1:6" hidden="1" x14ac:dyDescent="0.2">
      <c r="A1608" s="1136" t="str">
        <f t="shared" si="49"/>
        <v>DZ22FEL0</v>
      </c>
      <c r="B1608" s="669" t="s">
        <v>4580</v>
      </c>
      <c r="C1608" s="669" t="s">
        <v>1528</v>
      </c>
      <c r="D1608" s="1137">
        <f t="shared" si="48"/>
        <v>0</v>
      </c>
      <c r="E1608" s="669" t="s">
        <v>699</v>
      </c>
      <c r="F1608" s="669">
        <v>130</v>
      </c>
    </row>
    <row r="1609" spans="1:6" hidden="1" x14ac:dyDescent="0.2">
      <c r="A1609" s="1136" t="str">
        <f t="shared" si="49"/>
        <v>DZ22FEM0</v>
      </c>
      <c r="B1609" s="669" t="s">
        <v>4581</v>
      </c>
      <c r="C1609" s="669" t="s">
        <v>1528</v>
      </c>
      <c r="D1609" s="1137">
        <f t="shared" si="48"/>
        <v>0</v>
      </c>
      <c r="E1609" s="669" t="s">
        <v>595</v>
      </c>
      <c r="F1609" s="669">
        <v>14995</v>
      </c>
    </row>
    <row r="1610" spans="1:6" hidden="1" x14ac:dyDescent="0.2">
      <c r="A1610" s="1136" t="str">
        <f t="shared" si="49"/>
        <v>DZ22FNE0</v>
      </c>
      <c r="B1610" s="669" t="s">
        <v>4582</v>
      </c>
      <c r="C1610" s="669" t="s">
        <v>1528</v>
      </c>
      <c r="D1610" s="1137">
        <f t="shared" si="48"/>
        <v>0</v>
      </c>
      <c r="E1610" s="669" t="s">
        <v>594</v>
      </c>
      <c r="F1610" s="669">
        <v>345</v>
      </c>
    </row>
    <row r="1611" spans="1:6" hidden="1" x14ac:dyDescent="0.2">
      <c r="A1611" s="1136" t="str">
        <f t="shared" si="49"/>
        <v>DZ22GDC0</v>
      </c>
      <c r="B1611" s="669" t="s">
        <v>4583</v>
      </c>
      <c r="C1611" s="669" t="s">
        <v>1529</v>
      </c>
      <c r="D1611" s="1137">
        <f t="shared" si="48"/>
        <v>0</v>
      </c>
      <c r="E1611" s="669" t="s">
        <v>700</v>
      </c>
      <c r="F1611" s="669">
        <v>39</v>
      </c>
    </row>
    <row r="1612" spans="1:6" hidden="1" x14ac:dyDescent="0.2">
      <c r="A1612" s="1136" t="str">
        <f t="shared" si="49"/>
        <v>DZ22GEL0</v>
      </c>
      <c r="B1612" s="669" t="s">
        <v>4584</v>
      </c>
      <c r="C1612" s="669" t="s">
        <v>1529</v>
      </c>
      <c r="D1612" s="1137">
        <f t="shared" si="48"/>
        <v>0</v>
      </c>
      <c r="E1612" s="669" t="s">
        <v>699</v>
      </c>
      <c r="F1612" s="669">
        <v>266</v>
      </c>
    </row>
    <row r="1613" spans="1:6" hidden="1" x14ac:dyDescent="0.2">
      <c r="A1613" s="1136" t="str">
        <f t="shared" si="49"/>
        <v>DZ22GEM0</v>
      </c>
      <c r="B1613" s="669" t="s">
        <v>4585</v>
      </c>
      <c r="C1613" s="669" t="s">
        <v>1529</v>
      </c>
      <c r="D1613" s="1137">
        <f t="shared" si="48"/>
        <v>0</v>
      </c>
      <c r="E1613" s="669" t="s">
        <v>595</v>
      </c>
      <c r="F1613" s="669">
        <v>29705</v>
      </c>
    </row>
    <row r="1614" spans="1:6" hidden="1" x14ac:dyDescent="0.2">
      <c r="A1614" s="1136" t="str">
        <f t="shared" si="49"/>
        <v>DZ22GNE0</v>
      </c>
      <c r="B1614" s="669" t="s">
        <v>4586</v>
      </c>
      <c r="C1614" s="669" t="s">
        <v>1529</v>
      </c>
      <c r="D1614" s="1137">
        <f t="shared" si="48"/>
        <v>0</v>
      </c>
      <c r="E1614" s="669" t="s">
        <v>594</v>
      </c>
      <c r="F1614" s="669">
        <v>374</v>
      </c>
    </row>
    <row r="1615" spans="1:6" hidden="1" x14ac:dyDescent="0.2">
      <c r="A1615" s="1136" t="str">
        <f t="shared" si="49"/>
        <v>DZ22GUX0</v>
      </c>
      <c r="B1615" s="669" t="s">
        <v>4587</v>
      </c>
      <c r="C1615" s="669" t="s">
        <v>1529</v>
      </c>
      <c r="D1615" s="1137">
        <f t="shared" si="48"/>
        <v>0</v>
      </c>
      <c r="E1615" s="669" t="s">
        <v>3001</v>
      </c>
      <c r="F1615" s="669">
        <v>4</v>
      </c>
    </row>
    <row r="1616" spans="1:6" hidden="1" x14ac:dyDescent="0.2">
      <c r="A1616" s="1136" t="str">
        <f t="shared" si="49"/>
        <v>DZ22HDC0</v>
      </c>
      <c r="B1616" s="669" t="s">
        <v>4588</v>
      </c>
      <c r="C1616" s="669" t="s">
        <v>1530</v>
      </c>
      <c r="D1616" s="1137">
        <f t="shared" si="48"/>
        <v>0</v>
      </c>
      <c r="E1616" s="669" t="s">
        <v>700</v>
      </c>
      <c r="F1616" s="669">
        <v>200</v>
      </c>
    </row>
    <row r="1617" spans="1:6" hidden="1" x14ac:dyDescent="0.2">
      <c r="A1617" s="1136" t="str">
        <f t="shared" si="49"/>
        <v>DZ22HEL0</v>
      </c>
      <c r="B1617" s="669" t="s">
        <v>4589</v>
      </c>
      <c r="C1617" s="669" t="s">
        <v>1530</v>
      </c>
      <c r="D1617" s="1137">
        <f t="shared" ref="D1617:D1680" si="50">IFERROR(VLOOKUP(C1617,$M$2:$N$16,2,FALSE),0)</f>
        <v>0</v>
      </c>
      <c r="E1617" s="669" t="s">
        <v>699</v>
      </c>
      <c r="F1617" s="669">
        <v>349</v>
      </c>
    </row>
    <row r="1618" spans="1:6" hidden="1" x14ac:dyDescent="0.2">
      <c r="A1618" s="1136" t="str">
        <f t="shared" ref="A1618:A1681" si="51">C1618&amp;E1618&amp;D1618</f>
        <v>DZ22HEM0</v>
      </c>
      <c r="B1618" s="669" t="s">
        <v>4590</v>
      </c>
      <c r="C1618" s="669" t="s">
        <v>1530</v>
      </c>
      <c r="D1618" s="1137">
        <f t="shared" si="50"/>
        <v>0</v>
      </c>
      <c r="E1618" s="669" t="s">
        <v>595</v>
      </c>
      <c r="F1618" s="669">
        <v>34675</v>
      </c>
    </row>
    <row r="1619" spans="1:6" hidden="1" x14ac:dyDescent="0.2">
      <c r="A1619" s="1136" t="str">
        <f t="shared" si="51"/>
        <v>DZ22HNE0</v>
      </c>
      <c r="B1619" s="669" t="s">
        <v>4591</v>
      </c>
      <c r="C1619" s="669" t="s">
        <v>1530</v>
      </c>
      <c r="D1619" s="1137">
        <f t="shared" si="50"/>
        <v>0</v>
      </c>
      <c r="E1619" s="669" t="s">
        <v>594</v>
      </c>
      <c r="F1619" s="669">
        <v>188</v>
      </c>
    </row>
    <row r="1620" spans="1:6" hidden="1" x14ac:dyDescent="0.2">
      <c r="A1620" s="1136" t="str">
        <f t="shared" si="51"/>
        <v>DZ22JDC0</v>
      </c>
      <c r="B1620" s="669" t="s">
        <v>4592</v>
      </c>
      <c r="C1620" s="669" t="s">
        <v>1531</v>
      </c>
      <c r="D1620" s="1137">
        <f t="shared" si="50"/>
        <v>0</v>
      </c>
      <c r="E1620" s="669" t="s">
        <v>700</v>
      </c>
      <c r="F1620" s="669">
        <v>115</v>
      </c>
    </row>
    <row r="1621" spans="1:6" hidden="1" x14ac:dyDescent="0.2">
      <c r="A1621" s="1136" t="str">
        <f t="shared" si="51"/>
        <v>DZ22JEL0</v>
      </c>
      <c r="B1621" s="669" t="s">
        <v>4593</v>
      </c>
      <c r="C1621" s="669" t="s">
        <v>1531</v>
      </c>
      <c r="D1621" s="1137">
        <f t="shared" si="50"/>
        <v>0</v>
      </c>
      <c r="E1621" s="669" t="s">
        <v>699</v>
      </c>
      <c r="F1621" s="669">
        <v>168</v>
      </c>
    </row>
    <row r="1622" spans="1:6" hidden="1" x14ac:dyDescent="0.2">
      <c r="A1622" s="1136" t="str">
        <f t="shared" si="51"/>
        <v>DZ22JEM0</v>
      </c>
      <c r="B1622" s="669" t="s">
        <v>4594</v>
      </c>
      <c r="C1622" s="669" t="s">
        <v>1531</v>
      </c>
      <c r="D1622" s="1137">
        <f t="shared" si="50"/>
        <v>0</v>
      </c>
      <c r="E1622" s="669" t="s">
        <v>595</v>
      </c>
      <c r="F1622" s="669">
        <v>16402</v>
      </c>
    </row>
    <row r="1623" spans="1:6" hidden="1" x14ac:dyDescent="0.2">
      <c r="A1623" s="1136" t="str">
        <f t="shared" si="51"/>
        <v>DZ22JNE0</v>
      </c>
      <c r="B1623" s="669" t="s">
        <v>4595</v>
      </c>
      <c r="C1623" s="669" t="s">
        <v>1531</v>
      </c>
      <c r="D1623" s="1137">
        <f t="shared" si="50"/>
        <v>0</v>
      </c>
      <c r="E1623" s="669" t="s">
        <v>594</v>
      </c>
      <c r="F1623" s="669">
        <v>131</v>
      </c>
    </row>
    <row r="1624" spans="1:6" hidden="1" x14ac:dyDescent="0.2">
      <c r="A1624" s="1136" t="str">
        <f t="shared" si="51"/>
        <v>DZ23DEL0</v>
      </c>
      <c r="B1624" s="669" t="s">
        <v>4596</v>
      </c>
      <c r="C1624" s="669" t="s">
        <v>1533</v>
      </c>
      <c r="D1624" s="1137">
        <f t="shared" si="50"/>
        <v>0</v>
      </c>
      <c r="E1624" s="669" t="s">
        <v>699</v>
      </c>
      <c r="F1624" s="669">
        <v>14</v>
      </c>
    </row>
    <row r="1625" spans="1:6" hidden="1" x14ac:dyDescent="0.2">
      <c r="A1625" s="1136" t="str">
        <f t="shared" si="51"/>
        <v>DZ23DEM0</v>
      </c>
      <c r="B1625" s="669" t="s">
        <v>4597</v>
      </c>
      <c r="C1625" s="669" t="s">
        <v>1533</v>
      </c>
      <c r="D1625" s="1137">
        <f t="shared" si="50"/>
        <v>0</v>
      </c>
      <c r="E1625" s="669" t="s">
        <v>595</v>
      </c>
      <c r="F1625" s="669">
        <v>2887</v>
      </c>
    </row>
    <row r="1626" spans="1:6" hidden="1" x14ac:dyDescent="0.2">
      <c r="A1626" s="1136" t="str">
        <f t="shared" si="51"/>
        <v>DZ23DNE0</v>
      </c>
      <c r="B1626" s="669" t="s">
        <v>4598</v>
      </c>
      <c r="C1626" s="669" t="s">
        <v>1533</v>
      </c>
      <c r="D1626" s="1137">
        <f t="shared" si="50"/>
        <v>0</v>
      </c>
      <c r="E1626" s="669" t="s">
        <v>594</v>
      </c>
      <c r="F1626" s="669">
        <v>25</v>
      </c>
    </row>
    <row r="1627" spans="1:6" hidden="1" x14ac:dyDescent="0.2">
      <c r="A1627" s="1136" t="str">
        <f t="shared" si="51"/>
        <v>DZ23EEL0</v>
      </c>
      <c r="B1627" s="669" t="s">
        <v>4599</v>
      </c>
      <c r="C1627" s="669" t="s">
        <v>1534</v>
      </c>
      <c r="D1627" s="1137">
        <f t="shared" si="50"/>
        <v>0</v>
      </c>
      <c r="E1627" s="669" t="s">
        <v>699</v>
      </c>
      <c r="F1627" s="669">
        <v>17</v>
      </c>
    </row>
    <row r="1628" spans="1:6" hidden="1" x14ac:dyDescent="0.2">
      <c r="A1628" s="1136" t="str">
        <f t="shared" si="51"/>
        <v>DZ23EEM0</v>
      </c>
      <c r="B1628" s="669" t="s">
        <v>4600</v>
      </c>
      <c r="C1628" s="669" t="s">
        <v>1534</v>
      </c>
      <c r="D1628" s="1137">
        <f t="shared" si="50"/>
        <v>0</v>
      </c>
      <c r="E1628" s="669" t="s">
        <v>595</v>
      </c>
      <c r="F1628" s="669">
        <v>4388</v>
      </c>
    </row>
    <row r="1629" spans="1:6" hidden="1" x14ac:dyDescent="0.2">
      <c r="A1629" s="1136" t="str">
        <f t="shared" si="51"/>
        <v>DZ23ENE0</v>
      </c>
      <c r="B1629" s="669" t="s">
        <v>4601</v>
      </c>
      <c r="C1629" s="669" t="s">
        <v>1534</v>
      </c>
      <c r="D1629" s="1137">
        <f t="shared" si="50"/>
        <v>0</v>
      </c>
      <c r="E1629" s="669" t="s">
        <v>594</v>
      </c>
      <c r="F1629" s="669">
        <v>53</v>
      </c>
    </row>
    <row r="1630" spans="1:6" hidden="1" x14ac:dyDescent="0.2">
      <c r="A1630" s="1136" t="str">
        <f t="shared" si="51"/>
        <v>DZ23FDC0</v>
      </c>
      <c r="B1630" s="669" t="s">
        <v>4602</v>
      </c>
      <c r="C1630" s="669" t="s">
        <v>1535</v>
      </c>
      <c r="D1630" s="1137">
        <f t="shared" si="50"/>
        <v>0</v>
      </c>
      <c r="E1630" s="669" t="s">
        <v>700</v>
      </c>
      <c r="F1630" s="669">
        <v>1</v>
      </c>
    </row>
    <row r="1631" spans="1:6" hidden="1" x14ac:dyDescent="0.2">
      <c r="A1631" s="1136" t="str">
        <f t="shared" si="51"/>
        <v>DZ23FEL0</v>
      </c>
      <c r="B1631" s="669" t="s">
        <v>4603</v>
      </c>
      <c r="C1631" s="669" t="s">
        <v>1535</v>
      </c>
      <c r="D1631" s="1137">
        <f t="shared" si="50"/>
        <v>0</v>
      </c>
      <c r="E1631" s="669" t="s">
        <v>699</v>
      </c>
      <c r="F1631" s="669">
        <v>23</v>
      </c>
    </row>
    <row r="1632" spans="1:6" hidden="1" x14ac:dyDescent="0.2">
      <c r="A1632" s="1136" t="str">
        <f t="shared" si="51"/>
        <v>DZ23FEM0</v>
      </c>
      <c r="B1632" s="669" t="s">
        <v>4604</v>
      </c>
      <c r="C1632" s="669" t="s">
        <v>1535</v>
      </c>
      <c r="D1632" s="1137">
        <f t="shared" si="50"/>
        <v>0</v>
      </c>
      <c r="E1632" s="669" t="s">
        <v>595</v>
      </c>
      <c r="F1632" s="669">
        <v>6234</v>
      </c>
    </row>
    <row r="1633" spans="1:6" hidden="1" x14ac:dyDescent="0.2">
      <c r="A1633" s="1136" t="str">
        <f t="shared" si="51"/>
        <v>DZ23FNE0</v>
      </c>
      <c r="B1633" s="669" t="s">
        <v>4605</v>
      </c>
      <c r="C1633" s="669" t="s">
        <v>1535</v>
      </c>
      <c r="D1633" s="1137">
        <f t="shared" si="50"/>
        <v>0</v>
      </c>
      <c r="E1633" s="669" t="s">
        <v>594</v>
      </c>
      <c r="F1633" s="669">
        <v>60</v>
      </c>
    </row>
    <row r="1634" spans="1:6" hidden="1" x14ac:dyDescent="0.2">
      <c r="A1634" s="1136" t="str">
        <f t="shared" si="51"/>
        <v>DZ23GDC0</v>
      </c>
      <c r="B1634" s="669" t="s">
        <v>4606</v>
      </c>
      <c r="C1634" s="669" t="s">
        <v>1536</v>
      </c>
      <c r="D1634" s="1137">
        <f t="shared" si="50"/>
        <v>0</v>
      </c>
      <c r="E1634" s="669" t="s">
        <v>700</v>
      </c>
      <c r="F1634" s="669">
        <v>9</v>
      </c>
    </row>
    <row r="1635" spans="1:6" hidden="1" x14ac:dyDescent="0.2">
      <c r="A1635" s="1136" t="str">
        <f t="shared" si="51"/>
        <v>DZ23GEL0</v>
      </c>
      <c r="B1635" s="669" t="s">
        <v>4607</v>
      </c>
      <c r="C1635" s="669" t="s">
        <v>1536</v>
      </c>
      <c r="D1635" s="1137">
        <f t="shared" si="50"/>
        <v>0</v>
      </c>
      <c r="E1635" s="669" t="s">
        <v>699</v>
      </c>
      <c r="F1635" s="669">
        <v>36</v>
      </c>
    </row>
    <row r="1636" spans="1:6" hidden="1" x14ac:dyDescent="0.2">
      <c r="A1636" s="1136" t="str">
        <f t="shared" si="51"/>
        <v>DZ23GEM0</v>
      </c>
      <c r="B1636" s="669" t="s">
        <v>4608</v>
      </c>
      <c r="C1636" s="669" t="s">
        <v>1536</v>
      </c>
      <c r="D1636" s="1137">
        <f t="shared" si="50"/>
        <v>0</v>
      </c>
      <c r="E1636" s="669" t="s">
        <v>595</v>
      </c>
      <c r="F1636" s="669">
        <v>3653</v>
      </c>
    </row>
    <row r="1637" spans="1:6" hidden="1" x14ac:dyDescent="0.2">
      <c r="A1637" s="1136" t="str">
        <f t="shared" si="51"/>
        <v>DZ23GNE0</v>
      </c>
      <c r="B1637" s="669" t="s">
        <v>4609</v>
      </c>
      <c r="C1637" s="669" t="s">
        <v>1536</v>
      </c>
      <c r="D1637" s="1137">
        <f t="shared" si="50"/>
        <v>0</v>
      </c>
      <c r="E1637" s="669" t="s">
        <v>594</v>
      </c>
      <c r="F1637" s="669">
        <v>36</v>
      </c>
    </row>
    <row r="1638" spans="1:6" hidden="1" x14ac:dyDescent="0.2">
      <c r="A1638" s="1136" t="str">
        <f t="shared" si="51"/>
        <v>DZ24DEL0</v>
      </c>
      <c r="B1638" s="669" t="s">
        <v>4610</v>
      </c>
      <c r="C1638" s="669" t="s">
        <v>1537</v>
      </c>
      <c r="D1638" s="1137">
        <f t="shared" si="50"/>
        <v>0</v>
      </c>
      <c r="E1638" s="669" t="s">
        <v>699</v>
      </c>
      <c r="F1638" s="669">
        <v>56</v>
      </c>
    </row>
    <row r="1639" spans="1:6" hidden="1" x14ac:dyDescent="0.2">
      <c r="A1639" s="1136" t="str">
        <f t="shared" si="51"/>
        <v>DZ24DEM0</v>
      </c>
      <c r="B1639" s="669" t="s">
        <v>4611</v>
      </c>
      <c r="C1639" s="669" t="s">
        <v>1537</v>
      </c>
      <c r="D1639" s="1137">
        <f t="shared" si="50"/>
        <v>0</v>
      </c>
      <c r="E1639" s="669" t="s">
        <v>595</v>
      </c>
      <c r="F1639" s="669">
        <v>7233</v>
      </c>
    </row>
    <row r="1640" spans="1:6" hidden="1" x14ac:dyDescent="0.2">
      <c r="A1640" s="1136" t="str">
        <f t="shared" si="51"/>
        <v>DZ24DNE0</v>
      </c>
      <c r="B1640" s="669" t="s">
        <v>4612</v>
      </c>
      <c r="C1640" s="669" t="s">
        <v>1537</v>
      </c>
      <c r="D1640" s="1137">
        <f t="shared" si="50"/>
        <v>0</v>
      </c>
      <c r="E1640" s="669" t="s">
        <v>594</v>
      </c>
      <c r="F1640" s="669">
        <v>124</v>
      </c>
    </row>
    <row r="1641" spans="1:6" hidden="1" x14ac:dyDescent="0.2">
      <c r="A1641" s="1136" t="str">
        <f t="shared" si="51"/>
        <v>DZ24EEL0</v>
      </c>
      <c r="B1641" s="669" t="s">
        <v>4613</v>
      </c>
      <c r="C1641" s="669" t="s">
        <v>1538</v>
      </c>
      <c r="D1641" s="1137">
        <f t="shared" si="50"/>
        <v>0</v>
      </c>
      <c r="E1641" s="669" t="s">
        <v>699</v>
      </c>
      <c r="F1641" s="669">
        <v>39</v>
      </c>
    </row>
    <row r="1642" spans="1:6" hidden="1" x14ac:dyDescent="0.2">
      <c r="A1642" s="1136" t="str">
        <f t="shared" si="51"/>
        <v>DZ24EEM0</v>
      </c>
      <c r="B1642" s="669" t="s">
        <v>4614</v>
      </c>
      <c r="C1642" s="669" t="s">
        <v>1538</v>
      </c>
      <c r="D1642" s="1137">
        <f t="shared" si="50"/>
        <v>0</v>
      </c>
      <c r="E1642" s="669" t="s">
        <v>595</v>
      </c>
      <c r="F1642" s="669">
        <v>6999</v>
      </c>
    </row>
    <row r="1643" spans="1:6" hidden="1" x14ac:dyDescent="0.2">
      <c r="A1643" s="1136" t="str">
        <f t="shared" si="51"/>
        <v>DZ24ENE0</v>
      </c>
      <c r="B1643" s="669" t="s">
        <v>4615</v>
      </c>
      <c r="C1643" s="669" t="s">
        <v>1538</v>
      </c>
      <c r="D1643" s="1137">
        <f t="shared" si="50"/>
        <v>0</v>
      </c>
      <c r="E1643" s="669" t="s">
        <v>594</v>
      </c>
      <c r="F1643" s="669">
        <v>107</v>
      </c>
    </row>
    <row r="1644" spans="1:6" hidden="1" x14ac:dyDescent="0.2">
      <c r="A1644" s="1136" t="str">
        <f t="shared" si="51"/>
        <v>DZ24FEL0</v>
      </c>
      <c r="B1644" s="669" t="s">
        <v>4616</v>
      </c>
      <c r="C1644" s="669" t="s">
        <v>1539</v>
      </c>
      <c r="D1644" s="1137">
        <f t="shared" si="50"/>
        <v>0</v>
      </c>
      <c r="E1644" s="669" t="s">
        <v>699</v>
      </c>
      <c r="F1644" s="669">
        <v>65</v>
      </c>
    </row>
    <row r="1645" spans="1:6" hidden="1" x14ac:dyDescent="0.2">
      <c r="A1645" s="1136" t="str">
        <f t="shared" si="51"/>
        <v>DZ24FEM0</v>
      </c>
      <c r="B1645" s="669" t="s">
        <v>4617</v>
      </c>
      <c r="C1645" s="669" t="s">
        <v>1539</v>
      </c>
      <c r="D1645" s="1137">
        <f t="shared" si="50"/>
        <v>0</v>
      </c>
      <c r="E1645" s="669" t="s">
        <v>595</v>
      </c>
      <c r="F1645" s="669">
        <v>9939</v>
      </c>
    </row>
    <row r="1646" spans="1:6" hidden="1" x14ac:dyDescent="0.2">
      <c r="A1646" s="1136" t="str">
        <f t="shared" si="51"/>
        <v>DZ24FNE0</v>
      </c>
      <c r="B1646" s="669" t="s">
        <v>4618</v>
      </c>
      <c r="C1646" s="669" t="s">
        <v>1539</v>
      </c>
      <c r="D1646" s="1137">
        <f t="shared" si="50"/>
        <v>0</v>
      </c>
      <c r="E1646" s="669" t="s">
        <v>594</v>
      </c>
      <c r="F1646" s="669">
        <v>110</v>
      </c>
    </row>
    <row r="1647" spans="1:6" hidden="1" x14ac:dyDescent="0.2">
      <c r="A1647" s="1136" t="str">
        <f t="shared" si="51"/>
        <v>DZ24GDC0</v>
      </c>
      <c r="B1647" s="669" t="s">
        <v>4619</v>
      </c>
      <c r="C1647" s="669" t="s">
        <v>1540</v>
      </c>
      <c r="D1647" s="1137">
        <f t="shared" si="50"/>
        <v>0</v>
      </c>
      <c r="E1647" s="669" t="s">
        <v>700</v>
      </c>
      <c r="F1647" s="669">
        <v>1</v>
      </c>
    </row>
    <row r="1648" spans="1:6" hidden="1" x14ac:dyDescent="0.2">
      <c r="A1648" s="1136" t="str">
        <f t="shared" si="51"/>
        <v>DZ24GEL0</v>
      </c>
      <c r="B1648" s="669" t="s">
        <v>4620</v>
      </c>
      <c r="C1648" s="669" t="s">
        <v>1540</v>
      </c>
      <c r="D1648" s="1137">
        <f t="shared" si="50"/>
        <v>0</v>
      </c>
      <c r="E1648" s="669" t="s">
        <v>699</v>
      </c>
      <c r="F1648" s="669">
        <v>65</v>
      </c>
    </row>
    <row r="1649" spans="1:6" hidden="1" x14ac:dyDescent="0.2">
      <c r="A1649" s="1136" t="str">
        <f t="shared" si="51"/>
        <v>DZ24GEM0</v>
      </c>
      <c r="B1649" s="669" t="s">
        <v>4621</v>
      </c>
      <c r="C1649" s="669" t="s">
        <v>1540</v>
      </c>
      <c r="D1649" s="1137">
        <f t="shared" si="50"/>
        <v>0</v>
      </c>
      <c r="E1649" s="669" t="s">
        <v>595</v>
      </c>
      <c r="F1649" s="669">
        <v>10944</v>
      </c>
    </row>
    <row r="1650" spans="1:6" hidden="1" x14ac:dyDescent="0.2">
      <c r="A1650" s="1136" t="str">
        <f t="shared" si="51"/>
        <v>DZ24GNE0</v>
      </c>
      <c r="B1650" s="669" t="s">
        <v>4622</v>
      </c>
      <c r="C1650" s="669" t="s">
        <v>1540</v>
      </c>
      <c r="D1650" s="1137">
        <f t="shared" si="50"/>
        <v>0</v>
      </c>
      <c r="E1650" s="669" t="s">
        <v>594</v>
      </c>
      <c r="F1650" s="669">
        <v>86</v>
      </c>
    </row>
    <row r="1651" spans="1:6" hidden="1" x14ac:dyDescent="0.2">
      <c r="A1651" s="1136" t="str">
        <f t="shared" si="51"/>
        <v>DZ24HDC0</v>
      </c>
      <c r="B1651" s="669" t="s">
        <v>4623</v>
      </c>
      <c r="C1651" s="669" t="s">
        <v>1541</v>
      </c>
      <c r="D1651" s="1137">
        <f t="shared" si="50"/>
        <v>0</v>
      </c>
      <c r="E1651" s="669" t="s">
        <v>700</v>
      </c>
      <c r="F1651" s="669">
        <v>7</v>
      </c>
    </row>
    <row r="1652" spans="1:6" hidden="1" x14ac:dyDescent="0.2">
      <c r="A1652" s="1136" t="str">
        <f t="shared" si="51"/>
        <v>DZ24HEL0</v>
      </c>
      <c r="B1652" s="669" t="s">
        <v>4624</v>
      </c>
      <c r="C1652" s="669" t="s">
        <v>1541</v>
      </c>
      <c r="D1652" s="1137">
        <f t="shared" si="50"/>
        <v>0</v>
      </c>
      <c r="E1652" s="669" t="s">
        <v>699</v>
      </c>
      <c r="F1652" s="669">
        <v>75</v>
      </c>
    </row>
    <row r="1653" spans="1:6" hidden="1" x14ac:dyDescent="0.2">
      <c r="A1653" s="1136" t="str">
        <f t="shared" si="51"/>
        <v>DZ24HEM0</v>
      </c>
      <c r="B1653" s="669" t="s">
        <v>4625</v>
      </c>
      <c r="C1653" s="669" t="s">
        <v>1541</v>
      </c>
      <c r="D1653" s="1137">
        <f t="shared" si="50"/>
        <v>0</v>
      </c>
      <c r="E1653" s="669" t="s">
        <v>595</v>
      </c>
      <c r="F1653" s="669">
        <v>5449</v>
      </c>
    </row>
    <row r="1654" spans="1:6" hidden="1" x14ac:dyDescent="0.2">
      <c r="A1654" s="1136" t="str">
        <f t="shared" si="51"/>
        <v>DZ24HNE0</v>
      </c>
      <c r="B1654" s="669" t="s">
        <v>4626</v>
      </c>
      <c r="C1654" s="669" t="s">
        <v>1541</v>
      </c>
      <c r="D1654" s="1137">
        <f t="shared" si="50"/>
        <v>0</v>
      </c>
      <c r="E1654" s="669" t="s">
        <v>594</v>
      </c>
      <c r="F1654" s="669">
        <v>37</v>
      </c>
    </row>
    <row r="1655" spans="1:6" hidden="1" x14ac:dyDescent="0.2">
      <c r="A1655" s="1136" t="str">
        <f t="shared" si="51"/>
        <v>DZ25CDC0</v>
      </c>
      <c r="B1655" s="669" t="s">
        <v>4627</v>
      </c>
      <c r="C1655" s="669" t="s">
        <v>1542</v>
      </c>
      <c r="D1655" s="1137">
        <f t="shared" si="50"/>
        <v>0</v>
      </c>
      <c r="E1655" s="669" t="s">
        <v>700</v>
      </c>
      <c r="F1655" s="669">
        <v>28</v>
      </c>
    </row>
    <row r="1656" spans="1:6" hidden="1" x14ac:dyDescent="0.2">
      <c r="A1656" s="1136" t="str">
        <f t="shared" si="51"/>
        <v>DZ25CEL0</v>
      </c>
      <c r="B1656" s="669" t="s">
        <v>4628</v>
      </c>
      <c r="C1656" s="669" t="s">
        <v>1542</v>
      </c>
      <c r="D1656" s="1137">
        <f t="shared" si="50"/>
        <v>0</v>
      </c>
      <c r="E1656" s="669" t="s">
        <v>699</v>
      </c>
      <c r="F1656" s="669">
        <v>47</v>
      </c>
    </row>
    <row r="1657" spans="1:6" hidden="1" x14ac:dyDescent="0.2">
      <c r="A1657" s="1136" t="str">
        <f t="shared" si="51"/>
        <v>DZ25CEM0</v>
      </c>
      <c r="B1657" s="669" t="s">
        <v>4629</v>
      </c>
      <c r="C1657" s="669" t="s">
        <v>1542</v>
      </c>
      <c r="D1657" s="1137">
        <f t="shared" si="50"/>
        <v>0</v>
      </c>
      <c r="E1657" s="669" t="s">
        <v>595</v>
      </c>
      <c r="F1657" s="669">
        <v>2996</v>
      </c>
    </row>
    <row r="1658" spans="1:6" hidden="1" x14ac:dyDescent="0.2">
      <c r="A1658" s="1136" t="str">
        <f t="shared" si="51"/>
        <v>DZ25CNE0</v>
      </c>
      <c r="B1658" s="669" t="s">
        <v>4630</v>
      </c>
      <c r="C1658" s="669" t="s">
        <v>1542</v>
      </c>
      <c r="D1658" s="1137">
        <f t="shared" si="50"/>
        <v>0</v>
      </c>
      <c r="E1658" s="669" t="s">
        <v>594</v>
      </c>
      <c r="F1658" s="669">
        <v>60</v>
      </c>
    </row>
    <row r="1659" spans="1:6" hidden="1" x14ac:dyDescent="0.2">
      <c r="A1659" s="1136" t="str">
        <f t="shared" si="51"/>
        <v>DZ25CUX0</v>
      </c>
      <c r="B1659" s="669" t="s">
        <v>4631</v>
      </c>
      <c r="C1659" s="669" t="s">
        <v>1542</v>
      </c>
      <c r="D1659" s="1137">
        <f t="shared" si="50"/>
        <v>0</v>
      </c>
      <c r="E1659" s="669" t="s">
        <v>3001</v>
      </c>
      <c r="F1659" s="669">
        <v>2</v>
      </c>
    </row>
    <row r="1660" spans="1:6" hidden="1" x14ac:dyDescent="0.2">
      <c r="A1660" s="1136" t="str">
        <f t="shared" si="51"/>
        <v>DZ25DDC0</v>
      </c>
      <c r="B1660" s="669" t="s">
        <v>4632</v>
      </c>
      <c r="C1660" s="669" t="s">
        <v>1543</v>
      </c>
      <c r="D1660" s="1137">
        <f t="shared" si="50"/>
        <v>0</v>
      </c>
      <c r="E1660" s="669" t="s">
        <v>700</v>
      </c>
      <c r="F1660" s="669">
        <v>173</v>
      </c>
    </row>
    <row r="1661" spans="1:6" hidden="1" x14ac:dyDescent="0.2">
      <c r="A1661" s="1136" t="str">
        <f t="shared" si="51"/>
        <v>DZ25DEL0</v>
      </c>
      <c r="B1661" s="669" t="s">
        <v>4633</v>
      </c>
      <c r="C1661" s="669" t="s">
        <v>1543</v>
      </c>
      <c r="D1661" s="1137">
        <f t="shared" si="50"/>
        <v>0</v>
      </c>
      <c r="E1661" s="669" t="s">
        <v>699</v>
      </c>
      <c r="F1661" s="669">
        <v>130</v>
      </c>
    </row>
    <row r="1662" spans="1:6" hidden="1" x14ac:dyDescent="0.2">
      <c r="A1662" s="1136" t="str">
        <f t="shared" si="51"/>
        <v>DZ25DEM0</v>
      </c>
      <c r="B1662" s="669" t="s">
        <v>4634</v>
      </c>
      <c r="C1662" s="669" t="s">
        <v>1543</v>
      </c>
      <c r="D1662" s="1137">
        <f t="shared" si="50"/>
        <v>0</v>
      </c>
      <c r="E1662" s="669" t="s">
        <v>595</v>
      </c>
      <c r="F1662" s="669">
        <v>3265</v>
      </c>
    </row>
    <row r="1663" spans="1:6" hidden="1" x14ac:dyDescent="0.2">
      <c r="A1663" s="1136" t="str">
        <f t="shared" si="51"/>
        <v>DZ25DNE0</v>
      </c>
      <c r="B1663" s="669" t="s">
        <v>4635</v>
      </c>
      <c r="C1663" s="669" t="s">
        <v>1543</v>
      </c>
      <c r="D1663" s="1137">
        <f t="shared" si="50"/>
        <v>0</v>
      </c>
      <c r="E1663" s="669" t="s">
        <v>594</v>
      </c>
      <c r="F1663" s="669">
        <v>29</v>
      </c>
    </row>
    <row r="1664" spans="1:6" hidden="1" x14ac:dyDescent="0.2">
      <c r="A1664" s="1136" t="str">
        <f t="shared" si="51"/>
        <v>DZ25DUX0</v>
      </c>
      <c r="B1664" s="669" t="s">
        <v>4636</v>
      </c>
      <c r="C1664" s="669" t="s">
        <v>1543</v>
      </c>
      <c r="D1664" s="1137">
        <f t="shared" si="50"/>
        <v>0</v>
      </c>
      <c r="E1664" s="669" t="s">
        <v>3001</v>
      </c>
      <c r="F1664" s="669">
        <v>1</v>
      </c>
    </row>
    <row r="1665" spans="1:6" hidden="1" x14ac:dyDescent="0.2">
      <c r="A1665" s="1136" t="str">
        <f t="shared" si="51"/>
        <v>DZ25EDC0</v>
      </c>
      <c r="B1665" s="669" t="s">
        <v>4637</v>
      </c>
      <c r="C1665" s="669" t="s">
        <v>1544</v>
      </c>
      <c r="D1665" s="1137">
        <f t="shared" si="50"/>
        <v>0</v>
      </c>
      <c r="E1665" s="669" t="s">
        <v>700</v>
      </c>
      <c r="F1665" s="669">
        <v>705</v>
      </c>
    </row>
    <row r="1666" spans="1:6" hidden="1" x14ac:dyDescent="0.2">
      <c r="A1666" s="1136" t="str">
        <f t="shared" si="51"/>
        <v>DZ25EEL0</v>
      </c>
      <c r="B1666" s="669" t="s">
        <v>4638</v>
      </c>
      <c r="C1666" s="669" t="s">
        <v>1544</v>
      </c>
      <c r="D1666" s="1137">
        <f t="shared" si="50"/>
        <v>0</v>
      </c>
      <c r="E1666" s="669" t="s">
        <v>699</v>
      </c>
      <c r="F1666" s="669">
        <v>424</v>
      </c>
    </row>
    <row r="1667" spans="1:6" hidden="1" x14ac:dyDescent="0.2">
      <c r="A1667" s="1136" t="str">
        <f t="shared" si="51"/>
        <v>DZ25EEM0</v>
      </c>
      <c r="B1667" s="669" t="s">
        <v>4639</v>
      </c>
      <c r="C1667" s="669" t="s">
        <v>1544</v>
      </c>
      <c r="D1667" s="1137">
        <f t="shared" si="50"/>
        <v>0</v>
      </c>
      <c r="E1667" s="669" t="s">
        <v>595</v>
      </c>
      <c r="F1667" s="669">
        <v>3518</v>
      </c>
    </row>
    <row r="1668" spans="1:6" hidden="1" x14ac:dyDescent="0.2">
      <c r="A1668" s="1136" t="str">
        <f t="shared" si="51"/>
        <v>DZ25ENE0</v>
      </c>
      <c r="B1668" s="669" t="s">
        <v>4640</v>
      </c>
      <c r="C1668" s="669" t="s">
        <v>1544</v>
      </c>
      <c r="D1668" s="1137">
        <f t="shared" si="50"/>
        <v>0</v>
      </c>
      <c r="E1668" s="669" t="s">
        <v>594</v>
      </c>
      <c r="F1668" s="669">
        <v>26</v>
      </c>
    </row>
    <row r="1669" spans="1:6" hidden="1" x14ac:dyDescent="0.2">
      <c r="A1669" s="1136" t="str">
        <f t="shared" si="51"/>
        <v>DZ25EUX0</v>
      </c>
      <c r="B1669" s="669" t="s">
        <v>4641</v>
      </c>
      <c r="C1669" s="669" t="s">
        <v>1544</v>
      </c>
      <c r="D1669" s="1137">
        <f t="shared" si="50"/>
        <v>0</v>
      </c>
      <c r="E1669" s="669" t="s">
        <v>3001</v>
      </c>
      <c r="F1669" s="669">
        <v>2</v>
      </c>
    </row>
    <row r="1670" spans="1:6" hidden="1" x14ac:dyDescent="0.2">
      <c r="A1670" s="1136" t="str">
        <f t="shared" si="51"/>
        <v>DZ25FDC0</v>
      </c>
      <c r="B1670" s="669" t="s">
        <v>4642</v>
      </c>
      <c r="C1670" s="669" t="s">
        <v>1545</v>
      </c>
      <c r="D1670" s="1137">
        <f t="shared" si="50"/>
        <v>0</v>
      </c>
      <c r="E1670" s="669" t="s">
        <v>700</v>
      </c>
      <c r="F1670" s="669">
        <v>1199</v>
      </c>
    </row>
    <row r="1671" spans="1:6" hidden="1" x14ac:dyDescent="0.2">
      <c r="A1671" s="1136" t="str">
        <f t="shared" si="51"/>
        <v>DZ25FEL0</v>
      </c>
      <c r="B1671" s="669" t="s">
        <v>4643</v>
      </c>
      <c r="C1671" s="669" t="s">
        <v>1545</v>
      </c>
      <c r="D1671" s="1137">
        <f t="shared" si="50"/>
        <v>0</v>
      </c>
      <c r="E1671" s="669" t="s">
        <v>699</v>
      </c>
      <c r="F1671" s="669">
        <v>356</v>
      </c>
    </row>
    <row r="1672" spans="1:6" hidden="1" x14ac:dyDescent="0.2">
      <c r="A1672" s="1136" t="str">
        <f t="shared" si="51"/>
        <v>DZ25FEM0</v>
      </c>
      <c r="B1672" s="669" t="s">
        <v>4644</v>
      </c>
      <c r="C1672" s="669" t="s">
        <v>1545</v>
      </c>
      <c r="D1672" s="1137">
        <f t="shared" si="50"/>
        <v>0</v>
      </c>
      <c r="E1672" s="669" t="s">
        <v>595</v>
      </c>
      <c r="F1672" s="669">
        <v>897</v>
      </c>
    </row>
    <row r="1673" spans="1:6" hidden="1" x14ac:dyDescent="0.2">
      <c r="A1673" s="1136" t="str">
        <f t="shared" si="51"/>
        <v>DZ25FNE0</v>
      </c>
      <c r="B1673" s="669" t="s">
        <v>4645</v>
      </c>
      <c r="C1673" s="669" t="s">
        <v>1545</v>
      </c>
      <c r="D1673" s="1137">
        <f t="shared" si="50"/>
        <v>0</v>
      </c>
      <c r="E1673" s="669" t="s">
        <v>594</v>
      </c>
      <c r="F1673" s="669">
        <v>7</v>
      </c>
    </row>
    <row r="1674" spans="1:6" hidden="1" x14ac:dyDescent="0.2">
      <c r="A1674" s="1136" t="str">
        <f t="shared" si="51"/>
        <v>DZ26CDC0</v>
      </c>
      <c r="B1674" s="669" t="s">
        <v>4646</v>
      </c>
      <c r="C1674" s="669" t="s">
        <v>1546</v>
      </c>
      <c r="D1674" s="1137">
        <f t="shared" si="50"/>
        <v>0</v>
      </c>
      <c r="E1674" s="669" t="s">
        <v>700</v>
      </c>
      <c r="F1674" s="669">
        <v>2</v>
      </c>
    </row>
    <row r="1675" spans="1:6" hidden="1" x14ac:dyDescent="0.2">
      <c r="A1675" s="1136" t="str">
        <f t="shared" si="51"/>
        <v>DZ26CEL0</v>
      </c>
      <c r="B1675" s="669" t="s">
        <v>4647</v>
      </c>
      <c r="C1675" s="669" t="s">
        <v>1546</v>
      </c>
      <c r="D1675" s="1137">
        <f t="shared" si="50"/>
        <v>0</v>
      </c>
      <c r="E1675" s="669" t="s">
        <v>699</v>
      </c>
      <c r="F1675" s="669">
        <v>39</v>
      </c>
    </row>
    <row r="1676" spans="1:6" hidden="1" x14ac:dyDescent="0.2">
      <c r="A1676" s="1136" t="str">
        <f t="shared" si="51"/>
        <v>DZ26CEM0</v>
      </c>
      <c r="B1676" s="669" t="s">
        <v>4648</v>
      </c>
      <c r="C1676" s="669" t="s">
        <v>1546</v>
      </c>
      <c r="D1676" s="1137">
        <f t="shared" si="50"/>
        <v>0</v>
      </c>
      <c r="E1676" s="669" t="s">
        <v>595</v>
      </c>
      <c r="F1676" s="669">
        <v>1604</v>
      </c>
    </row>
    <row r="1677" spans="1:6" hidden="1" x14ac:dyDescent="0.2">
      <c r="A1677" s="1136" t="str">
        <f t="shared" si="51"/>
        <v>DZ26CNE0</v>
      </c>
      <c r="B1677" s="669" t="s">
        <v>4649</v>
      </c>
      <c r="C1677" s="669" t="s">
        <v>1546</v>
      </c>
      <c r="D1677" s="1137">
        <f t="shared" si="50"/>
        <v>0</v>
      </c>
      <c r="E1677" s="669" t="s">
        <v>594</v>
      </c>
      <c r="F1677" s="669">
        <v>74</v>
      </c>
    </row>
    <row r="1678" spans="1:6" hidden="1" x14ac:dyDescent="0.2">
      <c r="A1678" s="1136" t="str">
        <f t="shared" si="51"/>
        <v>DZ26DDC0</v>
      </c>
      <c r="B1678" s="669" t="s">
        <v>4650</v>
      </c>
      <c r="C1678" s="669" t="s">
        <v>1547</v>
      </c>
      <c r="D1678" s="1137">
        <f t="shared" si="50"/>
        <v>0</v>
      </c>
      <c r="E1678" s="669" t="s">
        <v>700</v>
      </c>
      <c r="F1678" s="669">
        <v>6</v>
      </c>
    </row>
    <row r="1679" spans="1:6" hidden="1" x14ac:dyDescent="0.2">
      <c r="A1679" s="1136" t="str">
        <f t="shared" si="51"/>
        <v>DZ26DEL0</v>
      </c>
      <c r="B1679" s="669" t="s">
        <v>4651</v>
      </c>
      <c r="C1679" s="669" t="s">
        <v>1547</v>
      </c>
      <c r="D1679" s="1137">
        <f t="shared" si="50"/>
        <v>0</v>
      </c>
      <c r="E1679" s="669" t="s">
        <v>699</v>
      </c>
      <c r="F1679" s="669">
        <v>67</v>
      </c>
    </row>
    <row r="1680" spans="1:6" hidden="1" x14ac:dyDescent="0.2">
      <c r="A1680" s="1136" t="str">
        <f t="shared" si="51"/>
        <v>DZ26DEM0</v>
      </c>
      <c r="B1680" s="669" t="s">
        <v>4652</v>
      </c>
      <c r="C1680" s="669" t="s">
        <v>1547</v>
      </c>
      <c r="D1680" s="1137">
        <f t="shared" si="50"/>
        <v>0</v>
      </c>
      <c r="E1680" s="669" t="s">
        <v>595</v>
      </c>
      <c r="F1680" s="669">
        <v>1752</v>
      </c>
    </row>
    <row r="1681" spans="1:6" hidden="1" x14ac:dyDescent="0.2">
      <c r="A1681" s="1136" t="str">
        <f t="shared" si="51"/>
        <v>DZ26DNE0</v>
      </c>
      <c r="B1681" s="669" t="s">
        <v>4653</v>
      </c>
      <c r="C1681" s="669" t="s">
        <v>1547</v>
      </c>
      <c r="D1681" s="1137">
        <f t="shared" ref="D1681:D1744" si="52">IFERROR(VLOOKUP(C1681,$M$2:$N$16,2,FALSE),0)</f>
        <v>0</v>
      </c>
      <c r="E1681" s="669" t="s">
        <v>594</v>
      </c>
      <c r="F1681" s="669">
        <v>67</v>
      </c>
    </row>
    <row r="1682" spans="1:6" hidden="1" x14ac:dyDescent="0.2">
      <c r="A1682" s="1136" t="str">
        <f t="shared" ref="A1682:A1745" si="53">C1682&amp;E1682&amp;D1682</f>
        <v>DZ26EDC0</v>
      </c>
      <c r="B1682" s="669" t="s">
        <v>4654</v>
      </c>
      <c r="C1682" s="669" t="s">
        <v>1548</v>
      </c>
      <c r="D1682" s="1137">
        <f t="shared" si="52"/>
        <v>0</v>
      </c>
      <c r="E1682" s="669" t="s">
        <v>700</v>
      </c>
      <c r="F1682" s="669">
        <v>18</v>
      </c>
    </row>
    <row r="1683" spans="1:6" hidden="1" x14ac:dyDescent="0.2">
      <c r="A1683" s="1136" t="str">
        <f t="shared" si="53"/>
        <v>DZ26EEL0</v>
      </c>
      <c r="B1683" s="669" t="s">
        <v>4655</v>
      </c>
      <c r="C1683" s="669" t="s">
        <v>1548</v>
      </c>
      <c r="D1683" s="1137">
        <f t="shared" si="52"/>
        <v>0</v>
      </c>
      <c r="E1683" s="669" t="s">
        <v>699</v>
      </c>
      <c r="F1683" s="669">
        <v>102</v>
      </c>
    </row>
    <row r="1684" spans="1:6" hidden="1" x14ac:dyDescent="0.2">
      <c r="A1684" s="1136" t="str">
        <f t="shared" si="53"/>
        <v>DZ26EEM0</v>
      </c>
      <c r="B1684" s="669" t="s">
        <v>4656</v>
      </c>
      <c r="C1684" s="669" t="s">
        <v>1548</v>
      </c>
      <c r="D1684" s="1137">
        <f t="shared" si="52"/>
        <v>0</v>
      </c>
      <c r="E1684" s="669" t="s">
        <v>595</v>
      </c>
      <c r="F1684" s="669">
        <v>3566</v>
      </c>
    </row>
    <row r="1685" spans="1:6" hidden="1" x14ac:dyDescent="0.2">
      <c r="A1685" s="1136" t="str">
        <f t="shared" si="53"/>
        <v>DZ26ENE0</v>
      </c>
      <c r="B1685" s="669" t="s">
        <v>4657</v>
      </c>
      <c r="C1685" s="669" t="s">
        <v>1548</v>
      </c>
      <c r="D1685" s="1137">
        <f t="shared" si="52"/>
        <v>0</v>
      </c>
      <c r="E1685" s="669" t="s">
        <v>594</v>
      </c>
      <c r="F1685" s="669">
        <v>84</v>
      </c>
    </row>
    <row r="1686" spans="1:6" hidden="1" x14ac:dyDescent="0.2">
      <c r="A1686" s="1136" t="str">
        <f t="shared" si="53"/>
        <v>DZ26FDC0</v>
      </c>
      <c r="B1686" s="669" t="s">
        <v>4658</v>
      </c>
      <c r="C1686" s="669" t="s">
        <v>1549</v>
      </c>
      <c r="D1686" s="1137">
        <f t="shared" si="52"/>
        <v>0</v>
      </c>
      <c r="E1686" s="669" t="s">
        <v>700</v>
      </c>
      <c r="F1686" s="669">
        <v>37</v>
      </c>
    </row>
    <row r="1687" spans="1:6" hidden="1" x14ac:dyDescent="0.2">
      <c r="A1687" s="1136" t="str">
        <f t="shared" si="53"/>
        <v>DZ26FEL0</v>
      </c>
      <c r="B1687" s="669" t="s">
        <v>4659</v>
      </c>
      <c r="C1687" s="669" t="s">
        <v>1549</v>
      </c>
      <c r="D1687" s="1137">
        <f t="shared" si="52"/>
        <v>0</v>
      </c>
      <c r="E1687" s="669" t="s">
        <v>699</v>
      </c>
      <c r="F1687" s="669">
        <v>67</v>
      </c>
    </row>
    <row r="1688" spans="1:6" hidden="1" x14ac:dyDescent="0.2">
      <c r="A1688" s="1136" t="str">
        <f t="shared" si="53"/>
        <v>DZ26FEM0</v>
      </c>
      <c r="B1688" s="669" t="s">
        <v>4660</v>
      </c>
      <c r="C1688" s="669" t="s">
        <v>1549</v>
      </c>
      <c r="D1688" s="1137">
        <f t="shared" si="52"/>
        <v>0</v>
      </c>
      <c r="E1688" s="669" t="s">
        <v>595</v>
      </c>
      <c r="F1688" s="669">
        <v>4921</v>
      </c>
    </row>
    <row r="1689" spans="1:6" hidden="1" x14ac:dyDescent="0.2">
      <c r="A1689" s="1136" t="str">
        <f t="shared" si="53"/>
        <v>DZ26FNE0</v>
      </c>
      <c r="B1689" s="669" t="s">
        <v>4661</v>
      </c>
      <c r="C1689" s="669" t="s">
        <v>1549</v>
      </c>
      <c r="D1689" s="1137">
        <f t="shared" si="52"/>
        <v>0</v>
      </c>
      <c r="E1689" s="669" t="s">
        <v>594</v>
      </c>
      <c r="F1689" s="669">
        <v>66</v>
      </c>
    </row>
    <row r="1690" spans="1:6" hidden="1" x14ac:dyDescent="0.2">
      <c r="A1690" s="1136" t="str">
        <f t="shared" si="53"/>
        <v>DZ26FUX0</v>
      </c>
      <c r="B1690" s="669" t="s">
        <v>4662</v>
      </c>
      <c r="C1690" s="669" t="s">
        <v>1549</v>
      </c>
      <c r="D1690" s="1137">
        <f t="shared" si="52"/>
        <v>0</v>
      </c>
      <c r="E1690" s="669" t="s">
        <v>3001</v>
      </c>
      <c r="F1690" s="669">
        <v>1</v>
      </c>
    </row>
    <row r="1691" spans="1:6" hidden="1" x14ac:dyDescent="0.2">
      <c r="A1691" s="1136" t="str">
        <f t="shared" si="53"/>
        <v>DZ27GDC0</v>
      </c>
      <c r="B1691" s="669" t="s">
        <v>4663</v>
      </c>
      <c r="C1691" s="669" t="s">
        <v>1550</v>
      </c>
      <c r="D1691" s="1137">
        <f t="shared" si="52"/>
        <v>0</v>
      </c>
      <c r="E1691" s="669" t="s">
        <v>700</v>
      </c>
      <c r="F1691" s="669">
        <v>10</v>
      </c>
    </row>
    <row r="1692" spans="1:6" hidden="1" x14ac:dyDescent="0.2">
      <c r="A1692" s="1136" t="str">
        <f t="shared" si="53"/>
        <v>DZ27GEL0</v>
      </c>
      <c r="B1692" s="669" t="s">
        <v>4664</v>
      </c>
      <c r="C1692" s="669" t="s">
        <v>1550</v>
      </c>
      <c r="D1692" s="1137">
        <f t="shared" si="52"/>
        <v>0</v>
      </c>
      <c r="E1692" s="669" t="s">
        <v>699</v>
      </c>
      <c r="F1692" s="669">
        <v>34</v>
      </c>
    </row>
    <row r="1693" spans="1:6" hidden="1" x14ac:dyDescent="0.2">
      <c r="A1693" s="1136" t="str">
        <f t="shared" si="53"/>
        <v>DZ27GEM0</v>
      </c>
      <c r="B1693" s="669" t="s">
        <v>4665</v>
      </c>
      <c r="C1693" s="669" t="s">
        <v>1550</v>
      </c>
      <c r="D1693" s="1137">
        <f t="shared" si="52"/>
        <v>0</v>
      </c>
      <c r="E1693" s="669" t="s">
        <v>595</v>
      </c>
      <c r="F1693" s="669">
        <v>1581</v>
      </c>
    </row>
    <row r="1694" spans="1:6" hidden="1" x14ac:dyDescent="0.2">
      <c r="A1694" s="1136" t="str">
        <f t="shared" si="53"/>
        <v>DZ27GNE0</v>
      </c>
      <c r="B1694" s="669" t="s">
        <v>4666</v>
      </c>
      <c r="C1694" s="669" t="s">
        <v>1550</v>
      </c>
      <c r="D1694" s="1137">
        <f t="shared" si="52"/>
        <v>0</v>
      </c>
      <c r="E1694" s="669" t="s">
        <v>594</v>
      </c>
      <c r="F1694" s="669">
        <v>55</v>
      </c>
    </row>
    <row r="1695" spans="1:6" hidden="1" x14ac:dyDescent="0.2">
      <c r="A1695" s="1136" t="str">
        <f t="shared" si="53"/>
        <v>DZ27HDC0</v>
      </c>
      <c r="B1695" s="669" t="s">
        <v>4667</v>
      </c>
      <c r="C1695" s="669" t="s">
        <v>1551</v>
      </c>
      <c r="D1695" s="1137">
        <f t="shared" si="52"/>
        <v>0</v>
      </c>
      <c r="E1695" s="669" t="s">
        <v>700</v>
      </c>
      <c r="F1695" s="669">
        <v>2</v>
      </c>
    </row>
    <row r="1696" spans="1:6" hidden="1" x14ac:dyDescent="0.2">
      <c r="A1696" s="1136" t="str">
        <f t="shared" si="53"/>
        <v>DZ27HEL0</v>
      </c>
      <c r="B1696" s="669" t="s">
        <v>4668</v>
      </c>
      <c r="C1696" s="669" t="s">
        <v>1551</v>
      </c>
      <c r="D1696" s="1137">
        <f t="shared" si="52"/>
        <v>0</v>
      </c>
      <c r="E1696" s="669" t="s">
        <v>699</v>
      </c>
      <c r="F1696" s="669">
        <v>63</v>
      </c>
    </row>
    <row r="1697" spans="1:6" hidden="1" x14ac:dyDescent="0.2">
      <c r="A1697" s="1136" t="str">
        <f t="shared" si="53"/>
        <v>DZ27HEM0</v>
      </c>
      <c r="B1697" s="669" t="s">
        <v>4669</v>
      </c>
      <c r="C1697" s="669" t="s">
        <v>1551</v>
      </c>
      <c r="D1697" s="1137">
        <f t="shared" si="52"/>
        <v>0</v>
      </c>
      <c r="E1697" s="669" t="s">
        <v>595</v>
      </c>
      <c r="F1697" s="669">
        <v>3978</v>
      </c>
    </row>
    <row r="1698" spans="1:6" hidden="1" x14ac:dyDescent="0.2">
      <c r="A1698" s="1136" t="str">
        <f t="shared" si="53"/>
        <v>DZ27HNE0</v>
      </c>
      <c r="B1698" s="669" t="s">
        <v>4670</v>
      </c>
      <c r="C1698" s="669" t="s">
        <v>1551</v>
      </c>
      <c r="D1698" s="1137">
        <f t="shared" si="52"/>
        <v>0</v>
      </c>
      <c r="E1698" s="669" t="s">
        <v>594</v>
      </c>
      <c r="F1698" s="669">
        <v>72</v>
      </c>
    </row>
    <row r="1699" spans="1:6" hidden="1" x14ac:dyDescent="0.2">
      <c r="A1699" s="1136" t="str">
        <f t="shared" si="53"/>
        <v>DZ27HUX0</v>
      </c>
      <c r="B1699" s="669" t="s">
        <v>4671</v>
      </c>
      <c r="C1699" s="669" t="s">
        <v>1551</v>
      </c>
      <c r="D1699" s="1137">
        <f t="shared" si="52"/>
        <v>0</v>
      </c>
      <c r="E1699" s="669" t="s">
        <v>3001</v>
      </c>
      <c r="F1699" s="669">
        <v>7</v>
      </c>
    </row>
    <row r="1700" spans="1:6" hidden="1" x14ac:dyDescent="0.2">
      <c r="A1700" s="1136" t="str">
        <f t="shared" si="53"/>
        <v>DZ27JDC0</v>
      </c>
      <c r="B1700" s="669" t="s">
        <v>4672</v>
      </c>
      <c r="C1700" s="669" t="s">
        <v>1552</v>
      </c>
      <c r="D1700" s="1137">
        <f t="shared" si="52"/>
        <v>0</v>
      </c>
      <c r="E1700" s="669" t="s">
        <v>700</v>
      </c>
      <c r="F1700" s="669">
        <v>69</v>
      </c>
    </row>
    <row r="1701" spans="1:6" hidden="1" x14ac:dyDescent="0.2">
      <c r="A1701" s="1136" t="str">
        <f t="shared" si="53"/>
        <v>DZ27JEL0</v>
      </c>
      <c r="B1701" s="669" t="s">
        <v>4673</v>
      </c>
      <c r="C1701" s="669" t="s">
        <v>1552</v>
      </c>
      <c r="D1701" s="1137">
        <f t="shared" si="52"/>
        <v>0</v>
      </c>
      <c r="E1701" s="669" t="s">
        <v>699</v>
      </c>
      <c r="F1701" s="669">
        <v>306</v>
      </c>
    </row>
    <row r="1702" spans="1:6" hidden="1" x14ac:dyDescent="0.2">
      <c r="A1702" s="1136" t="str">
        <f t="shared" si="53"/>
        <v>DZ27JEM0</v>
      </c>
      <c r="B1702" s="669" t="s">
        <v>4674</v>
      </c>
      <c r="C1702" s="669" t="s">
        <v>1552</v>
      </c>
      <c r="D1702" s="1137">
        <f t="shared" si="52"/>
        <v>0</v>
      </c>
      <c r="E1702" s="669" t="s">
        <v>595</v>
      </c>
      <c r="F1702" s="669">
        <v>4990</v>
      </c>
    </row>
    <row r="1703" spans="1:6" hidden="1" x14ac:dyDescent="0.2">
      <c r="A1703" s="1136" t="str">
        <f t="shared" si="53"/>
        <v>DZ27JNE0</v>
      </c>
      <c r="B1703" s="669" t="s">
        <v>4675</v>
      </c>
      <c r="C1703" s="669" t="s">
        <v>1552</v>
      </c>
      <c r="D1703" s="1137">
        <f t="shared" si="52"/>
        <v>0</v>
      </c>
      <c r="E1703" s="669" t="s">
        <v>594</v>
      </c>
      <c r="F1703" s="669">
        <v>116</v>
      </c>
    </row>
    <row r="1704" spans="1:6" hidden="1" x14ac:dyDescent="0.2">
      <c r="A1704" s="1136" t="str">
        <f t="shared" si="53"/>
        <v>DZ27JUX0</v>
      </c>
      <c r="B1704" s="669" t="s">
        <v>4676</v>
      </c>
      <c r="C1704" s="669" t="s">
        <v>1552</v>
      </c>
      <c r="D1704" s="1137">
        <f t="shared" si="52"/>
        <v>0</v>
      </c>
      <c r="E1704" s="669" t="s">
        <v>3001</v>
      </c>
      <c r="F1704" s="669">
        <v>1</v>
      </c>
    </row>
    <row r="1705" spans="1:6" hidden="1" x14ac:dyDescent="0.2">
      <c r="A1705" s="1136" t="str">
        <f t="shared" si="53"/>
        <v>DZ27KDC0</v>
      </c>
      <c r="B1705" s="669" t="s">
        <v>4677</v>
      </c>
      <c r="C1705" s="669" t="s">
        <v>1553</v>
      </c>
      <c r="D1705" s="1137">
        <f t="shared" si="52"/>
        <v>0</v>
      </c>
      <c r="E1705" s="669" t="s">
        <v>700</v>
      </c>
      <c r="F1705" s="669">
        <v>518</v>
      </c>
    </row>
    <row r="1706" spans="1:6" hidden="1" x14ac:dyDescent="0.2">
      <c r="A1706" s="1136" t="str">
        <f t="shared" si="53"/>
        <v>DZ27KEL0</v>
      </c>
      <c r="B1706" s="669" t="s">
        <v>4678</v>
      </c>
      <c r="C1706" s="669" t="s">
        <v>1553</v>
      </c>
      <c r="D1706" s="1137">
        <f t="shared" si="52"/>
        <v>0</v>
      </c>
      <c r="E1706" s="669" t="s">
        <v>699</v>
      </c>
      <c r="F1706" s="669">
        <v>1071</v>
      </c>
    </row>
    <row r="1707" spans="1:6" hidden="1" x14ac:dyDescent="0.2">
      <c r="A1707" s="1136" t="str">
        <f t="shared" si="53"/>
        <v>DZ27KEM0</v>
      </c>
      <c r="B1707" s="669" t="s">
        <v>4679</v>
      </c>
      <c r="C1707" s="669" t="s">
        <v>1553</v>
      </c>
      <c r="D1707" s="1137">
        <f t="shared" si="52"/>
        <v>0</v>
      </c>
      <c r="E1707" s="669" t="s">
        <v>595</v>
      </c>
      <c r="F1707" s="669">
        <v>6295</v>
      </c>
    </row>
    <row r="1708" spans="1:6" hidden="1" x14ac:dyDescent="0.2">
      <c r="A1708" s="1136" t="str">
        <f t="shared" si="53"/>
        <v>DZ27KNE0</v>
      </c>
      <c r="B1708" s="669" t="s">
        <v>4680</v>
      </c>
      <c r="C1708" s="669" t="s">
        <v>1553</v>
      </c>
      <c r="D1708" s="1137">
        <f t="shared" si="52"/>
        <v>0</v>
      </c>
      <c r="E1708" s="669" t="s">
        <v>594</v>
      </c>
      <c r="F1708" s="669">
        <v>135</v>
      </c>
    </row>
    <row r="1709" spans="1:6" hidden="1" x14ac:dyDescent="0.2">
      <c r="A1709" s="1136" t="str">
        <f t="shared" si="53"/>
        <v>DZ27LDC0</v>
      </c>
      <c r="B1709" s="669" t="s">
        <v>4681</v>
      </c>
      <c r="C1709" s="669" t="s">
        <v>1554</v>
      </c>
      <c r="D1709" s="1137">
        <f t="shared" si="52"/>
        <v>0</v>
      </c>
      <c r="E1709" s="669" t="s">
        <v>700</v>
      </c>
      <c r="F1709" s="669">
        <v>494</v>
      </c>
    </row>
    <row r="1710" spans="1:6" hidden="1" x14ac:dyDescent="0.2">
      <c r="A1710" s="1136" t="str">
        <f t="shared" si="53"/>
        <v>DZ27LEL0</v>
      </c>
      <c r="B1710" s="669" t="s">
        <v>4682</v>
      </c>
      <c r="C1710" s="669" t="s">
        <v>1554</v>
      </c>
      <c r="D1710" s="1137">
        <f t="shared" si="52"/>
        <v>0</v>
      </c>
      <c r="E1710" s="669" t="s">
        <v>699</v>
      </c>
      <c r="F1710" s="669">
        <v>746</v>
      </c>
    </row>
    <row r="1711" spans="1:6" hidden="1" x14ac:dyDescent="0.2">
      <c r="A1711" s="1136" t="str">
        <f t="shared" si="53"/>
        <v>DZ27LEM0</v>
      </c>
      <c r="B1711" s="669" t="s">
        <v>4683</v>
      </c>
      <c r="C1711" s="669" t="s">
        <v>1554</v>
      </c>
      <c r="D1711" s="1137">
        <f t="shared" si="52"/>
        <v>0</v>
      </c>
      <c r="E1711" s="669" t="s">
        <v>595</v>
      </c>
      <c r="F1711" s="669">
        <v>2378</v>
      </c>
    </row>
    <row r="1712" spans="1:6" hidden="1" x14ac:dyDescent="0.2">
      <c r="A1712" s="1136" t="str">
        <f t="shared" si="53"/>
        <v>DZ27LNE0</v>
      </c>
      <c r="B1712" s="669" t="s">
        <v>4684</v>
      </c>
      <c r="C1712" s="669" t="s">
        <v>1554</v>
      </c>
      <c r="D1712" s="1137">
        <f t="shared" si="52"/>
        <v>0</v>
      </c>
      <c r="E1712" s="669" t="s">
        <v>594</v>
      </c>
      <c r="F1712" s="669">
        <v>78</v>
      </c>
    </row>
    <row r="1713" spans="1:6" hidden="1" x14ac:dyDescent="0.2">
      <c r="A1713" s="1136" t="str">
        <f t="shared" si="53"/>
        <v>DZ28ADC0</v>
      </c>
      <c r="B1713" s="669" t="s">
        <v>4685</v>
      </c>
      <c r="C1713" s="669" t="s">
        <v>1555</v>
      </c>
      <c r="D1713" s="1137">
        <f t="shared" si="52"/>
        <v>0</v>
      </c>
      <c r="E1713" s="669" t="s">
        <v>700</v>
      </c>
      <c r="F1713" s="669">
        <v>4</v>
      </c>
    </row>
    <row r="1714" spans="1:6" hidden="1" x14ac:dyDescent="0.2">
      <c r="A1714" s="1136" t="str">
        <f t="shared" si="53"/>
        <v>DZ28AEL0</v>
      </c>
      <c r="B1714" s="669" t="s">
        <v>4686</v>
      </c>
      <c r="C1714" s="669" t="s">
        <v>1555</v>
      </c>
      <c r="D1714" s="1137">
        <f t="shared" si="52"/>
        <v>0</v>
      </c>
      <c r="E1714" s="669" t="s">
        <v>699</v>
      </c>
      <c r="F1714" s="669">
        <v>4</v>
      </c>
    </row>
    <row r="1715" spans="1:6" hidden="1" x14ac:dyDescent="0.2">
      <c r="A1715" s="1136" t="str">
        <f t="shared" si="53"/>
        <v>DZ28AEM0</v>
      </c>
      <c r="B1715" s="669" t="s">
        <v>4687</v>
      </c>
      <c r="C1715" s="669" t="s">
        <v>1555</v>
      </c>
      <c r="D1715" s="1137">
        <f t="shared" si="52"/>
        <v>0</v>
      </c>
      <c r="E1715" s="669" t="s">
        <v>595</v>
      </c>
      <c r="F1715" s="669">
        <v>1055</v>
      </c>
    </row>
    <row r="1716" spans="1:6" hidden="1" x14ac:dyDescent="0.2">
      <c r="A1716" s="1136" t="str">
        <f t="shared" si="53"/>
        <v>DZ28ANE0</v>
      </c>
      <c r="B1716" s="669" t="s">
        <v>4688</v>
      </c>
      <c r="C1716" s="669" t="s">
        <v>1555</v>
      </c>
      <c r="D1716" s="1137">
        <f t="shared" si="52"/>
        <v>0</v>
      </c>
      <c r="E1716" s="669" t="s">
        <v>594</v>
      </c>
      <c r="F1716" s="669">
        <v>7</v>
      </c>
    </row>
    <row r="1717" spans="1:6" hidden="1" x14ac:dyDescent="0.2">
      <c r="A1717" s="1136" t="str">
        <f t="shared" si="53"/>
        <v>DZ28BDC0</v>
      </c>
      <c r="B1717" s="669" t="s">
        <v>4689</v>
      </c>
      <c r="C1717" s="669" t="s">
        <v>1556</v>
      </c>
      <c r="D1717" s="1137">
        <f t="shared" si="52"/>
        <v>0</v>
      </c>
      <c r="E1717" s="669" t="s">
        <v>700</v>
      </c>
      <c r="F1717" s="669">
        <v>13</v>
      </c>
    </row>
    <row r="1718" spans="1:6" hidden="1" x14ac:dyDescent="0.2">
      <c r="A1718" s="1136" t="str">
        <f t="shared" si="53"/>
        <v>DZ28BEL0</v>
      </c>
      <c r="B1718" s="669" t="s">
        <v>4690</v>
      </c>
      <c r="C1718" s="669" t="s">
        <v>1556</v>
      </c>
      <c r="D1718" s="1137">
        <f t="shared" si="52"/>
        <v>0</v>
      </c>
      <c r="E1718" s="669" t="s">
        <v>699</v>
      </c>
      <c r="F1718" s="669">
        <v>16</v>
      </c>
    </row>
    <row r="1719" spans="1:6" hidden="1" x14ac:dyDescent="0.2">
      <c r="A1719" s="1136" t="str">
        <f t="shared" si="53"/>
        <v>DZ28BEM0</v>
      </c>
      <c r="B1719" s="669" t="s">
        <v>4691</v>
      </c>
      <c r="C1719" s="669" t="s">
        <v>1556</v>
      </c>
      <c r="D1719" s="1137">
        <f t="shared" si="52"/>
        <v>0</v>
      </c>
      <c r="E1719" s="669" t="s">
        <v>595</v>
      </c>
      <c r="F1719" s="669">
        <v>2633</v>
      </c>
    </row>
    <row r="1720" spans="1:6" hidden="1" x14ac:dyDescent="0.2">
      <c r="A1720" s="1136" t="str">
        <f t="shared" si="53"/>
        <v>DZ28BNE0</v>
      </c>
      <c r="B1720" s="669" t="s">
        <v>4692</v>
      </c>
      <c r="C1720" s="669" t="s">
        <v>1556</v>
      </c>
      <c r="D1720" s="1137">
        <f t="shared" si="52"/>
        <v>0</v>
      </c>
      <c r="E1720" s="669" t="s">
        <v>594</v>
      </c>
      <c r="F1720" s="669">
        <v>10</v>
      </c>
    </row>
    <row r="1721" spans="1:6" hidden="1" x14ac:dyDescent="0.2">
      <c r="A1721" s="1136" t="str">
        <f t="shared" si="53"/>
        <v>DZ29CDC0</v>
      </c>
      <c r="B1721" s="669" t="s">
        <v>4693</v>
      </c>
      <c r="C1721" s="669" t="s">
        <v>1557</v>
      </c>
      <c r="D1721" s="1137">
        <f t="shared" si="52"/>
        <v>0</v>
      </c>
      <c r="E1721" s="669" t="s">
        <v>700</v>
      </c>
      <c r="F1721" s="669">
        <v>32</v>
      </c>
    </row>
    <row r="1722" spans="1:6" hidden="1" x14ac:dyDescent="0.2">
      <c r="A1722" s="1136" t="str">
        <f t="shared" si="53"/>
        <v>DZ29CEL0</v>
      </c>
      <c r="B1722" s="669" t="s">
        <v>4694</v>
      </c>
      <c r="C1722" s="669" t="s">
        <v>1557</v>
      </c>
      <c r="D1722" s="1137">
        <f t="shared" si="52"/>
        <v>0</v>
      </c>
      <c r="E1722" s="669" t="s">
        <v>699</v>
      </c>
      <c r="F1722" s="669">
        <v>49</v>
      </c>
    </row>
    <row r="1723" spans="1:6" hidden="1" x14ac:dyDescent="0.2">
      <c r="A1723" s="1136" t="str">
        <f t="shared" si="53"/>
        <v>DZ29CEM0</v>
      </c>
      <c r="B1723" s="669" t="s">
        <v>4695</v>
      </c>
      <c r="C1723" s="669" t="s">
        <v>1557</v>
      </c>
      <c r="D1723" s="1137">
        <f t="shared" si="52"/>
        <v>0</v>
      </c>
      <c r="E1723" s="669" t="s">
        <v>595</v>
      </c>
      <c r="F1723" s="669">
        <v>468</v>
      </c>
    </row>
    <row r="1724" spans="1:6" hidden="1" x14ac:dyDescent="0.2">
      <c r="A1724" s="1136" t="str">
        <f t="shared" si="53"/>
        <v>DZ29CNE0</v>
      </c>
      <c r="B1724" s="669" t="s">
        <v>4696</v>
      </c>
      <c r="C1724" s="669" t="s">
        <v>1557</v>
      </c>
      <c r="D1724" s="1137">
        <f t="shared" si="52"/>
        <v>0</v>
      </c>
      <c r="E1724" s="669" t="s">
        <v>594</v>
      </c>
      <c r="F1724" s="669">
        <v>33</v>
      </c>
    </row>
    <row r="1725" spans="1:6" hidden="1" x14ac:dyDescent="0.2">
      <c r="A1725" s="1136" t="str">
        <f t="shared" si="53"/>
        <v>DZ29DDC0</v>
      </c>
      <c r="B1725" s="669" t="s">
        <v>4697</v>
      </c>
      <c r="C1725" s="669" t="s">
        <v>1558</v>
      </c>
      <c r="D1725" s="1137">
        <f t="shared" si="52"/>
        <v>0</v>
      </c>
      <c r="E1725" s="669" t="s">
        <v>700</v>
      </c>
      <c r="F1725" s="669">
        <v>310</v>
      </c>
    </row>
    <row r="1726" spans="1:6" hidden="1" x14ac:dyDescent="0.2">
      <c r="A1726" s="1136" t="str">
        <f t="shared" si="53"/>
        <v>DZ29DEL0</v>
      </c>
      <c r="B1726" s="669" t="s">
        <v>4698</v>
      </c>
      <c r="C1726" s="669" t="s">
        <v>1558</v>
      </c>
      <c r="D1726" s="1137">
        <f t="shared" si="52"/>
        <v>0</v>
      </c>
      <c r="E1726" s="669" t="s">
        <v>699</v>
      </c>
      <c r="F1726" s="669">
        <v>136</v>
      </c>
    </row>
    <row r="1727" spans="1:6" hidden="1" x14ac:dyDescent="0.2">
      <c r="A1727" s="1136" t="str">
        <f t="shared" si="53"/>
        <v>DZ29DEM0</v>
      </c>
      <c r="B1727" s="669" t="s">
        <v>4699</v>
      </c>
      <c r="C1727" s="669" t="s">
        <v>1558</v>
      </c>
      <c r="D1727" s="1137">
        <f t="shared" si="52"/>
        <v>0</v>
      </c>
      <c r="E1727" s="669" t="s">
        <v>595</v>
      </c>
      <c r="F1727" s="669">
        <v>628</v>
      </c>
    </row>
    <row r="1728" spans="1:6" hidden="1" x14ac:dyDescent="0.2">
      <c r="A1728" s="1136" t="str">
        <f t="shared" si="53"/>
        <v>DZ29DNE0</v>
      </c>
      <c r="B1728" s="669" t="s">
        <v>4700</v>
      </c>
      <c r="C1728" s="669" t="s">
        <v>1558</v>
      </c>
      <c r="D1728" s="1137">
        <f t="shared" si="52"/>
        <v>0</v>
      </c>
      <c r="E1728" s="669" t="s">
        <v>594</v>
      </c>
      <c r="F1728" s="669">
        <v>13</v>
      </c>
    </row>
    <row r="1729" spans="1:6" hidden="1" x14ac:dyDescent="0.2">
      <c r="A1729" s="1136" t="str">
        <f t="shared" si="53"/>
        <v>DZ29DUX0</v>
      </c>
      <c r="B1729" s="669" t="s">
        <v>4701</v>
      </c>
      <c r="C1729" s="669" t="s">
        <v>1558</v>
      </c>
      <c r="D1729" s="1137">
        <f t="shared" si="52"/>
        <v>0</v>
      </c>
      <c r="E1729" s="669" t="s">
        <v>3001</v>
      </c>
      <c r="F1729" s="669">
        <v>1</v>
      </c>
    </row>
    <row r="1730" spans="1:6" hidden="1" x14ac:dyDescent="0.2">
      <c r="A1730" s="1136" t="str">
        <f t="shared" si="53"/>
        <v>DZ29EDC0</v>
      </c>
      <c r="B1730" s="669" t="s">
        <v>4702</v>
      </c>
      <c r="C1730" s="669" t="s">
        <v>1559</v>
      </c>
      <c r="D1730" s="1137">
        <f t="shared" si="52"/>
        <v>0</v>
      </c>
      <c r="E1730" s="669" t="s">
        <v>700</v>
      </c>
      <c r="F1730" s="669">
        <v>861</v>
      </c>
    </row>
    <row r="1731" spans="1:6" hidden="1" x14ac:dyDescent="0.2">
      <c r="A1731" s="1136" t="str">
        <f t="shared" si="53"/>
        <v>DZ29EEL0</v>
      </c>
      <c r="B1731" s="669" t="s">
        <v>4703</v>
      </c>
      <c r="C1731" s="669" t="s">
        <v>1559</v>
      </c>
      <c r="D1731" s="1137">
        <f t="shared" si="52"/>
        <v>0</v>
      </c>
      <c r="E1731" s="669" t="s">
        <v>699</v>
      </c>
      <c r="F1731" s="669">
        <v>237</v>
      </c>
    </row>
    <row r="1732" spans="1:6" hidden="1" x14ac:dyDescent="0.2">
      <c r="A1732" s="1136" t="str">
        <f t="shared" si="53"/>
        <v>DZ29EEM0</v>
      </c>
      <c r="B1732" s="669" t="s">
        <v>4704</v>
      </c>
      <c r="C1732" s="669" t="s">
        <v>1559</v>
      </c>
      <c r="D1732" s="1137">
        <f t="shared" si="52"/>
        <v>0</v>
      </c>
      <c r="E1732" s="669" t="s">
        <v>595</v>
      </c>
      <c r="F1732" s="669">
        <v>704</v>
      </c>
    </row>
    <row r="1733" spans="1:6" hidden="1" x14ac:dyDescent="0.2">
      <c r="A1733" s="1136" t="str">
        <f t="shared" si="53"/>
        <v>DZ29ENE0</v>
      </c>
      <c r="B1733" s="669" t="s">
        <v>4705</v>
      </c>
      <c r="C1733" s="669" t="s">
        <v>1559</v>
      </c>
      <c r="D1733" s="1137">
        <f t="shared" si="52"/>
        <v>0</v>
      </c>
      <c r="E1733" s="669" t="s">
        <v>594</v>
      </c>
      <c r="F1733" s="669">
        <v>9</v>
      </c>
    </row>
    <row r="1734" spans="1:6" hidden="1" x14ac:dyDescent="0.2">
      <c r="A1734" s="1136" t="str">
        <f t="shared" si="53"/>
        <v>DZ29EUX0</v>
      </c>
      <c r="B1734" s="669" t="s">
        <v>4706</v>
      </c>
      <c r="C1734" s="669" t="s">
        <v>1559</v>
      </c>
      <c r="D1734" s="1137">
        <f t="shared" si="52"/>
        <v>0</v>
      </c>
      <c r="E1734" s="669" t="s">
        <v>3001</v>
      </c>
      <c r="F1734" s="669">
        <v>1</v>
      </c>
    </row>
    <row r="1735" spans="1:6" hidden="1" x14ac:dyDescent="0.2">
      <c r="A1735" s="1136" t="str">
        <f t="shared" si="53"/>
        <v>DZ29FDC0</v>
      </c>
      <c r="B1735" s="669" t="s">
        <v>4707</v>
      </c>
      <c r="C1735" s="669" t="s">
        <v>1560</v>
      </c>
      <c r="D1735" s="1137">
        <f t="shared" si="52"/>
        <v>0</v>
      </c>
      <c r="E1735" s="669" t="s">
        <v>700</v>
      </c>
      <c r="F1735" s="669">
        <v>2496</v>
      </c>
    </row>
    <row r="1736" spans="1:6" hidden="1" x14ac:dyDescent="0.2">
      <c r="A1736" s="1136" t="str">
        <f t="shared" si="53"/>
        <v>DZ29FEL0</v>
      </c>
      <c r="B1736" s="669" t="s">
        <v>4708</v>
      </c>
      <c r="C1736" s="669" t="s">
        <v>1560</v>
      </c>
      <c r="D1736" s="1137">
        <f t="shared" si="52"/>
        <v>0</v>
      </c>
      <c r="E1736" s="669" t="s">
        <v>699</v>
      </c>
      <c r="F1736" s="669">
        <v>289</v>
      </c>
    </row>
    <row r="1737" spans="1:6" hidden="1" x14ac:dyDescent="0.2">
      <c r="A1737" s="1136" t="str">
        <f t="shared" si="53"/>
        <v>DZ29FEM0</v>
      </c>
      <c r="B1737" s="669" t="s">
        <v>4709</v>
      </c>
      <c r="C1737" s="669" t="s">
        <v>1560</v>
      </c>
      <c r="D1737" s="1137">
        <f t="shared" si="52"/>
        <v>0</v>
      </c>
      <c r="E1737" s="669" t="s">
        <v>595</v>
      </c>
      <c r="F1737" s="669">
        <v>639</v>
      </c>
    </row>
    <row r="1738" spans="1:6" hidden="1" x14ac:dyDescent="0.2">
      <c r="A1738" s="1136" t="str">
        <f t="shared" si="53"/>
        <v>DZ29FNE0</v>
      </c>
      <c r="B1738" s="669" t="s">
        <v>4710</v>
      </c>
      <c r="C1738" s="669" t="s">
        <v>1560</v>
      </c>
      <c r="D1738" s="1137">
        <f t="shared" si="52"/>
        <v>0</v>
      </c>
      <c r="E1738" s="669" t="s">
        <v>594</v>
      </c>
      <c r="F1738" s="669">
        <v>11</v>
      </c>
    </row>
    <row r="1739" spans="1:6" hidden="1" x14ac:dyDescent="0.2">
      <c r="A1739" s="1136" t="str">
        <f t="shared" si="53"/>
        <v>DZ29FUX0</v>
      </c>
      <c r="B1739" s="669" t="s">
        <v>4711</v>
      </c>
      <c r="C1739" s="669" t="s">
        <v>1560</v>
      </c>
      <c r="D1739" s="1137">
        <f t="shared" si="52"/>
        <v>0</v>
      </c>
      <c r="E1739" s="669" t="s">
        <v>3001</v>
      </c>
      <c r="F1739" s="669">
        <v>1</v>
      </c>
    </row>
    <row r="1740" spans="1:6" hidden="1" x14ac:dyDescent="0.2">
      <c r="A1740" s="1136" t="str">
        <f t="shared" si="53"/>
        <v>DZ30ZDC0</v>
      </c>
      <c r="B1740" s="669" t="s">
        <v>4712</v>
      </c>
      <c r="C1740" s="669" t="s">
        <v>1074</v>
      </c>
      <c r="D1740" s="1137">
        <f t="shared" si="52"/>
        <v>0</v>
      </c>
      <c r="E1740" s="669" t="s">
        <v>700</v>
      </c>
      <c r="F1740" s="669">
        <v>2791</v>
      </c>
    </row>
    <row r="1741" spans="1:6" hidden="1" x14ac:dyDescent="0.2">
      <c r="A1741" s="1136" t="str">
        <f t="shared" si="53"/>
        <v>DZ30ZEL0</v>
      </c>
      <c r="B1741" s="669" t="s">
        <v>4713</v>
      </c>
      <c r="C1741" s="669" t="s">
        <v>1074</v>
      </c>
      <c r="D1741" s="1137">
        <f t="shared" si="52"/>
        <v>0</v>
      </c>
      <c r="E1741" s="669" t="s">
        <v>699</v>
      </c>
      <c r="F1741" s="669">
        <v>13</v>
      </c>
    </row>
    <row r="1742" spans="1:6" hidden="1" x14ac:dyDescent="0.2">
      <c r="A1742" s="1136" t="str">
        <f t="shared" si="53"/>
        <v>DZ30ZEM0</v>
      </c>
      <c r="B1742" s="669" t="s">
        <v>4714</v>
      </c>
      <c r="C1742" s="669" t="s">
        <v>1074</v>
      </c>
      <c r="D1742" s="1137">
        <f t="shared" si="52"/>
        <v>0</v>
      </c>
      <c r="E1742" s="669" t="s">
        <v>595</v>
      </c>
      <c r="F1742" s="669">
        <v>127</v>
      </c>
    </row>
    <row r="1743" spans="1:6" hidden="1" x14ac:dyDescent="0.2">
      <c r="A1743" s="1136" t="str">
        <f t="shared" si="53"/>
        <v>DZ30ZNE0</v>
      </c>
      <c r="B1743" s="669" t="s">
        <v>4715</v>
      </c>
      <c r="C1743" s="669" t="s">
        <v>1074</v>
      </c>
      <c r="D1743" s="1137">
        <f t="shared" si="52"/>
        <v>0</v>
      </c>
      <c r="E1743" s="669" t="s">
        <v>594</v>
      </c>
      <c r="F1743" s="669">
        <v>8</v>
      </c>
    </row>
    <row r="1744" spans="1:6" hidden="1" x14ac:dyDescent="0.2">
      <c r="A1744" s="1136" t="str">
        <f t="shared" si="53"/>
        <v>DZ31ZDC0</v>
      </c>
      <c r="B1744" s="669" t="s">
        <v>4716</v>
      </c>
      <c r="C1744" s="669" t="s">
        <v>1073</v>
      </c>
      <c r="D1744" s="1137">
        <f t="shared" si="52"/>
        <v>0</v>
      </c>
      <c r="E1744" s="669" t="s">
        <v>700</v>
      </c>
      <c r="F1744" s="669">
        <v>57</v>
      </c>
    </row>
    <row r="1745" spans="1:6" hidden="1" x14ac:dyDescent="0.2">
      <c r="A1745" s="1136" t="str">
        <f t="shared" si="53"/>
        <v>DZ31ZEL0</v>
      </c>
      <c r="B1745" s="669" t="s">
        <v>4717</v>
      </c>
      <c r="C1745" s="669" t="s">
        <v>1073</v>
      </c>
      <c r="D1745" s="1137">
        <f t="shared" ref="D1745:D1808" si="54">IFERROR(VLOOKUP(C1745,$M$2:$N$16,2,FALSE),0)</f>
        <v>0</v>
      </c>
      <c r="E1745" s="669" t="s">
        <v>699</v>
      </c>
      <c r="F1745" s="669">
        <v>1</v>
      </c>
    </row>
    <row r="1746" spans="1:6" hidden="1" x14ac:dyDescent="0.2">
      <c r="A1746" s="1136" t="str">
        <f t="shared" ref="A1746:A1809" si="55">C1746&amp;E1746&amp;D1746</f>
        <v>DZ31ZEM0</v>
      </c>
      <c r="B1746" s="669" t="s">
        <v>4718</v>
      </c>
      <c r="C1746" s="669" t="s">
        <v>1073</v>
      </c>
      <c r="D1746" s="1137">
        <f t="shared" si="54"/>
        <v>0</v>
      </c>
      <c r="E1746" s="669" t="s">
        <v>595</v>
      </c>
      <c r="F1746" s="669">
        <v>1</v>
      </c>
    </row>
    <row r="1747" spans="1:6" hidden="1" x14ac:dyDescent="0.2">
      <c r="A1747" s="1136" t="str">
        <f t="shared" si="55"/>
        <v>DZ32ZDC0</v>
      </c>
      <c r="B1747" s="669" t="s">
        <v>4719</v>
      </c>
      <c r="C1747" s="669" t="s">
        <v>1072</v>
      </c>
      <c r="D1747" s="1137">
        <f t="shared" si="54"/>
        <v>0</v>
      </c>
      <c r="E1747" s="669" t="s">
        <v>700</v>
      </c>
      <c r="F1747" s="669">
        <v>53</v>
      </c>
    </row>
    <row r="1748" spans="1:6" hidden="1" x14ac:dyDescent="0.2">
      <c r="A1748" s="1136" t="str">
        <f t="shared" si="55"/>
        <v>DZ32ZEL0</v>
      </c>
      <c r="B1748" s="669" t="s">
        <v>4720</v>
      </c>
      <c r="C1748" s="669" t="s">
        <v>1072</v>
      </c>
      <c r="D1748" s="1137">
        <f t="shared" si="54"/>
        <v>0</v>
      </c>
      <c r="E1748" s="669" t="s">
        <v>699</v>
      </c>
      <c r="F1748" s="669">
        <v>9</v>
      </c>
    </row>
    <row r="1749" spans="1:6" hidden="1" x14ac:dyDescent="0.2">
      <c r="A1749" s="1136" t="str">
        <f t="shared" si="55"/>
        <v>DZ32ZEM0</v>
      </c>
      <c r="B1749" s="669" t="s">
        <v>4721</v>
      </c>
      <c r="C1749" s="669" t="s">
        <v>1072</v>
      </c>
      <c r="D1749" s="1137">
        <f t="shared" si="54"/>
        <v>0</v>
      </c>
      <c r="E1749" s="669" t="s">
        <v>595</v>
      </c>
      <c r="F1749" s="669">
        <v>3</v>
      </c>
    </row>
    <row r="1750" spans="1:6" hidden="1" x14ac:dyDescent="0.2">
      <c r="A1750" s="1136" t="str">
        <f t="shared" si="55"/>
        <v>DZ33ZEM0</v>
      </c>
      <c r="B1750" s="669" t="s">
        <v>4722</v>
      </c>
      <c r="C1750" s="669" t="s">
        <v>4723</v>
      </c>
      <c r="D1750" s="1137">
        <f t="shared" si="54"/>
        <v>0</v>
      </c>
      <c r="E1750" s="669" t="s">
        <v>595</v>
      </c>
      <c r="F1750" s="669">
        <v>1</v>
      </c>
    </row>
    <row r="1751" spans="1:6" hidden="1" x14ac:dyDescent="0.2">
      <c r="A1751" s="1136" t="str">
        <f t="shared" si="55"/>
        <v>DZ33ZNE0</v>
      </c>
      <c r="B1751" s="669" t="s">
        <v>4724</v>
      </c>
      <c r="C1751" s="669" t="s">
        <v>4723</v>
      </c>
      <c r="D1751" s="1137">
        <f t="shared" si="54"/>
        <v>0</v>
      </c>
      <c r="E1751" s="669" t="s">
        <v>594</v>
      </c>
      <c r="F1751" s="669">
        <v>1</v>
      </c>
    </row>
    <row r="1752" spans="1:6" hidden="1" x14ac:dyDescent="0.2">
      <c r="A1752" s="1136" t="str">
        <f t="shared" si="55"/>
        <v>DZ36ZDC0</v>
      </c>
      <c r="B1752" s="669" t="s">
        <v>4725</v>
      </c>
      <c r="C1752" s="669" t="s">
        <v>4726</v>
      </c>
      <c r="D1752" s="1137">
        <f t="shared" si="54"/>
        <v>0</v>
      </c>
      <c r="E1752" s="669" t="s">
        <v>700</v>
      </c>
      <c r="F1752" s="669">
        <v>13</v>
      </c>
    </row>
    <row r="1753" spans="1:6" hidden="1" x14ac:dyDescent="0.2">
      <c r="A1753" s="1136" t="str">
        <f t="shared" si="55"/>
        <v>DZ37ADC0</v>
      </c>
      <c r="B1753" s="669" t="s">
        <v>4727</v>
      </c>
      <c r="C1753" s="669" t="s">
        <v>1071</v>
      </c>
      <c r="D1753" s="1137">
        <f t="shared" si="54"/>
        <v>0</v>
      </c>
      <c r="E1753" s="669" t="s">
        <v>700</v>
      </c>
      <c r="F1753" s="669">
        <v>2364</v>
      </c>
    </row>
    <row r="1754" spans="1:6" hidden="1" x14ac:dyDescent="0.2">
      <c r="A1754" s="1136" t="str">
        <f t="shared" si="55"/>
        <v>DZ37AEL0</v>
      </c>
      <c r="B1754" s="669" t="s">
        <v>4728</v>
      </c>
      <c r="C1754" s="669" t="s">
        <v>1071</v>
      </c>
      <c r="D1754" s="1137">
        <f t="shared" si="54"/>
        <v>0</v>
      </c>
      <c r="E1754" s="669" t="s">
        <v>699</v>
      </c>
      <c r="F1754" s="669">
        <v>513</v>
      </c>
    </row>
    <row r="1755" spans="1:6" hidden="1" x14ac:dyDescent="0.2">
      <c r="A1755" s="1136" t="str">
        <f t="shared" si="55"/>
        <v>DZ37AEM0</v>
      </c>
      <c r="B1755" s="669" t="s">
        <v>4729</v>
      </c>
      <c r="C1755" s="669" t="s">
        <v>1071</v>
      </c>
      <c r="D1755" s="1137">
        <f t="shared" si="54"/>
        <v>0</v>
      </c>
      <c r="E1755" s="669" t="s">
        <v>595</v>
      </c>
      <c r="F1755" s="669">
        <v>5193</v>
      </c>
    </row>
    <row r="1756" spans="1:6" hidden="1" x14ac:dyDescent="0.2">
      <c r="A1756" s="1136" t="str">
        <f t="shared" si="55"/>
        <v>DZ37ANE0</v>
      </c>
      <c r="B1756" s="669" t="s">
        <v>4730</v>
      </c>
      <c r="C1756" s="669" t="s">
        <v>1071</v>
      </c>
      <c r="D1756" s="1137">
        <f t="shared" si="54"/>
        <v>0</v>
      </c>
      <c r="E1756" s="669" t="s">
        <v>594</v>
      </c>
      <c r="F1756" s="669">
        <v>121</v>
      </c>
    </row>
    <row r="1757" spans="1:6" hidden="1" x14ac:dyDescent="0.2">
      <c r="A1757" s="1136" t="str">
        <f t="shared" si="55"/>
        <v>DZ37BDC0</v>
      </c>
      <c r="B1757" s="669" t="s">
        <v>4731</v>
      </c>
      <c r="C1757" s="669" t="s">
        <v>1070</v>
      </c>
      <c r="D1757" s="1137">
        <f t="shared" si="54"/>
        <v>0</v>
      </c>
      <c r="E1757" s="669" t="s">
        <v>700</v>
      </c>
      <c r="F1757" s="669">
        <v>21</v>
      </c>
    </row>
    <row r="1758" spans="1:6" hidden="1" x14ac:dyDescent="0.2">
      <c r="A1758" s="1136" t="str">
        <f t="shared" si="55"/>
        <v>DZ37BEL0</v>
      </c>
      <c r="B1758" s="669" t="s">
        <v>4732</v>
      </c>
      <c r="C1758" s="669" t="s">
        <v>1070</v>
      </c>
      <c r="D1758" s="1137">
        <f t="shared" si="54"/>
        <v>0</v>
      </c>
      <c r="E1758" s="669" t="s">
        <v>699</v>
      </c>
      <c r="F1758" s="669">
        <v>26</v>
      </c>
    </row>
    <row r="1759" spans="1:6" hidden="1" x14ac:dyDescent="0.2">
      <c r="A1759" s="1136" t="str">
        <f t="shared" si="55"/>
        <v>DZ37BEM0</v>
      </c>
      <c r="B1759" s="669" t="s">
        <v>4733</v>
      </c>
      <c r="C1759" s="669" t="s">
        <v>1070</v>
      </c>
      <c r="D1759" s="1137">
        <f t="shared" si="54"/>
        <v>0</v>
      </c>
      <c r="E1759" s="669" t="s">
        <v>595</v>
      </c>
      <c r="F1759" s="669">
        <v>293</v>
      </c>
    </row>
    <row r="1760" spans="1:6" hidden="1" x14ac:dyDescent="0.2">
      <c r="A1760" s="1136" t="str">
        <f t="shared" si="55"/>
        <v>DZ37BNE0</v>
      </c>
      <c r="B1760" s="669" t="s">
        <v>4734</v>
      </c>
      <c r="C1760" s="669" t="s">
        <v>1070</v>
      </c>
      <c r="D1760" s="1137">
        <f t="shared" si="54"/>
        <v>0</v>
      </c>
      <c r="E1760" s="669" t="s">
        <v>594</v>
      </c>
      <c r="F1760" s="669">
        <v>779</v>
      </c>
    </row>
    <row r="1761" spans="1:6" hidden="1" x14ac:dyDescent="0.2">
      <c r="A1761" s="1136" t="str">
        <f t="shared" si="55"/>
        <v>DZ38ZDC0</v>
      </c>
      <c r="B1761" s="669" t="s">
        <v>4735</v>
      </c>
      <c r="C1761" s="669" t="s">
        <v>4736</v>
      </c>
      <c r="D1761" s="1137">
        <f t="shared" si="54"/>
        <v>0</v>
      </c>
      <c r="E1761" s="669" t="s">
        <v>700</v>
      </c>
      <c r="F1761" s="669">
        <v>122</v>
      </c>
    </row>
    <row r="1762" spans="1:6" hidden="1" x14ac:dyDescent="0.2">
      <c r="A1762" s="1136" t="str">
        <f t="shared" si="55"/>
        <v>DZ38ZEL0</v>
      </c>
      <c r="B1762" s="669" t="s">
        <v>4737</v>
      </c>
      <c r="C1762" s="669" t="s">
        <v>4736</v>
      </c>
      <c r="D1762" s="1137">
        <f t="shared" si="54"/>
        <v>0</v>
      </c>
      <c r="E1762" s="669" t="s">
        <v>699</v>
      </c>
      <c r="F1762" s="669">
        <v>1</v>
      </c>
    </row>
    <row r="1763" spans="1:6" hidden="1" x14ac:dyDescent="0.2">
      <c r="A1763" s="1136" t="str">
        <f t="shared" si="55"/>
        <v>DZ38ZEM0</v>
      </c>
      <c r="B1763" s="669" t="s">
        <v>4738</v>
      </c>
      <c r="C1763" s="669" t="s">
        <v>4736</v>
      </c>
      <c r="D1763" s="1137">
        <f t="shared" si="54"/>
        <v>0</v>
      </c>
      <c r="E1763" s="669" t="s">
        <v>595</v>
      </c>
      <c r="F1763" s="669">
        <v>5</v>
      </c>
    </row>
    <row r="1764" spans="1:6" hidden="1" x14ac:dyDescent="0.2">
      <c r="A1764" s="1136" t="str">
        <f t="shared" si="55"/>
        <v>DZ42ZDC0</v>
      </c>
      <c r="B1764" s="669" t="s">
        <v>4739</v>
      </c>
      <c r="C1764" s="669" t="s">
        <v>1069</v>
      </c>
      <c r="D1764" s="1137">
        <f t="shared" si="54"/>
        <v>0</v>
      </c>
      <c r="E1764" s="669" t="s">
        <v>700</v>
      </c>
      <c r="F1764" s="669">
        <v>160</v>
      </c>
    </row>
    <row r="1765" spans="1:6" hidden="1" x14ac:dyDescent="0.2">
      <c r="A1765" s="1136" t="str">
        <f t="shared" si="55"/>
        <v>DZ42ZEL0</v>
      </c>
      <c r="B1765" s="669" t="s">
        <v>4740</v>
      </c>
      <c r="C1765" s="669" t="s">
        <v>1069</v>
      </c>
      <c r="D1765" s="1137">
        <f t="shared" si="54"/>
        <v>0</v>
      </c>
      <c r="E1765" s="669" t="s">
        <v>699</v>
      </c>
      <c r="F1765" s="669">
        <v>8</v>
      </c>
    </row>
    <row r="1766" spans="1:6" hidden="1" x14ac:dyDescent="0.2">
      <c r="A1766" s="1136" t="str">
        <f t="shared" si="55"/>
        <v>DZ42ZEM0</v>
      </c>
      <c r="B1766" s="669" t="s">
        <v>4741</v>
      </c>
      <c r="C1766" s="669" t="s">
        <v>1069</v>
      </c>
      <c r="D1766" s="1137">
        <f t="shared" si="54"/>
        <v>0</v>
      </c>
      <c r="E1766" s="669" t="s">
        <v>595</v>
      </c>
      <c r="F1766" s="669">
        <v>24</v>
      </c>
    </row>
    <row r="1767" spans="1:6" hidden="1" x14ac:dyDescent="0.2">
      <c r="A1767" s="1136" t="str">
        <f t="shared" si="55"/>
        <v>DZ42ZNE0</v>
      </c>
      <c r="B1767" s="669" t="s">
        <v>4742</v>
      </c>
      <c r="C1767" s="669" t="s">
        <v>1069</v>
      </c>
      <c r="D1767" s="1137">
        <f t="shared" si="54"/>
        <v>0</v>
      </c>
      <c r="E1767" s="669" t="s">
        <v>594</v>
      </c>
      <c r="F1767" s="669">
        <v>805</v>
      </c>
    </row>
    <row r="1768" spans="1:6" hidden="1" x14ac:dyDescent="0.2">
      <c r="A1768" s="1136" t="str">
        <f t="shared" si="55"/>
        <v>DZ45ZDC0</v>
      </c>
      <c r="B1768" s="669" t="s">
        <v>4743</v>
      </c>
      <c r="C1768" s="669" t="s">
        <v>4744</v>
      </c>
      <c r="D1768" s="1137">
        <f t="shared" si="54"/>
        <v>0</v>
      </c>
      <c r="E1768" s="669" t="s">
        <v>700</v>
      </c>
      <c r="F1768" s="669">
        <v>3</v>
      </c>
    </row>
    <row r="1769" spans="1:6" hidden="1" x14ac:dyDescent="0.2">
      <c r="A1769" s="1136" t="str">
        <f t="shared" si="55"/>
        <v>DZ45ZEL0</v>
      </c>
      <c r="B1769" s="669" t="s">
        <v>4745</v>
      </c>
      <c r="C1769" s="669" t="s">
        <v>4744</v>
      </c>
      <c r="D1769" s="1137">
        <f t="shared" si="54"/>
        <v>0</v>
      </c>
      <c r="E1769" s="669" t="s">
        <v>699</v>
      </c>
      <c r="F1769" s="669">
        <v>1</v>
      </c>
    </row>
    <row r="1770" spans="1:6" hidden="1" x14ac:dyDescent="0.2">
      <c r="A1770" s="1136" t="str">
        <f t="shared" si="55"/>
        <v>DZ46ZDC0</v>
      </c>
      <c r="B1770" s="669" t="s">
        <v>4746</v>
      </c>
      <c r="C1770" s="669" t="s">
        <v>4747</v>
      </c>
      <c r="D1770" s="1137">
        <f t="shared" si="54"/>
        <v>0</v>
      </c>
      <c r="E1770" s="669" t="s">
        <v>700</v>
      </c>
      <c r="F1770" s="669">
        <v>1</v>
      </c>
    </row>
    <row r="1771" spans="1:6" hidden="1" x14ac:dyDescent="0.2">
      <c r="A1771" s="1136" t="str">
        <f t="shared" si="55"/>
        <v>DZ49ZDC0</v>
      </c>
      <c r="B1771" s="669" t="s">
        <v>4748</v>
      </c>
      <c r="C1771" s="669" t="s">
        <v>1123</v>
      </c>
      <c r="D1771" s="1137">
        <f t="shared" si="54"/>
        <v>0</v>
      </c>
      <c r="E1771" s="669" t="s">
        <v>700</v>
      </c>
      <c r="F1771" s="669">
        <v>189</v>
      </c>
    </row>
    <row r="1772" spans="1:6" hidden="1" x14ac:dyDescent="0.2">
      <c r="A1772" s="1136" t="str">
        <f t="shared" si="55"/>
        <v>DZ49ZEM0</v>
      </c>
      <c r="B1772" s="669" t="s">
        <v>4749</v>
      </c>
      <c r="C1772" s="669" t="s">
        <v>1123</v>
      </c>
      <c r="D1772" s="1137">
        <f t="shared" si="54"/>
        <v>0</v>
      </c>
      <c r="E1772" s="669" t="s">
        <v>595</v>
      </c>
      <c r="F1772" s="669">
        <v>5</v>
      </c>
    </row>
    <row r="1773" spans="1:6" hidden="1" x14ac:dyDescent="0.2">
      <c r="A1773" s="1136" t="str">
        <f t="shared" si="55"/>
        <v>DZ50ZDC0</v>
      </c>
      <c r="B1773" s="669" t="s">
        <v>4750</v>
      </c>
      <c r="C1773" s="669" t="s">
        <v>1068</v>
      </c>
      <c r="D1773" s="1137">
        <f t="shared" si="54"/>
        <v>0</v>
      </c>
      <c r="E1773" s="669" t="s">
        <v>700</v>
      </c>
      <c r="F1773" s="669">
        <v>3758</v>
      </c>
    </row>
    <row r="1774" spans="1:6" hidden="1" x14ac:dyDescent="0.2">
      <c r="A1774" s="1136" t="str">
        <f t="shared" si="55"/>
        <v>DZ50ZEL0</v>
      </c>
      <c r="B1774" s="669" t="s">
        <v>4751</v>
      </c>
      <c r="C1774" s="669" t="s">
        <v>1068</v>
      </c>
      <c r="D1774" s="1137">
        <f t="shared" si="54"/>
        <v>0</v>
      </c>
      <c r="E1774" s="669" t="s">
        <v>699</v>
      </c>
      <c r="F1774" s="669">
        <v>15810</v>
      </c>
    </row>
    <row r="1775" spans="1:6" hidden="1" x14ac:dyDescent="0.2">
      <c r="A1775" s="1136" t="str">
        <f t="shared" si="55"/>
        <v>DZ50ZEM0</v>
      </c>
      <c r="B1775" s="669" t="s">
        <v>4752</v>
      </c>
      <c r="C1775" s="669" t="s">
        <v>1068</v>
      </c>
      <c r="D1775" s="1137">
        <f t="shared" si="54"/>
        <v>0</v>
      </c>
      <c r="E1775" s="669" t="s">
        <v>595</v>
      </c>
      <c r="F1775" s="669">
        <v>400</v>
      </c>
    </row>
    <row r="1776" spans="1:6" hidden="1" x14ac:dyDescent="0.2">
      <c r="A1776" s="1136" t="str">
        <f t="shared" si="55"/>
        <v>DZ50ZNE0</v>
      </c>
      <c r="B1776" s="669" t="s">
        <v>4753</v>
      </c>
      <c r="C1776" s="669" t="s">
        <v>1068</v>
      </c>
      <c r="D1776" s="1137">
        <f t="shared" si="54"/>
        <v>0</v>
      </c>
      <c r="E1776" s="669" t="s">
        <v>594</v>
      </c>
      <c r="F1776" s="669">
        <v>24</v>
      </c>
    </row>
    <row r="1777" spans="1:6" hidden="1" x14ac:dyDescent="0.2">
      <c r="A1777" s="1136" t="str">
        <f t="shared" si="55"/>
        <v>DZ50ZUX0</v>
      </c>
      <c r="B1777" s="669" t="s">
        <v>4754</v>
      </c>
      <c r="C1777" s="669" t="s">
        <v>1068</v>
      </c>
      <c r="D1777" s="1137">
        <f t="shared" si="54"/>
        <v>0</v>
      </c>
      <c r="E1777" s="669" t="s">
        <v>3001</v>
      </c>
      <c r="F1777" s="669">
        <v>1</v>
      </c>
    </row>
    <row r="1778" spans="1:6" hidden="1" x14ac:dyDescent="0.2">
      <c r="A1778" s="1136" t="str">
        <f t="shared" si="55"/>
        <v>DZ51ZEL0</v>
      </c>
      <c r="B1778" s="669" t="s">
        <v>4755</v>
      </c>
      <c r="C1778" s="669" t="s">
        <v>1067</v>
      </c>
      <c r="D1778" s="1137">
        <f t="shared" si="54"/>
        <v>0</v>
      </c>
      <c r="E1778" s="669" t="s">
        <v>699</v>
      </c>
      <c r="F1778" s="669">
        <v>60</v>
      </c>
    </row>
    <row r="1779" spans="1:6" hidden="1" x14ac:dyDescent="0.2">
      <c r="A1779" s="1136" t="str">
        <f t="shared" si="55"/>
        <v>DZ51ZEM0</v>
      </c>
      <c r="B1779" s="669" t="s">
        <v>4756</v>
      </c>
      <c r="C1779" s="669" t="s">
        <v>1067</v>
      </c>
      <c r="D1779" s="1137">
        <f t="shared" si="54"/>
        <v>0</v>
      </c>
      <c r="E1779" s="669" t="s">
        <v>595</v>
      </c>
      <c r="F1779" s="669">
        <v>616</v>
      </c>
    </row>
    <row r="1780" spans="1:6" hidden="1" x14ac:dyDescent="0.2">
      <c r="A1780" s="1136" t="str">
        <f t="shared" si="55"/>
        <v>DZ51ZNE0</v>
      </c>
      <c r="B1780" s="669" t="s">
        <v>4757</v>
      </c>
      <c r="C1780" s="669" t="s">
        <v>1067</v>
      </c>
      <c r="D1780" s="1137">
        <f t="shared" si="54"/>
        <v>0</v>
      </c>
      <c r="E1780" s="669" t="s">
        <v>594</v>
      </c>
      <c r="F1780" s="669">
        <v>62</v>
      </c>
    </row>
    <row r="1781" spans="1:6" hidden="1" x14ac:dyDescent="0.2">
      <c r="A1781" s="1136" t="str">
        <f t="shared" si="55"/>
        <v>DZ54ZDC0</v>
      </c>
      <c r="B1781" s="669" t="s">
        <v>4758</v>
      </c>
      <c r="C1781" s="669" t="s">
        <v>1065</v>
      </c>
      <c r="D1781" s="1137">
        <f t="shared" si="54"/>
        <v>0</v>
      </c>
      <c r="E1781" s="669" t="s">
        <v>700</v>
      </c>
      <c r="F1781" s="669">
        <v>66</v>
      </c>
    </row>
    <row r="1782" spans="1:6" hidden="1" x14ac:dyDescent="0.2">
      <c r="A1782" s="1136" t="str">
        <f t="shared" si="55"/>
        <v>DZ54ZEL0</v>
      </c>
      <c r="B1782" s="669" t="s">
        <v>4759</v>
      </c>
      <c r="C1782" s="669" t="s">
        <v>1065</v>
      </c>
      <c r="D1782" s="1137">
        <f t="shared" si="54"/>
        <v>0</v>
      </c>
      <c r="E1782" s="669" t="s">
        <v>699</v>
      </c>
      <c r="F1782" s="669">
        <v>221</v>
      </c>
    </row>
    <row r="1783" spans="1:6" hidden="1" x14ac:dyDescent="0.2">
      <c r="A1783" s="1136" t="str">
        <f t="shared" si="55"/>
        <v>DZ54ZEM0</v>
      </c>
      <c r="B1783" s="669" t="s">
        <v>4760</v>
      </c>
      <c r="C1783" s="669" t="s">
        <v>1065</v>
      </c>
      <c r="D1783" s="1137">
        <f t="shared" si="54"/>
        <v>0</v>
      </c>
      <c r="E1783" s="669" t="s">
        <v>595</v>
      </c>
      <c r="F1783" s="669">
        <v>104</v>
      </c>
    </row>
    <row r="1784" spans="1:6" hidden="1" x14ac:dyDescent="0.2">
      <c r="A1784" s="1136" t="str">
        <f t="shared" si="55"/>
        <v>DZ54ZNE0</v>
      </c>
      <c r="B1784" s="669" t="s">
        <v>4761</v>
      </c>
      <c r="C1784" s="669" t="s">
        <v>1065</v>
      </c>
      <c r="D1784" s="1137">
        <f t="shared" si="54"/>
        <v>0</v>
      </c>
      <c r="E1784" s="669" t="s">
        <v>594</v>
      </c>
      <c r="F1784" s="669">
        <v>31</v>
      </c>
    </row>
    <row r="1785" spans="1:6" hidden="1" x14ac:dyDescent="0.2">
      <c r="A1785" s="1136" t="str">
        <f t="shared" si="55"/>
        <v>DZ55ZDC0</v>
      </c>
      <c r="B1785" s="669" t="s">
        <v>4762</v>
      </c>
      <c r="C1785" s="669" t="s">
        <v>4763</v>
      </c>
      <c r="D1785" s="1137">
        <f t="shared" si="54"/>
        <v>0</v>
      </c>
      <c r="E1785" s="669" t="s">
        <v>700</v>
      </c>
      <c r="F1785" s="669">
        <v>1</v>
      </c>
    </row>
    <row r="1786" spans="1:6" hidden="1" x14ac:dyDescent="0.2">
      <c r="A1786" s="1136" t="str">
        <f t="shared" si="55"/>
        <v>DZ56ZDC0</v>
      </c>
      <c r="B1786" s="669" t="s">
        <v>4764</v>
      </c>
      <c r="C1786" s="669" t="s">
        <v>4765</v>
      </c>
      <c r="D1786" s="1137">
        <f t="shared" si="54"/>
        <v>0</v>
      </c>
      <c r="E1786" s="669" t="s">
        <v>700</v>
      </c>
      <c r="F1786" s="669">
        <v>2</v>
      </c>
    </row>
    <row r="1787" spans="1:6" hidden="1" x14ac:dyDescent="0.2">
      <c r="A1787" s="1136" t="str">
        <f t="shared" si="55"/>
        <v>DZ57ZDC0</v>
      </c>
      <c r="B1787" s="669" t="s">
        <v>4766</v>
      </c>
      <c r="C1787" s="669" t="s">
        <v>4767</v>
      </c>
      <c r="D1787" s="1137">
        <f t="shared" si="54"/>
        <v>0</v>
      </c>
      <c r="E1787" s="669" t="s">
        <v>700</v>
      </c>
      <c r="F1787" s="669">
        <v>22</v>
      </c>
    </row>
    <row r="1788" spans="1:6" hidden="1" x14ac:dyDescent="0.2">
      <c r="A1788" s="1136" t="str">
        <f t="shared" si="55"/>
        <v>DZ57ZEL0</v>
      </c>
      <c r="B1788" s="669" t="s">
        <v>4768</v>
      </c>
      <c r="C1788" s="669" t="s">
        <v>4767</v>
      </c>
      <c r="D1788" s="1137">
        <f t="shared" si="54"/>
        <v>0</v>
      </c>
      <c r="E1788" s="669" t="s">
        <v>699</v>
      </c>
      <c r="F1788" s="669">
        <v>4</v>
      </c>
    </row>
    <row r="1789" spans="1:6" hidden="1" x14ac:dyDescent="0.2">
      <c r="A1789" s="1136" t="str">
        <f t="shared" si="55"/>
        <v>DZ57ZEM0</v>
      </c>
      <c r="B1789" s="669" t="s">
        <v>4769</v>
      </c>
      <c r="C1789" s="669" t="s">
        <v>4767</v>
      </c>
      <c r="D1789" s="1137">
        <f t="shared" si="54"/>
        <v>0</v>
      </c>
      <c r="E1789" s="669" t="s">
        <v>595</v>
      </c>
      <c r="F1789" s="669">
        <v>6</v>
      </c>
    </row>
    <row r="1790" spans="1:6" hidden="1" x14ac:dyDescent="0.2">
      <c r="A1790" s="1136" t="str">
        <f t="shared" si="55"/>
        <v>DZ59ZDC0</v>
      </c>
      <c r="B1790" s="669" t="s">
        <v>4770</v>
      </c>
      <c r="C1790" s="669" t="s">
        <v>4771</v>
      </c>
      <c r="D1790" s="1137">
        <f t="shared" si="54"/>
        <v>0</v>
      </c>
      <c r="E1790" s="669" t="s">
        <v>700</v>
      </c>
      <c r="F1790" s="669">
        <v>76</v>
      </c>
    </row>
    <row r="1791" spans="1:6" hidden="1" x14ac:dyDescent="0.2">
      <c r="A1791" s="1136" t="str">
        <f t="shared" si="55"/>
        <v>DZ59ZEL0</v>
      </c>
      <c r="B1791" s="669" t="s">
        <v>4772</v>
      </c>
      <c r="C1791" s="669" t="s">
        <v>4771</v>
      </c>
      <c r="D1791" s="1137">
        <f t="shared" si="54"/>
        <v>0</v>
      </c>
      <c r="E1791" s="669" t="s">
        <v>699</v>
      </c>
      <c r="F1791" s="669">
        <v>40</v>
      </c>
    </row>
    <row r="1792" spans="1:6" hidden="1" x14ac:dyDescent="0.2">
      <c r="A1792" s="1136" t="str">
        <f t="shared" si="55"/>
        <v>DZ59ZEM0</v>
      </c>
      <c r="B1792" s="669" t="s">
        <v>4773</v>
      </c>
      <c r="C1792" s="669" t="s">
        <v>4771</v>
      </c>
      <c r="D1792" s="1137">
        <f t="shared" si="54"/>
        <v>0</v>
      </c>
      <c r="E1792" s="669" t="s">
        <v>595</v>
      </c>
      <c r="F1792" s="669">
        <v>9</v>
      </c>
    </row>
    <row r="1793" spans="1:6" hidden="1" x14ac:dyDescent="0.2">
      <c r="A1793" s="1136" t="str">
        <f t="shared" si="55"/>
        <v>DZ60ZDC0</v>
      </c>
      <c r="B1793" s="669" t="s">
        <v>4774</v>
      </c>
      <c r="C1793" s="669" t="s">
        <v>4775</v>
      </c>
      <c r="D1793" s="1137">
        <f t="shared" si="54"/>
        <v>0</v>
      </c>
      <c r="E1793" s="669" t="s">
        <v>700</v>
      </c>
      <c r="F1793" s="669">
        <v>2</v>
      </c>
    </row>
    <row r="1794" spans="1:6" hidden="1" x14ac:dyDescent="0.2">
      <c r="A1794" s="1136" t="str">
        <f t="shared" si="55"/>
        <v>DZ60ZEM0</v>
      </c>
      <c r="B1794" s="669" t="s">
        <v>4776</v>
      </c>
      <c r="C1794" s="669" t="s">
        <v>4775</v>
      </c>
      <c r="D1794" s="1137">
        <f t="shared" si="54"/>
        <v>0</v>
      </c>
      <c r="E1794" s="669" t="s">
        <v>595</v>
      </c>
      <c r="F1794" s="669">
        <v>1</v>
      </c>
    </row>
    <row r="1795" spans="1:6" hidden="1" x14ac:dyDescent="0.2">
      <c r="A1795" s="1136" t="str">
        <f t="shared" si="55"/>
        <v>DZ62AEL0</v>
      </c>
      <c r="B1795" s="669" t="s">
        <v>4777</v>
      </c>
      <c r="C1795" s="669" t="s">
        <v>1561</v>
      </c>
      <c r="D1795" s="1137">
        <f t="shared" si="54"/>
        <v>0</v>
      </c>
      <c r="E1795" s="669" t="s">
        <v>699</v>
      </c>
      <c r="F1795" s="669">
        <v>218</v>
      </c>
    </row>
    <row r="1796" spans="1:6" hidden="1" x14ac:dyDescent="0.2">
      <c r="A1796" s="1136" t="str">
        <f t="shared" si="55"/>
        <v>DZ62AEM0</v>
      </c>
      <c r="B1796" s="669" t="s">
        <v>4778</v>
      </c>
      <c r="C1796" s="669" t="s">
        <v>1561</v>
      </c>
      <c r="D1796" s="1137">
        <f t="shared" si="54"/>
        <v>0</v>
      </c>
      <c r="E1796" s="669" t="s">
        <v>595</v>
      </c>
      <c r="F1796" s="669">
        <v>85</v>
      </c>
    </row>
    <row r="1797" spans="1:6" hidden="1" x14ac:dyDescent="0.2">
      <c r="A1797" s="1136" t="str">
        <f t="shared" si="55"/>
        <v>DZ62ANE0</v>
      </c>
      <c r="B1797" s="669" t="s">
        <v>4779</v>
      </c>
      <c r="C1797" s="669" t="s">
        <v>1561</v>
      </c>
      <c r="D1797" s="1137">
        <f t="shared" si="54"/>
        <v>0</v>
      </c>
      <c r="E1797" s="669" t="s">
        <v>594</v>
      </c>
      <c r="F1797" s="669">
        <v>35</v>
      </c>
    </row>
    <row r="1798" spans="1:6" hidden="1" x14ac:dyDescent="0.2">
      <c r="A1798" s="1136" t="str">
        <f t="shared" si="55"/>
        <v>DZ62BEL0</v>
      </c>
      <c r="B1798" s="669" t="s">
        <v>4780</v>
      </c>
      <c r="C1798" s="669" t="s">
        <v>1562</v>
      </c>
      <c r="D1798" s="1137">
        <f t="shared" si="54"/>
        <v>0</v>
      </c>
      <c r="E1798" s="669" t="s">
        <v>699</v>
      </c>
      <c r="F1798" s="669">
        <v>290</v>
      </c>
    </row>
    <row r="1799" spans="1:6" hidden="1" x14ac:dyDescent="0.2">
      <c r="A1799" s="1136" t="str">
        <f t="shared" si="55"/>
        <v>DZ62BEM0</v>
      </c>
      <c r="B1799" s="669" t="s">
        <v>4781</v>
      </c>
      <c r="C1799" s="669" t="s">
        <v>1562</v>
      </c>
      <c r="D1799" s="1137">
        <f t="shared" si="54"/>
        <v>0</v>
      </c>
      <c r="E1799" s="669" t="s">
        <v>595</v>
      </c>
      <c r="F1799" s="669">
        <v>64</v>
      </c>
    </row>
    <row r="1800" spans="1:6" hidden="1" x14ac:dyDescent="0.2">
      <c r="A1800" s="1136" t="str">
        <f t="shared" si="55"/>
        <v>DZ62BNE0</v>
      </c>
      <c r="B1800" s="669" t="s">
        <v>4782</v>
      </c>
      <c r="C1800" s="669" t="s">
        <v>1562</v>
      </c>
      <c r="D1800" s="1137">
        <f t="shared" si="54"/>
        <v>0</v>
      </c>
      <c r="E1800" s="669" t="s">
        <v>594</v>
      </c>
      <c r="F1800" s="669">
        <v>25</v>
      </c>
    </row>
    <row r="1801" spans="1:6" hidden="1" x14ac:dyDescent="0.2">
      <c r="A1801" s="1136" t="str">
        <f t="shared" si="55"/>
        <v>DZ62CEL0</v>
      </c>
      <c r="B1801" s="669" t="s">
        <v>4783</v>
      </c>
      <c r="C1801" s="669" t="s">
        <v>1563</v>
      </c>
      <c r="D1801" s="1137">
        <f t="shared" si="54"/>
        <v>0</v>
      </c>
      <c r="E1801" s="669" t="s">
        <v>699</v>
      </c>
      <c r="F1801" s="669">
        <v>271</v>
      </c>
    </row>
    <row r="1802" spans="1:6" hidden="1" x14ac:dyDescent="0.2">
      <c r="A1802" s="1136" t="str">
        <f t="shared" si="55"/>
        <v>DZ62CEM0</v>
      </c>
      <c r="B1802" s="669" t="s">
        <v>4784</v>
      </c>
      <c r="C1802" s="669" t="s">
        <v>1563</v>
      </c>
      <c r="D1802" s="1137">
        <f t="shared" si="54"/>
        <v>0</v>
      </c>
      <c r="E1802" s="669" t="s">
        <v>595</v>
      </c>
      <c r="F1802" s="669">
        <v>39</v>
      </c>
    </row>
    <row r="1803" spans="1:6" hidden="1" x14ac:dyDescent="0.2">
      <c r="A1803" s="1136" t="str">
        <f t="shared" si="55"/>
        <v>DZ62CNE0</v>
      </c>
      <c r="B1803" s="669" t="s">
        <v>4785</v>
      </c>
      <c r="C1803" s="669" t="s">
        <v>1563</v>
      </c>
      <c r="D1803" s="1137">
        <f t="shared" si="54"/>
        <v>0</v>
      </c>
      <c r="E1803" s="669" t="s">
        <v>594</v>
      </c>
      <c r="F1803" s="669">
        <v>23</v>
      </c>
    </row>
    <row r="1804" spans="1:6" hidden="1" x14ac:dyDescent="0.2">
      <c r="A1804" s="1136" t="str">
        <f t="shared" si="55"/>
        <v>DZ63ADC0</v>
      </c>
      <c r="B1804" s="669" t="s">
        <v>4786</v>
      </c>
      <c r="C1804" s="669" t="s">
        <v>1564</v>
      </c>
      <c r="D1804" s="1137">
        <f t="shared" si="54"/>
        <v>0</v>
      </c>
      <c r="E1804" s="669" t="s">
        <v>700</v>
      </c>
      <c r="F1804" s="669">
        <v>29</v>
      </c>
    </row>
    <row r="1805" spans="1:6" hidden="1" x14ac:dyDescent="0.2">
      <c r="A1805" s="1136" t="str">
        <f t="shared" si="55"/>
        <v>DZ63AEL0</v>
      </c>
      <c r="B1805" s="669" t="s">
        <v>4787</v>
      </c>
      <c r="C1805" s="669" t="s">
        <v>1564</v>
      </c>
      <c r="D1805" s="1137">
        <f t="shared" si="54"/>
        <v>0</v>
      </c>
      <c r="E1805" s="669" t="s">
        <v>699</v>
      </c>
      <c r="F1805" s="669">
        <v>317</v>
      </c>
    </row>
    <row r="1806" spans="1:6" hidden="1" x14ac:dyDescent="0.2">
      <c r="A1806" s="1136" t="str">
        <f t="shared" si="55"/>
        <v>DZ63AEM0</v>
      </c>
      <c r="B1806" s="669" t="s">
        <v>4788</v>
      </c>
      <c r="C1806" s="669" t="s">
        <v>1564</v>
      </c>
      <c r="D1806" s="1137">
        <f t="shared" si="54"/>
        <v>0</v>
      </c>
      <c r="E1806" s="669" t="s">
        <v>595</v>
      </c>
      <c r="F1806" s="669">
        <v>1156</v>
      </c>
    </row>
    <row r="1807" spans="1:6" hidden="1" x14ac:dyDescent="0.2">
      <c r="A1807" s="1136" t="str">
        <f t="shared" si="55"/>
        <v>DZ63ANE0</v>
      </c>
      <c r="B1807" s="669" t="s">
        <v>4789</v>
      </c>
      <c r="C1807" s="669" t="s">
        <v>1564</v>
      </c>
      <c r="D1807" s="1137">
        <f t="shared" si="54"/>
        <v>0</v>
      </c>
      <c r="E1807" s="669" t="s">
        <v>594</v>
      </c>
      <c r="F1807" s="669">
        <v>64</v>
      </c>
    </row>
    <row r="1808" spans="1:6" hidden="1" x14ac:dyDescent="0.2">
      <c r="A1808" s="1136" t="str">
        <f t="shared" si="55"/>
        <v>DZ63BDC0</v>
      </c>
      <c r="B1808" s="669" t="s">
        <v>4790</v>
      </c>
      <c r="C1808" s="669" t="s">
        <v>1565</v>
      </c>
      <c r="D1808" s="1137">
        <f t="shared" si="54"/>
        <v>0</v>
      </c>
      <c r="E1808" s="669" t="s">
        <v>700</v>
      </c>
      <c r="F1808" s="669">
        <v>106</v>
      </c>
    </row>
    <row r="1809" spans="1:6" hidden="1" x14ac:dyDescent="0.2">
      <c r="A1809" s="1136" t="str">
        <f t="shared" si="55"/>
        <v>DZ63BEL0</v>
      </c>
      <c r="B1809" s="669" t="s">
        <v>4791</v>
      </c>
      <c r="C1809" s="669" t="s">
        <v>1565</v>
      </c>
      <c r="D1809" s="1137">
        <f t="shared" ref="D1809:D1872" si="56">IFERROR(VLOOKUP(C1809,$M$2:$N$16,2,FALSE),0)</f>
        <v>0</v>
      </c>
      <c r="E1809" s="669" t="s">
        <v>699</v>
      </c>
      <c r="F1809" s="669">
        <v>569</v>
      </c>
    </row>
    <row r="1810" spans="1:6" hidden="1" x14ac:dyDescent="0.2">
      <c r="A1810" s="1136" t="str">
        <f t="shared" ref="A1810:A1873" si="57">C1810&amp;E1810&amp;D1810</f>
        <v>DZ63BEM0</v>
      </c>
      <c r="B1810" s="669" t="s">
        <v>4792</v>
      </c>
      <c r="C1810" s="669" t="s">
        <v>1565</v>
      </c>
      <c r="D1810" s="1137">
        <f t="shared" si="56"/>
        <v>0</v>
      </c>
      <c r="E1810" s="669" t="s">
        <v>595</v>
      </c>
      <c r="F1810" s="669">
        <v>500</v>
      </c>
    </row>
    <row r="1811" spans="1:6" hidden="1" x14ac:dyDescent="0.2">
      <c r="A1811" s="1136" t="str">
        <f t="shared" si="57"/>
        <v>DZ63BNE0</v>
      </c>
      <c r="B1811" s="669" t="s">
        <v>4793</v>
      </c>
      <c r="C1811" s="669" t="s">
        <v>1565</v>
      </c>
      <c r="D1811" s="1137">
        <f t="shared" si="56"/>
        <v>0</v>
      </c>
      <c r="E1811" s="669" t="s">
        <v>594</v>
      </c>
      <c r="F1811" s="669">
        <v>63</v>
      </c>
    </row>
    <row r="1812" spans="1:6" hidden="1" x14ac:dyDescent="0.2">
      <c r="A1812" s="1136" t="str">
        <f t="shared" si="57"/>
        <v>DZ63CDC0</v>
      </c>
      <c r="B1812" s="669" t="s">
        <v>4794</v>
      </c>
      <c r="C1812" s="669" t="s">
        <v>1566</v>
      </c>
      <c r="D1812" s="1137">
        <f t="shared" si="56"/>
        <v>0</v>
      </c>
      <c r="E1812" s="669" t="s">
        <v>700</v>
      </c>
      <c r="F1812" s="669">
        <v>616</v>
      </c>
    </row>
    <row r="1813" spans="1:6" hidden="1" x14ac:dyDescent="0.2">
      <c r="A1813" s="1136" t="str">
        <f t="shared" si="57"/>
        <v>DZ63CEL0</v>
      </c>
      <c r="B1813" s="669" t="s">
        <v>4795</v>
      </c>
      <c r="C1813" s="669" t="s">
        <v>1566</v>
      </c>
      <c r="D1813" s="1137">
        <f t="shared" si="56"/>
        <v>0</v>
      </c>
      <c r="E1813" s="669" t="s">
        <v>699</v>
      </c>
      <c r="F1813" s="669">
        <v>1026</v>
      </c>
    </row>
    <row r="1814" spans="1:6" hidden="1" x14ac:dyDescent="0.2">
      <c r="A1814" s="1136" t="str">
        <f t="shared" si="57"/>
        <v>DZ63CEM0</v>
      </c>
      <c r="B1814" s="669" t="s">
        <v>4796</v>
      </c>
      <c r="C1814" s="669" t="s">
        <v>1566</v>
      </c>
      <c r="D1814" s="1137">
        <f t="shared" si="56"/>
        <v>0</v>
      </c>
      <c r="E1814" s="669" t="s">
        <v>595</v>
      </c>
      <c r="F1814" s="669">
        <v>269</v>
      </c>
    </row>
    <row r="1815" spans="1:6" hidden="1" x14ac:dyDescent="0.2">
      <c r="A1815" s="1136" t="str">
        <f t="shared" si="57"/>
        <v>DZ63CNE0</v>
      </c>
      <c r="B1815" s="669" t="s">
        <v>4797</v>
      </c>
      <c r="C1815" s="669" t="s">
        <v>1566</v>
      </c>
      <c r="D1815" s="1137">
        <f t="shared" si="56"/>
        <v>0</v>
      </c>
      <c r="E1815" s="669" t="s">
        <v>594</v>
      </c>
      <c r="F1815" s="669">
        <v>47</v>
      </c>
    </row>
    <row r="1816" spans="1:6" hidden="1" x14ac:dyDescent="0.2">
      <c r="A1816" s="1136" t="str">
        <f t="shared" si="57"/>
        <v>DZ63DDC0</v>
      </c>
      <c r="B1816" s="669" t="s">
        <v>4798</v>
      </c>
      <c r="C1816" s="669" t="s">
        <v>1567</v>
      </c>
      <c r="D1816" s="1137">
        <f t="shared" si="56"/>
        <v>0</v>
      </c>
      <c r="E1816" s="669" t="s">
        <v>700</v>
      </c>
      <c r="F1816" s="669">
        <v>3</v>
      </c>
    </row>
    <row r="1817" spans="1:6" hidden="1" x14ac:dyDescent="0.2">
      <c r="A1817" s="1136" t="str">
        <f t="shared" si="57"/>
        <v>DZ63DEL0</v>
      </c>
      <c r="B1817" s="669" t="s">
        <v>4799</v>
      </c>
      <c r="C1817" s="669" t="s">
        <v>1567</v>
      </c>
      <c r="D1817" s="1137">
        <f t="shared" si="56"/>
        <v>0</v>
      </c>
      <c r="E1817" s="669" t="s">
        <v>699</v>
      </c>
      <c r="F1817" s="669">
        <v>277</v>
      </c>
    </row>
    <row r="1818" spans="1:6" hidden="1" x14ac:dyDescent="0.2">
      <c r="A1818" s="1136" t="str">
        <f t="shared" si="57"/>
        <v>DZ63DEM0</v>
      </c>
      <c r="B1818" s="669" t="s">
        <v>4800</v>
      </c>
      <c r="C1818" s="669" t="s">
        <v>1567</v>
      </c>
      <c r="D1818" s="1137">
        <f t="shared" si="56"/>
        <v>0</v>
      </c>
      <c r="E1818" s="669" t="s">
        <v>595</v>
      </c>
      <c r="F1818" s="669">
        <v>65</v>
      </c>
    </row>
    <row r="1819" spans="1:6" hidden="1" x14ac:dyDescent="0.2">
      <c r="A1819" s="1136" t="str">
        <f t="shared" si="57"/>
        <v>DZ63DNE0</v>
      </c>
      <c r="B1819" s="669" t="s">
        <v>4801</v>
      </c>
      <c r="C1819" s="669" t="s">
        <v>1567</v>
      </c>
      <c r="D1819" s="1137">
        <f t="shared" si="56"/>
        <v>0</v>
      </c>
      <c r="E1819" s="669" t="s">
        <v>594</v>
      </c>
      <c r="F1819" s="669">
        <v>18</v>
      </c>
    </row>
    <row r="1820" spans="1:6" hidden="1" x14ac:dyDescent="0.2">
      <c r="A1820" s="1136" t="str">
        <f t="shared" si="57"/>
        <v>DZ63EEL0</v>
      </c>
      <c r="B1820" s="669" t="s">
        <v>4802</v>
      </c>
      <c r="C1820" s="669" t="s">
        <v>1568</v>
      </c>
      <c r="D1820" s="1137">
        <f t="shared" si="56"/>
        <v>0</v>
      </c>
      <c r="E1820" s="669" t="s">
        <v>699</v>
      </c>
      <c r="F1820" s="669">
        <v>41</v>
      </c>
    </row>
    <row r="1821" spans="1:6" hidden="1" x14ac:dyDescent="0.2">
      <c r="A1821" s="1136" t="str">
        <f t="shared" si="57"/>
        <v>DZ63EEM0</v>
      </c>
      <c r="B1821" s="669" t="s">
        <v>4803</v>
      </c>
      <c r="C1821" s="669" t="s">
        <v>1568</v>
      </c>
      <c r="D1821" s="1137">
        <f t="shared" si="56"/>
        <v>0</v>
      </c>
      <c r="E1821" s="669" t="s">
        <v>595</v>
      </c>
      <c r="F1821" s="669">
        <v>97</v>
      </c>
    </row>
    <row r="1822" spans="1:6" hidden="1" x14ac:dyDescent="0.2">
      <c r="A1822" s="1136" t="str">
        <f t="shared" si="57"/>
        <v>DZ63ENE0</v>
      </c>
      <c r="B1822" s="669" t="s">
        <v>4804</v>
      </c>
      <c r="C1822" s="669" t="s">
        <v>1568</v>
      </c>
      <c r="D1822" s="1137">
        <f t="shared" si="56"/>
        <v>0</v>
      </c>
      <c r="E1822" s="669" t="s">
        <v>594</v>
      </c>
      <c r="F1822" s="669">
        <v>204</v>
      </c>
    </row>
    <row r="1823" spans="1:6" hidden="1" x14ac:dyDescent="0.2">
      <c r="A1823" s="1136" t="str">
        <f t="shared" si="57"/>
        <v>DZ64ADC0</v>
      </c>
      <c r="B1823" s="669" t="s">
        <v>4805</v>
      </c>
      <c r="C1823" s="669" t="s">
        <v>1569</v>
      </c>
      <c r="D1823" s="1137">
        <f t="shared" si="56"/>
        <v>0</v>
      </c>
      <c r="E1823" s="669" t="s">
        <v>700</v>
      </c>
      <c r="F1823" s="669">
        <v>308</v>
      </c>
    </row>
    <row r="1824" spans="1:6" hidden="1" x14ac:dyDescent="0.2">
      <c r="A1824" s="1136" t="str">
        <f t="shared" si="57"/>
        <v>DZ64AEL0</v>
      </c>
      <c r="B1824" s="669" t="s">
        <v>4806</v>
      </c>
      <c r="C1824" s="669" t="s">
        <v>1569</v>
      </c>
      <c r="D1824" s="1137">
        <f t="shared" si="56"/>
        <v>0</v>
      </c>
      <c r="E1824" s="669" t="s">
        <v>699</v>
      </c>
      <c r="F1824" s="669">
        <v>755</v>
      </c>
    </row>
    <row r="1825" spans="1:6" hidden="1" x14ac:dyDescent="0.2">
      <c r="A1825" s="1136" t="str">
        <f t="shared" si="57"/>
        <v>DZ64AEM0</v>
      </c>
      <c r="B1825" s="669" t="s">
        <v>4807</v>
      </c>
      <c r="C1825" s="669" t="s">
        <v>1569</v>
      </c>
      <c r="D1825" s="1137">
        <f t="shared" si="56"/>
        <v>0</v>
      </c>
      <c r="E1825" s="669" t="s">
        <v>595</v>
      </c>
      <c r="F1825" s="669">
        <v>2212</v>
      </c>
    </row>
    <row r="1826" spans="1:6" hidden="1" x14ac:dyDescent="0.2">
      <c r="A1826" s="1136" t="str">
        <f t="shared" si="57"/>
        <v>DZ64ANE0</v>
      </c>
      <c r="B1826" s="669" t="s">
        <v>4808</v>
      </c>
      <c r="C1826" s="669" t="s">
        <v>1569</v>
      </c>
      <c r="D1826" s="1137">
        <f t="shared" si="56"/>
        <v>0</v>
      </c>
      <c r="E1826" s="669" t="s">
        <v>594</v>
      </c>
      <c r="F1826" s="669">
        <v>123</v>
      </c>
    </row>
    <row r="1827" spans="1:6" hidden="1" x14ac:dyDescent="0.2">
      <c r="A1827" s="1136" t="str">
        <f t="shared" si="57"/>
        <v>DZ64AUX0</v>
      </c>
      <c r="B1827" s="669" t="s">
        <v>4809</v>
      </c>
      <c r="C1827" s="669" t="s">
        <v>1569</v>
      </c>
      <c r="D1827" s="1137">
        <f t="shared" si="56"/>
        <v>0</v>
      </c>
      <c r="E1827" s="669" t="s">
        <v>3001</v>
      </c>
      <c r="F1827" s="669">
        <v>6</v>
      </c>
    </row>
    <row r="1828" spans="1:6" hidden="1" x14ac:dyDescent="0.2">
      <c r="A1828" s="1136" t="str">
        <f t="shared" si="57"/>
        <v>DZ64BDC0</v>
      </c>
      <c r="B1828" s="669" t="s">
        <v>4810</v>
      </c>
      <c r="C1828" s="669" t="s">
        <v>1570</v>
      </c>
      <c r="D1828" s="1137">
        <f t="shared" si="56"/>
        <v>0</v>
      </c>
      <c r="E1828" s="669" t="s">
        <v>700</v>
      </c>
      <c r="F1828" s="669">
        <v>1592</v>
      </c>
    </row>
    <row r="1829" spans="1:6" hidden="1" x14ac:dyDescent="0.2">
      <c r="A1829" s="1136" t="str">
        <f t="shared" si="57"/>
        <v>DZ64BEL0</v>
      </c>
      <c r="B1829" s="669" t="s">
        <v>4811</v>
      </c>
      <c r="C1829" s="669" t="s">
        <v>1570</v>
      </c>
      <c r="D1829" s="1137">
        <f t="shared" si="56"/>
        <v>0</v>
      </c>
      <c r="E1829" s="669" t="s">
        <v>699</v>
      </c>
      <c r="F1829" s="669">
        <v>1641</v>
      </c>
    </row>
    <row r="1830" spans="1:6" hidden="1" x14ac:dyDescent="0.2">
      <c r="A1830" s="1136" t="str">
        <f t="shared" si="57"/>
        <v>DZ64BEM0</v>
      </c>
      <c r="B1830" s="669" t="s">
        <v>4812</v>
      </c>
      <c r="C1830" s="669" t="s">
        <v>1570</v>
      </c>
      <c r="D1830" s="1137">
        <f t="shared" si="56"/>
        <v>0</v>
      </c>
      <c r="E1830" s="669" t="s">
        <v>595</v>
      </c>
      <c r="F1830" s="669">
        <v>1291</v>
      </c>
    </row>
    <row r="1831" spans="1:6" hidden="1" x14ac:dyDescent="0.2">
      <c r="A1831" s="1136" t="str">
        <f t="shared" si="57"/>
        <v>DZ64BNE0</v>
      </c>
      <c r="B1831" s="669" t="s">
        <v>4813</v>
      </c>
      <c r="C1831" s="669" t="s">
        <v>1570</v>
      </c>
      <c r="D1831" s="1137">
        <f t="shared" si="56"/>
        <v>0</v>
      </c>
      <c r="E1831" s="669" t="s">
        <v>594</v>
      </c>
      <c r="F1831" s="669">
        <v>149</v>
      </c>
    </row>
    <row r="1832" spans="1:6" hidden="1" x14ac:dyDescent="0.2">
      <c r="A1832" s="1136" t="str">
        <f t="shared" si="57"/>
        <v>DZ64CDC0</v>
      </c>
      <c r="B1832" s="669" t="s">
        <v>4814</v>
      </c>
      <c r="C1832" s="669" t="s">
        <v>1571</v>
      </c>
      <c r="D1832" s="1137">
        <f t="shared" si="56"/>
        <v>0</v>
      </c>
      <c r="E1832" s="669" t="s">
        <v>700</v>
      </c>
      <c r="F1832" s="669">
        <v>4955</v>
      </c>
    </row>
    <row r="1833" spans="1:6" hidden="1" x14ac:dyDescent="0.2">
      <c r="A1833" s="1136" t="str">
        <f t="shared" si="57"/>
        <v>DZ64CEL0</v>
      </c>
      <c r="B1833" s="669" t="s">
        <v>4815</v>
      </c>
      <c r="C1833" s="669" t="s">
        <v>1571</v>
      </c>
      <c r="D1833" s="1137">
        <f t="shared" si="56"/>
        <v>0</v>
      </c>
      <c r="E1833" s="669" t="s">
        <v>699</v>
      </c>
      <c r="F1833" s="669">
        <v>2372</v>
      </c>
    </row>
    <row r="1834" spans="1:6" hidden="1" x14ac:dyDescent="0.2">
      <c r="A1834" s="1136" t="str">
        <f t="shared" si="57"/>
        <v>DZ64CEM0</v>
      </c>
      <c r="B1834" s="669" t="s">
        <v>4816</v>
      </c>
      <c r="C1834" s="669" t="s">
        <v>1571</v>
      </c>
      <c r="D1834" s="1137">
        <f t="shared" si="56"/>
        <v>0</v>
      </c>
      <c r="E1834" s="669" t="s">
        <v>595</v>
      </c>
      <c r="F1834" s="669">
        <v>761</v>
      </c>
    </row>
    <row r="1835" spans="1:6" hidden="1" x14ac:dyDescent="0.2">
      <c r="A1835" s="1136" t="str">
        <f t="shared" si="57"/>
        <v>DZ64CNE0</v>
      </c>
      <c r="B1835" s="669" t="s">
        <v>4817</v>
      </c>
      <c r="C1835" s="669" t="s">
        <v>1571</v>
      </c>
      <c r="D1835" s="1137">
        <f t="shared" si="56"/>
        <v>0</v>
      </c>
      <c r="E1835" s="669" t="s">
        <v>594</v>
      </c>
      <c r="F1835" s="669">
        <v>150</v>
      </c>
    </row>
    <row r="1836" spans="1:6" hidden="1" x14ac:dyDescent="0.2">
      <c r="A1836" s="1136" t="str">
        <f t="shared" si="57"/>
        <v>DZ64CUX0</v>
      </c>
      <c r="B1836" s="669" t="s">
        <v>4818</v>
      </c>
      <c r="C1836" s="669" t="s">
        <v>1571</v>
      </c>
      <c r="D1836" s="1137">
        <f t="shared" si="56"/>
        <v>0</v>
      </c>
      <c r="E1836" s="669" t="s">
        <v>3001</v>
      </c>
      <c r="F1836" s="669">
        <v>1</v>
      </c>
    </row>
    <row r="1837" spans="1:6" hidden="1" x14ac:dyDescent="0.2">
      <c r="A1837" s="1136" t="str">
        <f t="shared" si="57"/>
        <v>DZ64DDC0</v>
      </c>
      <c r="B1837" s="669" t="s">
        <v>4819</v>
      </c>
      <c r="C1837" s="669" t="s">
        <v>1572</v>
      </c>
      <c r="D1837" s="1137">
        <f t="shared" si="56"/>
        <v>0</v>
      </c>
      <c r="E1837" s="669" t="s">
        <v>700</v>
      </c>
      <c r="F1837" s="669">
        <v>45</v>
      </c>
    </row>
    <row r="1838" spans="1:6" hidden="1" x14ac:dyDescent="0.2">
      <c r="A1838" s="1136" t="str">
        <f t="shared" si="57"/>
        <v>DZ64DEL0</v>
      </c>
      <c r="B1838" s="669" t="s">
        <v>4820</v>
      </c>
      <c r="C1838" s="669" t="s">
        <v>1572</v>
      </c>
      <c r="D1838" s="1137">
        <f t="shared" si="56"/>
        <v>0</v>
      </c>
      <c r="E1838" s="669" t="s">
        <v>699</v>
      </c>
      <c r="F1838" s="669">
        <v>106</v>
      </c>
    </row>
    <row r="1839" spans="1:6" hidden="1" x14ac:dyDescent="0.2">
      <c r="A1839" s="1136" t="str">
        <f t="shared" si="57"/>
        <v>DZ64DEM0</v>
      </c>
      <c r="B1839" s="669" t="s">
        <v>4821</v>
      </c>
      <c r="C1839" s="669" t="s">
        <v>1572</v>
      </c>
      <c r="D1839" s="1137">
        <f t="shared" si="56"/>
        <v>0</v>
      </c>
      <c r="E1839" s="669" t="s">
        <v>595</v>
      </c>
      <c r="F1839" s="669">
        <v>63</v>
      </c>
    </row>
    <row r="1840" spans="1:6" hidden="1" x14ac:dyDescent="0.2">
      <c r="A1840" s="1136" t="str">
        <f t="shared" si="57"/>
        <v>DZ64DNE0</v>
      </c>
      <c r="B1840" s="669" t="s">
        <v>4822</v>
      </c>
      <c r="C1840" s="669" t="s">
        <v>1572</v>
      </c>
      <c r="D1840" s="1137">
        <f t="shared" si="56"/>
        <v>0</v>
      </c>
      <c r="E1840" s="669" t="s">
        <v>594</v>
      </c>
      <c r="F1840" s="669">
        <v>15</v>
      </c>
    </row>
    <row r="1841" spans="1:6" hidden="1" x14ac:dyDescent="0.2">
      <c r="A1841" s="1136" t="str">
        <f t="shared" si="57"/>
        <v>DZ64EDC0</v>
      </c>
      <c r="B1841" s="669" t="s">
        <v>4823</v>
      </c>
      <c r="C1841" s="669" t="s">
        <v>1573</v>
      </c>
      <c r="D1841" s="1137">
        <f t="shared" si="56"/>
        <v>0</v>
      </c>
      <c r="E1841" s="669" t="s">
        <v>700</v>
      </c>
      <c r="F1841" s="669">
        <v>5</v>
      </c>
    </row>
    <row r="1842" spans="1:6" hidden="1" x14ac:dyDescent="0.2">
      <c r="A1842" s="1136" t="str">
        <f t="shared" si="57"/>
        <v>DZ64EEL0</v>
      </c>
      <c r="B1842" s="669" t="s">
        <v>4824</v>
      </c>
      <c r="C1842" s="669" t="s">
        <v>1573</v>
      </c>
      <c r="D1842" s="1137">
        <f t="shared" si="56"/>
        <v>0</v>
      </c>
      <c r="E1842" s="669" t="s">
        <v>699</v>
      </c>
      <c r="F1842" s="669">
        <v>15</v>
      </c>
    </row>
    <row r="1843" spans="1:6" hidden="1" x14ac:dyDescent="0.2">
      <c r="A1843" s="1136" t="str">
        <f t="shared" si="57"/>
        <v>DZ64EEM0</v>
      </c>
      <c r="B1843" s="669" t="s">
        <v>4825</v>
      </c>
      <c r="C1843" s="669" t="s">
        <v>1573</v>
      </c>
      <c r="D1843" s="1137">
        <f t="shared" si="56"/>
        <v>0</v>
      </c>
      <c r="E1843" s="669" t="s">
        <v>595</v>
      </c>
      <c r="F1843" s="669">
        <v>11</v>
      </c>
    </row>
    <row r="1844" spans="1:6" hidden="1" x14ac:dyDescent="0.2">
      <c r="A1844" s="1136" t="str">
        <f t="shared" si="57"/>
        <v>DZ64ENE0</v>
      </c>
      <c r="B1844" s="669" t="s">
        <v>4826</v>
      </c>
      <c r="C1844" s="669" t="s">
        <v>1573</v>
      </c>
      <c r="D1844" s="1137">
        <f t="shared" si="56"/>
        <v>0</v>
      </c>
      <c r="E1844" s="669" t="s">
        <v>594</v>
      </c>
      <c r="F1844" s="669">
        <v>17</v>
      </c>
    </row>
    <row r="1845" spans="1:6" hidden="1" x14ac:dyDescent="0.2">
      <c r="A1845" s="1136" t="str">
        <f t="shared" si="57"/>
        <v>EA01ZDC0</v>
      </c>
      <c r="B1845" s="669" t="s">
        <v>4827</v>
      </c>
      <c r="C1845" s="669" t="s">
        <v>4828</v>
      </c>
      <c r="D1845" s="1137">
        <f t="shared" si="56"/>
        <v>0</v>
      </c>
      <c r="E1845" s="669" t="s">
        <v>700</v>
      </c>
      <c r="F1845" s="669">
        <v>1</v>
      </c>
    </row>
    <row r="1846" spans="1:6" hidden="1" x14ac:dyDescent="0.2">
      <c r="A1846" s="1136" t="str">
        <f t="shared" si="57"/>
        <v>EA01ZEL0</v>
      </c>
      <c r="B1846" s="669" t="s">
        <v>4829</v>
      </c>
      <c r="C1846" s="669" t="s">
        <v>4828</v>
      </c>
      <c r="D1846" s="1137">
        <f t="shared" si="56"/>
        <v>0</v>
      </c>
      <c r="E1846" s="669" t="s">
        <v>699</v>
      </c>
      <c r="F1846" s="669">
        <v>1</v>
      </c>
    </row>
    <row r="1847" spans="1:6" hidden="1" x14ac:dyDescent="0.2">
      <c r="A1847" s="1136" t="str">
        <f t="shared" si="57"/>
        <v>EA01ZNE0</v>
      </c>
      <c r="B1847" s="669" t="s">
        <v>4830</v>
      </c>
      <c r="C1847" s="669" t="s">
        <v>4828</v>
      </c>
      <c r="D1847" s="1137">
        <f t="shared" si="56"/>
        <v>0</v>
      </c>
      <c r="E1847" s="669" t="s">
        <v>594</v>
      </c>
      <c r="F1847" s="669">
        <v>10</v>
      </c>
    </row>
    <row r="1848" spans="1:6" hidden="1" x14ac:dyDescent="0.2">
      <c r="A1848" s="1136" t="str">
        <f t="shared" si="57"/>
        <v>EA02ZDC0</v>
      </c>
      <c r="B1848" s="669" t="s">
        <v>4831</v>
      </c>
      <c r="C1848" s="669" t="s">
        <v>4832</v>
      </c>
      <c r="D1848" s="1137">
        <f t="shared" si="56"/>
        <v>0</v>
      </c>
      <c r="E1848" s="669" t="s">
        <v>700</v>
      </c>
      <c r="F1848" s="669">
        <v>4</v>
      </c>
    </row>
    <row r="1849" spans="1:6" hidden="1" x14ac:dyDescent="0.2">
      <c r="A1849" s="1136" t="str">
        <f t="shared" si="57"/>
        <v>EA02ZEL0</v>
      </c>
      <c r="B1849" s="669" t="s">
        <v>4833</v>
      </c>
      <c r="C1849" s="669" t="s">
        <v>4832</v>
      </c>
      <c r="D1849" s="1137">
        <f t="shared" si="56"/>
        <v>0</v>
      </c>
      <c r="E1849" s="669" t="s">
        <v>699</v>
      </c>
      <c r="F1849" s="669">
        <v>37</v>
      </c>
    </row>
    <row r="1850" spans="1:6" hidden="1" x14ac:dyDescent="0.2">
      <c r="A1850" s="1136" t="str">
        <f t="shared" si="57"/>
        <v>EA02ZEM0</v>
      </c>
      <c r="B1850" s="669" t="s">
        <v>4834</v>
      </c>
      <c r="C1850" s="669" t="s">
        <v>4832</v>
      </c>
      <c r="D1850" s="1137">
        <f t="shared" si="56"/>
        <v>0</v>
      </c>
      <c r="E1850" s="669" t="s">
        <v>595</v>
      </c>
      <c r="F1850" s="669">
        <v>13</v>
      </c>
    </row>
    <row r="1851" spans="1:6" hidden="1" x14ac:dyDescent="0.2">
      <c r="A1851" s="1136" t="str">
        <f t="shared" si="57"/>
        <v>EA02ZNE0</v>
      </c>
      <c r="B1851" s="669" t="s">
        <v>4835</v>
      </c>
      <c r="C1851" s="669" t="s">
        <v>4832</v>
      </c>
      <c r="D1851" s="1137">
        <f t="shared" si="56"/>
        <v>0</v>
      </c>
      <c r="E1851" s="669" t="s">
        <v>594</v>
      </c>
      <c r="F1851" s="669">
        <v>20</v>
      </c>
    </row>
    <row r="1852" spans="1:6" hidden="1" x14ac:dyDescent="0.2">
      <c r="A1852" s="1136" t="str">
        <f t="shared" si="57"/>
        <v>EA03ADC0</v>
      </c>
      <c r="B1852" s="669" t="s">
        <v>4836</v>
      </c>
      <c r="C1852" s="669" t="s">
        <v>1574</v>
      </c>
      <c r="D1852" s="1137">
        <f t="shared" si="56"/>
        <v>0</v>
      </c>
      <c r="E1852" s="669" t="s">
        <v>700</v>
      </c>
      <c r="F1852" s="669">
        <v>11</v>
      </c>
    </row>
    <row r="1853" spans="1:6" hidden="1" x14ac:dyDescent="0.2">
      <c r="A1853" s="1136" t="str">
        <f t="shared" si="57"/>
        <v>EA03AEL0</v>
      </c>
      <c r="B1853" s="669" t="s">
        <v>4837</v>
      </c>
      <c r="C1853" s="669" t="s">
        <v>1574</v>
      </c>
      <c r="D1853" s="1137">
        <f t="shared" si="56"/>
        <v>0</v>
      </c>
      <c r="E1853" s="669" t="s">
        <v>699</v>
      </c>
      <c r="F1853" s="669">
        <v>107</v>
      </c>
    </row>
    <row r="1854" spans="1:6" hidden="1" x14ac:dyDescent="0.2">
      <c r="A1854" s="1136" t="str">
        <f t="shared" si="57"/>
        <v>EA03AEM0</v>
      </c>
      <c r="B1854" s="669" t="s">
        <v>4838</v>
      </c>
      <c r="C1854" s="669" t="s">
        <v>1574</v>
      </c>
      <c r="D1854" s="1137">
        <f t="shared" si="56"/>
        <v>0</v>
      </c>
      <c r="E1854" s="669" t="s">
        <v>595</v>
      </c>
      <c r="F1854" s="669">
        <v>4051</v>
      </c>
    </row>
    <row r="1855" spans="1:6" hidden="1" x14ac:dyDescent="0.2">
      <c r="A1855" s="1136" t="str">
        <f t="shared" si="57"/>
        <v>EA03ANE0</v>
      </c>
      <c r="B1855" s="669" t="s">
        <v>4839</v>
      </c>
      <c r="C1855" s="669" t="s">
        <v>1574</v>
      </c>
      <c r="D1855" s="1137">
        <f t="shared" si="56"/>
        <v>0</v>
      </c>
      <c r="E1855" s="669" t="s">
        <v>594</v>
      </c>
      <c r="F1855" s="669">
        <v>122</v>
      </c>
    </row>
    <row r="1856" spans="1:6" hidden="1" x14ac:dyDescent="0.2">
      <c r="A1856" s="1136" t="str">
        <f t="shared" si="57"/>
        <v>EA03BDC0</v>
      </c>
      <c r="B1856" s="669" t="s">
        <v>4840</v>
      </c>
      <c r="C1856" s="669" t="s">
        <v>1575</v>
      </c>
      <c r="D1856" s="1137">
        <f t="shared" si="56"/>
        <v>0</v>
      </c>
      <c r="E1856" s="669" t="s">
        <v>700</v>
      </c>
      <c r="F1856" s="669">
        <v>63</v>
      </c>
    </row>
    <row r="1857" spans="1:6" hidden="1" x14ac:dyDescent="0.2">
      <c r="A1857" s="1136" t="str">
        <f t="shared" si="57"/>
        <v>EA03BEL0</v>
      </c>
      <c r="B1857" s="669" t="s">
        <v>4841</v>
      </c>
      <c r="C1857" s="669" t="s">
        <v>1575</v>
      </c>
      <c r="D1857" s="1137">
        <f t="shared" si="56"/>
        <v>0</v>
      </c>
      <c r="E1857" s="669" t="s">
        <v>699</v>
      </c>
      <c r="F1857" s="669">
        <v>147</v>
      </c>
    </row>
    <row r="1858" spans="1:6" hidden="1" x14ac:dyDescent="0.2">
      <c r="A1858" s="1136" t="str">
        <f t="shared" si="57"/>
        <v>EA03BEM0</v>
      </c>
      <c r="B1858" s="669" t="s">
        <v>4842</v>
      </c>
      <c r="C1858" s="669" t="s">
        <v>1575</v>
      </c>
      <c r="D1858" s="1137">
        <f t="shared" si="56"/>
        <v>0</v>
      </c>
      <c r="E1858" s="669" t="s">
        <v>595</v>
      </c>
      <c r="F1858" s="669">
        <v>2343</v>
      </c>
    </row>
    <row r="1859" spans="1:6" hidden="1" x14ac:dyDescent="0.2">
      <c r="A1859" s="1136" t="str">
        <f t="shared" si="57"/>
        <v>EA03BNE0</v>
      </c>
      <c r="B1859" s="669" t="s">
        <v>4843</v>
      </c>
      <c r="C1859" s="669" t="s">
        <v>1575</v>
      </c>
      <c r="D1859" s="1137">
        <f t="shared" si="56"/>
        <v>0</v>
      </c>
      <c r="E1859" s="669" t="s">
        <v>594</v>
      </c>
      <c r="F1859" s="669">
        <v>74</v>
      </c>
    </row>
    <row r="1860" spans="1:6" hidden="1" x14ac:dyDescent="0.2">
      <c r="A1860" s="1136" t="str">
        <f t="shared" si="57"/>
        <v>EA03CDC0</v>
      </c>
      <c r="B1860" s="669" t="s">
        <v>4844</v>
      </c>
      <c r="C1860" s="669" t="s">
        <v>1576</v>
      </c>
      <c r="D1860" s="1137">
        <f t="shared" si="56"/>
        <v>0</v>
      </c>
      <c r="E1860" s="669" t="s">
        <v>700</v>
      </c>
      <c r="F1860" s="669">
        <v>636</v>
      </c>
    </row>
    <row r="1861" spans="1:6" hidden="1" x14ac:dyDescent="0.2">
      <c r="A1861" s="1136" t="str">
        <f t="shared" si="57"/>
        <v>EA03CEL0</v>
      </c>
      <c r="B1861" s="669" t="s">
        <v>4845</v>
      </c>
      <c r="C1861" s="669" t="s">
        <v>1576</v>
      </c>
      <c r="D1861" s="1137">
        <f t="shared" si="56"/>
        <v>0</v>
      </c>
      <c r="E1861" s="669" t="s">
        <v>699</v>
      </c>
      <c r="F1861" s="669">
        <v>673</v>
      </c>
    </row>
    <row r="1862" spans="1:6" hidden="1" x14ac:dyDescent="0.2">
      <c r="A1862" s="1136" t="str">
        <f t="shared" si="57"/>
        <v>EA03CEM0</v>
      </c>
      <c r="B1862" s="669" t="s">
        <v>4846</v>
      </c>
      <c r="C1862" s="669" t="s">
        <v>1576</v>
      </c>
      <c r="D1862" s="1137">
        <f t="shared" si="56"/>
        <v>0</v>
      </c>
      <c r="E1862" s="669" t="s">
        <v>595</v>
      </c>
      <c r="F1862" s="669">
        <v>3689</v>
      </c>
    </row>
    <row r="1863" spans="1:6" hidden="1" x14ac:dyDescent="0.2">
      <c r="A1863" s="1136" t="str">
        <f t="shared" si="57"/>
        <v>EA03CNE0</v>
      </c>
      <c r="B1863" s="669" t="s">
        <v>4847</v>
      </c>
      <c r="C1863" s="669" t="s">
        <v>1576</v>
      </c>
      <c r="D1863" s="1137">
        <f t="shared" si="56"/>
        <v>0</v>
      </c>
      <c r="E1863" s="669" t="s">
        <v>594</v>
      </c>
      <c r="F1863" s="669">
        <v>156</v>
      </c>
    </row>
    <row r="1864" spans="1:6" hidden="1" x14ac:dyDescent="0.2">
      <c r="A1864" s="1136" t="str">
        <f t="shared" si="57"/>
        <v>EA03DDC0</v>
      </c>
      <c r="B1864" s="669" t="s">
        <v>4848</v>
      </c>
      <c r="C1864" s="669" t="s">
        <v>1577</v>
      </c>
      <c r="D1864" s="1137">
        <f t="shared" si="56"/>
        <v>0</v>
      </c>
      <c r="E1864" s="669" t="s">
        <v>700</v>
      </c>
      <c r="F1864" s="669">
        <v>4158</v>
      </c>
    </row>
    <row r="1865" spans="1:6" hidden="1" x14ac:dyDescent="0.2">
      <c r="A1865" s="1136" t="str">
        <f t="shared" si="57"/>
        <v>EA03DEL0</v>
      </c>
      <c r="B1865" s="669" t="s">
        <v>4849</v>
      </c>
      <c r="C1865" s="669" t="s">
        <v>1577</v>
      </c>
      <c r="D1865" s="1137">
        <f t="shared" si="56"/>
        <v>0</v>
      </c>
      <c r="E1865" s="669" t="s">
        <v>699</v>
      </c>
      <c r="F1865" s="669">
        <v>2692</v>
      </c>
    </row>
    <row r="1866" spans="1:6" hidden="1" x14ac:dyDescent="0.2">
      <c r="A1866" s="1136" t="str">
        <f t="shared" si="57"/>
        <v>EA03DEM0</v>
      </c>
      <c r="B1866" s="669" t="s">
        <v>4850</v>
      </c>
      <c r="C1866" s="669" t="s">
        <v>1577</v>
      </c>
      <c r="D1866" s="1137">
        <f t="shared" si="56"/>
        <v>0</v>
      </c>
      <c r="E1866" s="669" t="s">
        <v>595</v>
      </c>
      <c r="F1866" s="669">
        <v>4374</v>
      </c>
    </row>
    <row r="1867" spans="1:6" hidden="1" x14ac:dyDescent="0.2">
      <c r="A1867" s="1136" t="str">
        <f t="shared" si="57"/>
        <v>EA03DNE0</v>
      </c>
      <c r="B1867" s="669" t="s">
        <v>4851</v>
      </c>
      <c r="C1867" s="669" t="s">
        <v>1577</v>
      </c>
      <c r="D1867" s="1137">
        <f t="shared" si="56"/>
        <v>0</v>
      </c>
      <c r="E1867" s="669" t="s">
        <v>594</v>
      </c>
      <c r="F1867" s="669">
        <v>242</v>
      </c>
    </row>
    <row r="1868" spans="1:6" hidden="1" x14ac:dyDescent="0.2">
      <c r="A1868" s="1136" t="str">
        <f t="shared" si="57"/>
        <v>EA03DUX0</v>
      </c>
      <c r="B1868" s="669" t="s">
        <v>4852</v>
      </c>
      <c r="C1868" s="669" t="s">
        <v>1577</v>
      </c>
      <c r="D1868" s="1137">
        <f t="shared" si="56"/>
        <v>0</v>
      </c>
      <c r="E1868" s="669" t="s">
        <v>3001</v>
      </c>
      <c r="F1868" s="669">
        <v>5</v>
      </c>
    </row>
    <row r="1869" spans="1:6" hidden="1" x14ac:dyDescent="0.2">
      <c r="A1869" s="1136" t="str">
        <f t="shared" si="57"/>
        <v>EA03EDC0</v>
      </c>
      <c r="B1869" s="669" t="s">
        <v>4853</v>
      </c>
      <c r="C1869" s="669" t="s">
        <v>1578</v>
      </c>
      <c r="D1869" s="1137">
        <f t="shared" si="56"/>
        <v>0</v>
      </c>
      <c r="E1869" s="669" t="s">
        <v>700</v>
      </c>
      <c r="F1869" s="669">
        <v>8560</v>
      </c>
    </row>
    <row r="1870" spans="1:6" hidden="1" x14ac:dyDescent="0.2">
      <c r="A1870" s="1136" t="str">
        <f t="shared" si="57"/>
        <v>EA03EEL0</v>
      </c>
      <c r="B1870" s="669" t="s">
        <v>4854</v>
      </c>
      <c r="C1870" s="669" t="s">
        <v>1578</v>
      </c>
      <c r="D1870" s="1137">
        <f t="shared" si="56"/>
        <v>0</v>
      </c>
      <c r="E1870" s="669" t="s">
        <v>699</v>
      </c>
      <c r="F1870" s="669">
        <v>3137</v>
      </c>
    </row>
    <row r="1871" spans="1:6" hidden="1" x14ac:dyDescent="0.2">
      <c r="A1871" s="1136" t="str">
        <f t="shared" si="57"/>
        <v>EA03EEM0</v>
      </c>
      <c r="B1871" s="669" t="s">
        <v>4855</v>
      </c>
      <c r="C1871" s="669" t="s">
        <v>1578</v>
      </c>
      <c r="D1871" s="1137">
        <f t="shared" si="56"/>
        <v>0</v>
      </c>
      <c r="E1871" s="669" t="s">
        <v>595</v>
      </c>
      <c r="F1871" s="669">
        <v>1664</v>
      </c>
    </row>
    <row r="1872" spans="1:6" hidden="1" x14ac:dyDescent="0.2">
      <c r="A1872" s="1136" t="str">
        <f t="shared" si="57"/>
        <v>EA03ENE0</v>
      </c>
      <c r="B1872" s="669" t="s">
        <v>4856</v>
      </c>
      <c r="C1872" s="669" t="s">
        <v>1578</v>
      </c>
      <c r="D1872" s="1137">
        <f t="shared" si="56"/>
        <v>0</v>
      </c>
      <c r="E1872" s="669" t="s">
        <v>594</v>
      </c>
      <c r="F1872" s="669">
        <v>154</v>
      </c>
    </row>
    <row r="1873" spans="1:6" hidden="1" x14ac:dyDescent="0.2">
      <c r="A1873" s="1136" t="str">
        <f t="shared" si="57"/>
        <v>EA03EUX0</v>
      </c>
      <c r="B1873" s="669" t="s">
        <v>4857</v>
      </c>
      <c r="C1873" s="669" t="s">
        <v>1578</v>
      </c>
      <c r="D1873" s="1137">
        <f t="shared" ref="D1873:D1936" si="58">IFERROR(VLOOKUP(C1873,$M$2:$N$16,2,FALSE),0)</f>
        <v>0</v>
      </c>
      <c r="E1873" s="669" t="s">
        <v>3001</v>
      </c>
      <c r="F1873" s="669">
        <v>1</v>
      </c>
    </row>
    <row r="1874" spans="1:6" hidden="1" x14ac:dyDescent="0.2">
      <c r="A1874" s="1136" t="str">
        <f t="shared" ref="A1874:A1937" si="59">C1874&amp;E1874&amp;D1874</f>
        <v>EA05ADC0</v>
      </c>
      <c r="B1874" s="669" t="s">
        <v>4858</v>
      </c>
      <c r="C1874" s="669" t="s">
        <v>1579</v>
      </c>
      <c r="D1874" s="1137">
        <f t="shared" si="58"/>
        <v>0</v>
      </c>
      <c r="E1874" s="669" t="s">
        <v>700</v>
      </c>
      <c r="F1874" s="669">
        <v>7</v>
      </c>
    </row>
    <row r="1875" spans="1:6" hidden="1" x14ac:dyDescent="0.2">
      <c r="A1875" s="1136" t="str">
        <f t="shared" si="59"/>
        <v>EA05AEL0</v>
      </c>
      <c r="B1875" s="669" t="s">
        <v>4859</v>
      </c>
      <c r="C1875" s="669" t="s">
        <v>1579</v>
      </c>
      <c r="D1875" s="1137">
        <f t="shared" si="58"/>
        <v>0</v>
      </c>
      <c r="E1875" s="669" t="s">
        <v>699</v>
      </c>
      <c r="F1875" s="669">
        <v>124</v>
      </c>
    </row>
    <row r="1876" spans="1:6" hidden="1" x14ac:dyDescent="0.2">
      <c r="A1876" s="1136" t="str">
        <f t="shared" si="59"/>
        <v>EA05AEM0</v>
      </c>
      <c r="B1876" s="669" t="s">
        <v>4860</v>
      </c>
      <c r="C1876" s="669" t="s">
        <v>1579</v>
      </c>
      <c r="D1876" s="1137">
        <f t="shared" si="58"/>
        <v>0</v>
      </c>
      <c r="E1876" s="669" t="s">
        <v>595</v>
      </c>
      <c r="F1876" s="669">
        <v>3673</v>
      </c>
    </row>
    <row r="1877" spans="1:6" hidden="1" x14ac:dyDescent="0.2">
      <c r="A1877" s="1136" t="str">
        <f t="shared" si="59"/>
        <v>EA05ANE0</v>
      </c>
      <c r="B1877" s="669" t="s">
        <v>4861</v>
      </c>
      <c r="C1877" s="669" t="s">
        <v>1579</v>
      </c>
      <c r="D1877" s="1137">
        <f t="shared" si="58"/>
        <v>0</v>
      </c>
      <c r="E1877" s="669" t="s">
        <v>594</v>
      </c>
      <c r="F1877" s="669">
        <v>126</v>
      </c>
    </row>
    <row r="1878" spans="1:6" hidden="1" x14ac:dyDescent="0.2">
      <c r="A1878" s="1136" t="str">
        <f t="shared" si="59"/>
        <v>EA05BDC0</v>
      </c>
      <c r="B1878" s="669" t="s">
        <v>4862</v>
      </c>
      <c r="C1878" s="669" t="s">
        <v>1580</v>
      </c>
      <c r="D1878" s="1137">
        <f t="shared" si="58"/>
        <v>0</v>
      </c>
      <c r="E1878" s="669" t="s">
        <v>700</v>
      </c>
      <c r="F1878" s="669">
        <v>134</v>
      </c>
    </row>
    <row r="1879" spans="1:6" hidden="1" x14ac:dyDescent="0.2">
      <c r="A1879" s="1136" t="str">
        <f t="shared" si="59"/>
        <v>EA05BEL0</v>
      </c>
      <c r="B1879" s="669" t="s">
        <v>4863</v>
      </c>
      <c r="C1879" s="669" t="s">
        <v>1580</v>
      </c>
      <c r="D1879" s="1137">
        <f t="shared" si="58"/>
        <v>0</v>
      </c>
      <c r="E1879" s="669" t="s">
        <v>699</v>
      </c>
      <c r="F1879" s="669">
        <v>634</v>
      </c>
    </row>
    <row r="1880" spans="1:6" hidden="1" x14ac:dyDescent="0.2">
      <c r="A1880" s="1136" t="str">
        <f t="shared" si="59"/>
        <v>EA05BEM0</v>
      </c>
      <c r="B1880" s="669" t="s">
        <v>4864</v>
      </c>
      <c r="C1880" s="669" t="s">
        <v>1580</v>
      </c>
      <c r="D1880" s="1137">
        <f t="shared" si="58"/>
        <v>0</v>
      </c>
      <c r="E1880" s="669" t="s">
        <v>595</v>
      </c>
      <c r="F1880" s="669">
        <v>4982</v>
      </c>
    </row>
    <row r="1881" spans="1:6" hidden="1" x14ac:dyDescent="0.2">
      <c r="A1881" s="1136" t="str">
        <f t="shared" si="59"/>
        <v>EA05BNE0</v>
      </c>
      <c r="B1881" s="669" t="s">
        <v>4865</v>
      </c>
      <c r="C1881" s="669" t="s">
        <v>1580</v>
      </c>
      <c r="D1881" s="1137">
        <f t="shared" si="58"/>
        <v>0</v>
      </c>
      <c r="E1881" s="669" t="s">
        <v>594</v>
      </c>
      <c r="F1881" s="669">
        <v>238</v>
      </c>
    </row>
    <row r="1882" spans="1:6" hidden="1" x14ac:dyDescent="0.2">
      <c r="A1882" s="1136" t="str">
        <f t="shared" si="59"/>
        <v>EA05CDC0</v>
      </c>
      <c r="B1882" s="669" t="s">
        <v>4866</v>
      </c>
      <c r="C1882" s="669" t="s">
        <v>1581</v>
      </c>
      <c r="D1882" s="1137">
        <f t="shared" si="58"/>
        <v>0</v>
      </c>
      <c r="E1882" s="669" t="s">
        <v>700</v>
      </c>
      <c r="F1882" s="669">
        <v>1099</v>
      </c>
    </row>
    <row r="1883" spans="1:6" hidden="1" x14ac:dyDescent="0.2">
      <c r="A1883" s="1136" t="str">
        <f t="shared" si="59"/>
        <v>EA05CEL0</v>
      </c>
      <c r="B1883" s="669" t="s">
        <v>4867</v>
      </c>
      <c r="C1883" s="669" t="s">
        <v>1581</v>
      </c>
      <c r="D1883" s="1137">
        <f t="shared" si="58"/>
        <v>0</v>
      </c>
      <c r="E1883" s="669" t="s">
        <v>699</v>
      </c>
      <c r="F1883" s="669">
        <v>2669</v>
      </c>
    </row>
    <row r="1884" spans="1:6" hidden="1" x14ac:dyDescent="0.2">
      <c r="A1884" s="1136" t="str">
        <f t="shared" si="59"/>
        <v>EA05CEM0</v>
      </c>
      <c r="B1884" s="669" t="s">
        <v>4868</v>
      </c>
      <c r="C1884" s="669" t="s">
        <v>1581</v>
      </c>
      <c r="D1884" s="1137">
        <f t="shared" si="58"/>
        <v>0</v>
      </c>
      <c r="E1884" s="669" t="s">
        <v>595</v>
      </c>
      <c r="F1884" s="669">
        <v>7089</v>
      </c>
    </row>
    <row r="1885" spans="1:6" hidden="1" x14ac:dyDescent="0.2">
      <c r="A1885" s="1136" t="str">
        <f t="shared" si="59"/>
        <v>EA05CNE0</v>
      </c>
      <c r="B1885" s="669" t="s">
        <v>4869</v>
      </c>
      <c r="C1885" s="669" t="s">
        <v>1581</v>
      </c>
      <c r="D1885" s="1137">
        <f t="shared" si="58"/>
        <v>0</v>
      </c>
      <c r="E1885" s="669" t="s">
        <v>594</v>
      </c>
      <c r="F1885" s="669">
        <v>424</v>
      </c>
    </row>
    <row r="1886" spans="1:6" hidden="1" x14ac:dyDescent="0.2">
      <c r="A1886" s="1136" t="str">
        <f t="shared" si="59"/>
        <v>EA05CUX0</v>
      </c>
      <c r="B1886" s="669" t="s">
        <v>4870</v>
      </c>
      <c r="C1886" s="669" t="s">
        <v>1581</v>
      </c>
      <c r="D1886" s="1137">
        <f t="shared" si="58"/>
        <v>0</v>
      </c>
      <c r="E1886" s="669" t="s">
        <v>3001</v>
      </c>
      <c r="F1886" s="669">
        <v>6</v>
      </c>
    </row>
    <row r="1887" spans="1:6" hidden="1" x14ac:dyDescent="0.2">
      <c r="A1887" s="1136" t="str">
        <f t="shared" si="59"/>
        <v>EA05DDC0</v>
      </c>
      <c r="B1887" s="669" t="s">
        <v>4871</v>
      </c>
      <c r="C1887" s="669" t="s">
        <v>1582</v>
      </c>
      <c r="D1887" s="1137">
        <f t="shared" si="58"/>
        <v>0</v>
      </c>
      <c r="E1887" s="669" t="s">
        <v>700</v>
      </c>
      <c r="F1887" s="669">
        <v>1996</v>
      </c>
    </row>
    <row r="1888" spans="1:6" hidden="1" x14ac:dyDescent="0.2">
      <c r="A1888" s="1136" t="str">
        <f t="shared" si="59"/>
        <v>EA05DEL0</v>
      </c>
      <c r="B1888" s="669" t="s">
        <v>4872</v>
      </c>
      <c r="C1888" s="669" t="s">
        <v>1582</v>
      </c>
      <c r="D1888" s="1137">
        <f t="shared" si="58"/>
        <v>0</v>
      </c>
      <c r="E1888" s="669" t="s">
        <v>699</v>
      </c>
      <c r="F1888" s="669">
        <v>3296</v>
      </c>
    </row>
    <row r="1889" spans="1:6" hidden="1" x14ac:dyDescent="0.2">
      <c r="A1889" s="1136" t="str">
        <f t="shared" si="59"/>
        <v>EA05DEM0</v>
      </c>
      <c r="B1889" s="669" t="s">
        <v>4873</v>
      </c>
      <c r="C1889" s="669" t="s">
        <v>1582</v>
      </c>
      <c r="D1889" s="1137">
        <f t="shared" si="58"/>
        <v>0</v>
      </c>
      <c r="E1889" s="669" t="s">
        <v>595</v>
      </c>
      <c r="F1889" s="669">
        <v>3984</v>
      </c>
    </row>
    <row r="1890" spans="1:6" hidden="1" x14ac:dyDescent="0.2">
      <c r="A1890" s="1136" t="str">
        <f t="shared" si="59"/>
        <v>EA05DNE0</v>
      </c>
      <c r="B1890" s="669" t="s">
        <v>4874</v>
      </c>
      <c r="C1890" s="669" t="s">
        <v>1582</v>
      </c>
      <c r="D1890" s="1137">
        <f t="shared" si="58"/>
        <v>0</v>
      </c>
      <c r="E1890" s="669" t="s">
        <v>594</v>
      </c>
      <c r="F1890" s="669">
        <v>445</v>
      </c>
    </row>
    <row r="1891" spans="1:6" hidden="1" x14ac:dyDescent="0.2">
      <c r="A1891" s="1136" t="str">
        <f t="shared" si="59"/>
        <v>EA05DUX0</v>
      </c>
      <c r="B1891" s="669" t="s">
        <v>4875</v>
      </c>
      <c r="C1891" s="669" t="s">
        <v>1582</v>
      </c>
      <c r="D1891" s="1137">
        <f t="shared" si="58"/>
        <v>0</v>
      </c>
      <c r="E1891" s="669" t="s">
        <v>3001</v>
      </c>
      <c r="F1891" s="669">
        <v>9</v>
      </c>
    </row>
    <row r="1892" spans="1:6" hidden="1" x14ac:dyDescent="0.2">
      <c r="A1892" s="1136" t="str">
        <f t="shared" si="59"/>
        <v>EA07ADC0</v>
      </c>
      <c r="B1892" s="669" t="s">
        <v>4876</v>
      </c>
      <c r="C1892" s="669" t="s">
        <v>1583</v>
      </c>
      <c r="D1892" s="1137">
        <f t="shared" si="58"/>
        <v>0</v>
      </c>
      <c r="E1892" s="669" t="s">
        <v>700</v>
      </c>
      <c r="F1892" s="669">
        <v>27</v>
      </c>
    </row>
    <row r="1893" spans="1:6" hidden="1" x14ac:dyDescent="0.2">
      <c r="A1893" s="1136" t="str">
        <f t="shared" si="59"/>
        <v>EA07AEL0</v>
      </c>
      <c r="B1893" s="669" t="s">
        <v>4877</v>
      </c>
      <c r="C1893" s="669" t="s">
        <v>1583</v>
      </c>
      <c r="D1893" s="1137">
        <f t="shared" si="58"/>
        <v>0</v>
      </c>
      <c r="E1893" s="669" t="s">
        <v>699</v>
      </c>
      <c r="F1893" s="669">
        <v>121</v>
      </c>
    </row>
    <row r="1894" spans="1:6" hidden="1" x14ac:dyDescent="0.2">
      <c r="A1894" s="1136" t="str">
        <f t="shared" si="59"/>
        <v>EA07AEM0</v>
      </c>
      <c r="B1894" s="669" t="s">
        <v>4878</v>
      </c>
      <c r="C1894" s="669" t="s">
        <v>1583</v>
      </c>
      <c r="D1894" s="1137">
        <f t="shared" si="58"/>
        <v>0</v>
      </c>
      <c r="E1894" s="669" t="s">
        <v>595</v>
      </c>
      <c r="F1894" s="669">
        <v>628</v>
      </c>
    </row>
    <row r="1895" spans="1:6" hidden="1" x14ac:dyDescent="0.2">
      <c r="A1895" s="1136" t="str">
        <f t="shared" si="59"/>
        <v>EA07ANE0</v>
      </c>
      <c r="B1895" s="669" t="s">
        <v>4879</v>
      </c>
      <c r="C1895" s="669" t="s">
        <v>1583</v>
      </c>
      <c r="D1895" s="1137">
        <f t="shared" si="58"/>
        <v>0</v>
      </c>
      <c r="E1895" s="669" t="s">
        <v>594</v>
      </c>
      <c r="F1895" s="669">
        <v>59</v>
      </c>
    </row>
    <row r="1896" spans="1:6" hidden="1" x14ac:dyDescent="0.2">
      <c r="A1896" s="1136" t="str">
        <f t="shared" si="59"/>
        <v>EA07BDC0</v>
      </c>
      <c r="B1896" s="669" t="s">
        <v>4880</v>
      </c>
      <c r="C1896" s="669" t="s">
        <v>1584</v>
      </c>
      <c r="D1896" s="1137">
        <f t="shared" si="58"/>
        <v>0</v>
      </c>
      <c r="E1896" s="669" t="s">
        <v>700</v>
      </c>
      <c r="F1896" s="669">
        <v>152</v>
      </c>
    </row>
    <row r="1897" spans="1:6" hidden="1" x14ac:dyDescent="0.2">
      <c r="A1897" s="1136" t="str">
        <f t="shared" si="59"/>
        <v>EA07BEL0</v>
      </c>
      <c r="B1897" s="669" t="s">
        <v>4881</v>
      </c>
      <c r="C1897" s="669" t="s">
        <v>1584</v>
      </c>
      <c r="D1897" s="1137">
        <f t="shared" si="58"/>
        <v>0</v>
      </c>
      <c r="E1897" s="669" t="s">
        <v>699</v>
      </c>
      <c r="F1897" s="669">
        <v>713</v>
      </c>
    </row>
    <row r="1898" spans="1:6" hidden="1" x14ac:dyDescent="0.2">
      <c r="A1898" s="1136" t="str">
        <f t="shared" si="59"/>
        <v>EA07BEM0</v>
      </c>
      <c r="B1898" s="669" t="s">
        <v>4882</v>
      </c>
      <c r="C1898" s="669" t="s">
        <v>1584</v>
      </c>
      <c r="D1898" s="1137">
        <f t="shared" si="58"/>
        <v>0</v>
      </c>
      <c r="E1898" s="669" t="s">
        <v>595</v>
      </c>
      <c r="F1898" s="669">
        <v>483</v>
      </c>
    </row>
    <row r="1899" spans="1:6" hidden="1" x14ac:dyDescent="0.2">
      <c r="A1899" s="1136" t="str">
        <f t="shared" si="59"/>
        <v>EA07BNE0</v>
      </c>
      <c r="B1899" s="669" t="s">
        <v>4883</v>
      </c>
      <c r="C1899" s="669" t="s">
        <v>1584</v>
      </c>
      <c r="D1899" s="1137">
        <f t="shared" si="58"/>
        <v>0</v>
      </c>
      <c r="E1899" s="669" t="s">
        <v>594</v>
      </c>
      <c r="F1899" s="669">
        <v>68</v>
      </c>
    </row>
    <row r="1900" spans="1:6" hidden="1" x14ac:dyDescent="0.2">
      <c r="A1900" s="1136" t="str">
        <f t="shared" si="59"/>
        <v>EA07CDC0</v>
      </c>
      <c r="B1900" s="669" t="s">
        <v>4884</v>
      </c>
      <c r="C1900" s="669" t="s">
        <v>1585</v>
      </c>
      <c r="D1900" s="1137">
        <f t="shared" si="58"/>
        <v>0</v>
      </c>
      <c r="E1900" s="669" t="s">
        <v>700</v>
      </c>
      <c r="F1900" s="669">
        <v>226</v>
      </c>
    </row>
    <row r="1901" spans="1:6" hidden="1" x14ac:dyDescent="0.2">
      <c r="A1901" s="1136" t="str">
        <f t="shared" si="59"/>
        <v>EA07CEL0</v>
      </c>
      <c r="B1901" s="669" t="s">
        <v>4885</v>
      </c>
      <c r="C1901" s="669" t="s">
        <v>1585</v>
      </c>
      <c r="D1901" s="1137">
        <f t="shared" si="58"/>
        <v>0</v>
      </c>
      <c r="E1901" s="669" t="s">
        <v>699</v>
      </c>
      <c r="F1901" s="669">
        <v>1131</v>
      </c>
    </row>
    <row r="1902" spans="1:6" hidden="1" x14ac:dyDescent="0.2">
      <c r="A1902" s="1136" t="str">
        <f t="shared" si="59"/>
        <v>EA07CEM0</v>
      </c>
      <c r="B1902" s="669" t="s">
        <v>4886</v>
      </c>
      <c r="C1902" s="669" t="s">
        <v>1585</v>
      </c>
      <c r="D1902" s="1137">
        <f t="shared" si="58"/>
        <v>0</v>
      </c>
      <c r="E1902" s="669" t="s">
        <v>595</v>
      </c>
      <c r="F1902" s="669">
        <v>190</v>
      </c>
    </row>
    <row r="1903" spans="1:6" hidden="1" x14ac:dyDescent="0.2">
      <c r="A1903" s="1136" t="str">
        <f t="shared" si="59"/>
        <v>EA07CNE0</v>
      </c>
      <c r="B1903" s="669" t="s">
        <v>4887</v>
      </c>
      <c r="C1903" s="669" t="s">
        <v>1585</v>
      </c>
      <c r="D1903" s="1137">
        <f t="shared" si="58"/>
        <v>0</v>
      </c>
      <c r="E1903" s="669" t="s">
        <v>594</v>
      </c>
      <c r="F1903" s="669">
        <v>58</v>
      </c>
    </row>
    <row r="1904" spans="1:6" hidden="1" x14ac:dyDescent="0.2">
      <c r="A1904" s="1136" t="str">
        <f t="shared" si="59"/>
        <v>EA11ADC0</v>
      </c>
      <c r="B1904" s="669" t="s">
        <v>4888</v>
      </c>
      <c r="C1904" s="669" t="s">
        <v>1586</v>
      </c>
      <c r="D1904" s="1137">
        <f t="shared" si="58"/>
        <v>0</v>
      </c>
      <c r="E1904" s="669" t="s">
        <v>700</v>
      </c>
      <c r="F1904" s="669">
        <v>46</v>
      </c>
    </row>
    <row r="1905" spans="1:6" hidden="1" x14ac:dyDescent="0.2">
      <c r="A1905" s="1136" t="str">
        <f t="shared" si="59"/>
        <v>EA11AEL0</v>
      </c>
      <c r="B1905" s="669" t="s">
        <v>4889</v>
      </c>
      <c r="C1905" s="669" t="s">
        <v>1586</v>
      </c>
      <c r="D1905" s="1137">
        <f t="shared" si="58"/>
        <v>0</v>
      </c>
      <c r="E1905" s="669" t="s">
        <v>699</v>
      </c>
      <c r="F1905" s="669">
        <v>173</v>
      </c>
    </row>
    <row r="1906" spans="1:6" hidden="1" x14ac:dyDescent="0.2">
      <c r="A1906" s="1136" t="str">
        <f t="shared" si="59"/>
        <v>EA11AEM0</v>
      </c>
      <c r="B1906" s="669" t="s">
        <v>4890</v>
      </c>
      <c r="C1906" s="669" t="s">
        <v>1586</v>
      </c>
      <c r="D1906" s="1137">
        <f t="shared" si="58"/>
        <v>0</v>
      </c>
      <c r="E1906" s="669" t="s">
        <v>595</v>
      </c>
      <c r="F1906" s="669">
        <v>551</v>
      </c>
    </row>
    <row r="1907" spans="1:6" hidden="1" x14ac:dyDescent="0.2">
      <c r="A1907" s="1136" t="str">
        <f t="shared" si="59"/>
        <v>EA11ANE0</v>
      </c>
      <c r="B1907" s="669" t="s">
        <v>4891</v>
      </c>
      <c r="C1907" s="669" t="s">
        <v>1586</v>
      </c>
      <c r="D1907" s="1137">
        <f t="shared" si="58"/>
        <v>0</v>
      </c>
      <c r="E1907" s="669" t="s">
        <v>594</v>
      </c>
      <c r="F1907" s="669">
        <v>14</v>
      </c>
    </row>
    <row r="1908" spans="1:6" hidden="1" x14ac:dyDescent="0.2">
      <c r="A1908" s="1136" t="str">
        <f t="shared" si="59"/>
        <v>EA11BDC0</v>
      </c>
      <c r="B1908" s="669" t="s">
        <v>4892</v>
      </c>
      <c r="C1908" s="669" t="s">
        <v>1587</v>
      </c>
      <c r="D1908" s="1137">
        <f t="shared" si="58"/>
        <v>0</v>
      </c>
      <c r="E1908" s="669" t="s">
        <v>700</v>
      </c>
      <c r="F1908" s="669">
        <v>263</v>
      </c>
    </row>
    <row r="1909" spans="1:6" hidden="1" x14ac:dyDescent="0.2">
      <c r="A1909" s="1136" t="str">
        <f t="shared" si="59"/>
        <v>EA11BEL0</v>
      </c>
      <c r="B1909" s="669" t="s">
        <v>4893</v>
      </c>
      <c r="C1909" s="669" t="s">
        <v>1587</v>
      </c>
      <c r="D1909" s="1137">
        <f t="shared" si="58"/>
        <v>0</v>
      </c>
      <c r="E1909" s="669" t="s">
        <v>699</v>
      </c>
      <c r="F1909" s="669">
        <v>365</v>
      </c>
    </row>
    <row r="1910" spans="1:6" hidden="1" x14ac:dyDescent="0.2">
      <c r="A1910" s="1136" t="str">
        <f t="shared" si="59"/>
        <v>EA11BEM0</v>
      </c>
      <c r="B1910" s="669" t="s">
        <v>4894</v>
      </c>
      <c r="C1910" s="669" t="s">
        <v>1587</v>
      </c>
      <c r="D1910" s="1137">
        <f t="shared" si="58"/>
        <v>0</v>
      </c>
      <c r="E1910" s="669" t="s">
        <v>595</v>
      </c>
      <c r="F1910" s="669">
        <v>236</v>
      </c>
    </row>
    <row r="1911" spans="1:6" hidden="1" x14ac:dyDescent="0.2">
      <c r="A1911" s="1136" t="str">
        <f t="shared" si="59"/>
        <v>EA11BNE0</v>
      </c>
      <c r="B1911" s="669" t="s">
        <v>4895</v>
      </c>
      <c r="C1911" s="669" t="s">
        <v>1587</v>
      </c>
      <c r="D1911" s="1137">
        <f t="shared" si="58"/>
        <v>0</v>
      </c>
      <c r="E1911" s="669" t="s">
        <v>594</v>
      </c>
      <c r="F1911" s="669">
        <v>22</v>
      </c>
    </row>
    <row r="1912" spans="1:6" hidden="1" x14ac:dyDescent="0.2">
      <c r="A1912" s="1136" t="str">
        <f t="shared" si="59"/>
        <v>EA12ADC0</v>
      </c>
      <c r="B1912" s="669" t="s">
        <v>4896</v>
      </c>
      <c r="C1912" s="669" t="s">
        <v>1588</v>
      </c>
      <c r="D1912" s="1137">
        <f t="shared" si="58"/>
        <v>0</v>
      </c>
      <c r="E1912" s="669" t="s">
        <v>700</v>
      </c>
      <c r="F1912" s="669">
        <v>21</v>
      </c>
    </row>
    <row r="1913" spans="1:6" hidden="1" x14ac:dyDescent="0.2">
      <c r="A1913" s="1136" t="str">
        <f t="shared" si="59"/>
        <v>EA12AEL0</v>
      </c>
      <c r="B1913" s="669" t="s">
        <v>4897</v>
      </c>
      <c r="C1913" s="669" t="s">
        <v>1588</v>
      </c>
      <c r="D1913" s="1137">
        <f t="shared" si="58"/>
        <v>0</v>
      </c>
      <c r="E1913" s="669" t="s">
        <v>699</v>
      </c>
      <c r="F1913" s="669">
        <v>146</v>
      </c>
    </row>
    <row r="1914" spans="1:6" hidden="1" x14ac:dyDescent="0.2">
      <c r="A1914" s="1136" t="str">
        <f t="shared" si="59"/>
        <v>EA12AEM0</v>
      </c>
      <c r="B1914" s="669" t="s">
        <v>4898</v>
      </c>
      <c r="C1914" s="669" t="s">
        <v>1588</v>
      </c>
      <c r="D1914" s="1137">
        <f t="shared" si="58"/>
        <v>0</v>
      </c>
      <c r="E1914" s="669" t="s">
        <v>595</v>
      </c>
      <c r="F1914" s="669">
        <v>1091</v>
      </c>
    </row>
    <row r="1915" spans="1:6" hidden="1" x14ac:dyDescent="0.2">
      <c r="A1915" s="1136" t="str">
        <f t="shared" si="59"/>
        <v>EA12ANE0</v>
      </c>
      <c r="B1915" s="669" t="s">
        <v>4899</v>
      </c>
      <c r="C1915" s="669" t="s">
        <v>1588</v>
      </c>
      <c r="D1915" s="1137">
        <f t="shared" si="58"/>
        <v>0</v>
      </c>
      <c r="E1915" s="669" t="s">
        <v>594</v>
      </c>
      <c r="F1915" s="669">
        <v>206</v>
      </c>
    </row>
    <row r="1916" spans="1:6" hidden="1" x14ac:dyDescent="0.2">
      <c r="A1916" s="1136" t="str">
        <f t="shared" si="59"/>
        <v>EA12BDC0</v>
      </c>
      <c r="B1916" s="669" t="s">
        <v>4900</v>
      </c>
      <c r="C1916" s="669" t="s">
        <v>1589</v>
      </c>
      <c r="D1916" s="1137">
        <f t="shared" si="58"/>
        <v>0</v>
      </c>
      <c r="E1916" s="669" t="s">
        <v>700</v>
      </c>
      <c r="F1916" s="669">
        <v>132</v>
      </c>
    </row>
    <row r="1917" spans="1:6" hidden="1" x14ac:dyDescent="0.2">
      <c r="A1917" s="1136" t="str">
        <f t="shared" si="59"/>
        <v>EA12BEL0</v>
      </c>
      <c r="B1917" s="669" t="s">
        <v>4901</v>
      </c>
      <c r="C1917" s="669" t="s">
        <v>1589</v>
      </c>
      <c r="D1917" s="1137">
        <f t="shared" si="58"/>
        <v>0</v>
      </c>
      <c r="E1917" s="669" t="s">
        <v>699</v>
      </c>
      <c r="F1917" s="669">
        <v>347</v>
      </c>
    </row>
    <row r="1918" spans="1:6" hidden="1" x14ac:dyDescent="0.2">
      <c r="A1918" s="1136" t="str">
        <f t="shared" si="59"/>
        <v>EA12BEM0</v>
      </c>
      <c r="B1918" s="669" t="s">
        <v>4902</v>
      </c>
      <c r="C1918" s="669" t="s">
        <v>1589</v>
      </c>
      <c r="D1918" s="1137">
        <f t="shared" si="58"/>
        <v>0</v>
      </c>
      <c r="E1918" s="669" t="s">
        <v>595</v>
      </c>
      <c r="F1918" s="669">
        <v>869</v>
      </c>
    </row>
    <row r="1919" spans="1:6" hidden="1" x14ac:dyDescent="0.2">
      <c r="A1919" s="1136" t="str">
        <f t="shared" si="59"/>
        <v>EA12BNE0</v>
      </c>
      <c r="B1919" s="669" t="s">
        <v>4903</v>
      </c>
      <c r="C1919" s="669" t="s">
        <v>1589</v>
      </c>
      <c r="D1919" s="1137">
        <f t="shared" si="58"/>
        <v>0</v>
      </c>
      <c r="E1919" s="669" t="s">
        <v>594</v>
      </c>
      <c r="F1919" s="669">
        <v>204</v>
      </c>
    </row>
    <row r="1920" spans="1:6" hidden="1" x14ac:dyDescent="0.2">
      <c r="A1920" s="1136" t="str">
        <f t="shared" si="59"/>
        <v>EA12CDC0</v>
      </c>
      <c r="B1920" s="669" t="s">
        <v>4904</v>
      </c>
      <c r="C1920" s="669" t="s">
        <v>1590</v>
      </c>
      <c r="D1920" s="1137">
        <f t="shared" si="58"/>
        <v>0</v>
      </c>
      <c r="E1920" s="669" t="s">
        <v>700</v>
      </c>
      <c r="F1920" s="669">
        <v>529</v>
      </c>
    </row>
    <row r="1921" spans="1:6" hidden="1" x14ac:dyDescent="0.2">
      <c r="A1921" s="1136" t="str">
        <f t="shared" si="59"/>
        <v>EA12CEL0</v>
      </c>
      <c r="B1921" s="669" t="s">
        <v>4905</v>
      </c>
      <c r="C1921" s="669" t="s">
        <v>1590</v>
      </c>
      <c r="D1921" s="1137">
        <f t="shared" si="58"/>
        <v>0</v>
      </c>
      <c r="E1921" s="669" t="s">
        <v>699</v>
      </c>
      <c r="F1921" s="669">
        <v>1069</v>
      </c>
    </row>
    <row r="1922" spans="1:6" hidden="1" x14ac:dyDescent="0.2">
      <c r="A1922" s="1136" t="str">
        <f t="shared" si="59"/>
        <v>EA12CEM0</v>
      </c>
      <c r="B1922" s="669" t="s">
        <v>4906</v>
      </c>
      <c r="C1922" s="669" t="s">
        <v>1590</v>
      </c>
      <c r="D1922" s="1137">
        <f t="shared" si="58"/>
        <v>0</v>
      </c>
      <c r="E1922" s="669" t="s">
        <v>595</v>
      </c>
      <c r="F1922" s="669">
        <v>1049</v>
      </c>
    </row>
    <row r="1923" spans="1:6" hidden="1" x14ac:dyDescent="0.2">
      <c r="A1923" s="1136" t="str">
        <f t="shared" si="59"/>
        <v>EA12CNE0</v>
      </c>
      <c r="B1923" s="669" t="s">
        <v>4907</v>
      </c>
      <c r="C1923" s="669" t="s">
        <v>1590</v>
      </c>
      <c r="D1923" s="1137">
        <f t="shared" si="58"/>
        <v>0</v>
      </c>
      <c r="E1923" s="669" t="s">
        <v>594</v>
      </c>
      <c r="F1923" s="669">
        <v>342</v>
      </c>
    </row>
    <row r="1924" spans="1:6" hidden="1" x14ac:dyDescent="0.2">
      <c r="A1924" s="1136" t="str">
        <f t="shared" si="59"/>
        <v>EA12DDC0</v>
      </c>
      <c r="B1924" s="669" t="s">
        <v>4908</v>
      </c>
      <c r="C1924" s="669" t="s">
        <v>1591</v>
      </c>
      <c r="D1924" s="1137">
        <f t="shared" si="58"/>
        <v>0</v>
      </c>
      <c r="E1924" s="669" t="s">
        <v>700</v>
      </c>
      <c r="F1924" s="669">
        <v>706</v>
      </c>
    </row>
    <row r="1925" spans="1:6" hidden="1" x14ac:dyDescent="0.2">
      <c r="A1925" s="1136" t="str">
        <f t="shared" si="59"/>
        <v>EA12DEL0</v>
      </c>
      <c r="B1925" s="669" t="s">
        <v>4909</v>
      </c>
      <c r="C1925" s="669" t="s">
        <v>1591</v>
      </c>
      <c r="D1925" s="1137">
        <f t="shared" si="58"/>
        <v>0</v>
      </c>
      <c r="E1925" s="669" t="s">
        <v>699</v>
      </c>
      <c r="F1925" s="669">
        <v>1114</v>
      </c>
    </row>
    <row r="1926" spans="1:6" hidden="1" x14ac:dyDescent="0.2">
      <c r="A1926" s="1136" t="str">
        <f t="shared" si="59"/>
        <v>EA12DEM0</v>
      </c>
      <c r="B1926" s="669" t="s">
        <v>4910</v>
      </c>
      <c r="C1926" s="669" t="s">
        <v>1591</v>
      </c>
      <c r="D1926" s="1137">
        <f t="shared" si="58"/>
        <v>0</v>
      </c>
      <c r="E1926" s="669" t="s">
        <v>595</v>
      </c>
      <c r="F1926" s="669">
        <v>502</v>
      </c>
    </row>
    <row r="1927" spans="1:6" hidden="1" x14ac:dyDescent="0.2">
      <c r="A1927" s="1136" t="str">
        <f t="shared" si="59"/>
        <v>EA12DNE0</v>
      </c>
      <c r="B1927" s="669" t="s">
        <v>4911</v>
      </c>
      <c r="C1927" s="669" t="s">
        <v>1591</v>
      </c>
      <c r="D1927" s="1137">
        <f t="shared" si="58"/>
        <v>0</v>
      </c>
      <c r="E1927" s="669" t="s">
        <v>594</v>
      </c>
      <c r="F1927" s="669">
        <v>228</v>
      </c>
    </row>
    <row r="1928" spans="1:6" hidden="1" x14ac:dyDescent="0.2">
      <c r="A1928" s="1136" t="str">
        <f t="shared" si="59"/>
        <v>EA14AEL0</v>
      </c>
      <c r="B1928" s="669" t="s">
        <v>4912</v>
      </c>
      <c r="C1928" s="669" t="s">
        <v>1592</v>
      </c>
      <c r="D1928" s="1137">
        <f t="shared" si="58"/>
        <v>0</v>
      </c>
      <c r="E1928" s="669" t="s">
        <v>699</v>
      </c>
      <c r="F1928" s="669">
        <v>277</v>
      </c>
    </row>
    <row r="1929" spans="1:6" hidden="1" x14ac:dyDescent="0.2">
      <c r="A1929" s="1136" t="str">
        <f t="shared" si="59"/>
        <v>EA14AEM0</v>
      </c>
      <c r="B1929" s="669" t="s">
        <v>4913</v>
      </c>
      <c r="C1929" s="669" t="s">
        <v>1592</v>
      </c>
      <c r="D1929" s="1137">
        <f t="shared" si="58"/>
        <v>0</v>
      </c>
      <c r="E1929" s="669" t="s">
        <v>595</v>
      </c>
      <c r="F1929" s="669">
        <v>571</v>
      </c>
    </row>
    <row r="1930" spans="1:6" hidden="1" x14ac:dyDescent="0.2">
      <c r="A1930" s="1136" t="str">
        <f t="shared" si="59"/>
        <v>EA14ANE0</v>
      </c>
      <c r="B1930" s="669" t="s">
        <v>4914</v>
      </c>
      <c r="C1930" s="669" t="s">
        <v>1592</v>
      </c>
      <c r="D1930" s="1137">
        <f t="shared" si="58"/>
        <v>0</v>
      </c>
      <c r="E1930" s="669" t="s">
        <v>594</v>
      </c>
      <c r="F1930" s="669">
        <v>344</v>
      </c>
    </row>
    <row r="1931" spans="1:6" hidden="1" x14ac:dyDescent="0.2">
      <c r="A1931" s="1136" t="str">
        <f t="shared" si="59"/>
        <v>EA14BEL0</v>
      </c>
      <c r="B1931" s="669" t="s">
        <v>4915</v>
      </c>
      <c r="C1931" s="669" t="s">
        <v>1593</v>
      </c>
      <c r="D1931" s="1137">
        <f t="shared" si="58"/>
        <v>0</v>
      </c>
      <c r="E1931" s="669" t="s">
        <v>699</v>
      </c>
      <c r="F1931" s="669">
        <v>766</v>
      </c>
    </row>
    <row r="1932" spans="1:6" hidden="1" x14ac:dyDescent="0.2">
      <c r="A1932" s="1136" t="str">
        <f t="shared" si="59"/>
        <v>EA14BEM0</v>
      </c>
      <c r="B1932" s="669" t="s">
        <v>4916</v>
      </c>
      <c r="C1932" s="669" t="s">
        <v>1593</v>
      </c>
      <c r="D1932" s="1137">
        <f t="shared" si="58"/>
        <v>0</v>
      </c>
      <c r="E1932" s="669" t="s">
        <v>595</v>
      </c>
      <c r="F1932" s="669">
        <v>853</v>
      </c>
    </row>
    <row r="1933" spans="1:6" hidden="1" x14ac:dyDescent="0.2">
      <c r="A1933" s="1136" t="str">
        <f t="shared" si="59"/>
        <v>EA14BNE0</v>
      </c>
      <c r="B1933" s="669" t="s">
        <v>4917</v>
      </c>
      <c r="C1933" s="669" t="s">
        <v>1593</v>
      </c>
      <c r="D1933" s="1137">
        <f t="shared" si="58"/>
        <v>0</v>
      </c>
      <c r="E1933" s="669" t="s">
        <v>594</v>
      </c>
      <c r="F1933" s="669">
        <v>622</v>
      </c>
    </row>
    <row r="1934" spans="1:6" hidden="1" x14ac:dyDescent="0.2">
      <c r="A1934" s="1136" t="str">
        <f t="shared" si="59"/>
        <v>EA14CDC0</v>
      </c>
      <c r="B1934" s="669" t="s">
        <v>4918</v>
      </c>
      <c r="C1934" s="669" t="s">
        <v>1594</v>
      </c>
      <c r="D1934" s="1137">
        <f t="shared" si="58"/>
        <v>0</v>
      </c>
      <c r="E1934" s="669" t="s">
        <v>700</v>
      </c>
      <c r="F1934" s="669">
        <v>3</v>
      </c>
    </row>
    <row r="1935" spans="1:6" hidden="1" x14ac:dyDescent="0.2">
      <c r="A1935" s="1136" t="str">
        <f t="shared" si="59"/>
        <v>EA14CEL0</v>
      </c>
      <c r="B1935" s="669" t="s">
        <v>4919</v>
      </c>
      <c r="C1935" s="669" t="s">
        <v>1594</v>
      </c>
      <c r="D1935" s="1137">
        <f t="shared" si="58"/>
        <v>0</v>
      </c>
      <c r="E1935" s="669" t="s">
        <v>699</v>
      </c>
      <c r="F1935" s="669">
        <v>2128</v>
      </c>
    </row>
    <row r="1936" spans="1:6" hidden="1" x14ac:dyDescent="0.2">
      <c r="A1936" s="1136" t="str">
        <f t="shared" si="59"/>
        <v>EA14CEM0</v>
      </c>
      <c r="B1936" s="669" t="s">
        <v>4920</v>
      </c>
      <c r="C1936" s="669" t="s">
        <v>1594</v>
      </c>
      <c r="D1936" s="1137">
        <f t="shared" si="58"/>
        <v>0</v>
      </c>
      <c r="E1936" s="669" t="s">
        <v>595</v>
      </c>
      <c r="F1936" s="669">
        <v>1431</v>
      </c>
    </row>
    <row r="1937" spans="1:6" hidden="1" x14ac:dyDescent="0.2">
      <c r="A1937" s="1136" t="str">
        <f t="shared" si="59"/>
        <v>EA14CNE0</v>
      </c>
      <c r="B1937" s="669" t="s">
        <v>4921</v>
      </c>
      <c r="C1937" s="669" t="s">
        <v>1594</v>
      </c>
      <c r="D1937" s="1137">
        <f t="shared" ref="D1937:D2000" si="60">IFERROR(VLOOKUP(C1937,$M$2:$N$16,2,FALSE),0)</f>
        <v>0</v>
      </c>
      <c r="E1937" s="669" t="s">
        <v>594</v>
      </c>
      <c r="F1937" s="669">
        <v>1268</v>
      </c>
    </row>
    <row r="1938" spans="1:6" hidden="1" x14ac:dyDescent="0.2">
      <c r="A1938" s="1136" t="str">
        <f t="shared" ref="A1938:A2001" si="61">C1938&amp;E1938&amp;D1938</f>
        <v>EA14DDC0</v>
      </c>
      <c r="B1938" s="669" t="s">
        <v>4922</v>
      </c>
      <c r="C1938" s="669" t="s">
        <v>1595</v>
      </c>
      <c r="D1938" s="1137">
        <f t="shared" si="60"/>
        <v>0</v>
      </c>
      <c r="E1938" s="669" t="s">
        <v>700</v>
      </c>
      <c r="F1938" s="669">
        <v>32</v>
      </c>
    </row>
    <row r="1939" spans="1:6" hidden="1" x14ac:dyDescent="0.2">
      <c r="A1939" s="1136" t="str">
        <f t="shared" si="61"/>
        <v>EA14DEL0</v>
      </c>
      <c r="B1939" s="669" t="s">
        <v>4923</v>
      </c>
      <c r="C1939" s="669" t="s">
        <v>1595</v>
      </c>
      <c r="D1939" s="1137">
        <f t="shared" si="60"/>
        <v>0</v>
      </c>
      <c r="E1939" s="669" t="s">
        <v>699</v>
      </c>
      <c r="F1939" s="669">
        <v>2658</v>
      </c>
    </row>
    <row r="1940" spans="1:6" hidden="1" x14ac:dyDescent="0.2">
      <c r="A1940" s="1136" t="str">
        <f t="shared" si="61"/>
        <v>EA14DEM0</v>
      </c>
      <c r="B1940" s="669" t="s">
        <v>4924</v>
      </c>
      <c r="C1940" s="669" t="s">
        <v>1595</v>
      </c>
      <c r="D1940" s="1137">
        <f t="shared" si="60"/>
        <v>0</v>
      </c>
      <c r="E1940" s="669" t="s">
        <v>595</v>
      </c>
      <c r="F1940" s="669">
        <v>676</v>
      </c>
    </row>
    <row r="1941" spans="1:6" hidden="1" x14ac:dyDescent="0.2">
      <c r="A1941" s="1136" t="str">
        <f t="shared" si="61"/>
        <v>EA14DNE0</v>
      </c>
      <c r="B1941" s="669" t="s">
        <v>4925</v>
      </c>
      <c r="C1941" s="669" t="s">
        <v>1595</v>
      </c>
      <c r="D1941" s="1137">
        <f t="shared" si="60"/>
        <v>0</v>
      </c>
      <c r="E1941" s="669" t="s">
        <v>594</v>
      </c>
      <c r="F1941" s="669">
        <v>768</v>
      </c>
    </row>
    <row r="1942" spans="1:6" hidden="1" x14ac:dyDescent="0.2">
      <c r="A1942" s="1136" t="str">
        <f t="shared" si="61"/>
        <v>EA16ADC0</v>
      </c>
      <c r="B1942" s="669" t="s">
        <v>4926</v>
      </c>
      <c r="C1942" s="669" t="s">
        <v>1596</v>
      </c>
      <c r="D1942" s="1137">
        <f t="shared" si="60"/>
        <v>0</v>
      </c>
      <c r="E1942" s="669" t="s">
        <v>700</v>
      </c>
      <c r="F1942" s="669">
        <v>1</v>
      </c>
    </row>
    <row r="1943" spans="1:6" hidden="1" x14ac:dyDescent="0.2">
      <c r="A1943" s="1136" t="str">
        <f t="shared" si="61"/>
        <v>EA16AEL0</v>
      </c>
      <c r="B1943" s="669" t="s">
        <v>4927</v>
      </c>
      <c r="C1943" s="669" t="s">
        <v>1596</v>
      </c>
      <c r="D1943" s="1137">
        <f t="shared" si="60"/>
        <v>0</v>
      </c>
      <c r="E1943" s="669" t="s">
        <v>699</v>
      </c>
      <c r="F1943" s="669">
        <v>423</v>
      </c>
    </row>
    <row r="1944" spans="1:6" hidden="1" x14ac:dyDescent="0.2">
      <c r="A1944" s="1136" t="str">
        <f t="shared" si="61"/>
        <v>EA16AEM0</v>
      </c>
      <c r="B1944" s="669" t="s">
        <v>4928</v>
      </c>
      <c r="C1944" s="669" t="s">
        <v>1596</v>
      </c>
      <c r="D1944" s="1137">
        <f t="shared" si="60"/>
        <v>0</v>
      </c>
      <c r="E1944" s="669" t="s">
        <v>595</v>
      </c>
      <c r="F1944" s="669">
        <v>851</v>
      </c>
    </row>
    <row r="1945" spans="1:6" hidden="1" x14ac:dyDescent="0.2">
      <c r="A1945" s="1136" t="str">
        <f t="shared" si="61"/>
        <v>EA16ANE0</v>
      </c>
      <c r="B1945" s="669" t="s">
        <v>4929</v>
      </c>
      <c r="C1945" s="669" t="s">
        <v>1596</v>
      </c>
      <c r="D1945" s="1137">
        <f t="shared" si="60"/>
        <v>0</v>
      </c>
      <c r="E1945" s="669" t="s">
        <v>594</v>
      </c>
      <c r="F1945" s="669">
        <v>461</v>
      </c>
    </row>
    <row r="1946" spans="1:6" hidden="1" x14ac:dyDescent="0.2">
      <c r="A1946" s="1136" t="str">
        <f t="shared" si="61"/>
        <v>EA16BEL0</v>
      </c>
      <c r="B1946" s="669" t="s">
        <v>4930</v>
      </c>
      <c r="C1946" s="669" t="s">
        <v>1597</v>
      </c>
      <c r="D1946" s="1137">
        <f t="shared" si="60"/>
        <v>0</v>
      </c>
      <c r="E1946" s="669" t="s">
        <v>699</v>
      </c>
      <c r="F1946" s="669">
        <v>544</v>
      </c>
    </row>
    <row r="1947" spans="1:6" hidden="1" x14ac:dyDescent="0.2">
      <c r="A1947" s="1136" t="str">
        <f t="shared" si="61"/>
        <v>EA16BEM0</v>
      </c>
      <c r="B1947" s="669" t="s">
        <v>4931</v>
      </c>
      <c r="C1947" s="669" t="s">
        <v>1597</v>
      </c>
      <c r="D1947" s="1137">
        <f t="shared" si="60"/>
        <v>0</v>
      </c>
      <c r="E1947" s="669" t="s">
        <v>595</v>
      </c>
      <c r="F1947" s="669">
        <v>667</v>
      </c>
    </row>
    <row r="1948" spans="1:6" hidden="1" x14ac:dyDescent="0.2">
      <c r="A1948" s="1136" t="str">
        <f t="shared" si="61"/>
        <v>EA16BNE0</v>
      </c>
      <c r="B1948" s="669" t="s">
        <v>4932</v>
      </c>
      <c r="C1948" s="669" t="s">
        <v>1597</v>
      </c>
      <c r="D1948" s="1137">
        <f t="shared" si="60"/>
        <v>0</v>
      </c>
      <c r="E1948" s="669" t="s">
        <v>594</v>
      </c>
      <c r="F1948" s="669">
        <v>434</v>
      </c>
    </row>
    <row r="1949" spans="1:6" hidden="1" x14ac:dyDescent="0.2">
      <c r="A1949" s="1136" t="str">
        <f t="shared" si="61"/>
        <v>EA16CEL0</v>
      </c>
      <c r="B1949" s="669" t="s">
        <v>4933</v>
      </c>
      <c r="C1949" s="669" t="s">
        <v>1598</v>
      </c>
      <c r="D1949" s="1137">
        <f t="shared" si="60"/>
        <v>0</v>
      </c>
      <c r="E1949" s="669" t="s">
        <v>699</v>
      </c>
      <c r="F1949" s="669">
        <v>1393</v>
      </c>
    </row>
    <row r="1950" spans="1:6" hidden="1" x14ac:dyDescent="0.2">
      <c r="A1950" s="1136" t="str">
        <f t="shared" si="61"/>
        <v>EA16CEM0</v>
      </c>
      <c r="B1950" s="669" t="s">
        <v>4934</v>
      </c>
      <c r="C1950" s="669" t="s">
        <v>1598</v>
      </c>
      <c r="D1950" s="1137">
        <f t="shared" si="60"/>
        <v>0</v>
      </c>
      <c r="E1950" s="669" t="s">
        <v>595</v>
      </c>
      <c r="F1950" s="669">
        <v>1116</v>
      </c>
    </row>
    <row r="1951" spans="1:6" hidden="1" x14ac:dyDescent="0.2">
      <c r="A1951" s="1136" t="str">
        <f t="shared" si="61"/>
        <v>EA16CNE0</v>
      </c>
      <c r="B1951" s="669" t="s">
        <v>4935</v>
      </c>
      <c r="C1951" s="669" t="s">
        <v>1598</v>
      </c>
      <c r="D1951" s="1137">
        <f t="shared" si="60"/>
        <v>0</v>
      </c>
      <c r="E1951" s="669" t="s">
        <v>594</v>
      </c>
      <c r="F1951" s="669">
        <v>678</v>
      </c>
    </row>
    <row r="1952" spans="1:6" hidden="1" x14ac:dyDescent="0.2">
      <c r="A1952" s="1136" t="str">
        <f t="shared" si="61"/>
        <v>EA16DEL0</v>
      </c>
      <c r="B1952" s="669" t="s">
        <v>4936</v>
      </c>
      <c r="C1952" s="669" t="s">
        <v>1599</v>
      </c>
      <c r="D1952" s="1137">
        <f t="shared" si="60"/>
        <v>0</v>
      </c>
      <c r="E1952" s="669" t="s">
        <v>699</v>
      </c>
      <c r="F1952" s="669">
        <v>1646</v>
      </c>
    </row>
    <row r="1953" spans="1:6" hidden="1" x14ac:dyDescent="0.2">
      <c r="A1953" s="1136" t="str">
        <f t="shared" si="61"/>
        <v>EA16DEM0</v>
      </c>
      <c r="B1953" s="669" t="s">
        <v>4937</v>
      </c>
      <c r="C1953" s="669" t="s">
        <v>1599</v>
      </c>
      <c r="D1953" s="1137">
        <f t="shared" si="60"/>
        <v>0</v>
      </c>
      <c r="E1953" s="669" t="s">
        <v>595</v>
      </c>
      <c r="F1953" s="669">
        <v>482</v>
      </c>
    </row>
    <row r="1954" spans="1:6" hidden="1" x14ac:dyDescent="0.2">
      <c r="A1954" s="1136" t="str">
        <f t="shared" si="61"/>
        <v>EA16DNE0</v>
      </c>
      <c r="B1954" s="669" t="s">
        <v>4938</v>
      </c>
      <c r="C1954" s="669" t="s">
        <v>1599</v>
      </c>
      <c r="D1954" s="1137">
        <f t="shared" si="60"/>
        <v>0</v>
      </c>
      <c r="E1954" s="669" t="s">
        <v>594</v>
      </c>
      <c r="F1954" s="669">
        <v>510</v>
      </c>
    </row>
    <row r="1955" spans="1:6" hidden="1" x14ac:dyDescent="0.2">
      <c r="A1955" s="1136" t="str">
        <f t="shared" si="61"/>
        <v>EA17AEL0</v>
      </c>
      <c r="B1955" s="669" t="s">
        <v>4939</v>
      </c>
      <c r="C1955" s="669" t="s">
        <v>1600</v>
      </c>
      <c r="D1955" s="1137">
        <f t="shared" si="60"/>
        <v>0</v>
      </c>
      <c r="E1955" s="669" t="s">
        <v>699</v>
      </c>
      <c r="F1955" s="669">
        <v>339</v>
      </c>
    </row>
    <row r="1956" spans="1:6" hidden="1" x14ac:dyDescent="0.2">
      <c r="A1956" s="1136" t="str">
        <f t="shared" si="61"/>
        <v>EA17AEM0</v>
      </c>
      <c r="B1956" s="669" t="s">
        <v>4940</v>
      </c>
      <c r="C1956" s="669" t="s">
        <v>1600</v>
      </c>
      <c r="D1956" s="1137">
        <f t="shared" si="60"/>
        <v>0</v>
      </c>
      <c r="E1956" s="669" t="s">
        <v>595</v>
      </c>
      <c r="F1956" s="669">
        <v>319</v>
      </c>
    </row>
    <row r="1957" spans="1:6" hidden="1" x14ac:dyDescent="0.2">
      <c r="A1957" s="1136" t="str">
        <f t="shared" si="61"/>
        <v>EA17ANE0</v>
      </c>
      <c r="B1957" s="669" t="s">
        <v>4941</v>
      </c>
      <c r="C1957" s="669" t="s">
        <v>1600</v>
      </c>
      <c r="D1957" s="1137">
        <f t="shared" si="60"/>
        <v>0</v>
      </c>
      <c r="E1957" s="669" t="s">
        <v>594</v>
      </c>
      <c r="F1957" s="669">
        <v>116</v>
      </c>
    </row>
    <row r="1958" spans="1:6" hidden="1" x14ac:dyDescent="0.2">
      <c r="A1958" s="1136" t="str">
        <f t="shared" si="61"/>
        <v>EA17BDC0</v>
      </c>
      <c r="B1958" s="669" t="s">
        <v>4942</v>
      </c>
      <c r="C1958" s="669" t="s">
        <v>1601</v>
      </c>
      <c r="D1958" s="1137">
        <f t="shared" si="60"/>
        <v>0</v>
      </c>
      <c r="E1958" s="669" t="s">
        <v>700</v>
      </c>
      <c r="F1958" s="669">
        <v>1</v>
      </c>
    </row>
    <row r="1959" spans="1:6" hidden="1" x14ac:dyDescent="0.2">
      <c r="A1959" s="1136" t="str">
        <f t="shared" si="61"/>
        <v>EA17BEL0</v>
      </c>
      <c r="B1959" s="669" t="s">
        <v>4943</v>
      </c>
      <c r="C1959" s="669" t="s">
        <v>1601</v>
      </c>
      <c r="D1959" s="1137">
        <f t="shared" si="60"/>
        <v>0</v>
      </c>
      <c r="E1959" s="669" t="s">
        <v>699</v>
      </c>
      <c r="F1959" s="669">
        <v>405</v>
      </c>
    </row>
    <row r="1960" spans="1:6" hidden="1" x14ac:dyDescent="0.2">
      <c r="A1960" s="1136" t="str">
        <f t="shared" si="61"/>
        <v>EA17BEM0</v>
      </c>
      <c r="B1960" s="669" t="s">
        <v>4944</v>
      </c>
      <c r="C1960" s="669" t="s">
        <v>1601</v>
      </c>
      <c r="D1960" s="1137">
        <f t="shared" si="60"/>
        <v>0</v>
      </c>
      <c r="E1960" s="669" t="s">
        <v>595</v>
      </c>
      <c r="F1960" s="669">
        <v>172</v>
      </c>
    </row>
    <row r="1961" spans="1:6" hidden="1" x14ac:dyDescent="0.2">
      <c r="A1961" s="1136" t="str">
        <f t="shared" si="61"/>
        <v>EA17BNE0</v>
      </c>
      <c r="B1961" s="669" t="s">
        <v>4945</v>
      </c>
      <c r="C1961" s="669" t="s">
        <v>1601</v>
      </c>
      <c r="D1961" s="1137">
        <f t="shared" si="60"/>
        <v>0</v>
      </c>
      <c r="E1961" s="669" t="s">
        <v>594</v>
      </c>
      <c r="F1961" s="669">
        <v>129</v>
      </c>
    </row>
    <row r="1962" spans="1:6" hidden="1" x14ac:dyDescent="0.2">
      <c r="A1962" s="1136" t="str">
        <f t="shared" si="61"/>
        <v>EA17CDC0</v>
      </c>
      <c r="B1962" s="669" t="s">
        <v>4946</v>
      </c>
      <c r="C1962" s="669" t="s">
        <v>1602</v>
      </c>
      <c r="D1962" s="1137">
        <f t="shared" si="60"/>
        <v>0</v>
      </c>
      <c r="E1962" s="669" t="s">
        <v>700</v>
      </c>
      <c r="F1962" s="669">
        <v>5</v>
      </c>
    </row>
    <row r="1963" spans="1:6" hidden="1" x14ac:dyDescent="0.2">
      <c r="A1963" s="1136" t="str">
        <f t="shared" si="61"/>
        <v>EA17CEL0</v>
      </c>
      <c r="B1963" s="669" t="s">
        <v>4947</v>
      </c>
      <c r="C1963" s="669" t="s">
        <v>1602</v>
      </c>
      <c r="D1963" s="1137">
        <f t="shared" si="60"/>
        <v>0</v>
      </c>
      <c r="E1963" s="669" t="s">
        <v>699</v>
      </c>
      <c r="F1963" s="669">
        <v>864</v>
      </c>
    </row>
    <row r="1964" spans="1:6" hidden="1" x14ac:dyDescent="0.2">
      <c r="A1964" s="1136" t="str">
        <f t="shared" si="61"/>
        <v>EA17CEM0</v>
      </c>
      <c r="B1964" s="669" t="s">
        <v>4948</v>
      </c>
      <c r="C1964" s="669" t="s">
        <v>1602</v>
      </c>
      <c r="D1964" s="1137">
        <f t="shared" si="60"/>
        <v>0</v>
      </c>
      <c r="E1964" s="669" t="s">
        <v>595</v>
      </c>
      <c r="F1964" s="669">
        <v>222</v>
      </c>
    </row>
    <row r="1965" spans="1:6" hidden="1" x14ac:dyDescent="0.2">
      <c r="A1965" s="1136" t="str">
        <f t="shared" si="61"/>
        <v>EA17CNE0</v>
      </c>
      <c r="B1965" s="669" t="s">
        <v>4949</v>
      </c>
      <c r="C1965" s="669" t="s">
        <v>1602</v>
      </c>
      <c r="D1965" s="1137">
        <f t="shared" si="60"/>
        <v>0</v>
      </c>
      <c r="E1965" s="669" t="s">
        <v>594</v>
      </c>
      <c r="F1965" s="669">
        <v>142</v>
      </c>
    </row>
    <row r="1966" spans="1:6" hidden="1" x14ac:dyDescent="0.2">
      <c r="A1966" s="1136" t="str">
        <f t="shared" si="61"/>
        <v>EA17DDC0</v>
      </c>
      <c r="B1966" s="669" t="s">
        <v>4950</v>
      </c>
      <c r="C1966" s="669" t="s">
        <v>1603</v>
      </c>
      <c r="D1966" s="1137">
        <f t="shared" si="60"/>
        <v>0</v>
      </c>
      <c r="E1966" s="669" t="s">
        <v>700</v>
      </c>
      <c r="F1966" s="669">
        <v>34</v>
      </c>
    </row>
    <row r="1967" spans="1:6" hidden="1" x14ac:dyDescent="0.2">
      <c r="A1967" s="1136" t="str">
        <f t="shared" si="61"/>
        <v>EA17DEL0</v>
      </c>
      <c r="B1967" s="669" t="s">
        <v>4951</v>
      </c>
      <c r="C1967" s="669" t="s">
        <v>1603</v>
      </c>
      <c r="D1967" s="1137">
        <f t="shared" si="60"/>
        <v>0</v>
      </c>
      <c r="E1967" s="669" t="s">
        <v>699</v>
      </c>
      <c r="F1967" s="669">
        <v>1185</v>
      </c>
    </row>
    <row r="1968" spans="1:6" hidden="1" x14ac:dyDescent="0.2">
      <c r="A1968" s="1136" t="str">
        <f t="shared" si="61"/>
        <v>EA17DEM0</v>
      </c>
      <c r="B1968" s="669" t="s">
        <v>4952</v>
      </c>
      <c r="C1968" s="669" t="s">
        <v>1603</v>
      </c>
      <c r="D1968" s="1137">
        <f t="shared" si="60"/>
        <v>0</v>
      </c>
      <c r="E1968" s="669" t="s">
        <v>595</v>
      </c>
      <c r="F1968" s="669">
        <v>135</v>
      </c>
    </row>
    <row r="1969" spans="1:6" hidden="1" x14ac:dyDescent="0.2">
      <c r="A1969" s="1136" t="str">
        <f t="shared" si="61"/>
        <v>EA17DNE0</v>
      </c>
      <c r="B1969" s="669" t="s">
        <v>4953</v>
      </c>
      <c r="C1969" s="669" t="s">
        <v>1603</v>
      </c>
      <c r="D1969" s="1137">
        <f t="shared" si="60"/>
        <v>0</v>
      </c>
      <c r="E1969" s="669" t="s">
        <v>594</v>
      </c>
      <c r="F1969" s="669">
        <v>118</v>
      </c>
    </row>
    <row r="1970" spans="1:6" hidden="1" x14ac:dyDescent="0.2">
      <c r="A1970" s="1136" t="str">
        <f t="shared" si="61"/>
        <v>EA19AEL0</v>
      </c>
      <c r="B1970" s="669" t="s">
        <v>4954</v>
      </c>
      <c r="C1970" s="669" t="s">
        <v>1604</v>
      </c>
      <c r="D1970" s="1137">
        <f t="shared" si="60"/>
        <v>0</v>
      </c>
      <c r="E1970" s="669" t="s">
        <v>699</v>
      </c>
      <c r="F1970" s="669">
        <v>1017</v>
      </c>
    </row>
    <row r="1971" spans="1:6" hidden="1" x14ac:dyDescent="0.2">
      <c r="A1971" s="1136" t="str">
        <f t="shared" si="61"/>
        <v>EA19AEM0</v>
      </c>
      <c r="B1971" s="669" t="s">
        <v>4955</v>
      </c>
      <c r="C1971" s="669" t="s">
        <v>1604</v>
      </c>
      <c r="D1971" s="1137">
        <f t="shared" si="60"/>
        <v>0</v>
      </c>
      <c r="E1971" s="669" t="s">
        <v>595</v>
      </c>
      <c r="F1971" s="669">
        <v>541</v>
      </c>
    </row>
    <row r="1972" spans="1:6" hidden="1" x14ac:dyDescent="0.2">
      <c r="A1972" s="1136" t="str">
        <f t="shared" si="61"/>
        <v>EA19ANE0</v>
      </c>
      <c r="B1972" s="669" t="s">
        <v>4956</v>
      </c>
      <c r="C1972" s="669" t="s">
        <v>1604</v>
      </c>
      <c r="D1972" s="1137">
        <f t="shared" si="60"/>
        <v>0</v>
      </c>
      <c r="E1972" s="669" t="s">
        <v>594</v>
      </c>
      <c r="F1972" s="669">
        <v>348</v>
      </c>
    </row>
    <row r="1973" spans="1:6" hidden="1" x14ac:dyDescent="0.2">
      <c r="A1973" s="1136" t="str">
        <f t="shared" si="61"/>
        <v>EA19BEL0</v>
      </c>
      <c r="B1973" s="669" t="s">
        <v>4957</v>
      </c>
      <c r="C1973" s="669" t="s">
        <v>1605</v>
      </c>
      <c r="D1973" s="1137">
        <f t="shared" si="60"/>
        <v>0</v>
      </c>
      <c r="E1973" s="669" t="s">
        <v>699</v>
      </c>
      <c r="F1973" s="669">
        <v>1143</v>
      </c>
    </row>
    <row r="1974" spans="1:6" hidden="1" x14ac:dyDescent="0.2">
      <c r="A1974" s="1136" t="str">
        <f t="shared" si="61"/>
        <v>EA19BEM0</v>
      </c>
      <c r="B1974" s="669" t="s">
        <v>4958</v>
      </c>
      <c r="C1974" s="669" t="s">
        <v>1605</v>
      </c>
      <c r="D1974" s="1137">
        <f t="shared" si="60"/>
        <v>0</v>
      </c>
      <c r="E1974" s="669" t="s">
        <v>595</v>
      </c>
      <c r="F1974" s="669">
        <v>193</v>
      </c>
    </row>
    <row r="1975" spans="1:6" hidden="1" x14ac:dyDescent="0.2">
      <c r="A1975" s="1136" t="str">
        <f t="shared" si="61"/>
        <v>EA19BNE0</v>
      </c>
      <c r="B1975" s="669" t="s">
        <v>4959</v>
      </c>
      <c r="C1975" s="669" t="s">
        <v>1605</v>
      </c>
      <c r="D1975" s="1137">
        <f t="shared" si="60"/>
        <v>0</v>
      </c>
      <c r="E1975" s="669" t="s">
        <v>594</v>
      </c>
      <c r="F1975" s="669">
        <v>144</v>
      </c>
    </row>
    <row r="1976" spans="1:6" hidden="1" x14ac:dyDescent="0.2">
      <c r="A1976" s="1136" t="str">
        <f t="shared" si="61"/>
        <v>EA19CEL0</v>
      </c>
      <c r="B1976" s="669" t="s">
        <v>4960</v>
      </c>
      <c r="C1976" s="669" t="s">
        <v>1606</v>
      </c>
      <c r="D1976" s="1137">
        <f t="shared" si="60"/>
        <v>0</v>
      </c>
      <c r="E1976" s="669" t="s">
        <v>699</v>
      </c>
      <c r="F1976" s="669">
        <v>1175</v>
      </c>
    </row>
    <row r="1977" spans="1:6" hidden="1" x14ac:dyDescent="0.2">
      <c r="A1977" s="1136" t="str">
        <f t="shared" si="61"/>
        <v>EA19CEM0</v>
      </c>
      <c r="B1977" s="669" t="s">
        <v>4961</v>
      </c>
      <c r="C1977" s="669" t="s">
        <v>1606</v>
      </c>
      <c r="D1977" s="1137">
        <f t="shared" si="60"/>
        <v>0</v>
      </c>
      <c r="E1977" s="669" t="s">
        <v>595</v>
      </c>
      <c r="F1977" s="669">
        <v>91</v>
      </c>
    </row>
    <row r="1978" spans="1:6" hidden="1" x14ac:dyDescent="0.2">
      <c r="A1978" s="1136" t="str">
        <f t="shared" si="61"/>
        <v>EA19CNE0</v>
      </c>
      <c r="B1978" s="669" t="s">
        <v>4962</v>
      </c>
      <c r="C1978" s="669" t="s">
        <v>1606</v>
      </c>
      <c r="D1978" s="1137">
        <f t="shared" si="60"/>
        <v>0</v>
      </c>
      <c r="E1978" s="669" t="s">
        <v>594</v>
      </c>
      <c r="F1978" s="669">
        <v>82</v>
      </c>
    </row>
    <row r="1979" spans="1:6" hidden="1" x14ac:dyDescent="0.2">
      <c r="A1979" s="1136" t="str">
        <f t="shared" si="61"/>
        <v>EA20AEL0</v>
      </c>
      <c r="B1979" s="669" t="s">
        <v>4963</v>
      </c>
      <c r="C1979" s="669" t="s">
        <v>1607</v>
      </c>
      <c r="D1979" s="1137">
        <f t="shared" si="60"/>
        <v>0</v>
      </c>
      <c r="E1979" s="669" t="s">
        <v>699</v>
      </c>
      <c r="F1979" s="669">
        <v>198</v>
      </c>
    </row>
    <row r="1980" spans="1:6" hidden="1" x14ac:dyDescent="0.2">
      <c r="A1980" s="1136" t="str">
        <f t="shared" si="61"/>
        <v>EA20AEM0</v>
      </c>
      <c r="B1980" s="669" t="s">
        <v>4964</v>
      </c>
      <c r="C1980" s="669" t="s">
        <v>1607</v>
      </c>
      <c r="D1980" s="1137">
        <f t="shared" si="60"/>
        <v>0</v>
      </c>
      <c r="E1980" s="669" t="s">
        <v>595</v>
      </c>
      <c r="F1980" s="669">
        <v>967</v>
      </c>
    </row>
    <row r="1981" spans="1:6" hidden="1" x14ac:dyDescent="0.2">
      <c r="A1981" s="1136" t="str">
        <f t="shared" si="61"/>
        <v>EA20ANE0</v>
      </c>
      <c r="B1981" s="669" t="s">
        <v>4965</v>
      </c>
      <c r="C1981" s="669" t="s">
        <v>1607</v>
      </c>
      <c r="D1981" s="1137">
        <f t="shared" si="60"/>
        <v>0</v>
      </c>
      <c r="E1981" s="669" t="s">
        <v>594</v>
      </c>
      <c r="F1981" s="669">
        <v>127</v>
      </c>
    </row>
    <row r="1982" spans="1:6" hidden="1" x14ac:dyDescent="0.2">
      <c r="A1982" s="1136" t="str">
        <f t="shared" si="61"/>
        <v>EA20BDC0</v>
      </c>
      <c r="B1982" s="669" t="s">
        <v>4966</v>
      </c>
      <c r="C1982" s="669" t="s">
        <v>1608</v>
      </c>
      <c r="D1982" s="1137">
        <f t="shared" si="60"/>
        <v>0</v>
      </c>
      <c r="E1982" s="669" t="s">
        <v>700</v>
      </c>
      <c r="F1982" s="669">
        <v>1</v>
      </c>
    </row>
    <row r="1983" spans="1:6" hidden="1" x14ac:dyDescent="0.2">
      <c r="A1983" s="1136" t="str">
        <f t="shared" si="61"/>
        <v>EA20BEL0</v>
      </c>
      <c r="B1983" s="669" t="s">
        <v>4967</v>
      </c>
      <c r="C1983" s="669" t="s">
        <v>1608</v>
      </c>
      <c r="D1983" s="1137">
        <f t="shared" si="60"/>
        <v>0</v>
      </c>
      <c r="E1983" s="669" t="s">
        <v>699</v>
      </c>
      <c r="F1983" s="669">
        <v>438</v>
      </c>
    </row>
    <row r="1984" spans="1:6" hidden="1" x14ac:dyDescent="0.2">
      <c r="A1984" s="1136" t="str">
        <f t="shared" si="61"/>
        <v>EA20BEM0</v>
      </c>
      <c r="B1984" s="669" t="s">
        <v>4968</v>
      </c>
      <c r="C1984" s="669" t="s">
        <v>1608</v>
      </c>
      <c r="D1984" s="1137">
        <f t="shared" si="60"/>
        <v>0</v>
      </c>
      <c r="E1984" s="669" t="s">
        <v>595</v>
      </c>
      <c r="F1984" s="669">
        <v>974</v>
      </c>
    </row>
    <row r="1985" spans="1:6" hidden="1" x14ac:dyDescent="0.2">
      <c r="A1985" s="1136" t="str">
        <f t="shared" si="61"/>
        <v>EA20BNE0</v>
      </c>
      <c r="B1985" s="669" t="s">
        <v>4969</v>
      </c>
      <c r="C1985" s="669" t="s">
        <v>1608</v>
      </c>
      <c r="D1985" s="1137">
        <f t="shared" si="60"/>
        <v>0</v>
      </c>
      <c r="E1985" s="669" t="s">
        <v>594</v>
      </c>
      <c r="F1985" s="669">
        <v>204</v>
      </c>
    </row>
    <row r="1986" spans="1:6" hidden="1" x14ac:dyDescent="0.2">
      <c r="A1986" s="1136" t="str">
        <f t="shared" si="61"/>
        <v>EA20CDC0</v>
      </c>
      <c r="B1986" s="669" t="s">
        <v>4970</v>
      </c>
      <c r="C1986" s="669" t="s">
        <v>1609</v>
      </c>
      <c r="D1986" s="1137">
        <f t="shared" si="60"/>
        <v>0</v>
      </c>
      <c r="E1986" s="669" t="s">
        <v>700</v>
      </c>
      <c r="F1986" s="669">
        <v>18</v>
      </c>
    </row>
    <row r="1987" spans="1:6" hidden="1" x14ac:dyDescent="0.2">
      <c r="A1987" s="1136" t="str">
        <f t="shared" si="61"/>
        <v>EA20CEL0</v>
      </c>
      <c r="B1987" s="669" t="s">
        <v>4971</v>
      </c>
      <c r="C1987" s="669" t="s">
        <v>1609</v>
      </c>
      <c r="D1987" s="1137">
        <f t="shared" si="60"/>
        <v>0</v>
      </c>
      <c r="E1987" s="669" t="s">
        <v>699</v>
      </c>
      <c r="F1987" s="669">
        <v>788</v>
      </c>
    </row>
    <row r="1988" spans="1:6" hidden="1" x14ac:dyDescent="0.2">
      <c r="A1988" s="1136" t="str">
        <f t="shared" si="61"/>
        <v>EA20CEM0</v>
      </c>
      <c r="B1988" s="669" t="s">
        <v>4972</v>
      </c>
      <c r="C1988" s="669" t="s">
        <v>1609</v>
      </c>
      <c r="D1988" s="1137">
        <f t="shared" si="60"/>
        <v>0</v>
      </c>
      <c r="E1988" s="669" t="s">
        <v>595</v>
      </c>
      <c r="F1988" s="669">
        <v>1063</v>
      </c>
    </row>
    <row r="1989" spans="1:6" hidden="1" x14ac:dyDescent="0.2">
      <c r="A1989" s="1136" t="str">
        <f t="shared" si="61"/>
        <v>EA20CNE0</v>
      </c>
      <c r="B1989" s="669" t="s">
        <v>4973</v>
      </c>
      <c r="C1989" s="669" t="s">
        <v>1609</v>
      </c>
      <c r="D1989" s="1137">
        <f t="shared" si="60"/>
        <v>0</v>
      </c>
      <c r="E1989" s="669" t="s">
        <v>594</v>
      </c>
      <c r="F1989" s="669">
        <v>207</v>
      </c>
    </row>
    <row r="1990" spans="1:6" hidden="1" x14ac:dyDescent="0.2">
      <c r="A1990" s="1136" t="str">
        <f t="shared" si="61"/>
        <v>EA22ZEL0</v>
      </c>
      <c r="B1990" s="669" t="s">
        <v>4974</v>
      </c>
      <c r="C1990" s="669" t="s">
        <v>1064</v>
      </c>
      <c r="D1990" s="1137">
        <f t="shared" si="60"/>
        <v>0</v>
      </c>
      <c r="E1990" s="669" t="s">
        <v>699</v>
      </c>
      <c r="F1990" s="669">
        <v>592</v>
      </c>
    </row>
    <row r="1991" spans="1:6" hidden="1" x14ac:dyDescent="0.2">
      <c r="A1991" s="1136" t="str">
        <f t="shared" si="61"/>
        <v>EA22ZEM0</v>
      </c>
      <c r="B1991" s="669" t="s">
        <v>4975</v>
      </c>
      <c r="C1991" s="669" t="s">
        <v>1064</v>
      </c>
      <c r="D1991" s="1137">
        <f t="shared" si="60"/>
        <v>0</v>
      </c>
      <c r="E1991" s="669" t="s">
        <v>595</v>
      </c>
      <c r="F1991" s="669">
        <v>277</v>
      </c>
    </row>
    <row r="1992" spans="1:6" hidden="1" x14ac:dyDescent="0.2">
      <c r="A1992" s="1136" t="str">
        <f t="shared" si="61"/>
        <v>EA22ZNE0</v>
      </c>
      <c r="B1992" s="669" t="s">
        <v>4976</v>
      </c>
      <c r="C1992" s="669" t="s">
        <v>1064</v>
      </c>
      <c r="D1992" s="1137">
        <f t="shared" si="60"/>
        <v>0</v>
      </c>
      <c r="E1992" s="669" t="s">
        <v>594</v>
      </c>
      <c r="F1992" s="669">
        <v>115</v>
      </c>
    </row>
    <row r="1993" spans="1:6" hidden="1" x14ac:dyDescent="0.2">
      <c r="A1993" s="1136" t="str">
        <f t="shared" si="61"/>
        <v>EA29ADC0</v>
      </c>
      <c r="B1993" s="669" t="s">
        <v>4977</v>
      </c>
      <c r="C1993" s="669" t="s">
        <v>1610</v>
      </c>
      <c r="D1993" s="1137">
        <f t="shared" si="60"/>
        <v>0</v>
      </c>
      <c r="E1993" s="669" t="s">
        <v>700</v>
      </c>
      <c r="F1993" s="669">
        <v>49</v>
      </c>
    </row>
    <row r="1994" spans="1:6" hidden="1" x14ac:dyDescent="0.2">
      <c r="A1994" s="1136" t="str">
        <f t="shared" si="61"/>
        <v>EA29AEL0</v>
      </c>
      <c r="B1994" s="669" t="s">
        <v>4978</v>
      </c>
      <c r="C1994" s="669" t="s">
        <v>1610</v>
      </c>
      <c r="D1994" s="1137">
        <f t="shared" si="60"/>
        <v>0</v>
      </c>
      <c r="E1994" s="669" t="s">
        <v>699</v>
      </c>
      <c r="F1994" s="669">
        <v>399</v>
      </c>
    </row>
    <row r="1995" spans="1:6" hidden="1" x14ac:dyDescent="0.2">
      <c r="A1995" s="1136" t="str">
        <f t="shared" si="61"/>
        <v>EA29AEM0</v>
      </c>
      <c r="B1995" s="669" t="s">
        <v>4979</v>
      </c>
      <c r="C1995" s="669" t="s">
        <v>1610</v>
      </c>
      <c r="D1995" s="1137">
        <f t="shared" si="60"/>
        <v>0</v>
      </c>
      <c r="E1995" s="669" t="s">
        <v>595</v>
      </c>
      <c r="F1995" s="669">
        <v>255</v>
      </c>
    </row>
    <row r="1996" spans="1:6" hidden="1" x14ac:dyDescent="0.2">
      <c r="A1996" s="1136" t="str">
        <f t="shared" si="61"/>
        <v>EA29ANE0</v>
      </c>
      <c r="B1996" s="669" t="s">
        <v>4980</v>
      </c>
      <c r="C1996" s="669" t="s">
        <v>1610</v>
      </c>
      <c r="D1996" s="1137">
        <f t="shared" si="60"/>
        <v>0</v>
      </c>
      <c r="E1996" s="669" t="s">
        <v>594</v>
      </c>
      <c r="F1996" s="669">
        <v>106</v>
      </c>
    </row>
    <row r="1997" spans="1:6" hidden="1" x14ac:dyDescent="0.2">
      <c r="A1997" s="1136" t="str">
        <f t="shared" si="61"/>
        <v>EA29BDC0</v>
      </c>
      <c r="B1997" s="669" t="s">
        <v>4981</v>
      </c>
      <c r="C1997" s="669" t="s">
        <v>1611</v>
      </c>
      <c r="D1997" s="1137">
        <f t="shared" si="60"/>
        <v>0</v>
      </c>
      <c r="E1997" s="669" t="s">
        <v>700</v>
      </c>
      <c r="F1997" s="669">
        <v>286</v>
      </c>
    </row>
    <row r="1998" spans="1:6" hidden="1" x14ac:dyDescent="0.2">
      <c r="A1998" s="1136" t="str">
        <f t="shared" si="61"/>
        <v>EA29BEL0</v>
      </c>
      <c r="B1998" s="669" t="s">
        <v>4982</v>
      </c>
      <c r="C1998" s="669" t="s">
        <v>1611</v>
      </c>
      <c r="D1998" s="1137">
        <f t="shared" si="60"/>
        <v>0</v>
      </c>
      <c r="E1998" s="669" t="s">
        <v>699</v>
      </c>
      <c r="F1998" s="669">
        <v>2011</v>
      </c>
    </row>
    <row r="1999" spans="1:6" hidden="1" x14ac:dyDescent="0.2">
      <c r="A1999" s="1136" t="str">
        <f t="shared" si="61"/>
        <v>EA29BEM0</v>
      </c>
      <c r="B1999" s="669" t="s">
        <v>4983</v>
      </c>
      <c r="C1999" s="669" t="s">
        <v>1611</v>
      </c>
      <c r="D1999" s="1137">
        <f t="shared" si="60"/>
        <v>0</v>
      </c>
      <c r="E1999" s="669" t="s">
        <v>595</v>
      </c>
      <c r="F1999" s="669">
        <v>269</v>
      </c>
    </row>
    <row r="2000" spans="1:6" hidden="1" x14ac:dyDescent="0.2">
      <c r="A2000" s="1136" t="str">
        <f t="shared" si="61"/>
        <v>EA29BNE0</v>
      </c>
      <c r="B2000" s="669" t="s">
        <v>4984</v>
      </c>
      <c r="C2000" s="669" t="s">
        <v>1611</v>
      </c>
      <c r="D2000" s="1137">
        <f t="shared" si="60"/>
        <v>0</v>
      </c>
      <c r="E2000" s="669" t="s">
        <v>594</v>
      </c>
      <c r="F2000" s="669">
        <v>94</v>
      </c>
    </row>
    <row r="2001" spans="1:6" hidden="1" x14ac:dyDescent="0.2">
      <c r="A2001" s="1136" t="str">
        <f t="shared" si="61"/>
        <v>EA29CDC0</v>
      </c>
      <c r="B2001" s="669" t="s">
        <v>4985</v>
      </c>
      <c r="C2001" s="669" t="s">
        <v>1612</v>
      </c>
      <c r="D2001" s="1137">
        <f t="shared" ref="D2001:D2064" si="62">IFERROR(VLOOKUP(C2001,$M$2:$N$16,2,FALSE),0)</f>
        <v>0</v>
      </c>
      <c r="E2001" s="669" t="s">
        <v>700</v>
      </c>
      <c r="F2001" s="669">
        <v>886</v>
      </c>
    </row>
    <row r="2002" spans="1:6" hidden="1" x14ac:dyDescent="0.2">
      <c r="A2002" s="1136" t="str">
        <f t="shared" ref="A2002:A2065" si="63">C2002&amp;E2002&amp;D2002</f>
        <v>EA29CEL0</v>
      </c>
      <c r="B2002" s="669" t="s">
        <v>4986</v>
      </c>
      <c r="C2002" s="669" t="s">
        <v>1612</v>
      </c>
      <c r="D2002" s="1137">
        <f t="shared" si="62"/>
        <v>0</v>
      </c>
      <c r="E2002" s="669" t="s">
        <v>699</v>
      </c>
      <c r="F2002" s="669">
        <v>5283</v>
      </c>
    </row>
    <row r="2003" spans="1:6" hidden="1" x14ac:dyDescent="0.2">
      <c r="A2003" s="1136" t="str">
        <f t="shared" si="63"/>
        <v>EA29CEM0</v>
      </c>
      <c r="B2003" s="669" t="s">
        <v>4987</v>
      </c>
      <c r="C2003" s="669" t="s">
        <v>1612</v>
      </c>
      <c r="D2003" s="1137">
        <f t="shared" si="62"/>
        <v>0</v>
      </c>
      <c r="E2003" s="669" t="s">
        <v>595</v>
      </c>
      <c r="F2003" s="669">
        <v>207</v>
      </c>
    </row>
    <row r="2004" spans="1:6" hidden="1" x14ac:dyDescent="0.2">
      <c r="A2004" s="1136" t="str">
        <f t="shared" si="63"/>
        <v>EA29CNE0</v>
      </c>
      <c r="B2004" s="669" t="s">
        <v>4988</v>
      </c>
      <c r="C2004" s="669" t="s">
        <v>1612</v>
      </c>
      <c r="D2004" s="1137">
        <f t="shared" si="62"/>
        <v>0</v>
      </c>
      <c r="E2004" s="669" t="s">
        <v>594</v>
      </c>
      <c r="F2004" s="669">
        <v>78</v>
      </c>
    </row>
    <row r="2005" spans="1:6" hidden="1" x14ac:dyDescent="0.2">
      <c r="A2005" s="1136" t="str">
        <f t="shared" si="63"/>
        <v>EA31ADC0</v>
      </c>
      <c r="B2005" s="669" t="s">
        <v>4989</v>
      </c>
      <c r="C2005" s="669" t="s">
        <v>1613</v>
      </c>
      <c r="D2005" s="1137">
        <f t="shared" si="62"/>
        <v>0</v>
      </c>
      <c r="E2005" s="669" t="s">
        <v>700</v>
      </c>
      <c r="F2005" s="669">
        <v>4</v>
      </c>
    </row>
    <row r="2006" spans="1:6" hidden="1" x14ac:dyDescent="0.2">
      <c r="A2006" s="1136" t="str">
        <f t="shared" si="63"/>
        <v>EA31AEL0</v>
      </c>
      <c r="B2006" s="669" t="s">
        <v>4990</v>
      </c>
      <c r="C2006" s="669" t="s">
        <v>1613</v>
      </c>
      <c r="D2006" s="1137">
        <f t="shared" si="62"/>
        <v>0</v>
      </c>
      <c r="E2006" s="669" t="s">
        <v>699</v>
      </c>
      <c r="F2006" s="669">
        <v>55</v>
      </c>
    </row>
    <row r="2007" spans="1:6" hidden="1" x14ac:dyDescent="0.2">
      <c r="A2007" s="1136" t="str">
        <f t="shared" si="63"/>
        <v>EA31AEM0</v>
      </c>
      <c r="B2007" s="669" t="s">
        <v>4991</v>
      </c>
      <c r="C2007" s="669" t="s">
        <v>1613</v>
      </c>
      <c r="D2007" s="1137">
        <f t="shared" si="62"/>
        <v>0</v>
      </c>
      <c r="E2007" s="669" t="s">
        <v>595</v>
      </c>
      <c r="F2007" s="669">
        <v>2735</v>
      </c>
    </row>
    <row r="2008" spans="1:6" hidden="1" x14ac:dyDescent="0.2">
      <c r="A2008" s="1136" t="str">
        <f t="shared" si="63"/>
        <v>EA31ANE0</v>
      </c>
      <c r="B2008" s="669" t="s">
        <v>4992</v>
      </c>
      <c r="C2008" s="669" t="s">
        <v>1613</v>
      </c>
      <c r="D2008" s="1137">
        <f t="shared" si="62"/>
        <v>0</v>
      </c>
      <c r="E2008" s="669" t="s">
        <v>594</v>
      </c>
      <c r="F2008" s="669">
        <v>187</v>
      </c>
    </row>
    <row r="2009" spans="1:6" hidden="1" x14ac:dyDescent="0.2">
      <c r="A2009" s="1136" t="str">
        <f t="shared" si="63"/>
        <v>EA31BDC0</v>
      </c>
      <c r="B2009" s="669" t="s">
        <v>4993</v>
      </c>
      <c r="C2009" s="669" t="s">
        <v>1614</v>
      </c>
      <c r="D2009" s="1137">
        <f t="shared" si="62"/>
        <v>0</v>
      </c>
      <c r="E2009" s="669" t="s">
        <v>700</v>
      </c>
      <c r="F2009" s="669">
        <v>34</v>
      </c>
    </row>
    <row r="2010" spans="1:6" hidden="1" x14ac:dyDescent="0.2">
      <c r="A2010" s="1136" t="str">
        <f t="shared" si="63"/>
        <v>EA31BEL0</v>
      </c>
      <c r="B2010" s="669" t="s">
        <v>4994</v>
      </c>
      <c r="C2010" s="669" t="s">
        <v>1614</v>
      </c>
      <c r="D2010" s="1137">
        <f t="shared" si="62"/>
        <v>0</v>
      </c>
      <c r="E2010" s="669" t="s">
        <v>699</v>
      </c>
      <c r="F2010" s="669">
        <v>235</v>
      </c>
    </row>
    <row r="2011" spans="1:6" hidden="1" x14ac:dyDescent="0.2">
      <c r="A2011" s="1136" t="str">
        <f t="shared" si="63"/>
        <v>EA31BEM0</v>
      </c>
      <c r="B2011" s="669" t="s">
        <v>4995</v>
      </c>
      <c r="C2011" s="669" t="s">
        <v>1614</v>
      </c>
      <c r="D2011" s="1137">
        <f t="shared" si="62"/>
        <v>0</v>
      </c>
      <c r="E2011" s="669" t="s">
        <v>595</v>
      </c>
      <c r="F2011" s="669">
        <v>5519</v>
      </c>
    </row>
    <row r="2012" spans="1:6" hidden="1" x14ac:dyDescent="0.2">
      <c r="A2012" s="1136" t="str">
        <f t="shared" si="63"/>
        <v>EA31BNE0</v>
      </c>
      <c r="B2012" s="669" t="s">
        <v>4996</v>
      </c>
      <c r="C2012" s="669" t="s">
        <v>1614</v>
      </c>
      <c r="D2012" s="1137">
        <f t="shared" si="62"/>
        <v>0</v>
      </c>
      <c r="E2012" s="669" t="s">
        <v>594</v>
      </c>
      <c r="F2012" s="669">
        <v>530</v>
      </c>
    </row>
    <row r="2013" spans="1:6" hidden="1" x14ac:dyDescent="0.2">
      <c r="A2013" s="1136" t="str">
        <f t="shared" si="63"/>
        <v>EA31CDC0</v>
      </c>
      <c r="B2013" s="669" t="s">
        <v>4997</v>
      </c>
      <c r="C2013" s="669" t="s">
        <v>1615</v>
      </c>
      <c r="D2013" s="1137">
        <f t="shared" si="62"/>
        <v>0</v>
      </c>
      <c r="E2013" s="669" t="s">
        <v>700</v>
      </c>
      <c r="F2013" s="669">
        <v>1087</v>
      </c>
    </row>
    <row r="2014" spans="1:6" hidden="1" x14ac:dyDescent="0.2">
      <c r="A2014" s="1136" t="str">
        <f t="shared" si="63"/>
        <v>EA31CEL0</v>
      </c>
      <c r="B2014" s="669" t="s">
        <v>4998</v>
      </c>
      <c r="C2014" s="669" t="s">
        <v>1615</v>
      </c>
      <c r="D2014" s="1137">
        <f t="shared" si="62"/>
        <v>0</v>
      </c>
      <c r="E2014" s="669" t="s">
        <v>699</v>
      </c>
      <c r="F2014" s="669">
        <v>2527</v>
      </c>
    </row>
    <row r="2015" spans="1:6" hidden="1" x14ac:dyDescent="0.2">
      <c r="A2015" s="1136" t="str">
        <f t="shared" si="63"/>
        <v>EA31CEM0</v>
      </c>
      <c r="B2015" s="669" t="s">
        <v>4999</v>
      </c>
      <c r="C2015" s="669" t="s">
        <v>1615</v>
      </c>
      <c r="D2015" s="1137">
        <f t="shared" si="62"/>
        <v>0</v>
      </c>
      <c r="E2015" s="669" t="s">
        <v>595</v>
      </c>
      <c r="F2015" s="669">
        <v>23570</v>
      </c>
    </row>
    <row r="2016" spans="1:6" hidden="1" x14ac:dyDescent="0.2">
      <c r="A2016" s="1136" t="str">
        <f t="shared" si="63"/>
        <v>EA31CNE0</v>
      </c>
      <c r="B2016" s="669" t="s">
        <v>5000</v>
      </c>
      <c r="C2016" s="669" t="s">
        <v>1615</v>
      </c>
      <c r="D2016" s="1137">
        <f t="shared" si="62"/>
        <v>0</v>
      </c>
      <c r="E2016" s="669" t="s">
        <v>594</v>
      </c>
      <c r="F2016" s="669">
        <v>2722</v>
      </c>
    </row>
    <row r="2017" spans="1:6" hidden="1" x14ac:dyDescent="0.2">
      <c r="A2017" s="1136" t="str">
        <f t="shared" si="63"/>
        <v>EA31DDC0</v>
      </c>
      <c r="B2017" s="669" t="s">
        <v>5001</v>
      </c>
      <c r="C2017" s="669" t="s">
        <v>1616</v>
      </c>
      <c r="D2017" s="1137">
        <f t="shared" si="62"/>
        <v>0</v>
      </c>
      <c r="E2017" s="669" t="s">
        <v>700</v>
      </c>
      <c r="F2017" s="669">
        <v>4964</v>
      </c>
    </row>
    <row r="2018" spans="1:6" hidden="1" x14ac:dyDescent="0.2">
      <c r="A2018" s="1136" t="str">
        <f t="shared" si="63"/>
        <v>EA31DEL0</v>
      </c>
      <c r="B2018" s="669" t="s">
        <v>5002</v>
      </c>
      <c r="C2018" s="669" t="s">
        <v>1616</v>
      </c>
      <c r="D2018" s="1137">
        <f t="shared" si="62"/>
        <v>0</v>
      </c>
      <c r="E2018" s="669" t="s">
        <v>699</v>
      </c>
      <c r="F2018" s="669">
        <v>7734</v>
      </c>
    </row>
    <row r="2019" spans="1:6" hidden="1" x14ac:dyDescent="0.2">
      <c r="A2019" s="1136" t="str">
        <f t="shared" si="63"/>
        <v>EA31DEM0</v>
      </c>
      <c r="B2019" s="669" t="s">
        <v>5003</v>
      </c>
      <c r="C2019" s="669" t="s">
        <v>1616</v>
      </c>
      <c r="D2019" s="1137">
        <f t="shared" si="62"/>
        <v>0</v>
      </c>
      <c r="E2019" s="669" t="s">
        <v>595</v>
      </c>
      <c r="F2019" s="669">
        <v>21615</v>
      </c>
    </row>
    <row r="2020" spans="1:6" hidden="1" x14ac:dyDescent="0.2">
      <c r="A2020" s="1136" t="str">
        <f t="shared" si="63"/>
        <v>EA31DNE0</v>
      </c>
      <c r="B2020" s="669" t="s">
        <v>5004</v>
      </c>
      <c r="C2020" s="669" t="s">
        <v>1616</v>
      </c>
      <c r="D2020" s="1137">
        <f t="shared" si="62"/>
        <v>0</v>
      </c>
      <c r="E2020" s="669" t="s">
        <v>594</v>
      </c>
      <c r="F2020" s="669">
        <v>3610</v>
      </c>
    </row>
    <row r="2021" spans="1:6" hidden="1" x14ac:dyDescent="0.2">
      <c r="A2021" s="1136" t="str">
        <f t="shared" si="63"/>
        <v>EA31DUX0</v>
      </c>
      <c r="B2021" s="669" t="s">
        <v>5005</v>
      </c>
      <c r="C2021" s="669" t="s">
        <v>1616</v>
      </c>
      <c r="D2021" s="1137">
        <f t="shared" si="62"/>
        <v>0</v>
      </c>
      <c r="E2021" s="669" t="s">
        <v>3001</v>
      </c>
      <c r="F2021" s="669">
        <v>2</v>
      </c>
    </row>
    <row r="2022" spans="1:6" hidden="1" x14ac:dyDescent="0.2">
      <c r="A2022" s="1136" t="str">
        <f t="shared" si="63"/>
        <v>EA35ADC0</v>
      </c>
      <c r="B2022" s="669" t="s">
        <v>5006</v>
      </c>
      <c r="C2022" s="669" t="s">
        <v>1617</v>
      </c>
      <c r="D2022" s="1137">
        <f t="shared" si="62"/>
        <v>0</v>
      </c>
      <c r="E2022" s="669" t="s">
        <v>700</v>
      </c>
      <c r="F2022" s="669">
        <v>13</v>
      </c>
    </row>
    <row r="2023" spans="1:6" hidden="1" x14ac:dyDescent="0.2">
      <c r="A2023" s="1136" t="str">
        <f t="shared" si="63"/>
        <v>EA35AEL0</v>
      </c>
      <c r="B2023" s="669" t="s">
        <v>5007</v>
      </c>
      <c r="C2023" s="669" t="s">
        <v>1617</v>
      </c>
      <c r="D2023" s="1137">
        <f t="shared" si="62"/>
        <v>0</v>
      </c>
      <c r="E2023" s="669" t="s">
        <v>699</v>
      </c>
      <c r="F2023" s="669">
        <v>44</v>
      </c>
    </row>
    <row r="2024" spans="1:6" hidden="1" x14ac:dyDescent="0.2">
      <c r="A2024" s="1136" t="str">
        <f t="shared" si="63"/>
        <v>EA35AEM0</v>
      </c>
      <c r="B2024" s="669" t="s">
        <v>5008</v>
      </c>
      <c r="C2024" s="669" t="s">
        <v>1617</v>
      </c>
      <c r="D2024" s="1137">
        <f t="shared" si="62"/>
        <v>0</v>
      </c>
      <c r="E2024" s="669" t="s">
        <v>595</v>
      </c>
      <c r="F2024" s="669">
        <v>648</v>
      </c>
    </row>
    <row r="2025" spans="1:6" hidden="1" x14ac:dyDescent="0.2">
      <c r="A2025" s="1136" t="str">
        <f t="shared" si="63"/>
        <v>EA35ANE0</v>
      </c>
      <c r="B2025" s="669" t="s">
        <v>5009</v>
      </c>
      <c r="C2025" s="669" t="s">
        <v>1617</v>
      </c>
      <c r="D2025" s="1137">
        <f t="shared" si="62"/>
        <v>0</v>
      </c>
      <c r="E2025" s="669" t="s">
        <v>594</v>
      </c>
      <c r="F2025" s="669">
        <v>46</v>
      </c>
    </row>
    <row r="2026" spans="1:6" hidden="1" x14ac:dyDescent="0.2">
      <c r="A2026" s="1136" t="str">
        <f t="shared" si="63"/>
        <v>EA35BDC0</v>
      </c>
      <c r="B2026" s="669" t="s">
        <v>5010</v>
      </c>
      <c r="C2026" s="669" t="s">
        <v>1618</v>
      </c>
      <c r="D2026" s="1137">
        <f t="shared" si="62"/>
        <v>0</v>
      </c>
      <c r="E2026" s="669" t="s">
        <v>700</v>
      </c>
      <c r="F2026" s="669">
        <v>125</v>
      </c>
    </row>
    <row r="2027" spans="1:6" hidden="1" x14ac:dyDescent="0.2">
      <c r="A2027" s="1136" t="str">
        <f t="shared" si="63"/>
        <v>EA35BEL0</v>
      </c>
      <c r="B2027" s="669" t="s">
        <v>5011</v>
      </c>
      <c r="C2027" s="669" t="s">
        <v>1618</v>
      </c>
      <c r="D2027" s="1137">
        <f t="shared" si="62"/>
        <v>0</v>
      </c>
      <c r="E2027" s="669" t="s">
        <v>699</v>
      </c>
      <c r="F2027" s="669">
        <v>134</v>
      </c>
    </row>
    <row r="2028" spans="1:6" hidden="1" x14ac:dyDescent="0.2">
      <c r="A2028" s="1136" t="str">
        <f t="shared" si="63"/>
        <v>EA35BEM0</v>
      </c>
      <c r="B2028" s="669" t="s">
        <v>5012</v>
      </c>
      <c r="C2028" s="669" t="s">
        <v>1618</v>
      </c>
      <c r="D2028" s="1137">
        <f t="shared" si="62"/>
        <v>0</v>
      </c>
      <c r="E2028" s="669" t="s">
        <v>595</v>
      </c>
      <c r="F2028" s="669">
        <v>743</v>
      </c>
    </row>
    <row r="2029" spans="1:6" hidden="1" x14ac:dyDescent="0.2">
      <c r="A2029" s="1136" t="str">
        <f t="shared" si="63"/>
        <v>EA35BNE0</v>
      </c>
      <c r="B2029" s="669" t="s">
        <v>5013</v>
      </c>
      <c r="C2029" s="669" t="s">
        <v>1618</v>
      </c>
      <c r="D2029" s="1137">
        <f t="shared" si="62"/>
        <v>0</v>
      </c>
      <c r="E2029" s="669" t="s">
        <v>594</v>
      </c>
      <c r="F2029" s="669">
        <v>62</v>
      </c>
    </row>
    <row r="2030" spans="1:6" hidden="1" x14ac:dyDescent="0.2">
      <c r="A2030" s="1136" t="str">
        <f t="shared" si="63"/>
        <v>EA35CDC0</v>
      </c>
      <c r="B2030" s="669" t="s">
        <v>5014</v>
      </c>
      <c r="C2030" s="669" t="s">
        <v>1619</v>
      </c>
      <c r="D2030" s="1137">
        <f t="shared" si="62"/>
        <v>0</v>
      </c>
      <c r="E2030" s="669" t="s">
        <v>700</v>
      </c>
      <c r="F2030" s="669">
        <v>1072</v>
      </c>
    </row>
    <row r="2031" spans="1:6" hidden="1" x14ac:dyDescent="0.2">
      <c r="A2031" s="1136" t="str">
        <f t="shared" si="63"/>
        <v>EA35CEL0</v>
      </c>
      <c r="B2031" s="669" t="s">
        <v>5015</v>
      </c>
      <c r="C2031" s="669" t="s">
        <v>1619</v>
      </c>
      <c r="D2031" s="1137">
        <f t="shared" si="62"/>
        <v>0</v>
      </c>
      <c r="E2031" s="669" t="s">
        <v>699</v>
      </c>
      <c r="F2031" s="669">
        <v>737</v>
      </c>
    </row>
    <row r="2032" spans="1:6" hidden="1" x14ac:dyDescent="0.2">
      <c r="A2032" s="1136" t="str">
        <f t="shared" si="63"/>
        <v>EA35CEM0</v>
      </c>
      <c r="B2032" s="669" t="s">
        <v>5016</v>
      </c>
      <c r="C2032" s="669" t="s">
        <v>1619</v>
      </c>
      <c r="D2032" s="1137">
        <f t="shared" si="62"/>
        <v>0</v>
      </c>
      <c r="E2032" s="669" t="s">
        <v>595</v>
      </c>
      <c r="F2032" s="669">
        <v>1823</v>
      </c>
    </row>
    <row r="2033" spans="1:6" hidden="1" x14ac:dyDescent="0.2">
      <c r="A2033" s="1136" t="str">
        <f t="shared" si="63"/>
        <v>EA35CNE0</v>
      </c>
      <c r="B2033" s="669" t="s">
        <v>5017</v>
      </c>
      <c r="C2033" s="669" t="s">
        <v>1619</v>
      </c>
      <c r="D2033" s="1137">
        <f t="shared" si="62"/>
        <v>0</v>
      </c>
      <c r="E2033" s="669" t="s">
        <v>594</v>
      </c>
      <c r="F2033" s="669">
        <v>274</v>
      </c>
    </row>
    <row r="2034" spans="1:6" hidden="1" x14ac:dyDescent="0.2">
      <c r="A2034" s="1136" t="str">
        <f t="shared" si="63"/>
        <v>EA35DDC0</v>
      </c>
      <c r="B2034" s="669" t="s">
        <v>5018</v>
      </c>
      <c r="C2034" s="669" t="s">
        <v>1620</v>
      </c>
      <c r="D2034" s="1137">
        <f t="shared" si="62"/>
        <v>0</v>
      </c>
      <c r="E2034" s="669" t="s">
        <v>700</v>
      </c>
      <c r="F2034" s="669">
        <v>1944</v>
      </c>
    </row>
    <row r="2035" spans="1:6" hidden="1" x14ac:dyDescent="0.2">
      <c r="A2035" s="1136" t="str">
        <f t="shared" si="63"/>
        <v>EA35DEL0</v>
      </c>
      <c r="B2035" s="669" t="s">
        <v>5019</v>
      </c>
      <c r="C2035" s="669" t="s">
        <v>1620</v>
      </c>
      <c r="D2035" s="1137">
        <f t="shared" si="62"/>
        <v>0</v>
      </c>
      <c r="E2035" s="669" t="s">
        <v>699</v>
      </c>
      <c r="F2035" s="669">
        <v>924</v>
      </c>
    </row>
    <row r="2036" spans="1:6" hidden="1" x14ac:dyDescent="0.2">
      <c r="A2036" s="1136" t="str">
        <f t="shared" si="63"/>
        <v>EA35DEM0</v>
      </c>
      <c r="B2036" s="669" t="s">
        <v>5020</v>
      </c>
      <c r="C2036" s="669" t="s">
        <v>1620</v>
      </c>
      <c r="D2036" s="1137">
        <f t="shared" si="62"/>
        <v>0</v>
      </c>
      <c r="E2036" s="669" t="s">
        <v>595</v>
      </c>
      <c r="F2036" s="669">
        <v>670</v>
      </c>
    </row>
    <row r="2037" spans="1:6" hidden="1" x14ac:dyDescent="0.2">
      <c r="A2037" s="1136" t="str">
        <f t="shared" si="63"/>
        <v>EA35DNE0</v>
      </c>
      <c r="B2037" s="669" t="s">
        <v>5021</v>
      </c>
      <c r="C2037" s="669" t="s">
        <v>1620</v>
      </c>
      <c r="D2037" s="1137">
        <f t="shared" si="62"/>
        <v>0</v>
      </c>
      <c r="E2037" s="669" t="s">
        <v>594</v>
      </c>
      <c r="F2037" s="669">
        <v>147</v>
      </c>
    </row>
    <row r="2038" spans="1:6" hidden="1" x14ac:dyDescent="0.2">
      <c r="A2038" s="1136" t="str">
        <f t="shared" si="63"/>
        <v>EA36CDC0</v>
      </c>
      <c r="B2038" s="669" t="s">
        <v>5022</v>
      </c>
      <c r="C2038" s="669" t="s">
        <v>1621</v>
      </c>
      <c r="D2038" s="1137">
        <f t="shared" si="62"/>
        <v>0</v>
      </c>
      <c r="E2038" s="669" t="s">
        <v>700</v>
      </c>
      <c r="F2038" s="669">
        <v>2</v>
      </c>
    </row>
    <row r="2039" spans="1:6" hidden="1" x14ac:dyDescent="0.2">
      <c r="A2039" s="1136" t="str">
        <f t="shared" si="63"/>
        <v>EA36CEL0</v>
      </c>
      <c r="B2039" s="669" t="s">
        <v>5023</v>
      </c>
      <c r="C2039" s="669" t="s">
        <v>1621</v>
      </c>
      <c r="D2039" s="1137">
        <f t="shared" si="62"/>
        <v>0</v>
      </c>
      <c r="E2039" s="669" t="s">
        <v>699</v>
      </c>
      <c r="F2039" s="669">
        <v>137</v>
      </c>
    </row>
    <row r="2040" spans="1:6" hidden="1" x14ac:dyDescent="0.2">
      <c r="A2040" s="1136" t="str">
        <f t="shared" si="63"/>
        <v>EA36CEM0</v>
      </c>
      <c r="B2040" s="669" t="s">
        <v>5024</v>
      </c>
      <c r="C2040" s="669" t="s">
        <v>1621</v>
      </c>
      <c r="D2040" s="1137">
        <f t="shared" si="62"/>
        <v>0</v>
      </c>
      <c r="E2040" s="669" t="s">
        <v>595</v>
      </c>
      <c r="F2040" s="669">
        <v>4291</v>
      </c>
    </row>
    <row r="2041" spans="1:6" hidden="1" x14ac:dyDescent="0.2">
      <c r="A2041" s="1136" t="str">
        <f t="shared" si="63"/>
        <v>EA36CNE0</v>
      </c>
      <c r="B2041" s="669" t="s">
        <v>5025</v>
      </c>
      <c r="C2041" s="669" t="s">
        <v>1621</v>
      </c>
      <c r="D2041" s="1137">
        <f t="shared" si="62"/>
        <v>0</v>
      </c>
      <c r="E2041" s="669" t="s">
        <v>594</v>
      </c>
      <c r="F2041" s="669">
        <v>198</v>
      </c>
    </row>
    <row r="2042" spans="1:6" hidden="1" x14ac:dyDescent="0.2">
      <c r="A2042" s="1136" t="str">
        <f t="shared" si="63"/>
        <v>EA36DDC0</v>
      </c>
      <c r="B2042" s="669" t="s">
        <v>5026</v>
      </c>
      <c r="C2042" s="669" t="s">
        <v>1622</v>
      </c>
      <c r="D2042" s="1137">
        <f t="shared" si="62"/>
        <v>0</v>
      </c>
      <c r="E2042" s="669" t="s">
        <v>700</v>
      </c>
      <c r="F2042" s="669">
        <v>59</v>
      </c>
    </row>
    <row r="2043" spans="1:6" hidden="1" x14ac:dyDescent="0.2">
      <c r="A2043" s="1136" t="str">
        <f t="shared" si="63"/>
        <v>EA36DEL0</v>
      </c>
      <c r="B2043" s="669" t="s">
        <v>5027</v>
      </c>
      <c r="C2043" s="669" t="s">
        <v>1622</v>
      </c>
      <c r="D2043" s="1137">
        <f t="shared" si="62"/>
        <v>0</v>
      </c>
      <c r="E2043" s="669" t="s">
        <v>699</v>
      </c>
      <c r="F2043" s="669">
        <v>207</v>
      </c>
    </row>
    <row r="2044" spans="1:6" hidden="1" x14ac:dyDescent="0.2">
      <c r="A2044" s="1136" t="str">
        <f t="shared" si="63"/>
        <v>EA36DEM0</v>
      </c>
      <c r="B2044" s="669" t="s">
        <v>5028</v>
      </c>
      <c r="C2044" s="669" t="s">
        <v>1622</v>
      </c>
      <c r="D2044" s="1137">
        <f t="shared" si="62"/>
        <v>0</v>
      </c>
      <c r="E2044" s="669" t="s">
        <v>595</v>
      </c>
      <c r="F2044" s="669">
        <v>4473</v>
      </c>
    </row>
    <row r="2045" spans="1:6" hidden="1" x14ac:dyDescent="0.2">
      <c r="A2045" s="1136" t="str">
        <f t="shared" si="63"/>
        <v>EA36DNE0</v>
      </c>
      <c r="B2045" s="669" t="s">
        <v>5029</v>
      </c>
      <c r="C2045" s="669" t="s">
        <v>1622</v>
      </c>
      <c r="D2045" s="1137">
        <f t="shared" si="62"/>
        <v>0</v>
      </c>
      <c r="E2045" s="669" t="s">
        <v>594</v>
      </c>
      <c r="F2045" s="669">
        <v>185</v>
      </c>
    </row>
    <row r="2046" spans="1:6" hidden="1" x14ac:dyDescent="0.2">
      <c r="A2046" s="1136" t="str">
        <f t="shared" si="63"/>
        <v>EA36EDC0</v>
      </c>
      <c r="B2046" s="669" t="s">
        <v>5030</v>
      </c>
      <c r="C2046" s="669" t="s">
        <v>1623</v>
      </c>
      <c r="D2046" s="1137">
        <f t="shared" si="62"/>
        <v>0</v>
      </c>
      <c r="E2046" s="669" t="s">
        <v>700</v>
      </c>
      <c r="F2046" s="669">
        <v>768</v>
      </c>
    </row>
    <row r="2047" spans="1:6" hidden="1" x14ac:dyDescent="0.2">
      <c r="A2047" s="1136" t="str">
        <f t="shared" si="63"/>
        <v>EA36EEL0</v>
      </c>
      <c r="B2047" s="669" t="s">
        <v>5031</v>
      </c>
      <c r="C2047" s="669" t="s">
        <v>1623</v>
      </c>
      <c r="D2047" s="1137">
        <f t="shared" si="62"/>
        <v>0</v>
      </c>
      <c r="E2047" s="669" t="s">
        <v>699</v>
      </c>
      <c r="F2047" s="669">
        <v>607</v>
      </c>
    </row>
    <row r="2048" spans="1:6" hidden="1" x14ac:dyDescent="0.2">
      <c r="A2048" s="1136" t="str">
        <f t="shared" si="63"/>
        <v>EA36EEM0</v>
      </c>
      <c r="B2048" s="669" t="s">
        <v>5032</v>
      </c>
      <c r="C2048" s="669" t="s">
        <v>1623</v>
      </c>
      <c r="D2048" s="1137">
        <f t="shared" si="62"/>
        <v>0</v>
      </c>
      <c r="E2048" s="669" t="s">
        <v>595</v>
      </c>
      <c r="F2048" s="669">
        <v>9602</v>
      </c>
    </row>
    <row r="2049" spans="1:6" hidden="1" x14ac:dyDescent="0.2">
      <c r="A2049" s="1136" t="str">
        <f t="shared" si="63"/>
        <v>EA36ENE0</v>
      </c>
      <c r="B2049" s="669" t="s">
        <v>5033</v>
      </c>
      <c r="C2049" s="669" t="s">
        <v>1623</v>
      </c>
      <c r="D2049" s="1137">
        <f t="shared" si="62"/>
        <v>0</v>
      </c>
      <c r="E2049" s="669" t="s">
        <v>594</v>
      </c>
      <c r="F2049" s="669">
        <v>455</v>
      </c>
    </row>
    <row r="2050" spans="1:6" hidden="1" x14ac:dyDescent="0.2">
      <c r="A2050" s="1136" t="str">
        <f t="shared" si="63"/>
        <v>EA36FDC0</v>
      </c>
      <c r="B2050" s="669" t="s">
        <v>5034</v>
      </c>
      <c r="C2050" s="669" t="s">
        <v>1624</v>
      </c>
      <c r="D2050" s="1137">
        <f t="shared" si="62"/>
        <v>0</v>
      </c>
      <c r="E2050" s="669" t="s">
        <v>700</v>
      </c>
      <c r="F2050" s="669">
        <v>7466</v>
      </c>
    </row>
    <row r="2051" spans="1:6" hidden="1" x14ac:dyDescent="0.2">
      <c r="A2051" s="1136" t="str">
        <f t="shared" si="63"/>
        <v>EA36FEL0</v>
      </c>
      <c r="B2051" s="669" t="s">
        <v>5035</v>
      </c>
      <c r="C2051" s="669" t="s">
        <v>1624</v>
      </c>
      <c r="D2051" s="1137">
        <f t="shared" si="62"/>
        <v>0</v>
      </c>
      <c r="E2051" s="669" t="s">
        <v>699</v>
      </c>
      <c r="F2051" s="669">
        <v>2425</v>
      </c>
    </row>
    <row r="2052" spans="1:6" hidden="1" x14ac:dyDescent="0.2">
      <c r="A2052" s="1136" t="str">
        <f t="shared" si="63"/>
        <v>EA36FEM0</v>
      </c>
      <c r="B2052" s="669" t="s">
        <v>5036</v>
      </c>
      <c r="C2052" s="669" t="s">
        <v>1624</v>
      </c>
      <c r="D2052" s="1137">
        <f t="shared" si="62"/>
        <v>0</v>
      </c>
      <c r="E2052" s="669" t="s">
        <v>595</v>
      </c>
      <c r="F2052" s="669">
        <v>21885</v>
      </c>
    </row>
    <row r="2053" spans="1:6" hidden="1" x14ac:dyDescent="0.2">
      <c r="A2053" s="1136" t="str">
        <f t="shared" si="63"/>
        <v>EA36FNE0</v>
      </c>
      <c r="B2053" s="669" t="s">
        <v>5037</v>
      </c>
      <c r="C2053" s="669" t="s">
        <v>1624</v>
      </c>
      <c r="D2053" s="1137">
        <f t="shared" si="62"/>
        <v>0</v>
      </c>
      <c r="E2053" s="669" t="s">
        <v>594</v>
      </c>
      <c r="F2053" s="669">
        <v>1646</v>
      </c>
    </row>
    <row r="2054" spans="1:6" hidden="1" x14ac:dyDescent="0.2">
      <c r="A2054" s="1136" t="str">
        <f t="shared" si="63"/>
        <v>EA36FUX0</v>
      </c>
      <c r="B2054" s="669" t="s">
        <v>5038</v>
      </c>
      <c r="C2054" s="669" t="s">
        <v>1624</v>
      </c>
      <c r="D2054" s="1137">
        <f t="shared" si="62"/>
        <v>0</v>
      </c>
      <c r="E2054" s="669" t="s">
        <v>3001</v>
      </c>
      <c r="F2054" s="669">
        <v>1</v>
      </c>
    </row>
    <row r="2055" spans="1:6" hidden="1" x14ac:dyDescent="0.2">
      <c r="A2055" s="1136" t="str">
        <f t="shared" si="63"/>
        <v>EA36GDC0</v>
      </c>
      <c r="B2055" s="669" t="s">
        <v>5039</v>
      </c>
      <c r="C2055" s="669" t="s">
        <v>1625</v>
      </c>
      <c r="D2055" s="1137">
        <f t="shared" si="62"/>
        <v>0</v>
      </c>
      <c r="E2055" s="669" t="s">
        <v>700</v>
      </c>
      <c r="F2055" s="669">
        <v>25098</v>
      </c>
    </row>
    <row r="2056" spans="1:6" hidden="1" x14ac:dyDescent="0.2">
      <c r="A2056" s="1136" t="str">
        <f t="shared" si="63"/>
        <v>EA36GEL0</v>
      </c>
      <c r="B2056" s="669" t="s">
        <v>5040</v>
      </c>
      <c r="C2056" s="669" t="s">
        <v>1625</v>
      </c>
      <c r="D2056" s="1137">
        <f t="shared" si="62"/>
        <v>0</v>
      </c>
      <c r="E2056" s="669" t="s">
        <v>699</v>
      </c>
      <c r="F2056" s="669">
        <v>4341</v>
      </c>
    </row>
    <row r="2057" spans="1:6" hidden="1" x14ac:dyDescent="0.2">
      <c r="A2057" s="1136" t="str">
        <f t="shared" si="63"/>
        <v>EA36GEM0</v>
      </c>
      <c r="B2057" s="669" t="s">
        <v>5041</v>
      </c>
      <c r="C2057" s="669" t="s">
        <v>1625</v>
      </c>
      <c r="D2057" s="1137">
        <f t="shared" si="62"/>
        <v>0</v>
      </c>
      <c r="E2057" s="669" t="s">
        <v>595</v>
      </c>
      <c r="F2057" s="669">
        <v>25193</v>
      </c>
    </row>
    <row r="2058" spans="1:6" hidden="1" x14ac:dyDescent="0.2">
      <c r="A2058" s="1136" t="str">
        <f t="shared" si="63"/>
        <v>EA36GNE0</v>
      </c>
      <c r="B2058" s="669" t="s">
        <v>5042</v>
      </c>
      <c r="C2058" s="669" t="s">
        <v>1625</v>
      </c>
      <c r="D2058" s="1137">
        <f t="shared" si="62"/>
        <v>0</v>
      </c>
      <c r="E2058" s="669" t="s">
        <v>594</v>
      </c>
      <c r="F2058" s="669">
        <v>2380</v>
      </c>
    </row>
    <row r="2059" spans="1:6" hidden="1" x14ac:dyDescent="0.2">
      <c r="A2059" s="1136" t="str">
        <f t="shared" si="63"/>
        <v>EA36GUX0</v>
      </c>
      <c r="B2059" s="669" t="s">
        <v>5043</v>
      </c>
      <c r="C2059" s="669" t="s">
        <v>1625</v>
      </c>
      <c r="D2059" s="1137">
        <f t="shared" si="62"/>
        <v>0</v>
      </c>
      <c r="E2059" s="669" t="s">
        <v>3001</v>
      </c>
      <c r="F2059" s="669">
        <v>1</v>
      </c>
    </row>
    <row r="2060" spans="1:6" hidden="1" x14ac:dyDescent="0.2">
      <c r="A2060" s="1136" t="str">
        <f t="shared" si="63"/>
        <v>EA36HDC0</v>
      </c>
      <c r="B2060" s="669" t="s">
        <v>5044</v>
      </c>
      <c r="C2060" s="669" t="s">
        <v>1626</v>
      </c>
      <c r="D2060" s="1137">
        <f t="shared" si="62"/>
        <v>0</v>
      </c>
      <c r="E2060" s="669" t="s">
        <v>700</v>
      </c>
      <c r="F2060" s="669">
        <v>50783</v>
      </c>
    </row>
    <row r="2061" spans="1:6" hidden="1" x14ac:dyDescent="0.2">
      <c r="A2061" s="1136" t="str">
        <f t="shared" si="63"/>
        <v>EA36HEL0</v>
      </c>
      <c r="B2061" s="669" t="s">
        <v>5045</v>
      </c>
      <c r="C2061" s="669" t="s">
        <v>1626</v>
      </c>
      <c r="D2061" s="1137">
        <f t="shared" si="62"/>
        <v>0</v>
      </c>
      <c r="E2061" s="669" t="s">
        <v>699</v>
      </c>
      <c r="F2061" s="669">
        <v>5331</v>
      </c>
    </row>
    <row r="2062" spans="1:6" hidden="1" x14ac:dyDescent="0.2">
      <c r="A2062" s="1136" t="str">
        <f t="shared" si="63"/>
        <v>EA36HEM0</v>
      </c>
      <c r="B2062" s="669" t="s">
        <v>5046</v>
      </c>
      <c r="C2062" s="669" t="s">
        <v>1626</v>
      </c>
      <c r="D2062" s="1137">
        <f t="shared" si="62"/>
        <v>0</v>
      </c>
      <c r="E2062" s="669" t="s">
        <v>595</v>
      </c>
      <c r="F2062" s="669">
        <v>16633</v>
      </c>
    </row>
    <row r="2063" spans="1:6" hidden="1" x14ac:dyDescent="0.2">
      <c r="A2063" s="1136" t="str">
        <f t="shared" si="63"/>
        <v>EA36HNE0</v>
      </c>
      <c r="B2063" s="669" t="s">
        <v>5047</v>
      </c>
      <c r="C2063" s="669" t="s">
        <v>1626</v>
      </c>
      <c r="D2063" s="1137">
        <f t="shared" si="62"/>
        <v>0</v>
      </c>
      <c r="E2063" s="669" t="s">
        <v>594</v>
      </c>
      <c r="F2063" s="669">
        <v>2236</v>
      </c>
    </row>
    <row r="2064" spans="1:6" hidden="1" x14ac:dyDescent="0.2">
      <c r="A2064" s="1136" t="str">
        <f t="shared" si="63"/>
        <v>EA36HUX0</v>
      </c>
      <c r="B2064" s="669" t="s">
        <v>5048</v>
      </c>
      <c r="C2064" s="669" t="s">
        <v>1626</v>
      </c>
      <c r="D2064" s="1137">
        <f t="shared" si="62"/>
        <v>0</v>
      </c>
      <c r="E2064" s="669" t="s">
        <v>3001</v>
      </c>
      <c r="F2064" s="669">
        <v>2</v>
      </c>
    </row>
    <row r="2065" spans="1:6" hidden="1" x14ac:dyDescent="0.2">
      <c r="A2065" s="1136" t="str">
        <f t="shared" si="63"/>
        <v>EA39ADC0</v>
      </c>
      <c r="B2065" s="669" t="s">
        <v>5049</v>
      </c>
      <c r="C2065" s="669" t="s">
        <v>1627</v>
      </c>
      <c r="D2065" s="1137">
        <f t="shared" ref="D2065:D2128" si="64">IFERROR(VLOOKUP(C2065,$M$2:$N$16,2,FALSE),0)</f>
        <v>0</v>
      </c>
      <c r="E2065" s="669" t="s">
        <v>700</v>
      </c>
      <c r="F2065" s="669">
        <v>32</v>
      </c>
    </row>
    <row r="2066" spans="1:6" hidden="1" x14ac:dyDescent="0.2">
      <c r="A2066" s="1136" t="str">
        <f t="shared" ref="A2066:A2129" si="65">C2066&amp;E2066&amp;D2066</f>
        <v>EA39AEL0</v>
      </c>
      <c r="B2066" s="669" t="s">
        <v>5050</v>
      </c>
      <c r="C2066" s="669" t="s">
        <v>1627</v>
      </c>
      <c r="D2066" s="1137">
        <f t="shared" si="64"/>
        <v>0</v>
      </c>
      <c r="E2066" s="669" t="s">
        <v>699</v>
      </c>
      <c r="F2066" s="669">
        <v>174</v>
      </c>
    </row>
    <row r="2067" spans="1:6" hidden="1" x14ac:dyDescent="0.2">
      <c r="A2067" s="1136" t="str">
        <f t="shared" si="65"/>
        <v>EA39AEM0</v>
      </c>
      <c r="B2067" s="669" t="s">
        <v>5051</v>
      </c>
      <c r="C2067" s="669" t="s">
        <v>1627</v>
      </c>
      <c r="D2067" s="1137">
        <f t="shared" si="64"/>
        <v>0</v>
      </c>
      <c r="E2067" s="669" t="s">
        <v>595</v>
      </c>
      <c r="F2067" s="669">
        <v>342</v>
      </c>
    </row>
    <row r="2068" spans="1:6" hidden="1" x14ac:dyDescent="0.2">
      <c r="A2068" s="1136" t="str">
        <f t="shared" si="65"/>
        <v>EA39ANE0</v>
      </c>
      <c r="B2068" s="669" t="s">
        <v>5052</v>
      </c>
      <c r="C2068" s="669" t="s">
        <v>1627</v>
      </c>
      <c r="D2068" s="1137">
        <f t="shared" si="64"/>
        <v>0</v>
      </c>
      <c r="E2068" s="669" t="s">
        <v>594</v>
      </c>
      <c r="F2068" s="669">
        <v>78</v>
      </c>
    </row>
    <row r="2069" spans="1:6" hidden="1" x14ac:dyDescent="0.2">
      <c r="A2069" s="1136" t="str">
        <f t="shared" si="65"/>
        <v>EA39BDC0</v>
      </c>
      <c r="B2069" s="669" t="s">
        <v>5053</v>
      </c>
      <c r="C2069" s="669" t="s">
        <v>1628</v>
      </c>
      <c r="D2069" s="1137">
        <f t="shared" si="64"/>
        <v>0</v>
      </c>
      <c r="E2069" s="669" t="s">
        <v>700</v>
      </c>
      <c r="F2069" s="669">
        <v>106</v>
      </c>
    </row>
    <row r="2070" spans="1:6" hidden="1" x14ac:dyDescent="0.2">
      <c r="A2070" s="1136" t="str">
        <f t="shared" si="65"/>
        <v>EA39BEL0</v>
      </c>
      <c r="B2070" s="669" t="s">
        <v>5054</v>
      </c>
      <c r="C2070" s="669" t="s">
        <v>1628</v>
      </c>
      <c r="D2070" s="1137">
        <f t="shared" si="64"/>
        <v>0</v>
      </c>
      <c r="E2070" s="669" t="s">
        <v>699</v>
      </c>
      <c r="F2070" s="669">
        <v>303</v>
      </c>
    </row>
    <row r="2071" spans="1:6" hidden="1" x14ac:dyDescent="0.2">
      <c r="A2071" s="1136" t="str">
        <f t="shared" si="65"/>
        <v>EA39BEM0</v>
      </c>
      <c r="B2071" s="669" t="s">
        <v>5055</v>
      </c>
      <c r="C2071" s="669" t="s">
        <v>1628</v>
      </c>
      <c r="D2071" s="1137">
        <f t="shared" si="64"/>
        <v>0</v>
      </c>
      <c r="E2071" s="669" t="s">
        <v>595</v>
      </c>
      <c r="F2071" s="669">
        <v>204</v>
      </c>
    </row>
    <row r="2072" spans="1:6" hidden="1" x14ac:dyDescent="0.2">
      <c r="A2072" s="1136" t="str">
        <f t="shared" si="65"/>
        <v>EA39BNE0</v>
      </c>
      <c r="B2072" s="669" t="s">
        <v>5056</v>
      </c>
      <c r="C2072" s="669" t="s">
        <v>1628</v>
      </c>
      <c r="D2072" s="1137">
        <f t="shared" si="64"/>
        <v>0</v>
      </c>
      <c r="E2072" s="669" t="s">
        <v>594</v>
      </c>
      <c r="F2072" s="669">
        <v>60</v>
      </c>
    </row>
    <row r="2073" spans="1:6" hidden="1" x14ac:dyDescent="0.2">
      <c r="A2073" s="1136" t="str">
        <f t="shared" si="65"/>
        <v>EA39BUX0</v>
      </c>
      <c r="B2073" s="669" t="s">
        <v>5057</v>
      </c>
      <c r="C2073" s="669" t="s">
        <v>1628</v>
      </c>
      <c r="D2073" s="1137">
        <f t="shared" si="64"/>
        <v>0</v>
      </c>
      <c r="E2073" s="669" t="s">
        <v>3001</v>
      </c>
      <c r="F2073" s="669">
        <v>2</v>
      </c>
    </row>
    <row r="2074" spans="1:6" hidden="1" x14ac:dyDescent="0.2">
      <c r="A2074" s="1136" t="str">
        <f t="shared" si="65"/>
        <v>EA39CDC0</v>
      </c>
      <c r="B2074" s="669" t="s">
        <v>5058</v>
      </c>
      <c r="C2074" s="669" t="s">
        <v>1629</v>
      </c>
      <c r="D2074" s="1137">
        <f t="shared" si="64"/>
        <v>0</v>
      </c>
      <c r="E2074" s="669" t="s">
        <v>700</v>
      </c>
      <c r="F2074" s="669">
        <v>179</v>
      </c>
    </row>
    <row r="2075" spans="1:6" hidden="1" x14ac:dyDescent="0.2">
      <c r="A2075" s="1136" t="str">
        <f t="shared" si="65"/>
        <v>EA39CEL0</v>
      </c>
      <c r="B2075" s="669" t="s">
        <v>5059</v>
      </c>
      <c r="C2075" s="669" t="s">
        <v>1629</v>
      </c>
      <c r="D2075" s="1137">
        <f t="shared" si="64"/>
        <v>0</v>
      </c>
      <c r="E2075" s="669" t="s">
        <v>699</v>
      </c>
      <c r="F2075" s="669">
        <v>215</v>
      </c>
    </row>
    <row r="2076" spans="1:6" hidden="1" x14ac:dyDescent="0.2">
      <c r="A2076" s="1136" t="str">
        <f t="shared" si="65"/>
        <v>EA39CEM0</v>
      </c>
      <c r="B2076" s="669" t="s">
        <v>5060</v>
      </c>
      <c r="C2076" s="669" t="s">
        <v>1629</v>
      </c>
      <c r="D2076" s="1137">
        <f t="shared" si="64"/>
        <v>0</v>
      </c>
      <c r="E2076" s="669" t="s">
        <v>595</v>
      </c>
      <c r="F2076" s="669">
        <v>105</v>
      </c>
    </row>
    <row r="2077" spans="1:6" hidden="1" x14ac:dyDescent="0.2">
      <c r="A2077" s="1136" t="str">
        <f t="shared" si="65"/>
        <v>EA39CNE0</v>
      </c>
      <c r="B2077" s="669" t="s">
        <v>5061</v>
      </c>
      <c r="C2077" s="669" t="s">
        <v>1629</v>
      </c>
      <c r="D2077" s="1137">
        <f t="shared" si="64"/>
        <v>0</v>
      </c>
      <c r="E2077" s="669" t="s">
        <v>594</v>
      </c>
      <c r="F2077" s="669">
        <v>15</v>
      </c>
    </row>
    <row r="2078" spans="1:6" hidden="1" x14ac:dyDescent="0.2">
      <c r="A2078" s="1136" t="str">
        <f t="shared" si="65"/>
        <v>EA40ZDC0</v>
      </c>
      <c r="B2078" s="669" t="s">
        <v>5062</v>
      </c>
      <c r="C2078" s="669" t="s">
        <v>1063</v>
      </c>
      <c r="D2078" s="1137">
        <f t="shared" si="64"/>
        <v>0</v>
      </c>
      <c r="E2078" s="669" t="s">
        <v>700</v>
      </c>
      <c r="F2078" s="669">
        <v>67</v>
      </c>
    </row>
    <row r="2079" spans="1:6" hidden="1" x14ac:dyDescent="0.2">
      <c r="A2079" s="1136" t="str">
        <f t="shared" si="65"/>
        <v>EA40ZEL0</v>
      </c>
      <c r="B2079" s="669" t="s">
        <v>5063</v>
      </c>
      <c r="C2079" s="669" t="s">
        <v>1063</v>
      </c>
      <c r="D2079" s="1137">
        <f t="shared" si="64"/>
        <v>0</v>
      </c>
      <c r="E2079" s="669" t="s">
        <v>699</v>
      </c>
      <c r="F2079" s="669">
        <v>217</v>
      </c>
    </row>
    <row r="2080" spans="1:6" hidden="1" x14ac:dyDescent="0.2">
      <c r="A2080" s="1136" t="str">
        <f t="shared" si="65"/>
        <v>EA40ZEM0</v>
      </c>
      <c r="B2080" s="669" t="s">
        <v>5064</v>
      </c>
      <c r="C2080" s="669" t="s">
        <v>1063</v>
      </c>
      <c r="D2080" s="1137">
        <f t="shared" si="64"/>
        <v>0</v>
      </c>
      <c r="E2080" s="669" t="s">
        <v>595</v>
      </c>
      <c r="F2080" s="669">
        <v>177</v>
      </c>
    </row>
    <row r="2081" spans="1:6" hidden="1" x14ac:dyDescent="0.2">
      <c r="A2081" s="1136" t="str">
        <f t="shared" si="65"/>
        <v>EA40ZNE0</v>
      </c>
      <c r="B2081" s="669" t="s">
        <v>5065</v>
      </c>
      <c r="C2081" s="669" t="s">
        <v>1063</v>
      </c>
      <c r="D2081" s="1137">
        <f t="shared" si="64"/>
        <v>0</v>
      </c>
      <c r="E2081" s="669" t="s">
        <v>594</v>
      </c>
      <c r="F2081" s="669">
        <v>67</v>
      </c>
    </row>
    <row r="2082" spans="1:6" hidden="1" x14ac:dyDescent="0.2">
      <c r="A2082" s="1136" t="str">
        <f t="shared" si="65"/>
        <v>EA43ZEL0</v>
      </c>
      <c r="B2082" s="669" t="s">
        <v>5066</v>
      </c>
      <c r="C2082" s="669" t="s">
        <v>5067</v>
      </c>
      <c r="D2082" s="1137">
        <f t="shared" si="64"/>
        <v>0</v>
      </c>
      <c r="E2082" s="669" t="s">
        <v>699</v>
      </c>
      <c r="F2082" s="669">
        <v>33</v>
      </c>
    </row>
    <row r="2083" spans="1:6" hidden="1" x14ac:dyDescent="0.2">
      <c r="A2083" s="1136" t="str">
        <f t="shared" si="65"/>
        <v>EA43ZEM0</v>
      </c>
      <c r="B2083" s="669" t="s">
        <v>5068</v>
      </c>
      <c r="C2083" s="669" t="s">
        <v>5067</v>
      </c>
      <c r="D2083" s="1137">
        <f t="shared" si="64"/>
        <v>0</v>
      </c>
      <c r="E2083" s="669" t="s">
        <v>595</v>
      </c>
      <c r="F2083" s="669">
        <v>69</v>
      </c>
    </row>
    <row r="2084" spans="1:6" hidden="1" x14ac:dyDescent="0.2">
      <c r="A2084" s="1136" t="str">
        <f t="shared" si="65"/>
        <v>EA43ZNE0</v>
      </c>
      <c r="B2084" s="669" t="s">
        <v>5069</v>
      </c>
      <c r="C2084" s="669" t="s">
        <v>5067</v>
      </c>
      <c r="D2084" s="1137">
        <f t="shared" si="64"/>
        <v>0</v>
      </c>
      <c r="E2084" s="669" t="s">
        <v>594</v>
      </c>
      <c r="F2084" s="669">
        <v>74</v>
      </c>
    </row>
    <row r="2085" spans="1:6" hidden="1" x14ac:dyDescent="0.2">
      <c r="A2085" s="1136" t="str">
        <f t="shared" si="65"/>
        <v>EA44ADC0</v>
      </c>
      <c r="B2085" s="669" t="s">
        <v>5070</v>
      </c>
      <c r="C2085" s="669" t="s">
        <v>1630</v>
      </c>
      <c r="D2085" s="1137">
        <f t="shared" si="64"/>
        <v>0</v>
      </c>
      <c r="E2085" s="669" t="s">
        <v>700</v>
      </c>
      <c r="F2085" s="669">
        <v>747</v>
      </c>
    </row>
    <row r="2086" spans="1:6" hidden="1" x14ac:dyDescent="0.2">
      <c r="A2086" s="1136" t="str">
        <f t="shared" si="65"/>
        <v>EA44AEL0</v>
      </c>
      <c r="B2086" s="669" t="s">
        <v>5071</v>
      </c>
      <c r="C2086" s="669" t="s">
        <v>1630</v>
      </c>
      <c r="D2086" s="1137">
        <f t="shared" si="64"/>
        <v>0</v>
      </c>
      <c r="E2086" s="669" t="s">
        <v>699</v>
      </c>
      <c r="F2086" s="669">
        <v>60</v>
      </c>
    </row>
    <row r="2087" spans="1:6" hidden="1" x14ac:dyDescent="0.2">
      <c r="A2087" s="1136" t="str">
        <f t="shared" si="65"/>
        <v>EA44AEM0</v>
      </c>
      <c r="B2087" s="669" t="s">
        <v>5072</v>
      </c>
      <c r="C2087" s="669" t="s">
        <v>1630</v>
      </c>
      <c r="D2087" s="1137">
        <f t="shared" si="64"/>
        <v>0</v>
      </c>
      <c r="E2087" s="669" t="s">
        <v>595</v>
      </c>
      <c r="F2087" s="669">
        <v>388</v>
      </c>
    </row>
    <row r="2088" spans="1:6" hidden="1" x14ac:dyDescent="0.2">
      <c r="A2088" s="1136" t="str">
        <f t="shared" si="65"/>
        <v>EA44ANE0</v>
      </c>
      <c r="B2088" s="669" t="s">
        <v>5073</v>
      </c>
      <c r="C2088" s="669" t="s">
        <v>1630</v>
      </c>
      <c r="D2088" s="1137">
        <f t="shared" si="64"/>
        <v>0</v>
      </c>
      <c r="E2088" s="669" t="s">
        <v>594</v>
      </c>
      <c r="F2088" s="669">
        <v>25</v>
      </c>
    </row>
    <row r="2089" spans="1:6" hidden="1" x14ac:dyDescent="0.2">
      <c r="A2089" s="1136" t="str">
        <f t="shared" si="65"/>
        <v>EA44BDC0</v>
      </c>
      <c r="B2089" s="669" t="s">
        <v>5074</v>
      </c>
      <c r="C2089" s="669" t="s">
        <v>1631</v>
      </c>
      <c r="D2089" s="1137">
        <f t="shared" si="64"/>
        <v>0</v>
      </c>
      <c r="E2089" s="669" t="s">
        <v>700</v>
      </c>
      <c r="F2089" s="669">
        <v>1839</v>
      </c>
    </row>
    <row r="2090" spans="1:6" hidden="1" x14ac:dyDescent="0.2">
      <c r="A2090" s="1136" t="str">
        <f t="shared" si="65"/>
        <v>EA44BEL0</v>
      </c>
      <c r="B2090" s="669" t="s">
        <v>5075</v>
      </c>
      <c r="C2090" s="669" t="s">
        <v>1631</v>
      </c>
      <c r="D2090" s="1137">
        <f t="shared" si="64"/>
        <v>0</v>
      </c>
      <c r="E2090" s="669" t="s">
        <v>699</v>
      </c>
      <c r="F2090" s="669">
        <v>131</v>
      </c>
    </row>
    <row r="2091" spans="1:6" hidden="1" x14ac:dyDescent="0.2">
      <c r="A2091" s="1136" t="str">
        <f t="shared" si="65"/>
        <v>EA44BEM0</v>
      </c>
      <c r="B2091" s="669" t="s">
        <v>5076</v>
      </c>
      <c r="C2091" s="669" t="s">
        <v>1631</v>
      </c>
      <c r="D2091" s="1137">
        <f t="shared" si="64"/>
        <v>0</v>
      </c>
      <c r="E2091" s="669" t="s">
        <v>595</v>
      </c>
      <c r="F2091" s="669">
        <v>78</v>
      </c>
    </row>
    <row r="2092" spans="1:6" hidden="1" x14ac:dyDescent="0.2">
      <c r="A2092" s="1136" t="str">
        <f t="shared" si="65"/>
        <v>EA44BNE0</v>
      </c>
      <c r="B2092" s="669" t="s">
        <v>5077</v>
      </c>
      <c r="C2092" s="669" t="s">
        <v>1631</v>
      </c>
      <c r="D2092" s="1137">
        <f t="shared" si="64"/>
        <v>0</v>
      </c>
      <c r="E2092" s="669" t="s">
        <v>594</v>
      </c>
      <c r="F2092" s="669">
        <v>4</v>
      </c>
    </row>
    <row r="2093" spans="1:6" hidden="1" x14ac:dyDescent="0.2">
      <c r="A2093" s="1136" t="str">
        <f t="shared" si="65"/>
        <v>EA45ZDC0</v>
      </c>
      <c r="B2093" s="669" t="s">
        <v>5078</v>
      </c>
      <c r="C2093" s="669" t="s">
        <v>1062</v>
      </c>
      <c r="D2093" s="1137">
        <f t="shared" si="64"/>
        <v>0</v>
      </c>
      <c r="E2093" s="669" t="s">
        <v>700</v>
      </c>
      <c r="F2093" s="669">
        <v>14862</v>
      </c>
    </row>
    <row r="2094" spans="1:6" hidden="1" x14ac:dyDescent="0.2">
      <c r="A2094" s="1136" t="str">
        <f t="shared" si="65"/>
        <v>EA45ZEL0</v>
      </c>
      <c r="B2094" s="669" t="s">
        <v>5079</v>
      </c>
      <c r="C2094" s="669" t="s">
        <v>1062</v>
      </c>
      <c r="D2094" s="1137">
        <f t="shared" si="64"/>
        <v>0</v>
      </c>
      <c r="E2094" s="669" t="s">
        <v>699</v>
      </c>
      <c r="F2094" s="669">
        <v>789</v>
      </c>
    </row>
    <row r="2095" spans="1:6" hidden="1" x14ac:dyDescent="0.2">
      <c r="A2095" s="1136" t="str">
        <f t="shared" si="65"/>
        <v>EA45ZEM0</v>
      </c>
      <c r="B2095" s="669" t="s">
        <v>5080</v>
      </c>
      <c r="C2095" s="669" t="s">
        <v>1062</v>
      </c>
      <c r="D2095" s="1137">
        <f t="shared" si="64"/>
        <v>0</v>
      </c>
      <c r="E2095" s="669" t="s">
        <v>595</v>
      </c>
      <c r="F2095" s="669">
        <v>449</v>
      </c>
    </row>
    <row r="2096" spans="1:6" hidden="1" x14ac:dyDescent="0.2">
      <c r="A2096" s="1136" t="str">
        <f t="shared" si="65"/>
        <v>EA45ZNE0</v>
      </c>
      <c r="B2096" s="669" t="s">
        <v>5081</v>
      </c>
      <c r="C2096" s="669" t="s">
        <v>1062</v>
      </c>
      <c r="D2096" s="1137">
        <f t="shared" si="64"/>
        <v>0</v>
      </c>
      <c r="E2096" s="669" t="s">
        <v>594</v>
      </c>
      <c r="F2096" s="669">
        <v>978</v>
      </c>
    </row>
    <row r="2097" spans="1:6" hidden="1" x14ac:dyDescent="0.2">
      <c r="A2097" s="1136" t="str">
        <f t="shared" si="65"/>
        <v>EA47ZDC0</v>
      </c>
      <c r="B2097" s="669" t="s">
        <v>5082</v>
      </c>
      <c r="C2097" s="669" t="s">
        <v>1061</v>
      </c>
      <c r="D2097" s="1137">
        <f t="shared" si="64"/>
        <v>0</v>
      </c>
      <c r="E2097" s="669" t="s">
        <v>700</v>
      </c>
      <c r="F2097" s="669">
        <v>4243</v>
      </c>
    </row>
    <row r="2098" spans="1:6" hidden="1" x14ac:dyDescent="0.2">
      <c r="A2098" s="1136" t="str">
        <f t="shared" si="65"/>
        <v>EA47ZEL0</v>
      </c>
      <c r="B2098" s="669" t="s">
        <v>5083</v>
      </c>
      <c r="C2098" s="669" t="s">
        <v>1061</v>
      </c>
      <c r="D2098" s="1137">
        <f t="shared" si="64"/>
        <v>0</v>
      </c>
      <c r="E2098" s="669" t="s">
        <v>699</v>
      </c>
      <c r="F2098" s="669">
        <v>104</v>
      </c>
    </row>
    <row r="2099" spans="1:6" hidden="1" x14ac:dyDescent="0.2">
      <c r="A2099" s="1136" t="str">
        <f t="shared" si="65"/>
        <v>EA47ZEM0</v>
      </c>
      <c r="B2099" s="669" t="s">
        <v>5084</v>
      </c>
      <c r="C2099" s="669" t="s">
        <v>1061</v>
      </c>
      <c r="D2099" s="1137">
        <f t="shared" si="64"/>
        <v>0</v>
      </c>
      <c r="E2099" s="669" t="s">
        <v>595</v>
      </c>
      <c r="F2099" s="669">
        <v>126</v>
      </c>
    </row>
    <row r="2100" spans="1:6" hidden="1" x14ac:dyDescent="0.2">
      <c r="A2100" s="1136" t="str">
        <f t="shared" si="65"/>
        <v>EA47ZNE0</v>
      </c>
      <c r="B2100" s="669" t="s">
        <v>5085</v>
      </c>
      <c r="C2100" s="669" t="s">
        <v>1061</v>
      </c>
      <c r="D2100" s="1137">
        <f t="shared" si="64"/>
        <v>0</v>
      </c>
      <c r="E2100" s="669" t="s">
        <v>594</v>
      </c>
      <c r="F2100" s="669">
        <v>8</v>
      </c>
    </row>
    <row r="2101" spans="1:6" hidden="1" x14ac:dyDescent="0.2">
      <c r="A2101" s="1136" t="str">
        <f t="shared" si="65"/>
        <v>EA48ZDC0</v>
      </c>
      <c r="B2101" s="669" t="s">
        <v>5086</v>
      </c>
      <c r="C2101" s="669" t="s">
        <v>1060</v>
      </c>
      <c r="D2101" s="1137">
        <f t="shared" si="64"/>
        <v>0</v>
      </c>
      <c r="E2101" s="669" t="s">
        <v>700</v>
      </c>
      <c r="F2101" s="669">
        <v>36</v>
      </c>
    </row>
    <row r="2102" spans="1:6" hidden="1" x14ac:dyDescent="0.2">
      <c r="A2102" s="1136" t="str">
        <f t="shared" si="65"/>
        <v>EA48ZEL0</v>
      </c>
      <c r="B2102" s="669" t="s">
        <v>5087</v>
      </c>
      <c r="C2102" s="669" t="s">
        <v>1060</v>
      </c>
      <c r="D2102" s="1137">
        <f t="shared" si="64"/>
        <v>0</v>
      </c>
      <c r="E2102" s="669" t="s">
        <v>699</v>
      </c>
      <c r="F2102" s="669">
        <v>216</v>
      </c>
    </row>
    <row r="2103" spans="1:6" hidden="1" x14ac:dyDescent="0.2">
      <c r="A2103" s="1136" t="str">
        <f t="shared" si="65"/>
        <v>EA48ZEM0</v>
      </c>
      <c r="B2103" s="669" t="s">
        <v>5088</v>
      </c>
      <c r="C2103" s="669" t="s">
        <v>1060</v>
      </c>
      <c r="D2103" s="1137">
        <f t="shared" si="64"/>
        <v>0</v>
      </c>
      <c r="E2103" s="669" t="s">
        <v>595</v>
      </c>
      <c r="F2103" s="669">
        <v>556</v>
      </c>
    </row>
    <row r="2104" spans="1:6" hidden="1" x14ac:dyDescent="0.2">
      <c r="A2104" s="1136" t="str">
        <f t="shared" si="65"/>
        <v>EA48ZNE0</v>
      </c>
      <c r="B2104" s="669" t="s">
        <v>5089</v>
      </c>
      <c r="C2104" s="669" t="s">
        <v>1060</v>
      </c>
      <c r="D2104" s="1137">
        <f t="shared" si="64"/>
        <v>0</v>
      </c>
      <c r="E2104" s="669" t="s">
        <v>594</v>
      </c>
      <c r="F2104" s="669">
        <v>69</v>
      </c>
    </row>
    <row r="2105" spans="1:6" hidden="1" x14ac:dyDescent="0.2">
      <c r="A2105" s="1136" t="str">
        <f t="shared" si="65"/>
        <v>EA49ADC0</v>
      </c>
      <c r="B2105" s="669" t="s">
        <v>5090</v>
      </c>
      <c r="C2105" s="669" t="s">
        <v>1632</v>
      </c>
      <c r="D2105" s="1137">
        <f t="shared" si="64"/>
        <v>0</v>
      </c>
      <c r="E2105" s="669" t="s">
        <v>700</v>
      </c>
      <c r="F2105" s="669">
        <v>1</v>
      </c>
    </row>
    <row r="2106" spans="1:6" hidden="1" x14ac:dyDescent="0.2">
      <c r="A2106" s="1136" t="str">
        <f t="shared" si="65"/>
        <v>EA49AEL0</v>
      </c>
      <c r="B2106" s="669" t="s">
        <v>5091</v>
      </c>
      <c r="C2106" s="669" t="s">
        <v>1632</v>
      </c>
      <c r="D2106" s="1137">
        <f t="shared" si="64"/>
        <v>0</v>
      </c>
      <c r="E2106" s="669" t="s">
        <v>699</v>
      </c>
      <c r="F2106" s="669">
        <v>64</v>
      </c>
    </row>
    <row r="2107" spans="1:6" hidden="1" x14ac:dyDescent="0.2">
      <c r="A2107" s="1136" t="str">
        <f t="shared" si="65"/>
        <v>EA49AEM0</v>
      </c>
      <c r="B2107" s="669" t="s">
        <v>5092</v>
      </c>
      <c r="C2107" s="669" t="s">
        <v>1632</v>
      </c>
      <c r="D2107" s="1137">
        <f t="shared" si="64"/>
        <v>0</v>
      </c>
      <c r="E2107" s="669" t="s">
        <v>595</v>
      </c>
      <c r="F2107" s="669">
        <v>2024</v>
      </c>
    </row>
    <row r="2108" spans="1:6" hidden="1" x14ac:dyDescent="0.2">
      <c r="A2108" s="1136" t="str">
        <f t="shared" si="65"/>
        <v>EA49ANE0</v>
      </c>
      <c r="B2108" s="669" t="s">
        <v>5093</v>
      </c>
      <c r="C2108" s="669" t="s">
        <v>1632</v>
      </c>
      <c r="D2108" s="1137">
        <f t="shared" si="64"/>
        <v>0</v>
      </c>
      <c r="E2108" s="669" t="s">
        <v>594</v>
      </c>
      <c r="F2108" s="669">
        <v>164</v>
      </c>
    </row>
    <row r="2109" spans="1:6" hidden="1" x14ac:dyDescent="0.2">
      <c r="A2109" s="1136" t="str">
        <f t="shared" si="65"/>
        <v>EA49BDC0</v>
      </c>
      <c r="B2109" s="669" t="s">
        <v>5094</v>
      </c>
      <c r="C2109" s="669" t="s">
        <v>1633</v>
      </c>
      <c r="D2109" s="1137">
        <f t="shared" si="64"/>
        <v>0</v>
      </c>
      <c r="E2109" s="669" t="s">
        <v>700</v>
      </c>
      <c r="F2109" s="669">
        <v>57</v>
      </c>
    </row>
    <row r="2110" spans="1:6" hidden="1" x14ac:dyDescent="0.2">
      <c r="A2110" s="1136" t="str">
        <f t="shared" si="65"/>
        <v>EA49BEL0</v>
      </c>
      <c r="B2110" s="669" t="s">
        <v>5095</v>
      </c>
      <c r="C2110" s="669" t="s">
        <v>1633</v>
      </c>
      <c r="D2110" s="1137">
        <f t="shared" si="64"/>
        <v>0</v>
      </c>
      <c r="E2110" s="669" t="s">
        <v>699</v>
      </c>
      <c r="F2110" s="669">
        <v>221</v>
      </c>
    </row>
    <row r="2111" spans="1:6" hidden="1" x14ac:dyDescent="0.2">
      <c r="A2111" s="1136" t="str">
        <f t="shared" si="65"/>
        <v>EA49BEM0</v>
      </c>
      <c r="B2111" s="669" t="s">
        <v>5096</v>
      </c>
      <c r="C2111" s="669" t="s">
        <v>1633</v>
      </c>
      <c r="D2111" s="1137">
        <f t="shared" si="64"/>
        <v>0</v>
      </c>
      <c r="E2111" s="669" t="s">
        <v>595</v>
      </c>
      <c r="F2111" s="669">
        <v>1815</v>
      </c>
    </row>
    <row r="2112" spans="1:6" hidden="1" x14ac:dyDescent="0.2">
      <c r="A2112" s="1136" t="str">
        <f t="shared" si="65"/>
        <v>EA49BNE0</v>
      </c>
      <c r="B2112" s="669" t="s">
        <v>5097</v>
      </c>
      <c r="C2112" s="669" t="s">
        <v>1633</v>
      </c>
      <c r="D2112" s="1137">
        <f t="shared" si="64"/>
        <v>0</v>
      </c>
      <c r="E2112" s="669" t="s">
        <v>594</v>
      </c>
      <c r="F2112" s="669">
        <v>233</v>
      </c>
    </row>
    <row r="2113" spans="1:6" hidden="1" x14ac:dyDescent="0.2">
      <c r="A2113" s="1136" t="str">
        <f t="shared" si="65"/>
        <v>EA49CDC0</v>
      </c>
      <c r="B2113" s="669" t="s">
        <v>5098</v>
      </c>
      <c r="C2113" s="669" t="s">
        <v>1634</v>
      </c>
      <c r="D2113" s="1137">
        <f t="shared" si="64"/>
        <v>0</v>
      </c>
      <c r="E2113" s="669" t="s">
        <v>700</v>
      </c>
      <c r="F2113" s="669">
        <v>391</v>
      </c>
    </row>
    <row r="2114" spans="1:6" hidden="1" x14ac:dyDescent="0.2">
      <c r="A2114" s="1136" t="str">
        <f t="shared" si="65"/>
        <v>EA49CEL0</v>
      </c>
      <c r="B2114" s="669" t="s">
        <v>5099</v>
      </c>
      <c r="C2114" s="669" t="s">
        <v>1634</v>
      </c>
      <c r="D2114" s="1137">
        <f t="shared" si="64"/>
        <v>0</v>
      </c>
      <c r="E2114" s="669" t="s">
        <v>699</v>
      </c>
      <c r="F2114" s="669">
        <v>1068</v>
      </c>
    </row>
    <row r="2115" spans="1:6" hidden="1" x14ac:dyDescent="0.2">
      <c r="A2115" s="1136" t="str">
        <f t="shared" si="65"/>
        <v>EA49CEM0</v>
      </c>
      <c r="B2115" s="669" t="s">
        <v>5100</v>
      </c>
      <c r="C2115" s="669" t="s">
        <v>1634</v>
      </c>
      <c r="D2115" s="1137">
        <f t="shared" si="64"/>
        <v>0</v>
      </c>
      <c r="E2115" s="669" t="s">
        <v>595</v>
      </c>
      <c r="F2115" s="669">
        <v>4395</v>
      </c>
    </row>
    <row r="2116" spans="1:6" hidden="1" x14ac:dyDescent="0.2">
      <c r="A2116" s="1136" t="str">
        <f t="shared" si="65"/>
        <v>EA49CNE0</v>
      </c>
      <c r="B2116" s="669" t="s">
        <v>5101</v>
      </c>
      <c r="C2116" s="669" t="s">
        <v>1634</v>
      </c>
      <c r="D2116" s="1137">
        <f t="shared" si="64"/>
        <v>0</v>
      </c>
      <c r="E2116" s="669" t="s">
        <v>594</v>
      </c>
      <c r="F2116" s="669">
        <v>690</v>
      </c>
    </row>
    <row r="2117" spans="1:6" hidden="1" x14ac:dyDescent="0.2">
      <c r="A2117" s="1136" t="str">
        <f t="shared" si="65"/>
        <v>EA49CUX0</v>
      </c>
      <c r="B2117" s="669" t="s">
        <v>5102</v>
      </c>
      <c r="C2117" s="669" t="s">
        <v>1634</v>
      </c>
      <c r="D2117" s="1137">
        <f t="shared" si="64"/>
        <v>0</v>
      </c>
      <c r="E2117" s="669" t="s">
        <v>3001</v>
      </c>
      <c r="F2117" s="669">
        <v>1</v>
      </c>
    </row>
    <row r="2118" spans="1:6" hidden="1" x14ac:dyDescent="0.2">
      <c r="A2118" s="1136" t="str">
        <f t="shared" si="65"/>
        <v>EA49DDC0</v>
      </c>
      <c r="B2118" s="669" t="s">
        <v>5103</v>
      </c>
      <c r="C2118" s="669" t="s">
        <v>1635</v>
      </c>
      <c r="D2118" s="1137">
        <f t="shared" si="64"/>
        <v>0</v>
      </c>
      <c r="E2118" s="669" t="s">
        <v>700</v>
      </c>
      <c r="F2118" s="669">
        <v>1928</v>
      </c>
    </row>
    <row r="2119" spans="1:6" hidden="1" x14ac:dyDescent="0.2">
      <c r="A2119" s="1136" t="str">
        <f t="shared" si="65"/>
        <v>EA49DEL0</v>
      </c>
      <c r="B2119" s="669" t="s">
        <v>5104</v>
      </c>
      <c r="C2119" s="669" t="s">
        <v>1635</v>
      </c>
      <c r="D2119" s="1137">
        <f t="shared" si="64"/>
        <v>0</v>
      </c>
      <c r="E2119" s="669" t="s">
        <v>699</v>
      </c>
      <c r="F2119" s="669">
        <v>3333</v>
      </c>
    </row>
    <row r="2120" spans="1:6" hidden="1" x14ac:dyDescent="0.2">
      <c r="A2120" s="1136" t="str">
        <f t="shared" si="65"/>
        <v>EA49DEM0</v>
      </c>
      <c r="B2120" s="669" t="s">
        <v>5105</v>
      </c>
      <c r="C2120" s="669" t="s">
        <v>1635</v>
      </c>
      <c r="D2120" s="1137">
        <f t="shared" si="64"/>
        <v>0</v>
      </c>
      <c r="E2120" s="669" t="s">
        <v>595</v>
      </c>
      <c r="F2120" s="669">
        <v>3709</v>
      </c>
    </row>
    <row r="2121" spans="1:6" hidden="1" x14ac:dyDescent="0.2">
      <c r="A2121" s="1136" t="str">
        <f t="shared" si="65"/>
        <v>EA49DNE0</v>
      </c>
      <c r="B2121" s="669" t="s">
        <v>5106</v>
      </c>
      <c r="C2121" s="669" t="s">
        <v>1635</v>
      </c>
      <c r="D2121" s="1137">
        <f t="shared" si="64"/>
        <v>0</v>
      </c>
      <c r="E2121" s="669" t="s">
        <v>594</v>
      </c>
      <c r="F2121" s="669">
        <v>914</v>
      </c>
    </row>
    <row r="2122" spans="1:6" hidden="1" x14ac:dyDescent="0.2">
      <c r="A2122" s="1136" t="str">
        <f t="shared" si="65"/>
        <v>EA51AEL0</v>
      </c>
      <c r="B2122" s="669" t="s">
        <v>5107</v>
      </c>
      <c r="C2122" s="669" t="s">
        <v>1636</v>
      </c>
      <c r="D2122" s="1137">
        <f t="shared" si="64"/>
        <v>0</v>
      </c>
      <c r="E2122" s="669" t="s">
        <v>699</v>
      </c>
      <c r="F2122" s="669">
        <v>714</v>
      </c>
    </row>
    <row r="2123" spans="1:6" hidden="1" x14ac:dyDescent="0.2">
      <c r="A2123" s="1136" t="str">
        <f t="shared" si="65"/>
        <v>EA51AEM0</v>
      </c>
      <c r="B2123" s="669" t="s">
        <v>5108</v>
      </c>
      <c r="C2123" s="669" t="s">
        <v>1636</v>
      </c>
      <c r="D2123" s="1137">
        <f t="shared" si="64"/>
        <v>0</v>
      </c>
      <c r="E2123" s="669" t="s">
        <v>595</v>
      </c>
      <c r="F2123" s="669">
        <v>609</v>
      </c>
    </row>
    <row r="2124" spans="1:6" hidden="1" x14ac:dyDescent="0.2">
      <c r="A2124" s="1136" t="str">
        <f t="shared" si="65"/>
        <v>EA51ANE0</v>
      </c>
      <c r="B2124" s="669" t="s">
        <v>5109</v>
      </c>
      <c r="C2124" s="669" t="s">
        <v>1636</v>
      </c>
      <c r="D2124" s="1137">
        <f t="shared" si="64"/>
        <v>0</v>
      </c>
      <c r="E2124" s="669" t="s">
        <v>594</v>
      </c>
      <c r="F2124" s="669">
        <v>396</v>
      </c>
    </row>
    <row r="2125" spans="1:6" hidden="1" x14ac:dyDescent="0.2">
      <c r="A2125" s="1136" t="str">
        <f t="shared" si="65"/>
        <v>EA51BEL0</v>
      </c>
      <c r="B2125" s="669" t="s">
        <v>5110</v>
      </c>
      <c r="C2125" s="669" t="s">
        <v>1637</v>
      </c>
      <c r="D2125" s="1137">
        <f t="shared" si="64"/>
        <v>0</v>
      </c>
      <c r="E2125" s="669" t="s">
        <v>699</v>
      </c>
      <c r="F2125" s="669">
        <v>613</v>
      </c>
    </row>
    <row r="2126" spans="1:6" hidden="1" x14ac:dyDescent="0.2">
      <c r="A2126" s="1136" t="str">
        <f t="shared" si="65"/>
        <v>EA51BEM0</v>
      </c>
      <c r="B2126" s="669" t="s">
        <v>5111</v>
      </c>
      <c r="C2126" s="669" t="s">
        <v>1637</v>
      </c>
      <c r="D2126" s="1137">
        <f t="shared" si="64"/>
        <v>0</v>
      </c>
      <c r="E2126" s="669" t="s">
        <v>595</v>
      </c>
      <c r="F2126" s="669">
        <v>240</v>
      </c>
    </row>
    <row r="2127" spans="1:6" hidden="1" x14ac:dyDescent="0.2">
      <c r="A2127" s="1136" t="str">
        <f t="shared" si="65"/>
        <v>EA51BNE0</v>
      </c>
      <c r="B2127" s="669" t="s">
        <v>5112</v>
      </c>
      <c r="C2127" s="669" t="s">
        <v>1637</v>
      </c>
      <c r="D2127" s="1137">
        <f t="shared" si="64"/>
        <v>0</v>
      </c>
      <c r="E2127" s="669" t="s">
        <v>594</v>
      </c>
      <c r="F2127" s="669">
        <v>230</v>
      </c>
    </row>
    <row r="2128" spans="1:6" hidden="1" x14ac:dyDescent="0.2">
      <c r="A2128" s="1136" t="str">
        <f t="shared" si="65"/>
        <v>EA51CEL0</v>
      </c>
      <c r="B2128" s="669" t="s">
        <v>5113</v>
      </c>
      <c r="C2128" s="669" t="s">
        <v>1638</v>
      </c>
      <c r="D2128" s="1137">
        <f t="shared" si="64"/>
        <v>0</v>
      </c>
      <c r="E2128" s="669" t="s">
        <v>699</v>
      </c>
      <c r="F2128" s="669">
        <v>883</v>
      </c>
    </row>
    <row r="2129" spans="1:6" hidden="1" x14ac:dyDescent="0.2">
      <c r="A2129" s="1136" t="str">
        <f t="shared" si="65"/>
        <v>EA51CEM0</v>
      </c>
      <c r="B2129" s="669" t="s">
        <v>5114</v>
      </c>
      <c r="C2129" s="669" t="s">
        <v>1638</v>
      </c>
      <c r="D2129" s="1137">
        <f t="shared" ref="D2129:D2192" si="66">IFERROR(VLOOKUP(C2129,$M$2:$N$16,2,FALSE),0)</f>
        <v>0</v>
      </c>
      <c r="E2129" s="669" t="s">
        <v>595</v>
      </c>
      <c r="F2129" s="669">
        <v>215</v>
      </c>
    </row>
    <row r="2130" spans="1:6" hidden="1" x14ac:dyDescent="0.2">
      <c r="A2130" s="1136" t="str">
        <f t="shared" ref="A2130:A2193" si="67">C2130&amp;E2130&amp;D2130</f>
        <v>EA51CNE0</v>
      </c>
      <c r="B2130" s="669" t="s">
        <v>5115</v>
      </c>
      <c r="C2130" s="669" t="s">
        <v>1638</v>
      </c>
      <c r="D2130" s="1137">
        <f t="shared" si="66"/>
        <v>0</v>
      </c>
      <c r="E2130" s="669" t="s">
        <v>594</v>
      </c>
      <c r="F2130" s="669">
        <v>174</v>
      </c>
    </row>
    <row r="2131" spans="1:6" hidden="1" x14ac:dyDescent="0.2">
      <c r="A2131" s="1136" t="str">
        <f t="shared" si="67"/>
        <v>EA51DEL0</v>
      </c>
      <c r="B2131" s="669" t="s">
        <v>5116</v>
      </c>
      <c r="C2131" s="669" t="s">
        <v>1639</v>
      </c>
      <c r="D2131" s="1137">
        <f t="shared" si="66"/>
        <v>0</v>
      </c>
      <c r="E2131" s="669" t="s">
        <v>699</v>
      </c>
      <c r="F2131" s="669">
        <v>662</v>
      </c>
    </row>
    <row r="2132" spans="1:6" hidden="1" x14ac:dyDescent="0.2">
      <c r="A2132" s="1136" t="str">
        <f t="shared" si="67"/>
        <v>EA51DEM0</v>
      </c>
      <c r="B2132" s="669" t="s">
        <v>5117</v>
      </c>
      <c r="C2132" s="669" t="s">
        <v>1639</v>
      </c>
      <c r="D2132" s="1137">
        <f t="shared" si="66"/>
        <v>0</v>
      </c>
      <c r="E2132" s="669" t="s">
        <v>595</v>
      </c>
      <c r="F2132" s="669">
        <v>57</v>
      </c>
    </row>
    <row r="2133" spans="1:6" hidden="1" x14ac:dyDescent="0.2">
      <c r="A2133" s="1136" t="str">
        <f t="shared" si="67"/>
        <v>EA51DNE0</v>
      </c>
      <c r="B2133" s="669" t="s">
        <v>5118</v>
      </c>
      <c r="C2133" s="669" t="s">
        <v>1639</v>
      </c>
      <c r="D2133" s="1137">
        <f t="shared" si="66"/>
        <v>0</v>
      </c>
      <c r="E2133" s="669" t="s">
        <v>594</v>
      </c>
      <c r="F2133" s="669">
        <v>92</v>
      </c>
    </row>
    <row r="2134" spans="1:6" hidden="1" x14ac:dyDescent="0.2">
      <c r="A2134" s="1136" t="str">
        <f t="shared" si="67"/>
        <v>EA52AEL0</v>
      </c>
      <c r="B2134" s="669" t="s">
        <v>5119</v>
      </c>
      <c r="C2134" s="669" t="s">
        <v>1640</v>
      </c>
      <c r="D2134" s="1137">
        <f t="shared" si="66"/>
        <v>0</v>
      </c>
      <c r="E2134" s="669" t="s">
        <v>699</v>
      </c>
      <c r="F2134" s="669">
        <v>347</v>
      </c>
    </row>
    <row r="2135" spans="1:6" hidden="1" x14ac:dyDescent="0.2">
      <c r="A2135" s="1136" t="str">
        <f t="shared" si="67"/>
        <v>EA52AEM0</v>
      </c>
      <c r="B2135" s="669" t="s">
        <v>5120</v>
      </c>
      <c r="C2135" s="669" t="s">
        <v>1640</v>
      </c>
      <c r="D2135" s="1137">
        <f t="shared" si="66"/>
        <v>0</v>
      </c>
      <c r="E2135" s="669" t="s">
        <v>595</v>
      </c>
      <c r="F2135" s="669">
        <v>258</v>
      </c>
    </row>
    <row r="2136" spans="1:6" hidden="1" x14ac:dyDescent="0.2">
      <c r="A2136" s="1136" t="str">
        <f t="shared" si="67"/>
        <v>EA52ANE0</v>
      </c>
      <c r="B2136" s="669" t="s">
        <v>5121</v>
      </c>
      <c r="C2136" s="669" t="s">
        <v>1640</v>
      </c>
      <c r="D2136" s="1137">
        <f t="shared" si="66"/>
        <v>0</v>
      </c>
      <c r="E2136" s="669" t="s">
        <v>594</v>
      </c>
      <c r="F2136" s="669">
        <v>191</v>
      </c>
    </row>
    <row r="2137" spans="1:6" hidden="1" x14ac:dyDescent="0.2">
      <c r="A2137" s="1136" t="str">
        <f t="shared" si="67"/>
        <v>EA52BEL0</v>
      </c>
      <c r="B2137" s="669" t="s">
        <v>5122</v>
      </c>
      <c r="C2137" s="669" t="s">
        <v>1641</v>
      </c>
      <c r="D2137" s="1137">
        <f t="shared" si="66"/>
        <v>0</v>
      </c>
      <c r="E2137" s="669" t="s">
        <v>699</v>
      </c>
      <c r="F2137" s="669">
        <v>412</v>
      </c>
    </row>
    <row r="2138" spans="1:6" hidden="1" x14ac:dyDescent="0.2">
      <c r="A2138" s="1136" t="str">
        <f t="shared" si="67"/>
        <v>EA52BEM0</v>
      </c>
      <c r="B2138" s="669" t="s">
        <v>5123</v>
      </c>
      <c r="C2138" s="669" t="s">
        <v>1641</v>
      </c>
      <c r="D2138" s="1137">
        <f t="shared" si="66"/>
        <v>0</v>
      </c>
      <c r="E2138" s="669" t="s">
        <v>595</v>
      </c>
      <c r="F2138" s="669">
        <v>131</v>
      </c>
    </row>
    <row r="2139" spans="1:6" hidden="1" x14ac:dyDescent="0.2">
      <c r="A2139" s="1136" t="str">
        <f t="shared" si="67"/>
        <v>EA52BNE0</v>
      </c>
      <c r="B2139" s="669" t="s">
        <v>5124</v>
      </c>
      <c r="C2139" s="669" t="s">
        <v>1641</v>
      </c>
      <c r="D2139" s="1137">
        <f t="shared" si="66"/>
        <v>0</v>
      </c>
      <c r="E2139" s="669" t="s">
        <v>594</v>
      </c>
      <c r="F2139" s="669">
        <v>89</v>
      </c>
    </row>
    <row r="2140" spans="1:6" hidden="1" x14ac:dyDescent="0.2">
      <c r="A2140" s="1136" t="str">
        <f t="shared" si="67"/>
        <v>EA52CEL0</v>
      </c>
      <c r="B2140" s="669" t="s">
        <v>5125</v>
      </c>
      <c r="C2140" s="669" t="s">
        <v>1642</v>
      </c>
      <c r="D2140" s="1137">
        <f t="shared" si="66"/>
        <v>0</v>
      </c>
      <c r="E2140" s="669" t="s">
        <v>699</v>
      </c>
      <c r="F2140" s="669">
        <v>389</v>
      </c>
    </row>
    <row r="2141" spans="1:6" hidden="1" x14ac:dyDescent="0.2">
      <c r="A2141" s="1136" t="str">
        <f t="shared" si="67"/>
        <v>EA52CEM0</v>
      </c>
      <c r="B2141" s="669" t="s">
        <v>5126</v>
      </c>
      <c r="C2141" s="669" t="s">
        <v>1642</v>
      </c>
      <c r="D2141" s="1137">
        <f t="shared" si="66"/>
        <v>0</v>
      </c>
      <c r="E2141" s="669" t="s">
        <v>595</v>
      </c>
      <c r="F2141" s="669">
        <v>17</v>
      </c>
    </row>
    <row r="2142" spans="1:6" hidden="1" x14ac:dyDescent="0.2">
      <c r="A2142" s="1136" t="str">
        <f t="shared" si="67"/>
        <v>EA52CNE0</v>
      </c>
      <c r="B2142" s="669" t="s">
        <v>5127</v>
      </c>
      <c r="C2142" s="669" t="s">
        <v>1642</v>
      </c>
      <c r="D2142" s="1137">
        <f t="shared" si="66"/>
        <v>0</v>
      </c>
      <c r="E2142" s="669" t="s">
        <v>594</v>
      </c>
      <c r="F2142" s="669">
        <v>34</v>
      </c>
    </row>
    <row r="2143" spans="1:6" hidden="1" x14ac:dyDescent="0.2">
      <c r="A2143" s="1136" t="str">
        <f t="shared" si="67"/>
        <v>EA54ADC0</v>
      </c>
      <c r="B2143" s="669" t="s">
        <v>5128</v>
      </c>
      <c r="C2143" s="669" t="s">
        <v>1643</v>
      </c>
      <c r="D2143" s="1137">
        <f t="shared" si="66"/>
        <v>0</v>
      </c>
      <c r="E2143" s="669" t="s">
        <v>700</v>
      </c>
      <c r="F2143" s="669">
        <v>337</v>
      </c>
    </row>
    <row r="2144" spans="1:6" hidden="1" x14ac:dyDescent="0.2">
      <c r="A2144" s="1136" t="str">
        <f t="shared" si="67"/>
        <v>EA54AEL0</v>
      </c>
      <c r="B2144" s="669" t="s">
        <v>5129</v>
      </c>
      <c r="C2144" s="669" t="s">
        <v>1643</v>
      </c>
      <c r="D2144" s="1137">
        <f t="shared" si="66"/>
        <v>0</v>
      </c>
      <c r="E2144" s="669" t="s">
        <v>699</v>
      </c>
      <c r="F2144" s="669">
        <v>464</v>
      </c>
    </row>
    <row r="2145" spans="1:6" hidden="1" x14ac:dyDescent="0.2">
      <c r="A2145" s="1136" t="str">
        <f t="shared" si="67"/>
        <v>EA54AEM0</v>
      </c>
      <c r="B2145" s="669" t="s">
        <v>5130</v>
      </c>
      <c r="C2145" s="669" t="s">
        <v>1643</v>
      </c>
      <c r="D2145" s="1137">
        <f t="shared" si="66"/>
        <v>0</v>
      </c>
      <c r="E2145" s="669" t="s">
        <v>595</v>
      </c>
      <c r="F2145" s="669">
        <v>314</v>
      </c>
    </row>
    <row r="2146" spans="1:6" hidden="1" x14ac:dyDescent="0.2">
      <c r="A2146" s="1136" t="str">
        <f t="shared" si="67"/>
        <v>EA54ANE0</v>
      </c>
      <c r="B2146" s="669" t="s">
        <v>5131</v>
      </c>
      <c r="C2146" s="669" t="s">
        <v>1643</v>
      </c>
      <c r="D2146" s="1137">
        <f t="shared" si="66"/>
        <v>0</v>
      </c>
      <c r="E2146" s="669" t="s">
        <v>594</v>
      </c>
      <c r="F2146" s="669">
        <v>51</v>
      </c>
    </row>
    <row r="2147" spans="1:6" hidden="1" x14ac:dyDescent="0.2">
      <c r="A2147" s="1136" t="str">
        <f t="shared" si="67"/>
        <v>EA54BDC0</v>
      </c>
      <c r="B2147" s="669" t="s">
        <v>5132</v>
      </c>
      <c r="C2147" s="669" t="s">
        <v>1644</v>
      </c>
      <c r="D2147" s="1137">
        <f t="shared" si="66"/>
        <v>0</v>
      </c>
      <c r="E2147" s="669" t="s">
        <v>700</v>
      </c>
      <c r="F2147" s="669">
        <v>2199</v>
      </c>
    </row>
    <row r="2148" spans="1:6" hidden="1" x14ac:dyDescent="0.2">
      <c r="A2148" s="1136" t="str">
        <f t="shared" si="67"/>
        <v>EA54BEL0</v>
      </c>
      <c r="B2148" s="669" t="s">
        <v>5133</v>
      </c>
      <c r="C2148" s="669" t="s">
        <v>1644</v>
      </c>
      <c r="D2148" s="1137">
        <f t="shared" si="66"/>
        <v>0</v>
      </c>
      <c r="E2148" s="669" t="s">
        <v>699</v>
      </c>
      <c r="F2148" s="669">
        <v>3010</v>
      </c>
    </row>
    <row r="2149" spans="1:6" hidden="1" x14ac:dyDescent="0.2">
      <c r="A2149" s="1136" t="str">
        <f t="shared" si="67"/>
        <v>EA54BEM0</v>
      </c>
      <c r="B2149" s="669" t="s">
        <v>5134</v>
      </c>
      <c r="C2149" s="669" t="s">
        <v>1644</v>
      </c>
      <c r="D2149" s="1137">
        <f t="shared" si="66"/>
        <v>0</v>
      </c>
      <c r="E2149" s="669" t="s">
        <v>595</v>
      </c>
      <c r="F2149" s="669">
        <v>226</v>
      </c>
    </row>
    <row r="2150" spans="1:6" hidden="1" x14ac:dyDescent="0.2">
      <c r="A2150" s="1136" t="str">
        <f t="shared" si="67"/>
        <v>EA54BNE0</v>
      </c>
      <c r="B2150" s="669" t="s">
        <v>5135</v>
      </c>
      <c r="C2150" s="669" t="s">
        <v>1644</v>
      </c>
      <c r="D2150" s="1137">
        <f t="shared" si="66"/>
        <v>0</v>
      </c>
      <c r="E2150" s="669" t="s">
        <v>594</v>
      </c>
      <c r="F2150" s="669">
        <v>91</v>
      </c>
    </row>
    <row r="2151" spans="1:6" hidden="1" x14ac:dyDescent="0.2">
      <c r="A2151" s="1136" t="str">
        <f t="shared" si="67"/>
        <v>EA55ADC0</v>
      </c>
      <c r="B2151" s="669" t="s">
        <v>5136</v>
      </c>
      <c r="C2151" s="669" t="s">
        <v>1645</v>
      </c>
      <c r="D2151" s="1137">
        <f t="shared" si="66"/>
        <v>0</v>
      </c>
      <c r="E2151" s="669" t="s">
        <v>700</v>
      </c>
      <c r="F2151" s="669">
        <v>154</v>
      </c>
    </row>
    <row r="2152" spans="1:6" hidden="1" x14ac:dyDescent="0.2">
      <c r="A2152" s="1136" t="str">
        <f t="shared" si="67"/>
        <v>EA55AEL0</v>
      </c>
      <c r="B2152" s="669" t="s">
        <v>5137</v>
      </c>
      <c r="C2152" s="669" t="s">
        <v>1645</v>
      </c>
      <c r="D2152" s="1137">
        <f t="shared" si="66"/>
        <v>0</v>
      </c>
      <c r="E2152" s="669" t="s">
        <v>699</v>
      </c>
      <c r="F2152" s="669">
        <v>126</v>
      </c>
    </row>
    <row r="2153" spans="1:6" hidden="1" x14ac:dyDescent="0.2">
      <c r="A2153" s="1136" t="str">
        <f t="shared" si="67"/>
        <v>EA55AEM0</v>
      </c>
      <c r="B2153" s="669" t="s">
        <v>5138</v>
      </c>
      <c r="C2153" s="669" t="s">
        <v>1645</v>
      </c>
      <c r="D2153" s="1137">
        <f t="shared" si="66"/>
        <v>0</v>
      </c>
      <c r="E2153" s="669" t="s">
        <v>595</v>
      </c>
      <c r="F2153" s="669">
        <v>90</v>
      </c>
    </row>
    <row r="2154" spans="1:6" hidden="1" x14ac:dyDescent="0.2">
      <c r="A2154" s="1136" t="str">
        <f t="shared" si="67"/>
        <v>EA55ANE0</v>
      </c>
      <c r="B2154" s="669" t="s">
        <v>5139</v>
      </c>
      <c r="C2154" s="669" t="s">
        <v>1645</v>
      </c>
      <c r="D2154" s="1137">
        <f t="shared" si="66"/>
        <v>0</v>
      </c>
      <c r="E2154" s="669" t="s">
        <v>594</v>
      </c>
      <c r="F2154" s="669">
        <v>20</v>
      </c>
    </row>
    <row r="2155" spans="1:6" hidden="1" x14ac:dyDescent="0.2">
      <c r="A2155" s="1136" t="str">
        <f t="shared" si="67"/>
        <v>EA55BDC0</v>
      </c>
      <c r="B2155" s="669" t="s">
        <v>5140</v>
      </c>
      <c r="C2155" s="669" t="s">
        <v>1646</v>
      </c>
      <c r="D2155" s="1137">
        <f t="shared" si="66"/>
        <v>0</v>
      </c>
      <c r="E2155" s="669" t="s">
        <v>700</v>
      </c>
      <c r="F2155" s="669">
        <v>829</v>
      </c>
    </row>
    <row r="2156" spans="1:6" hidden="1" x14ac:dyDescent="0.2">
      <c r="A2156" s="1136" t="str">
        <f t="shared" si="67"/>
        <v>EA55BEL0</v>
      </c>
      <c r="B2156" s="669" t="s">
        <v>5141</v>
      </c>
      <c r="C2156" s="669" t="s">
        <v>1646</v>
      </c>
      <c r="D2156" s="1137">
        <f t="shared" si="66"/>
        <v>0</v>
      </c>
      <c r="E2156" s="669" t="s">
        <v>699</v>
      </c>
      <c r="F2156" s="669">
        <v>808</v>
      </c>
    </row>
    <row r="2157" spans="1:6" hidden="1" x14ac:dyDescent="0.2">
      <c r="A2157" s="1136" t="str">
        <f t="shared" si="67"/>
        <v>EA55BEM0</v>
      </c>
      <c r="B2157" s="669" t="s">
        <v>5142</v>
      </c>
      <c r="C2157" s="669" t="s">
        <v>1646</v>
      </c>
      <c r="D2157" s="1137">
        <f t="shared" si="66"/>
        <v>0</v>
      </c>
      <c r="E2157" s="669" t="s">
        <v>595</v>
      </c>
      <c r="F2157" s="669">
        <v>79</v>
      </c>
    </row>
    <row r="2158" spans="1:6" hidden="1" x14ac:dyDescent="0.2">
      <c r="A2158" s="1136" t="str">
        <f t="shared" si="67"/>
        <v>EA55BNE0</v>
      </c>
      <c r="B2158" s="669" t="s">
        <v>5143</v>
      </c>
      <c r="C2158" s="669" t="s">
        <v>1646</v>
      </c>
      <c r="D2158" s="1137">
        <f t="shared" si="66"/>
        <v>0</v>
      </c>
      <c r="E2158" s="669" t="s">
        <v>594</v>
      </c>
      <c r="F2158" s="669">
        <v>29</v>
      </c>
    </row>
    <row r="2159" spans="1:6" hidden="1" x14ac:dyDescent="0.2">
      <c r="A2159" s="1136" t="str">
        <f t="shared" si="67"/>
        <v>EA56ADC0</v>
      </c>
      <c r="B2159" s="669" t="s">
        <v>5144</v>
      </c>
      <c r="C2159" s="669" t="s">
        <v>1647</v>
      </c>
      <c r="D2159" s="1137">
        <f t="shared" si="66"/>
        <v>0</v>
      </c>
      <c r="E2159" s="669" t="s">
        <v>700</v>
      </c>
      <c r="F2159" s="669">
        <v>52</v>
      </c>
    </row>
    <row r="2160" spans="1:6" hidden="1" x14ac:dyDescent="0.2">
      <c r="A2160" s="1136" t="str">
        <f t="shared" si="67"/>
        <v>EA56AEL0</v>
      </c>
      <c r="B2160" s="669" t="s">
        <v>5145</v>
      </c>
      <c r="C2160" s="669" t="s">
        <v>1647</v>
      </c>
      <c r="D2160" s="1137">
        <f t="shared" si="66"/>
        <v>0</v>
      </c>
      <c r="E2160" s="669" t="s">
        <v>699</v>
      </c>
      <c r="F2160" s="669">
        <v>448</v>
      </c>
    </row>
    <row r="2161" spans="1:6" hidden="1" x14ac:dyDescent="0.2">
      <c r="A2161" s="1136" t="str">
        <f t="shared" si="67"/>
        <v>EA56AEM0</v>
      </c>
      <c r="B2161" s="669" t="s">
        <v>5146</v>
      </c>
      <c r="C2161" s="669" t="s">
        <v>1647</v>
      </c>
      <c r="D2161" s="1137">
        <f t="shared" si="66"/>
        <v>0</v>
      </c>
      <c r="E2161" s="669" t="s">
        <v>595</v>
      </c>
      <c r="F2161" s="669">
        <v>1079</v>
      </c>
    </row>
    <row r="2162" spans="1:6" hidden="1" x14ac:dyDescent="0.2">
      <c r="A2162" s="1136" t="str">
        <f t="shared" si="67"/>
        <v>EA56ANE0</v>
      </c>
      <c r="B2162" s="669" t="s">
        <v>5147</v>
      </c>
      <c r="C2162" s="669" t="s">
        <v>1647</v>
      </c>
      <c r="D2162" s="1137">
        <f t="shared" si="66"/>
        <v>0</v>
      </c>
      <c r="E2162" s="669" t="s">
        <v>594</v>
      </c>
      <c r="F2162" s="669">
        <v>156</v>
      </c>
    </row>
    <row r="2163" spans="1:6" hidden="1" x14ac:dyDescent="0.2">
      <c r="A2163" s="1136" t="str">
        <f t="shared" si="67"/>
        <v>EA56BDC0</v>
      </c>
      <c r="B2163" s="669" t="s">
        <v>5148</v>
      </c>
      <c r="C2163" s="669" t="s">
        <v>1648</v>
      </c>
      <c r="D2163" s="1137">
        <f t="shared" si="66"/>
        <v>0</v>
      </c>
      <c r="E2163" s="669" t="s">
        <v>700</v>
      </c>
      <c r="F2163" s="669">
        <v>125</v>
      </c>
    </row>
    <row r="2164" spans="1:6" hidden="1" x14ac:dyDescent="0.2">
      <c r="A2164" s="1136" t="str">
        <f t="shared" si="67"/>
        <v>EA56BEL0</v>
      </c>
      <c r="B2164" s="669" t="s">
        <v>5149</v>
      </c>
      <c r="C2164" s="669" t="s">
        <v>1648</v>
      </c>
      <c r="D2164" s="1137">
        <f t="shared" si="66"/>
        <v>0</v>
      </c>
      <c r="E2164" s="669" t="s">
        <v>699</v>
      </c>
      <c r="F2164" s="669">
        <v>813</v>
      </c>
    </row>
    <row r="2165" spans="1:6" hidden="1" x14ac:dyDescent="0.2">
      <c r="A2165" s="1136" t="str">
        <f t="shared" si="67"/>
        <v>EA56BEM0</v>
      </c>
      <c r="B2165" s="669" t="s">
        <v>5150</v>
      </c>
      <c r="C2165" s="669" t="s">
        <v>1648</v>
      </c>
      <c r="D2165" s="1137">
        <f t="shared" si="66"/>
        <v>0</v>
      </c>
      <c r="E2165" s="669" t="s">
        <v>595</v>
      </c>
      <c r="F2165" s="669">
        <v>430</v>
      </c>
    </row>
    <row r="2166" spans="1:6" hidden="1" x14ac:dyDescent="0.2">
      <c r="A2166" s="1136" t="str">
        <f t="shared" si="67"/>
        <v>EA56BNE0</v>
      </c>
      <c r="B2166" s="669" t="s">
        <v>5151</v>
      </c>
      <c r="C2166" s="669" t="s">
        <v>1648</v>
      </c>
      <c r="D2166" s="1137">
        <f t="shared" si="66"/>
        <v>0</v>
      </c>
      <c r="E2166" s="669" t="s">
        <v>594</v>
      </c>
      <c r="F2166" s="669">
        <v>104</v>
      </c>
    </row>
    <row r="2167" spans="1:6" hidden="1" x14ac:dyDescent="0.2">
      <c r="A2167" s="1136" t="str">
        <f t="shared" si="67"/>
        <v>EA56CDC0</v>
      </c>
      <c r="B2167" s="669" t="s">
        <v>5152</v>
      </c>
      <c r="C2167" s="669" t="s">
        <v>1649</v>
      </c>
      <c r="D2167" s="1137">
        <f t="shared" si="66"/>
        <v>0</v>
      </c>
      <c r="E2167" s="669" t="s">
        <v>700</v>
      </c>
      <c r="F2167" s="669">
        <v>64</v>
      </c>
    </row>
    <row r="2168" spans="1:6" hidden="1" x14ac:dyDescent="0.2">
      <c r="A2168" s="1136" t="str">
        <f t="shared" si="67"/>
        <v>EA56CEL0</v>
      </c>
      <c r="B2168" s="669" t="s">
        <v>5153</v>
      </c>
      <c r="C2168" s="669" t="s">
        <v>1649</v>
      </c>
      <c r="D2168" s="1137">
        <f t="shared" si="66"/>
        <v>0</v>
      </c>
      <c r="E2168" s="669" t="s">
        <v>699</v>
      </c>
      <c r="F2168" s="669">
        <v>565</v>
      </c>
    </row>
    <row r="2169" spans="1:6" hidden="1" x14ac:dyDescent="0.2">
      <c r="A2169" s="1136" t="str">
        <f t="shared" si="67"/>
        <v>EA56CEM0</v>
      </c>
      <c r="B2169" s="669" t="s">
        <v>5154</v>
      </c>
      <c r="C2169" s="669" t="s">
        <v>1649</v>
      </c>
      <c r="D2169" s="1137">
        <f t="shared" si="66"/>
        <v>0</v>
      </c>
      <c r="E2169" s="669" t="s">
        <v>595</v>
      </c>
      <c r="F2169" s="669">
        <v>112</v>
      </c>
    </row>
    <row r="2170" spans="1:6" hidden="1" x14ac:dyDescent="0.2">
      <c r="A2170" s="1136" t="str">
        <f t="shared" si="67"/>
        <v>EA56CNE0</v>
      </c>
      <c r="B2170" s="669" t="s">
        <v>5155</v>
      </c>
      <c r="C2170" s="669" t="s">
        <v>1649</v>
      </c>
      <c r="D2170" s="1137">
        <f t="shared" si="66"/>
        <v>0</v>
      </c>
      <c r="E2170" s="669" t="s">
        <v>594</v>
      </c>
      <c r="F2170" s="669">
        <v>67</v>
      </c>
    </row>
    <row r="2171" spans="1:6" hidden="1" x14ac:dyDescent="0.2">
      <c r="A2171" s="1136" t="str">
        <f t="shared" si="67"/>
        <v>EA57ADC0</v>
      </c>
      <c r="B2171" s="669" t="s">
        <v>5156</v>
      </c>
      <c r="C2171" s="669" t="s">
        <v>1650</v>
      </c>
      <c r="D2171" s="1137">
        <f t="shared" si="66"/>
        <v>0</v>
      </c>
      <c r="E2171" s="669" t="s">
        <v>700</v>
      </c>
      <c r="F2171" s="669">
        <v>1</v>
      </c>
    </row>
    <row r="2172" spans="1:6" hidden="1" x14ac:dyDescent="0.2">
      <c r="A2172" s="1136" t="str">
        <f t="shared" si="67"/>
        <v>EA57AEL0</v>
      </c>
      <c r="B2172" s="669" t="s">
        <v>5157</v>
      </c>
      <c r="C2172" s="669" t="s">
        <v>1650</v>
      </c>
      <c r="D2172" s="1137">
        <f t="shared" si="66"/>
        <v>0</v>
      </c>
      <c r="E2172" s="669" t="s">
        <v>699</v>
      </c>
      <c r="F2172" s="669">
        <v>128</v>
      </c>
    </row>
    <row r="2173" spans="1:6" hidden="1" x14ac:dyDescent="0.2">
      <c r="A2173" s="1136" t="str">
        <f t="shared" si="67"/>
        <v>EA57AEM0</v>
      </c>
      <c r="B2173" s="669" t="s">
        <v>5158</v>
      </c>
      <c r="C2173" s="669" t="s">
        <v>1650</v>
      </c>
      <c r="D2173" s="1137">
        <f t="shared" si="66"/>
        <v>0</v>
      </c>
      <c r="E2173" s="669" t="s">
        <v>595</v>
      </c>
      <c r="F2173" s="669">
        <v>256</v>
      </c>
    </row>
    <row r="2174" spans="1:6" hidden="1" x14ac:dyDescent="0.2">
      <c r="A2174" s="1136" t="str">
        <f t="shared" si="67"/>
        <v>EA57ANE0</v>
      </c>
      <c r="B2174" s="669" t="s">
        <v>5159</v>
      </c>
      <c r="C2174" s="669" t="s">
        <v>1650</v>
      </c>
      <c r="D2174" s="1137">
        <f t="shared" si="66"/>
        <v>0</v>
      </c>
      <c r="E2174" s="669" t="s">
        <v>594</v>
      </c>
      <c r="F2174" s="669">
        <v>73</v>
      </c>
    </row>
    <row r="2175" spans="1:6" hidden="1" x14ac:dyDescent="0.2">
      <c r="A2175" s="1136" t="str">
        <f t="shared" si="67"/>
        <v>EA57BDC0</v>
      </c>
      <c r="B2175" s="669" t="s">
        <v>5160</v>
      </c>
      <c r="C2175" s="669" t="s">
        <v>1651</v>
      </c>
      <c r="D2175" s="1137">
        <f t="shared" si="66"/>
        <v>0</v>
      </c>
      <c r="E2175" s="669" t="s">
        <v>700</v>
      </c>
      <c r="F2175" s="669">
        <v>29</v>
      </c>
    </row>
    <row r="2176" spans="1:6" hidden="1" x14ac:dyDescent="0.2">
      <c r="A2176" s="1136" t="str">
        <f t="shared" si="67"/>
        <v>EA57BEL0</v>
      </c>
      <c r="B2176" s="669" t="s">
        <v>5161</v>
      </c>
      <c r="C2176" s="669" t="s">
        <v>1651</v>
      </c>
      <c r="D2176" s="1137">
        <f t="shared" si="66"/>
        <v>0</v>
      </c>
      <c r="E2176" s="669" t="s">
        <v>699</v>
      </c>
      <c r="F2176" s="669">
        <v>214</v>
      </c>
    </row>
    <row r="2177" spans="1:6" hidden="1" x14ac:dyDescent="0.2">
      <c r="A2177" s="1136" t="str">
        <f t="shared" si="67"/>
        <v>EA57BEM0</v>
      </c>
      <c r="B2177" s="669" t="s">
        <v>5162</v>
      </c>
      <c r="C2177" s="669" t="s">
        <v>1651</v>
      </c>
      <c r="D2177" s="1137">
        <f t="shared" si="66"/>
        <v>0</v>
      </c>
      <c r="E2177" s="669" t="s">
        <v>595</v>
      </c>
      <c r="F2177" s="669">
        <v>55</v>
      </c>
    </row>
    <row r="2178" spans="1:6" hidden="1" x14ac:dyDescent="0.2">
      <c r="A2178" s="1136" t="str">
        <f t="shared" si="67"/>
        <v>EA57BNE0</v>
      </c>
      <c r="B2178" s="669" t="s">
        <v>5163</v>
      </c>
      <c r="C2178" s="669" t="s">
        <v>1651</v>
      </c>
      <c r="D2178" s="1137">
        <f t="shared" si="66"/>
        <v>0</v>
      </c>
      <c r="E2178" s="669" t="s">
        <v>594</v>
      </c>
      <c r="F2178" s="669">
        <v>63</v>
      </c>
    </row>
    <row r="2179" spans="1:6" hidden="1" x14ac:dyDescent="0.2">
      <c r="A2179" s="1136" t="str">
        <f t="shared" si="67"/>
        <v>EA58ZDC0</v>
      </c>
      <c r="B2179" s="669" t="s">
        <v>5164</v>
      </c>
      <c r="C2179" s="669" t="s">
        <v>1652</v>
      </c>
      <c r="D2179" s="1137">
        <f t="shared" si="66"/>
        <v>0</v>
      </c>
      <c r="E2179" s="669" t="s">
        <v>700</v>
      </c>
      <c r="F2179" s="669">
        <v>1</v>
      </c>
    </row>
    <row r="2180" spans="1:6" hidden="1" x14ac:dyDescent="0.2">
      <c r="A2180" s="1136" t="str">
        <f t="shared" si="67"/>
        <v>EA58ZEL0</v>
      </c>
      <c r="B2180" s="669" t="s">
        <v>5165</v>
      </c>
      <c r="C2180" s="669" t="s">
        <v>1652</v>
      </c>
      <c r="D2180" s="1137">
        <f t="shared" si="66"/>
        <v>0</v>
      </c>
      <c r="E2180" s="669" t="s">
        <v>699</v>
      </c>
      <c r="F2180" s="669">
        <v>901</v>
      </c>
    </row>
    <row r="2181" spans="1:6" hidden="1" x14ac:dyDescent="0.2">
      <c r="A2181" s="1136" t="str">
        <f t="shared" si="67"/>
        <v>EA58ZEM0</v>
      </c>
      <c r="B2181" s="669" t="s">
        <v>5166</v>
      </c>
      <c r="C2181" s="669" t="s">
        <v>1652</v>
      </c>
      <c r="D2181" s="1137">
        <f t="shared" si="66"/>
        <v>0</v>
      </c>
      <c r="E2181" s="669" t="s">
        <v>595</v>
      </c>
      <c r="F2181" s="669">
        <v>170</v>
      </c>
    </row>
    <row r="2182" spans="1:6" hidden="1" x14ac:dyDescent="0.2">
      <c r="A2182" s="1136" t="str">
        <f t="shared" si="67"/>
        <v>EA58ZNE0</v>
      </c>
      <c r="B2182" s="669" t="s">
        <v>5167</v>
      </c>
      <c r="C2182" s="669" t="s">
        <v>1652</v>
      </c>
      <c r="D2182" s="1137">
        <f t="shared" si="66"/>
        <v>0</v>
      </c>
      <c r="E2182" s="669" t="s">
        <v>594</v>
      </c>
      <c r="F2182" s="669">
        <v>85</v>
      </c>
    </row>
    <row r="2183" spans="1:6" hidden="1" x14ac:dyDescent="0.2">
      <c r="A2183" s="1136" t="str">
        <f t="shared" si="67"/>
        <v>EA59ZEL0</v>
      </c>
      <c r="B2183" s="669" t="s">
        <v>5168</v>
      </c>
      <c r="C2183" s="669" t="s">
        <v>1653</v>
      </c>
      <c r="D2183" s="1137">
        <f t="shared" si="66"/>
        <v>0</v>
      </c>
      <c r="E2183" s="669" t="s">
        <v>699</v>
      </c>
      <c r="F2183" s="669">
        <v>388</v>
      </c>
    </row>
    <row r="2184" spans="1:6" hidden="1" x14ac:dyDescent="0.2">
      <c r="A2184" s="1136" t="str">
        <f t="shared" si="67"/>
        <v>EA59ZEM0</v>
      </c>
      <c r="B2184" s="669" t="s">
        <v>5169</v>
      </c>
      <c r="C2184" s="669" t="s">
        <v>1653</v>
      </c>
      <c r="D2184" s="1137">
        <f t="shared" si="66"/>
        <v>0</v>
      </c>
      <c r="E2184" s="669" t="s">
        <v>595</v>
      </c>
      <c r="F2184" s="669">
        <v>47</v>
      </c>
    </row>
    <row r="2185" spans="1:6" hidden="1" x14ac:dyDescent="0.2">
      <c r="A2185" s="1136" t="str">
        <f t="shared" si="67"/>
        <v>EA59ZNE0</v>
      </c>
      <c r="B2185" s="669" t="s">
        <v>5170</v>
      </c>
      <c r="C2185" s="669" t="s">
        <v>1653</v>
      </c>
      <c r="D2185" s="1137">
        <f t="shared" si="66"/>
        <v>0</v>
      </c>
      <c r="E2185" s="669" t="s">
        <v>594</v>
      </c>
      <c r="F2185" s="669">
        <v>22</v>
      </c>
    </row>
    <row r="2186" spans="1:6" hidden="1" x14ac:dyDescent="0.2">
      <c r="A2186" s="1136" t="str">
        <f t="shared" si="67"/>
        <v>EB02ADC0</v>
      </c>
      <c r="B2186" s="669" t="s">
        <v>5171</v>
      </c>
      <c r="C2186" s="669" t="s">
        <v>1654</v>
      </c>
      <c r="D2186" s="1137">
        <f t="shared" si="66"/>
        <v>0</v>
      </c>
      <c r="E2186" s="669" t="s">
        <v>700</v>
      </c>
      <c r="F2186" s="669">
        <v>21</v>
      </c>
    </row>
    <row r="2187" spans="1:6" hidden="1" x14ac:dyDescent="0.2">
      <c r="A2187" s="1136" t="str">
        <f t="shared" si="67"/>
        <v>EB02AEL0</v>
      </c>
      <c r="B2187" s="669" t="s">
        <v>5172</v>
      </c>
      <c r="C2187" s="669" t="s">
        <v>1654</v>
      </c>
      <c r="D2187" s="1137">
        <f t="shared" si="66"/>
        <v>0</v>
      </c>
      <c r="E2187" s="669" t="s">
        <v>699</v>
      </c>
      <c r="F2187" s="669">
        <v>93</v>
      </c>
    </row>
    <row r="2188" spans="1:6" hidden="1" x14ac:dyDescent="0.2">
      <c r="A2188" s="1136" t="str">
        <f t="shared" si="67"/>
        <v>EB02AEM0</v>
      </c>
      <c r="B2188" s="669" t="s">
        <v>5173</v>
      </c>
      <c r="C2188" s="669" t="s">
        <v>1654</v>
      </c>
      <c r="D2188" s="1137">
        <f t="shared" si="66"/>
        <v>0</v>
      </c>
      <c r="E2188" s="669" t="s">
        <v>595</v>
      </c>
      <c r="F2188" s="669">
        <v>2067</v>
      </c>
    </row>
    <row r="2189" spans="1:6" hidden="1" x14ac:dyDescent="0.2">
      <c r="A2189" s="1136" t="str">
        <f t="shared" si="67"/>
        <v>EB02ANE0</v>
      </c>
      <c r="B2189" s="669" t="s">
        <v>5174</v>
      </c>
      <c r="C2189" s="669" t="s">
        <v>1654</v>
      </c>
      <c r="D2189" s="1137">
        <f t="shared" si="66"/>
        <v>0</v>
      </c>
      <c r="E2189" s="669" t="s">
        <v>594</v>
      </c>
      <c r="F2189" s="669">
        <v>197</v>
      </c>
    </row>
    <row r="2190" spans="1:6" hidden="1" x14ac:dyDescent="0.2">
      <c r="A2190" s="1136" t="str">
        <f t="shared" si="67"/>
        <v>EB02BDC0</v>
      </c>
      <c r="B2190" s="669" t="s">
        <v>5175</v>
      </c>
      <c r="C2190" s="669" t="s">
        <v>1655</v>
      </c>
      <c r="D2190" s="1137">
        <f t="shared" si="66"/>
        <v>0</v>
      </c>
      <c r="E2190" s="669" t="s">
        <v>700</v>
      </c>
      <c r="F2190" s="669">
        <v>73</v>
      </c>
    </row>
    <row r="2191" spans="1:6" hidden="1" x14ac:dyDescent="0.2">
      <c r="A2191" s="1136" t="str">
        <f t="shared" si="67"/>
        <v>EB02BEL0</v>
      </c>
      <c r="B2191" s="669" t="s">
        <v>5176</v>
      </c>
      <c r="C2191" s="669" t="s">
        <v>1655</v>
      </c>
      <c r="D2191" s="1137">
        <f t="shared" si="66"/>
        <v>0</v>
      </c>
      <c r="E2191" s="669" t="s">
        <v>699</v>
      </c>
      <c r="F2191" s="669">
        <v>54</v>
      </c>
    </row>
    <row r="2192" spans="1:6" hidden="1" x14ac:dyDescent="0.2">
      <c r="A2192" s="1136" t="str">
        <f t="shared" si="67"/>
        <v>EB02BEM0</v>
      </c>
      <c r="B2192" s="669" t="s">
        <v>5177</v>
      </c>
      <c r="C2192" s="669" t="s">
        <v>1655</v>
      </c>
      <c r="D2192" s="1137">
        <f t="shared" si="66"/>
        <v>0</v>
      </c>
      <c r="E2192" s="669" t="s">
        <v>595</v>
      </c>
      <c r="F2192" s="669">
        <v>1411</v>
      </c>
    </row>
    <row r="2193" spans="1:6" hidden="1" x14ac:dyDescent="0.2">
      <c r="A2193" s="1136" t="str">
        <f t="shared" si="67"/>
        <v>EB02BNE0</v>
      </c>
      <c r="B2193" s="669" t="s">
        <v>5178</v>
      </c>
      <c r="C2193" s="669" t="s">
        <v>1655</v>
      </c>
      <c r="D2193" s="1137">
        <f t="shared" ref="D2193:D2256" si="68">IFERROR(VLOOKUP(C2193,$M$2:$N$16,2,FALSE),0)</f>
        <v>0</v>
      </c>
      <c r="E2193" s="669" t="s">
        <v>594</v>
      </c>
      <c r="F2193" s="669">
        <v>166</v>
      </c>
    </row>
    <row r="2194" spans="1:6" hidden="1" x14ac:dyDescent="0.2">
      <c r="A2194" s="1136" t="str">
        <f t="shared" ref="A2194:A2257" si="69">C2194&amp;E2194&amp;D2194</f>
        <v>EB02BUX0</v>
      </c>
      <c r="B2194" s="669" t="s">
        <v>5179</v>
      </c>
      <c r="C2194" s="669" t="s">
        <v>1655</v>
      </c>
      <c r="D2194" s="1137">
        <f t="shared" si="68"/>
        <v>0</v>
      </c>
      <c r="E2194" s="669" t="s">
        <v>3001</v>
      </c>
      <c r="F2194" s="669">
        <v>1</v>
      </c>
    </row>
    <row r="2195" spans="1:6" hidden="1" x14ac:dyDescent="0.2">
      <c r="A2195" s="1136" t="str">
        <f t="shared" si="69"/>
        <v>EB02CDC0</v>
      </c>
      <c r="B2195" s="669" t="s">
        <v>5180</v>
      </c>
      <c r="C2195" s="669" t="s">
        <v>1656</v>
      </c>
      <c r="D2195" s="1137">
        <f t="shared" si="68"/>
        <v>0</v>
      </c>
      <c r="E2195" s="669" t="s">
        <v>700</v>
      </c>
      <c r="F2195" s="669">
        <v>222</v>
      </c>
    </row>
    <row r="2196" spans="1:6" hidden="1" x14ac:dyDescent="0.2">
      <c r="A2196" s="1136" t="str">
        <f t="shared" si="69"/>
        <v>EB02CEL0</v>
      </c>
      <c r="B2196" s="669" t="s">
        <v>5181</v>
      </c>
      <c r="C2196" s="669" t="s">
        <v>1656</v>
      </c>
      <c r="D2196" s="1137">
        <f t="shared" si="68"/>
        <v>0</v>
      </c>
      <c r="E2196" s="669" t="s">
        <v>699</v>
      </c>
      <c r="F2196" s="669">
        <v>46</v>
      </c>
    </row>
    <row r="2197" spans="1:6" hidden="1" x14ac:dyDescent="0.2">
      <c r="A2197" s="1136" t="str">
        <f t="shared" si="69"/>
        <v>EB02CEM0</v>
      </c>
      <c r="B2197" s="669" t="s">
        <v>5182</v>
      </c>
      <c r="C2197" s="669" t="s">
        <v>1656</v>
      </c>
      <c r="D2197" s="1137">
        <f t="shared" si="68"/>
        <v>0</v>
      </c>
      <c r="E2197" s="669" t="s">
        <v>595</v>
      </c>
      <c r="F2197" s="669">
        <v>761</v>
      </c>
    </row>
    <row r="2198" spans="1:6" hidden="1" x14ac:dyDescent="0.2">
      <c r="A2198" s="1136" t="str">
        <f t="shared" si="69"/>
        <v>EB02CNE0</v>
      </c>
      <c r="B2198" s="669" t="s">
        <v>5183</v>
      </c>
      <c r="C2198" s="669" t="s">
        <v>1656</v>
      </c>
      <c r="D2198" s="1137">
        <f t="shared" si="68"/>
        <v>0</v>
      </c>
      <c r="E2198" s="669" t="s">
        <v>594</v>
      </c>
      <c r="F2198" s="669">
        <v>90</v>
      </c>
    </row>
    <row r="2199" spans="1:6" hidden="1" x14ac:dyDescent="0.2">
      <c r="A2199" s="1136" t="str">
        <f t="shared" si="69"/>
        <v>EB03AEL0</v>
      </c>
      <c r="B2199" s="669" t="s">
        <v>5184</v>
      </c>
      <c r="C2199" s="669" t="s">
        <v>1657</v>
      </c>
      <c r="D2199" s="1137">
        <f t="shared" si="68"/>
        <v>0</v>
      </c>
      <c r="E2199" s="669" t="s">
        <v>699</v>
      </c>
      <c r="F2199" s="669">
        <v>171</v>
      </c>
    </row>
    <row r="2200" spans="1:6" hidden="1" x14ac:dyDescent="0.2">
      <c r="A2200" s="1136" t="str">
        <f t="shared" si="69"/>
        <v>EB03AEM0</v>
      </c>
      <c r="B2200" s="669" t="s">
        <v>5185</v>
      </c>
      <c r="C2200" s="669" t="s">
        <v>1657</v>
      </c>
      <c r="D2200" s="1137">
        <f t="shared" si="68"/>
        <v>0</v>
      </c>
      <c r="E2200" s="669" t="s">
        <v>595</v>
      </c>
      <c r="F2200" s="669">
        <v>18568</v>
      </c>
    </row>
    <row r="2201" spans="1:6" hidden="1" x14ac:dyDescent="0.2">
      <c r="A2201" s="1136" t="str">
        <f t="shared" si="69"/>
        <v>EB03ANE0</v>
      </c>
      <c r="B2201" s="669" t="s">
        <v>5186</v>
      </c>
      <c r="C2201" s="669" t="s">
        <v>1657</v>
      </c>
      <c r="D2201" s="1137">
        <f t="shared" si="68"/>
        <v>0</v>
      </c>
      <c r="E2201" s="669" t="s">
        <v>594</v>
      </c>
      <c r="F2201" s="669">
        <v>254</v>
      </c>
    </row>
    <row r="2202" spans="1:6" hidden="1" x14ac:dyDescent="0.2">
      <c r="A2202" s="1136" t="str">
        <f t="shared" si="69"/>
        <v>EB03AUX0</v>
      </c>
      <c r="B2202" s="669" t="s">
        <v>5187</v>
      </c>
      <c r="C2202" s="669" t="s">
        <v>1657</v>
      </c>
      <c r="D2202" s="1137">
        <f t="shared" si="68"/>
        <v>0</v>
      </c>
      <c r="E2202" s="669" t="s">
        <v>3001</v>
      </c>
      <c r="F2202" s="669">
        <v>2</v>
      </c>
    </row>
    <row r="2203" spans="1:6" hidden="1" x14ac:dyDescent="0.2">
      <c r="A2203" s="1136" t="str">
        <f t="shared" si="69"/>
        <v>EB03BDC0</v>
      </c>
      <c r="B2203" s="669" t="s">
        <v>5188</v>
      </c>
      <c r="C2203" s="669" t="s">
        <v>1659</v>
      </c>
      <c r="D2203" s="1137">
        <f t="shared" si="68"/>
        <v>0</v>
      </c>
      <c r="E2203" s="669" t="s">
        <v>700</v>
      </c>
      <c r="F2203" s="669">
        <v>22</v>
      </c>
    </row>
    <row r="2204" spans="1:6" hidden="1" x14ac:dyDescent="0.2">
      <c r="A2204" s="1136" t="str">
        <f t="shared" si="69"/>
        <v>EB03BEL0</v>
      </c>
      <c r="B2204" s="669" t="s">
        <v>5189</v>
      </c>
      <c r="C2204" s="669" t="s">
        <v>1659</v>
      </c>
      <c r="D2204" s="1137">
        <f t="shared" si="68"/>
        <v>0</v>
      </c>
      <c r="E2204" s="669" t="s">
        <v>699</v>
      </c>
      <c r="F2204" s="669">
        <v>253</v>
      </c>
    </row>
    <row r="2205" spans="1:6" hidden="1" x14ac:dyDescent="0.2">
      <c r="A2205" s="1136" t="str">
        <f t="shared" si="69"/>
        <v>EB03BEM0</v>
      </c>
      <c r="B2205" s="669" t="s">
        <v>5190</v>
      </c>
      <c r="C2205" s="669" t="s">
        <v>1659</v>
      </c>
      <c r="D2205" s="1137">
        <f t="shared" si="68"/>
        <v>0</v>
      </c>
      <c r="E2205" s="669" t="s">
        <v>595</v>
      </c>
      <c r="F2205" s="669">
        <v>21931</v>
      </c>
    </row>
    <row r="2206" spans="1:6" hidden="1" x14ac:dyDescent="0.2">
      <c r="A2206" s="1136" t="str">
        <f t="shared" si="69"/>
        <v>EB03BNE0</v>
      </c>
      <c r="B2206" s="669" t="s">
        <v>5191</v>
      </c>
      <c r="C2206" s="669" t="s">
        <v>1659</v>
      </c>
      <c r="D2206" s="1137">
        <f t="shared" si="68"/>
        <v>0</v>
      </c>
      <c r="E2206" s="669" t="s">
        <v>594</v>
      </c>
      <c r="F2206" s="669">
        <v>383</v>
      </c>
    </row>
    <row r="2207" spans="1:6" hidden="1" x14ac:dyDescent="0.2">
      <c r="A2207" s="1136" t="str">
        <f t="shared" si="69"/>
        <v>EB03BUX0</v>
      </c>
      <c r="B2207" s="669" t="s">
        <v>5192</v>
      </c>
      <c r="C2207" s="669" t="s">
        <v>1659</v>
      </c>
      <c r="D2207" s="1137">
        <f t="shared" si="68"/>
        <v>0</v>
      </c>
      <c r="E2207" s="669" t="s">
        <v>3001</v>
      </c>
      <c r="F2207" s="669">
        <v>1</v>
      </c>
    </row>
    <row r="2208" spans="1:6" hidden="1" x14ac:dyDescent="0.2">
      <c r="A2208" s="1136" t="str">
        <f t="shared" si="69"/>
        <v>EB03CDC0</v>
      </c>
      <c r="B2208" s="669" t="s">
        <v>5193</v>
      </c>
      <c r="C2208" s="669" t="s">
        <v>1661</v>
      </c>
      <c r="D2208" s="1137">
        <f t="shared" si="68"/>
        <v>0</v>
      </c>
      <c r="E2208" s="669" t="s">
        <v>700</v>
      </c>
      <c r="F2208" s="669">
        <v>67</v>
      </c>
    </row>
    <row r="2209" spans="1:6" hidden="1" x14ac:dyDescent="0.2">
      <c r="A2209" s="1136" t="str">
        <f t="shared" si="69"/>
        <v>EB03CEL0</v>
      </c>
      <c r="B2209" s="669" t="s">
        <v>5194</v>
      </c>
      <c r="C2209" s="669" t="s">
        <v>1661</v>
      </c>
      <c r="D2209" s="1137">
        <f t="shared" si="68"/>
        <v>0</v>
      </c>
      <c r="E2209" s="669" t="s">
        <v>699</v>
      </c>
      <c r="F2209" s="669">
        <v>317</v>
      </c>
    </row>
    <row r="2210" spans="1:6" hidden="1" x14ac:dyDescent="0.2">
      <c r="A2210" s="1136" t="str">
        <f t="shared" si="69"/>
        <v>EB03CEM0</v>
      </c>
      <c r="B2210" s="669" t="s">
        <v>5195</v>
      </c>
      <c r="C2210" s="669" t="s">
        <v>1661</v>
      </c>
      <c r="D2210" s="1137">
        <f t="shared" si="68"/>
        <v>0</v>
      </c>
      <c r="E2210" s="669" t="s">
        <v>595</v>
      </c>
      <c r="F2210" s="669">
        <v>32901</v>
      </c>
    </row>
    <row r="2211" spans="1:6" hidden="1" x14ac:dyDescent="0.2">
      <c r="A2211" s="1136" t="str">
        <f t="shared" si="69"/>
        <v>EB03CNE0</v>
      </c>
      <c r="B2211" s="669" t="s">
        <v>5196</v>
      </c>
      <c r="C2211" s="669" t="s">
        <v>1661</v>
      </c>
      <c r="D2211" s="1137">
        <f t="shared" si="68"/>
        <v>0</v>
      </c>
      <c r="E2211" s="669" t="s">
        <v>594</v>
      </c>
      <c r="F2211" s="669">
        <v>366</v>
      </c>
    </row>
    <row r="2212" spans="1:6" hidden="1" x14ac:dyDescent="0.2">
      <c r="A2212" s="1136" t="str">
        <f t="shared" si="69"/>
        <v>EB03CUX0</v>
      </c>
      <c r="B2212" s="669" t="s">
        <v>5197</v>
      </c>
      <c r="C2212" s="669" t="s">
        <v>1661</v>
      </c>
      <c r="D2212" s="1137">
        <f t="shared" si="68"/>
        <v>0</v>
      </c>
      <c r="E2212" s="669" t="s">
        <v>3001</v>
      </c>
      <c r="F2212" s="669">
        <v>2</v>
      </c>
    </row>
    <row r="2213" spans="1:6" hidden="1" x14ac:dyDescent="0.2">
      <c r="A2213" s="1136" t="str">
        <f t="shared" si="69"/>
        <v>EB03DDC0</v>
      </c>
      <c r="B2213" s="669" t="s">
        <v>5198</v>
      </c>
      <c r="C2213" s="669" t="s">
        <v>1663</v>
      </c>
      <c r="D2213" s="1137">
        <f t="shared" si="68"/>
        <v>0</v>
      </c>
      <c r="E2213" s="669" t="s">
        <v>700</v>
      </c>
      <c r="F2213" s="669">
        <v>141</v>
      </c>
    </row>
    <row r="2214" spans="1:6" hidden="1" x14ac:dyDescent="0.2">
      <c r="A2214" s="1136" t="str">
        <f t="shared" si="69"/>
        <v>EB03DEL0</v>
      </c>
      <c r="B2214" s="669" t="s">
        <v>5199</v>
      </c>
      <c r="C2214" s="669" t="s">
        <v>1663</v>
      </c>
      <c r="D2214" s="1137">
        <f t="shared" si="68"/>
        <v>0</v>
      </c>
      <c r="E2214" s="669" t="s">
        <v>699</v>
      </c>
      <c r="F2214" s="669">
        <v>466</v>
      </c>
    </row>
    <row r="2215" spans="1:6" hidden="1" x14ac:dyDescent="0.2">
      <c r="A2215" s="1136" t="str">
        <f t="shared" si="69"/>
        <v>EB03DEM0</v>
      </c>
      <c r="B2215" s="669" t="s">
        <v>5200</v>
      </c>
      <c r="C2215" s="669" t="s">
        <v>1663</v>
      </c>
      <c r="D2215" s="1137">
        <f t="shared" si="68"/>
        <v>0</v>
      </c>
      <c r="E2215" s="669" t="s">
        <v>595</v>
      </c>
      <c r="F2215" s="669">
        <v>43447</v>
      </c>
    </row>
    <row r="2216" spans="1:6" hidden="1" x14ac:dyDescent="0.2">
      <c r="A2216" s="1136" t="str">
        <f t="shared" si="69"/>
        <v>EB03DNE0</v>
      </c>
      <c r="B2216" s="669" t="s">
        <v>5201</v>
      </c>
      <c r="C2216" s="669" t="s">
        <v>1663</v>
      </c>
      <c r="D2216" s="1137">
        <f t="shared" si="68"/>
        <v>0</v>
      </c>
      <c r="E2216" s="669" t="s">
        <v>594</v>
      </c>
      <c r="F2216" s="669">
        <v>395</v>
      </c>
    </row>
    <row r="2217" spans="1:6" hidden="1" x14ac:dyDescent="0.2">
      <c r="A2217" s="1136" t="str">
        <f t="shared" si="69"/>
        <v>EB03DUX0</v>
      </c>
      <c r="B2217" s="669" t="s">
        <v>5202</v>
      </c>
      <c r="C2217" s="669" t="s">
        <v>1663</v>
      </c>
      <c r="D2217" s="1137">
        <f t="shared" si="68"/>
        <v>0</v>
      </c>
      <c r="E2217" s="669" t="s">
        <v>3001</v>
      </c>
      <c r="F2217" s="669">
        <v>4</v>
      </c>
    </row>
    <row r="2218" spans="1:6" hidden="1" x14ac:dyDescent="0.2">
      <c r="A2218" s="1136" t="str">
        <f t="shared" si="69"/>
        <v>EB03EDC0</v>
      </c>
      <c r="B2218" s="669" t="s">
        <v>5203</v>
      </c>
      <c r="C2218" s="669" t="s">
        <v>1665</v>
      </c>
      <c r="D2218" s="1137">
        <f t="shared" si="68"/>
        <v>0</v>
      </c>
      <c r="E2218" s="669" t="s">
        <v>700</v>
      </c>
      <c r="F2218" s="669">
        <v>154</v>
      </c>
    </row>
    <row r="2219" spans="1:6" hidden="1" x14ac:dyDescent="0.2">
      <c r="A2219" s="1136" t="str">
        <f t="shared" si="69"/>
        <v>EB03EEL0</v>
      </c>
      <c r="B2219" s="669" t="s">
        <v>5204</v>
      </c>
      <c r="C2219" s="669" t="s">
        <v>1665</v>
      </c>
      <c r="D2219" s="1137">
        <f t="shared" si="68"/>
        <v>0</v>
      </c>
      <c r="E2219" s="669" t="s">
        <v>699</v>
      </c>
      <c r="F2219" s="669">
        <v>164</v>
      </c>
    </row>
    <row r="2220" spans="1:6" hidden="1" x14ac:dyDescent="0.2">
      <c r="A2220" s="1136" t="str">
        <f t="shared" si="69"/>
        <v>EB03EEM0</v>
      </c>
      <c r="B2220" s="669" t="s">
        <v>5205</v>
      </c>
      <c r="C2220" s="669" t="s">
        <v>1665</v>
      </c>
      <c r="D2220" s="1137">
        <f t="shared" si="68"/>
        <v>0</v>
      </c>
      <c r="E2220" s="669" t="s">
        <v>595</v>
      </c>
      <c r="F2220" s="669">
        <v>9996</v>
      </c>
    </row>
    <row r="2221" spans="1:6" hidden="1" x14ac:dyDescent="0.2">
      <c r="A2221" s="1136" t="str">
        <f t="shared" si="69"/>
        <v>EB03ENE0</v>
      </c>
      <c r="B2221" s="669" t="s">
        <v>5206</v>
      </c>
      <c r="C2221" s="669" t="s">
        <v>1665</v>
      </c>
      <c r="D2221" s="1137">
        <f t="shared" si="68"/>
        <v>0</v>
      </c>
      <c r="E2221" s="669" t="s">
        <v>594</v>
      </c>
      <c r="F2221" s="669">
        <v>96</v>
      </c>
    </row>
    <row r="2222" spans="1:6" hidden="1" x14ac:dyDescent="0.2">
      <c r="A2222" s="1136" t="str">
        <f t="shared" si="69"/>
        <v>EB03EUX0</v>
      </c>
      <c r="B2222" s="669" t="s">
        <v>5207</v>
      </c>
      <c r="C2222" s="669" t="s">
        <v>1665</v>
      </c>
      <c r="D2222" s="1137">
        <f t="shared" si="68"/>
        <v>0</v>
      </c>
      <c r="E2222" s="669" t="s">
        <v>3001</v>
      </c>
      <c r="F2222" s="669">
        <v>1</v>
      </c>
    </row>
    <row r="2223" spans="1:6" hidden="1" x14ac:dyDescent="0.2">
      <c r="A2223" s="1136" t="str">
        <f t="shared" si="69"/>
        <v>EB04ZDC0</v>
      </c>
      <c r="B2223" s="669" t="s">
        <v>5208</v>
      </c>
      <c r="C2223" s="669" t="s">
        <v>1667</v>
      </c>
      <c r="D2223" s="1137">
        <f t="shared" si="68"/>
        <v>0</v>
      </c>
      <c r="E2223" s="669" t="s">
        <v>700</v>
      </c>
      <c r="F2223" s="669">
        <v>464</v>
      </c>
    </row>
    <row r="2224" spans="1:6" hidden="1" x14ac:dyDescent="0.2">
      <c r="A2224" s="1136" t="str">
        <f t="shared" si="69"/>
        <v>EB04ZEL0</v>
      </c>
      <c r="B2224" s="669" t="s">
        <v>5209</v>
      </c>
      <c r="C2224" s="669" t="s">
        <v>1667</v>
      </c>
      <c r="D2224" s="1137">
        <f t="shared" si="68"/>
        <v>0</v>
      </c>
      <c r="E2224" s="669" t="s">
        <v>699</v>
      </c>
      <c r="F2224" s="669">
        <v>237</v>
      </c>
    </row>
    <row r="2225" spans="1:6" hidden="1" x14ac:dyDescent="0.2">
      <c r="A2225" s="1136" t="str">
        <f t="shared" si="69"/>
        <v>EB04ZEM0</v>
      </c>
      <c r="B2225" s="669" t="s">
        <v>5210</v>
      </c>
      <c r="C2225" s="669" t="s">
        <v>1667</v>
      </c>
      <c r="D2225" s="1137">
        <f t="shared" si="68"/>
        <v>0</v>
      </c>
      <c r="E2225" s="669" t="s">
        <v>595</v>
      </c>
      <c r="F2225" s="669">
        <v>11565</v>
      </c>
    </row>
    <row r="2226" spans="1:6" hidden="1" x14ac:dyDescent="0.2">
      <c r="A2226" s="1136" t="str">
        <f t="shared" si="69"/>
        <v>EB04ZNE0</v>
      </c>
      <c r="B2226" s="669" t="s">
        <v>5211</v>
      </c>
      <c r="C2226" s="669" t="s">
        <v>1667</v>
      </c>
      <c r="D2226" s="1137">
        <f t="shared" si="68"/>
        <v>0</v>
      </c>
      <c r="E2226" s="669" t="s">
        <v>594</v>
      </c>
      <c r="F2226" s="669">
        <v>61</v>
      </c>
    </row>
    <row r="2227" spans="1:6" hidden="1" x14ac:dyDescent="0.2">
      <c r="A2227" s="1136" t="str">
        <f t="shared" si="69"/>
        <v>EB04ZUX0</v>
      </c>
      <c r="B2227" s="669" t="s">
        <v>5212</v>
      </c>
      <c r="C2227" s="669" t="s">
        <v>1667</v>
      </c>
      <c r="D2227" s="1137">
        <f t="shared" si="68"/>
        <v>0</v>
      </c>
      <c r="E2227" s="669" t="s">
        <v>3001</v>
      </c>
      <c r="F2227" s="669">
        <v>1</v>
      </c>
    </row>
    <row r="2228" spans="1:6" hidden="1" x14ac:dyDescent="0.2">
      <c r="A2228" s="1136" t="str">
        <f t="shared" si="69"/>
        <v>EB05AEL0</v>
      </c>
      <c r="B2228" s="669" t="s">
        <v>5213</v>
      </c>
      <c r="C2228" s="669" t="s">
        <v>1668</v>
      </c>
      <c r="D2228" s="1137">
        <f t="shared" si="68"/>
        <v>0</v>
      </c>
      <c r="E2228" s="669" t="s">
        <v>699</v>
      </c>
      <c r="F2228" s="669">
        <v>18</v>
      </c>
    </row>
    <row r="2229" spans="1:6" hidden="1" x14ac:dyDescent="0.2">
      <c r="A2229" s="1136" t="str">
        <f t="shared" si="69"/>
        <v>EB05AEM0</v>
      </c>
      <c r="B2229" s="669" t="s">
        <v>5214</v>
      </c>
      <c r="C2229" s="669" t="s">
        <v>1668</v>
      </c>
      <c r="D2229" s="1137">
        <f t="shared" si="68"/>
        <v>0</v>
      </c>
      <c r="E2229" s="669" t="s">
        <v>595</v>
      </c>
      <c r="F2229" s="669">
        <v>1297</v>
      </c>
    </row>
    <row r="2230" spans="1:6" hidden="1" x14ac:dyDescent="0.2">
      <c r="A2230" s="1136" t="str">
        <f t="shared" si="69"/>
        <v>EB05ANE0</v>
      </c>
      <c r="B2230" s="669" t="s">
        <v>5215</v>
      </c>
      <c r="C2230" s="669" t="s">
        <v>1668</v>
      </c>
      <c r="D2230" s="1137">
        <f t="shared" si="68"/>
        <v>0</v>
      </c>
      <c r="E2230" s="669" t="s">
        <v>594</v>
      </c>
      <c r="F2230" s="669">
        <v>31</v>
      </c>
    </row>
    <row r="2231" spans="1:6" hidden="1" x14ac:dyDescent="0.2">
      <c r="A2231" s="1136" t="str">
        <f t="shared" si="69"/>
        <v>EB05BDC0</v>
      </c>
      <c r="B2231" s="669" t="s">
        <v>5216</v>
      </c>
      <c r="C2231" s="669" t="s">
        <v>1669</v>
      </c>
      <c r="D2231" s="1137">
        <f t="shared" si="68"/>
        <v>0</v>
      </c>
      <c r="E2231" s="669" t="s">
        <v>700</v>
      </c>
      <c r="F2231" s="669">
        <v>3</v>
      </c>
    </row>
    <row r="2232" spans="1:6" hidden="1" x14ac:dyDescent="0.2">
      <c r="A2232" s="1136" t="str">
        <f t="shared" si="69"/>
        <v>EB05BEL0</v>
      </c>
      <c r="B2232" s="669" t="s">
        <v>5217</v>
      </c>
      <c r="C2232" s="669" t="s">
        <v>1669</v>
      </c>
      <c r="D2232" s="1137">
        <f t="shared" si="68"/>
        <v>0</v>
      </c>
      <c r="E2232" s="669" t="s">
        <v>699</v>
      </c>
      <c r="F2232" s="669">
        <v>23</v>
      </c>
    </row>
    <row r="2233" spans="1:6" hidden="1" x14ac:dyDescent="0.2">
      <c r="A2233" s="1136" t="str">
        <f t="shared" si="69"/>
        <v>EB05BEM0</v>
      </c>
      <c r="B2233" s="669" t="s">
        <v>5218</v>
      </c>
      <c r="C2233" s="669" t="s">
        <v>1669</v>
      </c>
      <c r="D2233" s="1137">
        <f t="shared" si="68"/>
        <v>0</v>
      </c>
      <c r="E2233" s="669" t="s">
        <v>595</v>
      </c>
      <c r="F2233" s="669">
        <v>1185</v>
      </c>
    </row>
    <row r="2234" spans="1:6" hidden="1" x14ac:dyDescent="0.2">
      <c r="A2234" s="1136" t="str">
        <f t="shared" si="69"/>
        <v>EB05BNE0</v>
      </c>
      <c r="B2234" s="669" t="s">
        <v>5219</v>
      </c>
      <c r="C2234" s="669" t="s">
        <v>1669</v>
      </c>
      <c r="D2234" s="1137">
        <f t="shared" si="68"/>
        <v>0</v>
      </c>
      <c r="E2234" s="669" t="s">
        <v>594</v>
      </c>
      <c r="F2234" s="669">
        <v>30</v>
      </c>
    </row>
    <row r="2235" spans="1:6" hidden="1" x14ac:dyDescent="0.2">
      <c r="A2235" s="1136" t="str">
        <f t="shared" si="69"/>
        <v>EB05CDC0</v>
      </c>
      <c r="B2235" s="669" t="s">
        <v>5220</v>
      </c>
      <c r="C2235" s="669" t="s">
        <v>1670</v>
      </c>
      <c r="D2235" s="1137">
        <f t="shared" si="68"/>
        <v>0</v>
      </c>
      <c r="E2235" s="669" t="s">
        <v>700</v>
      </c>
      <c r="F2235" s="669">
        <v>3</v>
      </c>
    </row>
    <row r="2236" spans="1:6" hidden="1" x14ac:dyDescent="0.2">
      <c r="A2236" s="1136" t="str">
        <f t="shared" si="69"/>
        <v>EB05CEL0</v>
      </c>
      <c r="B2236" s="669" t="s">
        <v>5221</v>
      </c>
      <c r="C2236" s="669" t="s">
        <v>1670</v>
      </c>
      <c r="D2236" s="1137">
        <f t="shared" si="68"/>
        <v>0</v>
      </c>
      <c r="E2236" s="669" t="s">
        <v>699</v>
      </c>
      <c r="F2236" s="669">
        <v>19</v>
      </c>
    </row>
    <row r="2237" spans="1:6" hidden="1" x14ac:dyDescent="0.2">
      <c r="A2237" s="1136" t="str">
        <f t="shared" si="69"/>
        <v>EB05CEM0</v>
      </c>
      <c r="B2237" s="669" t="s">
        <v>5222</v>
      </c>
      <c r="C2237" s="669" t="s">
        <v>1670</v>
      </c>
      <c r="D2237" s="1137">
        <f t="shared" si="68"/>
        <v>0</v>
      </c>
      <c r="E2237" s="669" t="s">
        <v>595</v>
      </c>
      <c r="F2237" s="669">
        <v>959</v>
      </c>
    </row>
    <row r="2238" spans="1:6" hidden="1" x14ac:dyDescent="0.2">
      <c r="A2238" s="1136" t="str">
        <f t="shared" si="69"/>
        <v>EB05CNE0</v>
      </c>
      <c r="B2238" s="669" t="s">
        <v>5223</v>
      </c>
      <c r="C2238" s="669" t="s">
        <v>1670</v>
      </c>
      <c r="D2238" s="1137">
        <f t="shared" si="68"/>
        <v>0</v>
      </c>
      <c r="E2238" s="669" t="s">
        <v>594</v>
      </c>
      <c r="F2238" s="669">
        <v>14</v>
      </c>
    </row>
    <row r="2239" spans="1:6" hidden="1" x14ac:dyDescent="0.2">
      <c r="A2239" s="1136" t="str">
        <f t="shared" si="69"/>
        <v>EB06ADC0</v>
      </c>
      <c r="B2239" s="669" t="s">
        <v>5224</v>
      </c>
      <c r="C2239" s="669" t="s">
        <v>1671</v>
      </c>
      <c r="D2239" s="1137">
        <f t="shared" si="68"/>
        <v>0</v>
      </c>
      <c r="E2239" s="669" t="s">
        <v>700</v>
      </c>
      <c r="F2239" s="669">
        <v>2</v>
      </c>
    </row>
    <row r="2240" spans="1:6" hidden="1" x14ac:dyDescent="0.2">
      <c r="A2240" s="1136" t="str">
        <f t="shared" si="69"/>
        <v>EB06AEL0</v>
      </c>
      <c r="B2240" s="669" t="s">
        <v>5225</v>
      </c>
      <c r="C2240" s="669" t="s">
        <v>1671</v>
      </c>
      <c r="D2240" s="1137">
        <f t="shared" si="68"/>
        <v>0</v>
      </c>
      <c r="E2240" s="669" t="s">
        <v>699</v>
      </c>
      <c r="F2240" s="669">
        <v>52</v>
      </c>
    </row>
    <row r="2241" spans="1:6" hidden="1" x14ac:dyDescent="0.2">
      <c r="A2241" s="1136" t="str">
        <f t="shared" si="69"/>
        <v>EB06AEM0</v>
      </c>
      <c r="B2241" s="669" t="s">
        <v>5226</v>
      </c>
      <c r="C2241" s="669" t="s">
        <v>1671</v>
      </c>
      <c r="D2241" s="1137">
        <f t="shared" si="68"/>
        <v>0</v>
      </c>
      <c r="E2241" s="669" t="s">
        <v>595</v>
      </c>
      <c r="F2241" s="669">
        <v>1271</v>
      </c>
    </row>
    <row r="2242" spans="1:6" hidden="1" x14ac:dyDescent="0.2">
      <c r="A2242" s="1136" t="str">
        <f t="shared" si="69"/>
        <v>EB06ANE0</v>
      </c>
      <c r="B2242" s="669" t="s">
        <v>5227</v>
      </c>
      <c r="C2242" s="669" t="s">
        <v>1671</v>
      </c>
      <c r="D2242" s="1137">
        <f t="shared" si="68"/>
        <v>0</v>
      </c>
      <c r="E2242" s="669" t="s">
        <v>594</v>
      </c>
      <c r="F2242" s="669">
        <v>157</v>
      </c>
    </row>
    <row r="2243" spans="1:6" hidden="1" x14ac:dyDescent="0.2">
      <c r="A2243" s="1136" t="str">
        <f t="shared" si="69"/>
        <v>EB06BDC0</v>
      </c>
      <c r="B2243" s="669" t="s">
        <v>5228</v>
      </c>
      <c r="C2243" s="669" t="s">
        <v>1672</v>
      </c>
      <c r="D2243" s="1137">
        <f t="shared" si="68"/>
        <v>0</v>
      </c>
      <c r="E2243" s="669" t="s">
        <v>700</v>
      </c>
      <c r="F2243" s="669">
        <v>26</v>
      </c>
    </row>
    <row r="2244" spans="1:6" hidden="1" x14ac:dyDescent="0.2">
      <c r="A2244" s="1136" t="str">
        <f t="shared" si="69"/>
        <v>EB06BEL0</v>
      </c>
      <c r="B2244" s="669" t="s">
        <v>5229</v>
      </c>
      <c r="C2244" s="669" t="s">
        <v>1672</v>
      </c>
      <c r="D2244" s="1137">
        <f t="shared" si="68"/>
        <v>0</v>
      </c>
      <c r="E2244" s="669" t="s">
        <v>699</v>
      </c>
      <c r="F2244" s="669">
        <v>134</v>
      </c>
    </row>
    <row r="2245" spans="1:6" hidden="1" x14ac:dyDescent="0.2">
      <c r="A2245" s="1136" t="str">
        <f t="shared" si="69"/>
        <v>EB06BEM0</v>
      </c>
      <c r="B2245" s="669" t="s">
        <v>5230</v>
      </c>
      <c r="C2245" s="669" t="s">
        <v>1672</v>
      </c>
      <c r="D2245" s="1137">
        <f t="shared" si="68"/>
        <v>0</v>
      </c>
      <c r="E2245" s="669" t="s">
        <v>595</v>
      </c>
      <c r="F2245" s="669">
        <v>2190</v>
      </c>
    </row>
    <row r="2246" spans="1:6" hidden="1" x14ac:dyDescent="0.2">
      <c r="A2246" s="1136" t="str">
        <f t="shared" si="69"/>
        <v>EB06BNE0</v>
      </c>
      <c r="B2246" s="669" t="s">
        <v>5231</v>
      </c>
      <c r="C2246" s="669" t="s">
        <v>1672</v>
      </c>
      <c r="D2246" s="1137">
        <f t="shared" si="68"/>
        <v>0</v>
      </c>
      <c r="E2246" s="669" t="s">
        <v>594</v>
      </c>
      <c r="F2246" s="669">
        <v>273</v>
      </c>
    </row>
    <row r="2247" spans="1:6" hidden="1" x14ac:dyDescent="0.2">
      <c r="A2247" s="1136" t="str">
        <f t="shared" si="69"/>
        <v>EB06CDC0</v>
      </c>
      <c r="B2247" s="669" t="s">
        <v>5232</v>
      </c>
      <c r="C2247" s="669" t="s">
        <v>1673</v>
      </c>
      <c r="D2247" s="1137">
        <f t="shared" si="68"/>
        <v>0</v>
      </c>
      <c r="E2247" s="669" t="s">
        <v>700</v>
      </c>
      <c r="F2247" s="669">
        <v>135</v>
      </c>
    </row>
    <row r="2248" spans="1:6" hidden="1" x14ac:dyDescent="0.2">
      <c r="A2248" s="1136" t="str">
        <f t="shared" si="69"/>
        <v>EB06CEL0</v>
      </c>
      <c r="B2248" s="669" t="s">
        <v>5233</v>
      </c>
      <c r="C2248" s="669" t="s">
        <v>1673</v>
      </c>
      <c r="D2248" s="1137">
        <f t="shared" si="68"/>
        <v>0</v>
      </c>
      <c r="E2248" s="669" t="s">
        <v>699</v>
      </c>
      <c r="F2248" s="669">
        <v>261</v>
      </c>
    </row>
    <row r="2249" spans="1:6" hidden="1" x14ac:dyDescent="0.2">
      <c r="A2249" s="1136" t="str">
        <f t="shared" si="69"/>
        <v>EB06CEM0</v>
      </c>
      <c r="B2249" s="669" t="s">
        <v>5234</v>
      </c>
      <c r="C2249" s="669" t="s">
        <v>1673</v>
      </c>
      <c r="D2249" s="1137">
        <f t="shared" si="68"/>
        <v>0</v>
      </c>
      <c r="E2249" s="669" t="s">
        <v>595</v>
      </c>
      <c r="F2249" s="669">
        <v>3582</v>
      </c>
    </row>
    <row r="2250" spans="1:6" hidden="1" x14ac:dyDescent="0.2">
      <c r="A2250" s="1136" t="str">
        <f t="shared" si="69"/>
        <v>EB06CNE0</v>
      </c>
      <c r="B2250" s="669" t="s">
        <v>5235</v>
      </c>
      <c r="C2250" s="669" t="s">
        <v>1673</v>
      </c>
      <c r="D2250" s="1137">
        <f t="shared" si="68"/>
        <v>0</v>
      </c>
      <c r="E2250" s="669" t="s">
        <v>594</v>
      </c>
      <c r="F2250" s="669">
        <v>351</v>
      </c>
    </row>
    <row r="2251" spans="1:6" hidden="1" x14ac:dyDescent="0.2">
      <c r="A2251" s="1136" t="str">
        <f t="shared" si="69"/>
        <v>EB06CUX0</v>
      </c>
      <c r="B2251" s="669" t="s">
        <v>5236</v>
      </c>
      <c r="C2251" s="669" t="s">
        <v>1673</v>
      </c>
      <c r="D2251" s="1137">
        <f t="shared" si="68"/>
        <v>0</v>
      </c>
      <c r="E2251" s="669" t="s">
        <v>3001</v>
      </c>
      <c r="F2251" s="669">
        <v>1</v>
      </c>
    </row>
    <row r="2252" spans="1:6" hidden="1" x14ac:dyDescent="0.2">
      <c r="A2252" s="1136" t="str">
        <f t="shared" si="69"/>
        <v>EB06DDC0</v>
      </c>
      <c r="B2252" s="669" t="s">
        <v>5237</v>
      </c>
      <c r="C2252" s="669" t="s">
        <v>1674</v>
      </c>
      <c r="D2252" s="1137">
        <f t="shared" si="68"/>
        <v>0</v>
      </c>
      <c r="E2252" s="669" t="s">
        <v>700</v>
      </c>
      <c r="F2252" s="669">
        <v>732</v>
      </c>
    </row>
    <row r="2253" spans="1:6" hidden="1" x14ac:dyDescent="0.2">
      <c r="A2253" s="1136" t="str">
        <f t="shared" si="69"/>
        <v>EB06DEL0</v>
      </c>
      <c r="B2253" s="669" t="s">
        <v>5238</v>
      </c>
      <c r="C2253" s="669" t="s">
        <v>1674</v>
      </c>
      <c r="D2253" s="1137">
        <f t="shared" si="68"/>
        <v>0</v>
      </c>
      <c r="E2253" s="669" t="s">
        <v>699</v>
      </c>
      <c r="F2253" s="669">
        <v>234</v>
      </c>
    </row>
    <row r="2254" spans="1:6" hidden="1" x14ac:dyDescent="0.2">
      <c r="A2254" s="1136" t="str">
        <f t="shared" si="69"/>
        <v>EB06DEM0</v>
      </c>
      <c r="B2254" s="669" t="s">
        <v>5239</v>
      </c>
      <c r="C2254" s="669" t="s">
        <v>1674</v>
      </c>
      <c r="D2254" s="1137">
        <f t="shared" si="68"/>
        <v>0</v>
      </c>
      <c r="E2254" s="669" t="s">
        <v>595</v>
      </c>
      <c r="F2254" s="669">
        <v>2540</v>
      </c>
    </row>
    <row r="2255" spans="1:6" hidden="1" x14ac:dyDescent="0.2">
      <c r="A2255" s="1136" t="str">
        <f t="shared" si="69"/>
        <v>EB06DNE0</v>
      </c>
      <c r="B2255" s="669" t="s">
        <v>5240</v>
      </c>
      <c r="C2255" s="669" t="s">
        <v>1674</v>
      </c>
      <c r="D2255" s="1137">
        <f t="shared" si="68"/>
        <v>0</v>
      </c>
      <c r="E2255" s="669" t="s">
        <v>594</v>
      </c>
      <c r="F2255" s="669">
        <v>169</v>
      </c>
    </row>
    <row r="2256" spans="1:6" hidden="1" x14ac:dyDescent="0.2">
      <c r="A2256" s="1136" t="str">
        <f t="shared" si="69"/>
        <v>EB07ADC0</v>
      </c>
      <c r="B2256" s="669" t="s">
        <v>5241</v>
      </c>
      <c r="C2256" s="669" t="s">
        <v>1675</v>
      </c>
      <c r="D2256" s="1137">
        <f t="shared" si="68"/>
        <v>0</v>
      </c>
      <c r="E2256" s="669" t="s">
        <v>700</v>
      </c>
      <c r="F2256" s="669">
        <v>13</v>
      </c>
    </row>
    <row r="2257" spans="1:6" hidden="1" x14ac:dyDescent="0.2">
      <c r="A2257" s="1136" t="str">
        <f t="shared" si="69"/>
        <v>EB07AEL0</v>
      </c>
      <c r="B2257" s="669" t="s">
        <v>5242</v>
      </c>
      <c r="C2257" s="669" t="s">
        <v>1675</v>
      </c>
      <c r="D2257" s="1137">
        <f t="shared" ref="D2257:D2320" si="70">IFERROR(VLOOKUP(C2257,$M$2:$N$16,2,FALSE),0)</f>
        <v>0</v>
      </c>
      <c r="E2257" s="669" t="s">
        <v>699</v>
      </c>
      <c r="F2257" s="669">
        <v>62</v>
      </c>
    </row>
    <row r="2258" spans="1:6" hidden="1" x14ac:dyDescent="0.2">
      <c r="A2258" s="1136" t="str">
        <f t="shared" ref="A2258:A2321" si="71">C2258&amp;E2258&amp;D2258</f>
        <v>EB07AEM0</v>
      </c>
      <c r="B2258" s="669" t="s">
        <v>5243</v>
      </c>
      <c r="C2258" s="669" t="s">
        <v>1675</v>
      </c>
      <c r="D2258" s="1137">
        <f t="shared" si="70"/>
        <v>0</v>
      </c>
      <c r="E2258" s="669" t="s">
        <v>595</v>
      </c>
      <c r="F2258" s="669">
        <v>3795</v>
      </c>
    </row>
    <row r="2259" spans="1:6" hidden="1" x14ac:dyDescent="0.2">
      <c r="A2259" s="1136" t="str">
        <f t="shared" si="71"/>
        <v>EB07ANE0</v>
      </c>
      <c r="B2259" s="669" t="s">
        <v>5244</v>
      </c>
      <c r="C2259" s="669" t="s">
        <v>1675</v>
      </c>
      <c r="D2259" s="1137">
        <f t="shared" si="70"/>
        <v>0</v>
      </c>
      <c r="E2259" s="669" t="s">
        <v>594</v>
      </c>
      <c r="F2259" s="669">
        <v>137</v>
      </c>
    </row>
    <row r="2260" spans="1:6" hidden="1" x14ac:dyDescent="0.2">
      <c r="A2260" s="1136" t="str">
        <f t="shared" si="71"/>
        <v>EB07AUX0</v>
      </c>
      <c r="B2260" s="669" t="s">
        <v>5245</v>
      </c>
      <c r="C2260" s="669" t="s">
        <v>1675</v>
      </c>
      <c r="D2260" s="1137">
        <f t="shared" si="70"/>
        <v>0</v>
      </c>
      <c r="E2260" s="669" t="s">
        <v>3001</v>
      </c>
      <c r="F2260" s="669">
        <v>2</v>
      </c>
    </row>
    <row r="2261" spans="1:6" hidden="1" x14ac:dyDescent="0.2">
      <c r="A2261" s="1136" t="str">
        <f t="shared" si="71"/>
        <v>EB07BDC0</v>
      </c>
      <c r="B2261" s="669" t="s">
        <v>5246</v>
      </c>
      <c r="C2261" s="669" t="s">
        <v>1676</v>
      </c>
      <c r="D2261" s="1137">
        <f t="shared" si="70"/>
        <v>0</v>
      </c>
      <c r="E2261" s="669" t="s">
        <v>700</v>
      </c>
      <c r="F2261" s="669">
        <v>87</v>
      </c>
    </row>
    <row r="2262" spans="1:6" hidden="1" x14ac:dyDescent="0.2">
      <c r="A2262" s="1136" t="str">
        <f t="shared" si="71"/>
        <v>EB07BEL0</v>
      </c>
      <c r="B2262" s="669" t="s">
        <v>5247</v>
      </c>
      <c r="C2262" s="669" t="s">
        <v>1676</v>
      </c>
      <c r="D2262" s="1137">
        <f t="shared" si="70"/>
        <v>0</v>
      </c>
      <c r="E2262" s="669" t="s">
        <v>699</v>
      </c>
      <c r="F2262" s="669">
        <v>105</v>
      </c>
    </row>
    <row r="2263" spans="1:6" hidden="1" x14ac:dyDescent="0.2">
      <c r="A2263" s="1136" t="str">
        <f t="shared" si="71"/>
        <v>EB07BEM0</v>
      </c>
      <c r="B2263" s="669" t="s">
        <v>5248</v>
      </c>
      <c r="C2263" s="669" t="s">
        <v>1676</v>
      </c>
      <c r="D2263" s="1137">
        <f t="shared" si="70"/>
        <v>0</v>
      </c>
      <c r="E2263" s="669" t="s">
        <v>595</v>
      </c>
      <c r="F2263" s="669">
        <v>7058</v>
      </c>
    </row>
    <row r="2264" spans="1:6" hidden="1" x14ac:dyDescent="0.2">
      <c r="A2264" s="1136" t="str">
        <f t="shared" si="71"/>
        <v>EB07BNE0</v>
      </c>
      <c r="B2264" s="669" t="s">
        <v>5249</v>
      </c>
      <c r="C2264" s="669" t="s">
        <v>1676</v>
      </c>
      <c r="D2264" s="1137">
        <f t="shared" si="70"/>
        <v>0</v>
      </c>
      <c r="E2264" s="669" t="s">
        <v>594</v>
      </c>
      <c r="F2264" s="669">
        <v>216</v>
      </c>
    </row>
    <row r="2265" spans="1:6" hidden="1" x14ac:dyDescent="0.2">
      <c r="A2265" s="1136" t="str">
        <f t="shared" si="71"/>
        <v>EB07BUX0</v>
      </c>
      <c r="B2265" s="669" t="s">
        <v>5250</v>
      </c>
      <c r="C2265" s="669" t="s">
        <v>1676</v>
      </c>
      <c r="D2265" s="1137">
        <f t="shared" si="70"/>
        <v>0</v>
      </c>
      <c r="E2265" s="669" t="s">
        <v>3001</v>
      </c>
      <c r="F2265" s="669">
        <v>2</v>
      </c>
    </row>
    <row r="2266" spans="1:6" hidden="1" x14ac:dyDescent="0.2">
      <c r="A2266" s="1136" t="str">
        <f t="shared" si="71"/>
        <v>EB07CDC0</v>
      </c>
      <c r="B2266" s="669" t="s">
        <v>5251</v>
      </c>
      <c r="C2266" s="669" t="s">
        <v>1677</v>
      </c>
      <c r="D2266" s="1137">
        <f t="shared" si="70"/>
        <v>0</v>
      </c>
      <c r="E2266" s="669" t="s">
        <v>700</v>
      </c>
      <c r="F2266" s="669">
        <v>508</v>
      </c>
    </row>
    <row r="2267" spans="1:6" hidden="1" x14ac:dyDescent="0.2">
      <c r="A2267" s="1136" t="str">
        <f t="shared" si="71"/>
        <v>EB07CEL0</v>
      </c>
      <c r="B2267" s="669" t="s">
        <v>5252</v>
      </c>
      <c r="C2267" s="669" t="s">
        <v>1677</v>
      </c>
      <c r="D2267" s="1137">
        <f t="shared" si="70"/>
        <v>0</v>
      </c>
      <c r="E2267" s="669" t="s">
        <v>699</v>
      </c>
      <c r="F2267" s="669">
        <v>271</v>
      </c>
    </row>
    <row r="2268" spans="1:6" hidden="1" x14ac:dyDescent="0.2">
      <c r="A2268" s="1136" t="str">
        <f t="shared" si="71"/>
        <v>EB07CEM0</v>
      </c>
      <c r="B2268" s="669" t="s">
        <v>5253</v>
      </c>
      <c r="C2268" s="669" t="s">
        <v>1677</v>
      </c>
      <c r="D2268" s="1137">
        <f t="shared" si="70"/>
        <v>0</v>
      </c>
      <c r="E2268" s="669" t="s">
        <v>595</v>
      </c>
      <c r="F2268" s="669">
        <v>17550</v>
      </c>
    </row>
    <row r="2269" spans="1:6" hidden="1" x14ac:dyDescent="0.2">
      <c r="A2269" s="1136" t="str">
        <f t="shared" si="71"/>
        <v>EB07CNE0</v>
      </c>
      <c r="B2269" s="669" t="s">
        <v>5254</v>
      </c>
      <c r="C2269" s="669" t="s">
        <v>1677</v>
      </c>
      <c r="D2269" s="1137">
        <f t="shared" si="70"/>
        <v>0</v>
      </c>
      <c r="E2269" s="669" t="s">
        <v>594</v>
      </c>
      <c r="F2269" s="669">
        <v>378</v>
      </c>
    </row>
    <row r="2270" spans="1:6" hidden="1" x14ac:dyDescent="0.2">
      <c r="A2270" s="1136" t="str">
        <f t="shared" si="71"/>
        <v>EB07CUX0</v>
      </c>
      <c r="B2270" s="669" t="s">
        <v>5255</v>
      </c>
      <c r="C2270" s="669" t="s">
        <v>1677</v>
      </c>
      <c r="D2270" s="1137">
        <f t="shared" si="70"/>
        <v>0</v>
      </c>
      <c r="E2270" s="669" t="s">
        <v>3001</v>
      </c>
      <c r="F2270" s="669">
        <v>3</v>
      </c>
    </row>
    <row r="2271" spans="1:6" hidden="1" x14ac:dyDescent="0.2">
      <c r="A2271" s="1136" t="str">
        <f t="shared" si="71"/>
        <v>EB07DDC0</v>
      </c>
      <c r="B2271" s="669" t="s">
        <v>5256</v>
      </c>
      <c r="C2271" s="669" t="s">
        <v>1679</v>
      </c>
      <c r="D2271" s="1137">
        <f t="shared" si="70"/>
        <v>0</v>
      </c>
      <c r="E2271" s="669" t="s">
        <v>700</v>
      </c>
      <c r="F2271" s="669">
        <v>2839</v>
      </c>
    </row>
    <row r="2272" spans="1:6" hidden="1" x14ac:dyDescent="0.2">
      <c r="A2272" s="1136" t="str">
        <f t="shared" si="71"/>
        <v>EB07DEL0</v>
      </c>
      <c r="B2272" s="669" t="s">
        <v>5257</v>
      </c>
      <c r="C2272" s="669" t="s">
        <v>1679</v>
      </c>
      <c r="D2272" s="1137">
        <f t="shared" si="70"/>
        <v>0</v>
      </c>
      <c r="E2272" s="669" t="s">
        <v>699</v>
      </c>
      <c r="F2272" s="669">
        <v>703</v>
      </c>
    </row>
    <row r="2273" spans="1:6" hidden="1" x14ac:dyDescent="0.2">
      <c r="A2273" s="1136" t="str">
        <f t="shared" si="71"/>
        <v>EB07DEM0</v>
      </c>
      <c r="B2273" s="669" t="s">
        <v>5258</v>
      </c>
      <c r="C2273" s="669" t="s">
        <v>1679</v>
      </c>
      <c r="D2273" s="1137">
        <f t="shared" si="70"/>
        <v>0</v>
      </c>
      <c r="E2273" s="669" t="s">
        <v>595</v>
      </c>
      <c r="F2273" s="669">
        <v>38452</v>
      </c>
    </row>
    <row r="2274" spans="1:6" hidden="1" x14ac:dyDescent="0.2">
      <c r="A2274" s="1136" t="str">
        <f t="shared" si="71"/>
        <v>EB07DNE0</v>
      </c>
      <c r="B2274" s="669" t="s">
        <v>5259</v>
      </c>
      <c r="C2274" s="669" t="s">
        <v>1679</v>
      </c>
      <c r="D2274" s="1137">
        <f t="shared" si="70"/>
        <v>0</v>
      </c>
      <c r="E2274" s="669" t="s">
        <v>594</v>
      </c>
      <c r="F2274" s="669">
        <v>443</v>
      </c>
    </row>
    <row r="2275" spans="1:6" hidden="1" x14ac:dyDescent="0.2">
      <c r="A2275" s="1136" t="str">
        <f t="shared" si="71"/>
        <v>EB07EDC0</v>
      </c>
      <c r="B2275" s="669" t="s">
        <v>5260</v>
      </c>
      <c r="C2275" s="669" t="s">
        <v>1681</v>
      </c>
      <c r="D2275" s="1137">
        <f t="shared" si="70"/>
        <v>0</v>
      </c>
      <c r="E2275" s="669" t="s">
        <v>700</v>
      </c>
      <c r="F2275" s="669">
        <v>14619</v>
      </c>
    </row>
    <row r="2276" spans="1:6" hidden="1" x14ac:dyDescent="0.2">
      <c r="A2276" s="1136" t="str">
        <f t="shared" si="71"/>
        <v>EB07EEL0</v>
      </c>
      <c r="B2276" s="669" t="s">
        <v>5261</v>
      </c>
      <c r="C2276" s="669" t="s">
        <v>1681</v>
      </c>
      <c r="D2276" s="1137">
        <f t="shared" si="70"/>
        <v>0</v>
      </c>
      <c r="E2276" s="669" t="s">
        <v>699</v>
      </c>
      <c r="F2276" s="669">
        <v>1405</v>
      </c>
    </row>
    <row r="2277" spans="1:6" hidden="1" x14ac:dyDescent="0.2">
      <c r="A2277" s="1136" t="str">
        <f t="shared" si="71"/>
        <v>EB07EEM0</v>
      </c>
      <c r="B2277" s="669" t="s">
        <v>5262</v>
      </c>
      <c r="C2277" s="669" t="s">
        <v>1681</v>
      </c>
      <c r="D2277" s="1137">
        <f t="shared" si="70"/>
        <v>0</v>
      </c>
      <c r="E2277" s="669" t="s">
        <v>595</v>
      </c>
      <c r="F2277" s="669">
        <v>63777</v>
      </c>
    </row>
    <row r="2278" spans="1:6" hidden="1" x14ac:dyDescent="0.2">
      <c r="A2278" s="1136" t="str">
        <f t="shared" si="71"/>
        <v>EB07ENE0</v>
      </c>
      <c r="B2278" s="669" t="s">
        <v>5263</v>
      </c>
      <c r="C2278" s="669" t="s">
        <v>1681</v>
      </c>
      <c r="D2278" s="1137">
        <f t="shared" si="70"/>
        <v>0</v>
      </c>
      <c r="E2278" s="669" t="s">
        <v>594</v>
      </c>
      <c r="F2278" s="669">
        <v>419</v>
      </c>
    </row>
    <row r="2279" spans="1:6" hidden="1" x14ac:dyDescent="0.2">
      <c r="A2279" s="1136" t="str">
        <f t="shared" si="71"/>
        <v>EB07EUX0</v>
      </c>
      <c r="B2279" s="669" t="s">
        <v>5264</v>
      </c>
      <c r="C2279" s="669" t="s">
        <v>1681</v>
      </c>
      <c r="D2279" s="1137">
        <f t="shared" si="70"/>
        <v>0</v>
      </c>
      <c r="E2279" s="669" t="s">
        <v>3001</v>
      </c>
      <c r="F2279" s="669">
        <v>1</v>
      </c>
    </row>
    <row r="2280" spans="1:6" hidden="1" x14ac:dyDescent="0.2">
      <c r="A2280" s="1136" t="str">
        <f t="shared" si="71"/>
        <v>EB08ADC0</v>
      </c>
      <c r="B2280" s="669" t="s">
        <v>5265</v>
      </c>
      <c r="C2280" s="669" t="s">
        <v>1683</v>
      </c>
      <c r="D2280" s="1137">
        <f t="shared" si="70"/>
        <v>0</v>
      </c>
      <c r="E2280" s="669" t="s">
        <v>700</v>
      </c>
      <c r="F2280" s="669">
        <v>1</v>
      </c>
    </row>
    <row r="2281" spans="1:6" hidden="1" x14ac:dyDescent="0.2">
      <c r="A2281" s="1136" t="str">
        <f t="shared" si="71"/>
        <v>EB08AEL0</v>
      </c>
      <c r="B2281" s="669" t="s">
        <v>5266</v>
      </c>
      <c r="C2281" s="669" t="s">
        <v>1683</v>
      </c>
      <c r="D2281" s="1137">
        <f t="shared" si="70"/>
        <v>0</v>
      </c>
      <c r="E2281" s="669" t="s">
        <v>699</v>
      </c>
      <c r="F2281" s="669">
        <v>16</v>
      </c>
    </row>
    <row r="2282" spans="1:6" hidden="1" x14ac:dyDescent="0.2">
      <c r="A2282" s="1136" t="str">
        <f t="shared" si="71"/>
        <v>EB08AEM0</v>
      </c>
      <c r="B2282" s="669" t="s">
        <v>5267</v>
      </c>
      <c r="C2282" s="669" t="s">
        <v>1683</v>
      </c>
      <c r="D2282" s="1137">
        <f t="shared" si="70"/>
        <v>0</v>
      </c>
      <c r="E2282" s="669" t="s">
        <v>595</v>
      </c>
      <c r="F2282" s="669">
        <v>3231</v>
      </c>
    </row>
    <row r="2283" spans="1:6" hidden="1" x14ac:dyDescent="0.2">
      <c r="A2283" s="1136" t="str">
        <f t="shared" si="71"/>
        <v>EB08ANE0</v>
      </c>
      <c r="B2283" s="669" t="s">
        <v>5268</v>
      </c>
      <c r="C2283" s="669" t="s">
        <v>1683</v>
      </c>
      <c r="D2283" s="1137">
        <f t="shared" si="70"/>
        <v>0</v>
      </c>
      <c r="E2283" s="669" t="s">
        <v>594</v>
      </c>
      <c r="F2283" s="669">
        <v>54</v>
      </c>
    </row>
    <row r="2284" spans="1:6" hidden="1" x14ac:dyDescent="0.2">
      <c r="A2284" s="1136" t="str">
        <f t="shared" si="71"/>
        <v>EB08BDC0</v>
      </c>
      <c r="B2284" s="669" t="s">
        <v>5269</v>
      </c>
      <c r="C2284" s="669" t="s">
        <v>1684</v>
      </c>
      <c r="D2284" s="1137">
        <f t="shared" si="70"/>
        <v>0</v>
      </c>
      <c r="E2284" s="669" t="s">
        <v>700</v>
      </c>
      <c r="F2284" s="669">
        <v>9</v>
      </c>
    </row>
    <row r="2285" spans="1:6" hidden="1" x14ac:dyDescent="0.2">
      <c r="A2285" s="1136" t="str">
        <f t="shared" si="71"/>
        <v>EB08BEL0</v>
      </c>
      <c r="B2285" s="669" t="s">
        <v>5270</v>
      </c>
      <c r="C2285" s="669" t="s">
        <v>1684</v>
      </c>
      <c r="D2285" s="1137">
        <f t="shared" si="70"/>
        <v>0</v>
      </c>
      <c r="E2285" s="669" t="s">
        <v>699</v>
      </c>
      <c r="F2285" s="669">
        <v>35</v>
      </c>
    </row>
    <row r="2286" spans="1:6" hidden="1" x14ac:dyDescent="0.2">
      <c r="A2286" s="1136" t="str">
        <f t="shared" si="71"/>
        <v>EB08BEM0</v>
      </c>
      <c r="B2286" s="669" t="s">
        <v>5271</v>
      </c>
      <c r="C2286" s="669" t="s">
        <v>1684</v>
      </c>
      <c r="D2286" s="1137">
        <f t="shared" si="70"/>
        <v>0</v>
      </c>
      <c r="E2286" s="669" t="s">
        <v>595</v>
      </c>
      <c r="F2286" s="669">
        <v>6919</v>
      </c>
    </row>
    <row r="2287" spans="1:6" hidden="1" x14ac:dyDescent="0.2">
      <c r="A2287" s="1136" t="str">
        <f t="shared" si="71"/>
        <v>EB08BNE0</v>
      </c>
      <c r="B2287" s="669" t="s">
        <v>5272</v>
      </c>
      <c r="C2287" s="669" t="s">
        <v>1684</v>
      </c>
      <c r="D2287" s="1137">
        <f t="shared" si="70"/>
        <v>0</v>
      </c>
      <c r="E2287" s="669" t="s">
        <v>594</v>
      </c>
      <c r="F2287" s="669">
        <v>129</v>
      </c>
    </row>
    <row r="2288" spans="1:6" hidden="1" x14ac:dyDescent="0.2">
      <c r="A2288" s="1136" t="str">
        <f t="shared" si="71"/>
        <v>EB08CDC0</v>
      </c>
      <c r="B2288" s="669" t="s">
        <v>5273</v>
      </c>
      <c r="C2288" s="669" t="s">
        <v>1685</v>
      </c>
      <c r="D2288" s="1137">
        <f t="shared" si="70"/>
        <v>0</v>
      </c>
      <c r="E2288" s="669" t="s">
        <v>700</v>
      </c>
      <c r="F2288" s="669">
        <v>48</v>
      </c>
    </row>
    <row r="2289" spans="1:6" hidden="1" x14ac:dyDescent="0.2">
      <c r="A2289" s="1136" t="str">
        <f t="shared" si="71"/>
        <v>EB08CEL0</v>
      </c>
      <c r="B2289" s="669" t="s">
        <v>5274</v>
      </c>
      <c r="C2289" s="669" t="s">
        <v>1685</v>
      </c>
      <c r="D2289" s="1137">
        <f t="shared" si="70"/>
        <v>0</v>
      </c>
      <c r="E2289" s="669" t="s">
        <v>699</v>
      </c>
      <c r="F2289" s="669">
        <v>90</v>
      </c>
    </row>
    <row r="2290" spans="1:6" hidden="1" x14ac:dyDescent="0.2">
      <c r="A2290" s="1136" t="str">
        <f t="shared" si="71"/>
        <v>EB08CEM0</v>
      </c>
      <c r="B2290" s="669" t="s">
        <v>5275</v>
      </c>
      <c r="C2290" s="669" t="s">
        <v>1685</v>
      </c>
      <c r="D2290" s="1137">
        <f t="shared" si="70"/>
        <v>0</v>
      </c>
      <c r="E2290" s="669" t="s">
        <v>595</v>
      </c>
      <c r="F2290" s="669">
        <v>16534</v>
      </c>
    </row>
    <row r="2291" spans="1:6" hidden="1" x14ac:dyDescent="0.2">
      <c r="A2291" s="1136" t="str">
        <f t="shared" si="71"/>
        <v>EB08CNE0</v>
      </c>
      <c r="B2291" s="669" t="s">
        <v>5276</v>
      </c>
      <c r="C2291" s="669" t="s">
        <v>1685</v>
      </c>
      <c r="D2291" s="1137">
        <f t="shared" si="70"/>
        <v>0</v>
      </c>
      <c r="E2291" s="669" t="s">
        <v>594</v>
      </c>
      <c r="F2291" s="669">
        <v>158</v>
      </c>
    </row>
    <row r="2292" spans="1:6" hidden="1" x14ac:dyDescent="0.2">
      <c r="A2292" s="1136" t="str">
        <f t="shared" si="71"/>
        <v>EB08CUX0</v>
      </c>
      <c r="B2292" s="669" t="s">
        <v>5277</v>
      </c>
      <c r="C2292" s="669" t="s">
        <v>1685</v>
      </c>
      <c r="D2292" s="1137">
        <f t="shared" si="70"/>
        <v>0</v>
      </c>
      <c r="E2292" s="669" t="s">
        <v>3001</v>
      </c>
      <c r="F2292" s="669">
        <v>5</v>
      </c>
    </row>
    <row r="2293" spans="1:6" hidden="1" x14ac:dyDescent="0.2">
      <c r="A2293" s="1136" t="str">
        <f t="shared" si="71"/>
        <v>EB08DDC0</v>
      </c>
      <c r="B2293" s="669" t="s">
        <v>5278</v>
      </c>
      <c r="C2293" s="669" t="s">
        <v>1686</v>
      </c>
      <c r="D2293" s="1137">
        <f t="shared" si="70"/>
        <v>0</v>
      </c>
      <c r="E2293" s="669" t="s">
        <v>700</v>
      </c>
      <c r="F2293" s="669">
        <v>143</v>
      </c>
    </row>
    <row r="2294" spans="1:6" hidden="1" x14ac:dyDescent="0.2">
      <c r="A2294" s="1136" t="str">
        <f t="shared" si="71"/>
        <v>EB08DEL0</v>
      </c>
      <c r="B2294" s="669" t="s">
        <v>5279</v>
      </c>
      <c r="C2294" s="669" t="s">
        <v>1686</v>
      </c>
      <c r="D2294" s="1137">
        <f t="shared" si="70"/>
        <v>0</v>
      </c>
      <c r="E2294" s="669" t="s">
        <v>699</v>
      </c>
      <c r="F2294" s="669">
        <v>117</v>
      </c>
    </row>
    <row r="2295" spans="1:6" hidden="1" x14ac:dyDescent="0.2">
      <c r="A2295" s="1136" t="str">
        <f t="shared" si="71"/>
        <v>EB08DEM0</v>
      </c>
      <c r="B2295" s="669" t="s">
        <v>5280</v>
      </c>
      <c r="C2295" s="669" t="s">
        <v>1686</v>
      </c>
      <c r="D2295" s="1137">
        <f t="shared" si="70"/>
        <v>0</v>
      </c>
      <c r="E2295" s="669" t="s">
        <v>595</v>
      </c>
      <c r="F2295" s="669">
        <v>32950</v>
      </c>
    </row>
    <row r="2296" spans="1:6" hidden="1" x14ac:dyDescent="0.2">
      <c r="A2296" s="1136" t="str">
        <f t="shared" si="71"/>
        <v>EB08DNE0</v>
      </c>
      <c r="B2296" s="669" t="s">
        <v>5281</v>
      </c>
      <c r="C2296" s="669" t="s">
        <v>1686</v>
      </c>
      <c r="D2296" s="1137">
        <f t="shared" si="70"/>
        <v>0</v>
      </c>
      <c r="E2296" s="669" t="s">
        <v>594</v>
      </c>
      <c r="F2296" s="669">
        <v>143</v>
      </c>
    </row>
    <row r="2297" spans="1:6" hidden="1" x14ac:dyDescent="0.2">
      <c r="A2297" s="1136" t="str">
        <f t="shared" si="71"/>
        <v>EB08DUX0</v>
      </c>
      <c r="B2297" s="669" t="s">
        <v>5282</v>
      </c>
      <c r="C2297" s="669" t="s">
        <v>1686</v>
      </c>
      <c r="D2297" s="1137">
        <f t="shared" si="70"/>
        <v>0</v>
      </c>
      <c r="E2297" s="669" t="s">
        <v>3001</v>
      </c>
      <c r="F2297" s="669">
        <v>1</v>
      </c>
    </row>
    <row r="2298" spans="1:6" hidden="1" x14ac:dyDescent="0.2">
      <c r="A2298" s="1136" t="str">
        <f t="shared" si="71"/>
        <v>EB08EDC0</v>
      </c>
      <c r="B2298" s="669" t="s">
        <v>5283</v>
      </c>
      <c r="C2298" s="669" t="s">
        <v>1687</v>
      </c>
      <c r="D2298" s="1137">
        <f t="shared" si="70"/>
        <v>0</v>
      </c>
      <c r="E2298" s="669" t="s">
        <v>700</v>
      </c>
      <c r="F2298" s="669">
        <v>609</v>
      </c>
    </row>
    <row r="2299" spans="1:6" hidden="1" x14ac:dyDescent="0.2">
      <c r="A2299" s="1136" t="str">
        <f t="shared" si="71"/>
        <v>EB08EEL0</v>
      </c>
      <c r="B2299" s="669" t="s">
        <v>5284</v>
      </c>
      <c r="C2299" s="669" t="s">
        <v>1687</v>
      </c>
      <c r="D2299" s="1137">
        <f t="shared" si="70"/>
        <v>0</v>
      </c>
      <c r="E2299" s="669" t="s">
        <v>699</v>
      </c>
      <c r="F2299" s="669">
        <v>205</v>
      </c>
    </row>
    <row r="2300" spans="1:6" hidden="1" x14ac:dyDescent="0.2">
      <c r="A2300" s="1136" t="str">
        <f t="shared" si="71"/>
        <v>EB08EEM0</v>
      </c>
      <c r="B2300" s="669" t="s">
        <v>5285</v>
      </c>
      <c r="C2300" s="669" t="s">
        <v>1687</v>
      </c>
      <c r="D2300" s="1137">
        <f t="shared" si="70"/>
        <v>0</v>
      </c>
      <c r="E2300" s="669" t="s">
        <v>595</v>
      </c>
      <c r="F2300" s="669">
        <v>43798</v>
      </c>
    </row>
    <row r="2301" spans="1:6" hidden="1" x14ac:dyDescent="0.2">
      <c r="A2301" s="1136" t="str">
        <f t="shared" si="71"/>
        <v>EB08ENE0</v>
      </c>
      <c r="B2301" s="669" t="s">
        <v>5286</v>
      </c>
      <c r="C2301" s="669" t="s">
        <v>1687</v>
      </c>
      <c r="D2301" s="1137">
        <f t="shared" si="70"/>
        <v>0</v>
      </c>
      <c r="E2301" s="669" t="s">
        <v>594</v>
      </c>
      <c r="F2301" s="669">
        <v>326</v>
      </c>
    </row>
    <row r="2302" spans="1:6" hidden="1" x14ac:dyDescent="0.2">
      <c r="A2302" s="1136" t="str">
        <f t="shared" si="71"/>
        <v>EB09ADC0</v>
      </c>
      <c r="B2302" s="669" t="s">
        <v>5287</v>
      </c>
      <c r="C2302" s="669" t="s">
        <v>1689</v>
      </c>
      <c r="D2302" s="1137">
        <f t="shared" si="70"/>
        <v>0</v>
      </c>
      <c r="E2302" s="669" t="s">
        <v>700</v>
      </c>
      <c r="F2302" s="669">
        <v>170</v>
      </c>
    </row>
    <row r="2303" spans="1:6" hidden="1" x14ac:dyDescent="0.2">
      <c r="A2303" s="1136" t="str">
        <f t="shared" si="71"/>
        <v>EB09AEL0</v>
      </c>
      <c r="B2303" s="669" t="s">
        <v>5288</v>
      </c>
      <c r="C2303" s="669" t="s">
        <v>1689</v>
      </c>
      <c r="D2303" s="1137">
        <f t="shared" si="70"/>
        <v>0</v>
      </c>
      <c r="E2303" s="669" t="s">
        <v>699</v>
      </c>
      <c r="F2303" s="669">
        <v>47</v>
      </c>
    </row>
    <row r="2304" spans="1:6" hidden="1" x14ac:dyDescent="0.2">
      <c r="A2304" s="1136" t="str">
        <f t="shared" si="71"/>
        <v>EB09AEM0</v>
      </c>
      <c r="B2304" s="669" t="s">
        <v>5289</v>
      </c>
      <c r="C2304" s="669" t="s">
        <v>1689</v>
      </c>
      <c r="D2304" s="1137">
        <f t="shared" si="70"/>
        <v>0</v>
      </c>
      <c r="E2304" s="669" t="s">
        <v>595</v>
      </c>
      <c r="F2304" s="669">
        <v>201</v>
      </c>
    </row>
    <row r="2305" spans="1:6" hidden="1" x14ac:dyDescent="0.2">
      <c r="A2305" s="1136" t="str">
        <f t="shared" si="71"/>
        <v>EB09ANE0</v>
      </c>
      <c r="B2305" s="669" t="s">
        <v>5290</v>
      </c>
      <c r="C2305" s="669" t="s">
        <v>1689</v>
      </c>
      <c r="D2305" s="1137">
        <f t="shared" si="70"/>
        <v>0</v>
      </c>
      <c r="E2305" s="669" t="s">
        <v>594</v>
      </c>
      <c r="F2305" s="669">
        <v>23</v>
      </c>
    </row>
    <row r="2306" spans="1:6" hidden="1" x14ac:dyDescent="0.2">
      <c r="A2306" s="1136" t="str">
        <f t="shared" si="71"/>
        <v>EB09BDC0</v>
      </c>
      <c r="B2306" s="669" t="s">
        <v>5291</v>
      </c>
      <c r="C2306" s="669" t="s">
        <v>1690</v>
      </c>
      <c r="D2306" s="1137">
        <f t="shared" si="70"/>
        <v>0</v>
      </c>
      <c r="E2306" s="669" t="s">
        <v>700</v>
      </c>
      <c r="F2306" s="669">
        <v>711</v>
      </c>
    </row>
    <row r="2307" spans="1:6" hidden="1" x14ac:dyDescent="0.2">
      <c r="A2307" s="1136" t="str">
        <f t="shared" si="71"/>
        <v>EB09BEL0</v>
      </c>
      <c r="B2307" s="669" t="s">
        <v>5292</v>
      </c>
      <c r="C2307" s="669" t="s">
        <v>1690</v>
      </c>
      <c r="D2307" s="1137">
        <f t="shared" si="70"/>
        <v>0</v>
      </c>
      <c r="E2307" s="669" t="s">
        <v>699</v>
      </c>
      <c r="F2307" s="669">
        <v>36</v>
      </c>
    </row>
    <row r="2308" spans="1:6" hidden="1" x14ac:dyDescent="0.2">
      <c r="A2308" s="1136" t="str">
        <f t="shared" si="71"/>
        <v>EB09BEM0</v>
      </c>
      <c r="B2308" s="669" t="s">
        <v>5293</v>
      </c>
      <c r="C2308" s="669" t="s">
        <v>1690</v>
      </c>
      <c r="D2308" s="1137">
        <f t="shared" si="70"/>
        <v>0</v>
      </c>
      <c r="E2308" s="669" t="s">
        <v>595</v>
      </c>
      <c r="F2308" s="669">
        <v>105</v>
      </c>
    </row>
    <row r="2309" spans="1:6" hidden="1" x14ac:dyDescent="0.2">
      <c r="A2309" s="1136" t="str">
        <f t="shared" si="71"/>
        <v>EB09BNE0</v>
      </c>
      <c r="B2309" s="669" t="s">
        <v>5294</v>
      </c>
      <c r="C2309" s="669" t="s">
        <v>1690</v>
      </c>
      <c r="D2309" s="1137">
        <f t="shared" si="70"/>
        <v>0</v>
      </c>
      <c r="E2309" s="669" t="s">
        <v>594</v>
      </c>
      <c r="F2309" s="669">
        <v>6</v>
      </c>
    </row>
    <row r="2310" spans="1:6" hidden="1" x14ac:dyDescent="0.2">
      <c r="A2310" s="1136" t="str">
        <f t="shared" si="71"/>
        <v>EB10ADC0</v>
      </c>
      <c r="B2310" s="669" t="s">
        <v>5295</v>
      </c>
      <c r="C2310" s="669" t="s">
        <v>1691</v>
      </c>
      <c r="D2310" s="1137">
        <f t="shared" si="70"/>
        <v>0</v>
      </c>
      <c r="E2310" s="669" t="s">
        <v>700</v>
      </c>
      <c r="F2310" s="669">
        <v>1</v>
      </c>
    </row>
    <row r="2311" spans="1:6" hidden="1" x14ac:dyDescent="0.2">
      <c r="A2311" s="1136" t="str">
        <f t="shared" si="71"/>
        <v>EB10AEL0</v>
      </c>
      <c r="B2311" s="669" t="s">
        <v>5296</v>
      </c>
      <c r="C2311" s="669" t="s">
        <v>1691</v>
      </c>
      <c r="D2311" s="1137">
        <f t="shared" si="70"/>
        <v>0</v>
      </c>
      <c r="E2311" s="669" t="s">
        <v>699</v>
      </c>
      <c r="F2311" s="669">
        <v>69</v>
      </c>
    </row>
    <row r="2312" spans="1:6" hidden="1" x14ac:dyDescent="0.2">
      <c r="A2312" s="1136" t="str">
        <f t="shared" si="71"/>
        <v>EB10AEM0</v>
      </c>
      <c r="B2312" s="669" t="s">
        <v>5297</v>
      </c>
      <c r="C2312" s="669" t="s">
        <v>1691</v>
      </c>
      <c r="D2312" s="1137">
        <f t="shared" si="70"/>
        <v>0</v>
      </c>
      <c r="E2312" s="669" t="s">
        <v>595</v>
      </c>
      <c r="F2312" s="669">
        <v>6888</v>
      </c>
    </row>
    <row r="2313" spans="1:6" hidden="1" x14ac:dyDescent="0.2">
      <c r="A2313" s="1136" t="str">
        <f t="shared" si="71"/>
        <v>EB10ANE0</v>
      </c>
      <c r="B2313" s="669" t="s">
        <v>5298</v>
      </c>
      <c r="C2313" s="669" t="s">
        <v>1691</v>
      </c>
      <c r="D2313" s="1137">
        <f t="shared" si="70"/>
        <v>0</v>
      </c>
      <c r="E2313" s="669" t="s">
        <v>594</v>
      </c>
      <c r="F2313" s="669">
        <v>371</v>
      </c>
    </row>
    <row r="2314" spans="1:6" hidden="1" x14ac:dyDescent="0.2">
      <c r="A2314" s="1136" t="str">
        <f t="shared" si="71"/>
        <v>EB10AUX0</v>
      </c>
      <c r="B2314" s="669" t="s">
        <v>5299</v>
      </c>
      <c r="C2314" s="669" t="s">
        <v>1691</v>
      </c>
      <c r="D2314" s="1137">
        <f t="shared" si="70"/>
        <v>0</v>
      </c>
      <c r="E2314" s="669" t="s">
        <v>3001</v>
      </c>
      <c r="F2314" s="669">
        <v>2</v>
      </c>
    </row>
    <row r="2315" spans="1:6" hidden="1" x14ac:dyDescent="0.2">
      <c r="A2315" s="1136" t="str">
        <f t="shared" si="71"/>
        <v>EB10BDC0</v>
      </c>
      <c r="B2315" s="669" t="s">
        <v>5300</v>
      </c>
      <c r="C2315" s="669" t="s">
        <v>1692</v>
      </c>
      <c r="D2315" s="1137">
        <f t="shared" si="70"/>
        <v>0</v>
      </c>
      <c r="E2315" s="669" t="s">
        <v>700</v>
      </c>
      <c r="F2315" s="669">
        <v>1</v>
      </c>
    </row>
    <row r="2316" spans="1:6" hidden="1" x14ac:dyDescent="0.2">
      <c r="A2316" s="1136" t="str">
        <f t="shared" si="71"/>
        <v>EB10BEL0</v>
      </c>
      <c r="B2316" s="669" t="s">
        <v>5301</v>
      </c>
      <c r="C2316" s="669" t="s">
        <v>1692</v>
      </c>
      <c r="D2316" s="1137">
        <f t="shared" si="70"/>
        <v>0</v>
      </c>
      <c r="E2316" s="669" t="s">
        <v>699</v>
      </c>
      <c r="F2316" s="669">
        <v>53</v>
      </c>
    </row>
    <row r="2317" spans="1:6" hidden="1" x14ac:dyDescent="0.2">
      <c r="A2317" s="1136" t="str">
        <f t="shared" si="71"/>
        <v>EB10BEM0</v>
      </c>
      <c r="B2317" s="669" t="s">
        <v>5302</v>
      </c>
      <c r="C2317" s="669" t="s">
        <v>1692</v>
      </c>
      <c r="D2317" s="1137">
        <f t="shared" si="70"/>
        <v>0</v>
      </c>
      <c r="E2317" s="669" t="s">
        <v>595</v>
      </c>
      <c r="F2317" s="669">
        <v>8748</v>
      </c>
    </row>
    <row r="2318" spans="1:6" hidden="1" x14ac:dyDescent="0.2">
      <c r="A2318" s="1136" t="str">
        <f t="shared" si="71"/>
        <v>EB10BNE0</v>
      </c>
      <c r="B2318" s="669" t="s">
        <v>5303</v>
      </c>
      <c r="C2318" s="669" t="s">
        <v>1692</v>
      </c>
      <c r="D2318" s="1137">
        <f t="shared" si="70"/>
        <v>0</v>
      </c>
      <c r="E2318" s="669" t="s">
        <v>594</v>
      </c>
      <c r="F2318" s="669">
        <v>538</v>
      </c>
    </row>
    <row r="2319" spans="1:6" hidden="1" x14ac:dyDescent="0.2">
      <c r="A2319" s="1136" t="str">
        <f t="shared" si="71"/>
        <v>EB10CEL0</v>
      </c>
      <c r="B2319" s="669" t="s">
        <v>5304</v>
      </c>
      <c r="C2319" s="669" t="s">
        <v>1693</v>
      </c>
      <c r="D2319" s="1137">
        <f t="shared" si="70"/>
        <v>0</v>
      </c>
      <c r="E2319" s="669" t="s">
        <v>699</v>
      </c>
      <c r="F2319" s="669">
        <v>120</v>
      </c>
    </row>
    <row r="2320" spans="1:6" hidden="1" x14ac:dyDescent="0.2">
      <c r="A2320" s="1136" t="str">
        <f t="shared" si="71"/>
        <v>EB10CEM0</v>
      </c>
      <c r="B2320" s="669" t="s">
        <v>5305</v>
      </c>
      <c r="C2320" s="669" t="s">
        <v>1693</v>
      </c>
      <c r="D2320" s="1137">
        <f t="shared" si="70"/>
        <v>0</v>
      </c>
      <c r="E2320" s="669" t="s">
        <v>595</v>
      </c>
      <c r="F2320" s="669">
        <v>13777</v>
      </c>
    </row>
    <row r="2321" spans="1:6" hidden="1" x14ac:dyDescent="0.2">
      <c r="A2321" s="1136" t="str">
        <f t="shared" si="71"/>
        <v>EB10CNE0</v>
      </c>
      <c r="B2321" s="669" t="s">
        <v>5306</v>
      </c>
      <c r="C2321" s="669" t="s">
        <v>1693</v>
      </c>
      <c r="D2321" s="1137">
        <f t="shared" ref="D2321:D2384" si="72">IFERROR(VLOOKUP(C2321,$M$2:$N$16,2,FALSE),0)</f>
        <v>0</v>
      </c>
      <c r="E2321" s="669" t="s">
        <v>594</v>
      </c>
      <c r="F2321" s="669">
        <v>1081</v>
      </c>
    </row>
    <row r="2322" spans="1:6" hidden="1" x14ac:dyDescent="0.2">
      <c r="A2322" s="1136" t="str">
        <f t="shared" ref="A2322:A2385" si="73">C2322&amp;E2322&amp;D2322</f>
        <v>EB10DDC0</v>
      </c>
      <c r="B2322" s="669" t="s">
        <v>5307</v>
      </c>
      <c r="C2322" s="669" t="s">
        <v>1694</v>
      </c>
      <c r="D2322" s="1137">
        <f t="shared" si="72"/>
        <v>0</v>
      </c>
      <c r="E2322" s="669" t="s">
        <v>700</v>
      </c>
      <c r="F2322" s="669">
        <v>8</v>
      </c>
    </row>
    <row r="2323" spans="1:6" hidden="1" x14ac:dyDescent="0.2">
      <c r="A2323" s="1136" t="str">
        <f t="shared" si="73"/>
        <v>EB10DEL0</v>
      </c>
      <c r="B2323" s="669" t="s">
        <v>5308</v>
      </c>
      <c r="C2323" s="669" t="s">
        <v>1694</v>
      </c>
      <c r="D2323" s="1137">
        <f t="shared" si="72"/>
        <v>0</v>
      </c>
      <c r="E2323" s="669" t="s">
        <v>699</v>
      </c>
      <c r="F2323" s="669">
        <v>134</v>
      </c>
    </row>
    <row r="2324" spans="1:6" hidden="1" x14ac:dyDescent="0.2">
      <c r="A2324" s="1136" t="str">
        <f t="shared" si="73"/>
        <v>EB10DEM0</v>
      </c>
      <c r="B2324" s="669" t="s">
        <v>5309</v>
      </c>
      <c r="C2324" s="669" t="s">
        <v>1694</v>
      </c>
      <c r="D2324" s="1137">
        <f t="shared" si="72"/>
        <v>0</v>
      </c>
      <c r="E2324" s="669" t="s">
        <v>595</v>
      </c>
      <c r="F2324" s="669">
        <v>17237</v>
      </c>
    </row>
    <row r="2325" spans="1:6" hidden="1" x14ac:dyDescent="0.2">
      <c r="A2325" s="1136" t="str">
        <f t="shared" si="73"/>
        <v>EB10DNE0</v>
      </c>
      <c r="B2325" s="669" t="s">
        <v>5310</v>
      </c>
      <c r="C2325" s="669" t="s">
        <v>1694</v>
      </c>
      <c r="D2325" s="1137">
        <f t="shared" si="72"/>
        <v>0</v>
      </c>
      <c r="E2325" s="669" t="s">
        <v>594</v>
      </c>
      <c r="F2325" s="669">
        <v>1641</v>
      </c>
    </row>
    <row r="2326" spans="1:6" hidden="1" x14ac:dyDescent="0.2">
      <c r="A2326" s="1136" t="str">
        <f t="shared" si="73"/>
        <v>EB10DUX0</v>
      </c>
      <c r="B2326" s="669" t="s">
        <v>5311</v>
      </c>
      <c r="C2326" s="669" t="s">
        <v>1694</v>
      </c>
      <c r="D2326" s="1137">
        <f t="shared" si="72"/>
        <v>0</v>
      </c>
      <c r="E2326" s="669" t="s">
        <v>3001</v>
      </c>
      <c r="F2326" s="669">
        <v>1</v>
      </c>
    </row>
    <row r="2327" spans="1:6" hidden="1" x14ac:dyDescent="0.2">
      <c r="A2327" s="1136" t="str">
        <f t="shared" si="73"/>
        <v>EB10EDC0</v>
      </c>
      <c r="B2327" s="669" t="s">
        <v>5312</v>
      </c>
      <c r="C2327" s="669" t="s">
        <v>1695</v>
      </c>
      <c r="D2327" s="1137">
        <f t="shared" si="72"/>
        <v>0</v>
      </c>
      <c r="E2327" s="669" t="s">
        <v>700</v>
      </c>
      <c r="F2327" s="669">
        <v>16</v>
      </c>
    </row>
    <row r="2328" spans="1:6" hidden="1" x14ac:dyDescent="0.2">
      <c r="A2328" s="1136" t="str">
        <f t="shared" si="73"/>
        <v>EB10EEL0</v>
      </c>
      <c r="B2328" s="669" t="s">
        <v>5313</v>
      </c>
      <c r="C2328" s="669" t="s">
        <v>1695</v>
      </c>
      <c r="D2328" s="1137">
        <f t="shared" si="72"/>
        <v>0</v>
      </c>
      <c r="E2328" s="669" t="s">
        <v>699</v>
      </c>
      <c r="F2328" s="669">
        <v>62</v>
      </c>
    </row>
    <row r="2329" spans="1:6" hidden="1" x14ac:dyDescent="0.2">
      <c r="A2329" s="1136" t="str">
        <f t="shared" si="73"/>
        <v>EB10EEM0</v>
      </c>
      <c r="B2329" s="669" t="s">
        <v>5314</v>
      </c>
      <c r="C2329" s="669" t="s">
        <v>1695</v>
      </c>
      <c r="D2329" s="1137">
        <f t="shared" si="72"/>
        <v>0</v>
      </c>
      <c r="E2329" s="669" t="s">
        <v>595</v>
      </c>
      <c r="F2329" s="669">
        <v>12122</v>
      </c>
    </row>
    <row r="2330" spans="1:6" hidden="1" x14ac:dyDescent="0.2">
      <c r="A2330" s="1136" t="str">
        <f t="shared" si="73"/>
        <v>EB10ENE0</v>
      </c>
      <c r="B2330" s="669" t="s">
        <v>5315</v>
      </c>
      <c r="C2330" s="669" t="s">
        <v>1695</v>
      </c>
      <c r="D2330" s="1137">
        <f t="shared" si="72"/>
        <v>0</v>
      </c>
      <c r="E2330" s="669" t="s">
        <v>594</v>
      </c>
      <c r="F2330" s="669">
        <v>641</v>
      </c>
    </row>
    <row r="2331" spans="1:6" hidden="1" x14ac:dyDescent="0.2">
      <c r="A2331" s="1136" t="str">
        <f t="shared" si="73"/>
        <v>EB10EUX0</v>
      </c>
      <c r="B2331" s="669" t="s">
        <v>5316</v>
      </c>
      <c r="C2331" s="669" t="s">
        <v>1695</v>
      </c>
      <c r="D2331" s="1137">
        <f t="shared" si="72"/>
        <v>0</v>
      </c>
      <c r="E2331" s="669" t="s">
        <v>3001</v>
      </c>
      <c r="F2331" s="669">
        <v>4</v>
      </c>
    </row>
    <row r="2332" spans="1:6" hidden="1" x14ac:dyDescent="0.2">
      <c r="A2332" s="1136" t="str">
        <f t="shared" si="73"/>
        <v>EB12ADC0</v>
      </c>
      <c r="B2332" s="669" t="s">
        <v>5317</v>
      </c>
      <c r="C2332" s="669" t="s">
        <v>1696</v>
      </c>
      <c r="D2332" s="1137">
        <f t="shared" si="72"/>
        <v>0</v>
      </c>
      <c r="E2332" s="669" t="s">
        <v>700</v>
      </c>
      <c r="F2332" s="669">
        <v>3</v>
      </c>
    </row>
    <row r="2333" spans="1:6" hidden="1" x14ac:dyDescent="0.2">
      <c r="A2333" s="1136" t="str">
        <f t="shared" si="73"/>
        <v>EB12AEL0</v>
      </c>
      <c r="B2333" s="669" t="s">
        <v>5318</v>
      </c>
      <c r="C2333" s="669" t="s">
        <v>1696</v>
      </c>
      <c r="D2333" s="1137">
        <f t="shared" si="72"/>
        <v>0</v>
      </c>
      <c r="E2333" s="669" t="s">
        <v>699</v>
      </c>
      <c r="F2333" s="669">
        <v>27</v>
      </c>
    </row>
    <row r="2334" spans="1:6" hidden="1" x14ac:dyDescent="0.2">
      <c r="A2334" s="1136" t="str">
        <f t="shared" si="73"/>
        <v>EB12AEM0</v>
      </c>
      <c r="B2334" s="669" t="s">
        <v>5319</v>
      </c>
      <c r="C2334" s="669" t="s">
        <v>1696</v>
      </c>
      <c r="D2334" s="1137">
        <f t="shared" si="72"/>
        <v>0</v>
      </c>
      <c r="E2334" s="669" t="s">
        <v>595</v>
      </c>
      <c r="F2334" s="669">
        <v>4544</v>
      </c>
    </row>
    <row r="2335" spans="1:6" hidden="1" x14ac:dyDescent="0.2">
      <c r="A2335" s="1136" t="str">
        <f t="shared" si="73"/>
        <v>EB12ANE0</v>
      </c>
      <c r="B2335" s="669" t="s">
        <v>5320</v>
      </c>
      <c r="C2335" s="669" t="s">
        <v>1696</v>
      </c>
      <c r="D2335" s="1137">
        <f t="shared" si="72"/>
        <v>0</v>
      </c>
      <c r="E2335" s="669" t="s">
        <v>594</v>
      </c>
      <c r="F2335" s="669">
        <v>52</v>
      </c>
    </row>
    <row r="2336" spans="1:6" hidden="1" x14ac:dyDescent="0.2">
      <c r="A2336" s="1136" t="str">
        <f t="shared" si="73"/>
        <v>EB12BDC0</v>
      </c>
      <c r="B2336" s="669" t="s">
        <v>5321</v>
      </c>
      <c r="C2336" s="669" t="s">
        <v>1697</v>
      </c>
      <c r="D2336" s="1137">
        <f t="shared" si="72"/>
        <v>0</v>
      </c>
      <c r="E2336" s="669" t="s">
        <v>700</v>
      </c>
      <c r="F2336" s="669">
        <v>258</v>
      </c>
    </row>
    <row r="2337" spans="1:6" hidden="1" x14ac:dyDescent="0.2">
      <c r="A2337" s="1136" t="str">
        <f t="shared" si="73"/>
        <v>EB12BEL0</v>
      </c>
      <c r="B2337" s="669" t="s">
        <v>5322</v>
      </c>
      <c r="C2337" s="669" t="s">
        <v>1697</v>
      </c>
      <c r="D2337" s="1137">
        <f t="shared" si="72"/>
        <v>0</v>
      </c>
      <c r="E2337" s="669" t="s">
        <v>699</v>
      </c>
      <c r="F2337" s="669">
        <v>201</v>
      </c>
    </row>
    <row r="2338" spans="1:6" hidden="1" x14ac:dyDescent="0.2">
      <c r="A2338" s="1136" t="str">
        <f t="shared" si="73"/>
        <v>EB12BEM0</v>
      </c>
      <c r="B2338" s="669" t="s">
        <v>5323</v>
      </c>
      <c r="C2338" s="669" t="s">
        <v>1697</v>
      </c>
      <c r="D2338" s="1137">
        <f t="shared" si="72"/>
        <v>0</v>
      </c>
      <c r="E2338" s="669" t="s">
        <v>595</v>
      </c>
      <c r="F2338" s="669">
        <v>61261</v>
      </c>
    </row>
    <row r="2339" spans="1:6" hidden="1" x14ac:dyDescent="0.2">
      <c r="A2339" s="1136" t="str">
        <f t="shared" si="73"/>
        <v>EB12BNE0</v>
      </c>
      <c r="B2339" s="669" t="s">
        <v>5324</v>
      </c>
      <c r="C2339" s="669" t="s">
        <v>1697</v>
      </c>
      <c r="D2339" s="1137">
        <f t="shared" si="72"/>
        <v>0</v>
      </c>
      <c r="E2339" s="669" t="s">
        <v>594</v>
      </c>
      <c r="F2339" s="669">
        <v>244</v>
      </c>
    </row>
    <row r="2340" spans="1:6" hidden="1" x14ac:dyDescent="0.2">
      <c r="A2340" s="1136" t="str">
        <f t="shared" si="73"/>
        <v>EB12BUX0</v>
      </c>
      <c r="B2340" s="669" t="s">
        <v>5325</v>
      </c>
      <c r="C2340" s="669" t="s">
        <v>1697</v>
      </c>
      <c r="D2340" s="1137">
        <f t="shared" si="72"/>
        <v>0</v>
      </c>
      <c r="E2340" s="669" t="s">
        <v>3001</v>
      </c>
      <c r="F2340" s="669">
        <v>6</v>
      </c>
    </row>
    <row r="2341" spans="1:6" hidden="1" x14ac:dyDescent="0.2">
      <c r="A2341" s="1136" t="str">
        <f t="shared" si="73"/>
        <v>EB12CDC0</v>
      </c>
      <c r="B2341" s="669" t="s">
        <v>5326</v>
      </c>
      <c r="C2341" s="669" t="s">
        <v>1699</v>
      </c>
      <c r="D2341" s="1137">
        <f t="shared" si="72"/>
        <v>0</v>
      </c>
      <c r="E2341" s="669" t="s">
        <v>700</v>
      </c>
      <c r="F2341" s="669">
        <v>3741</v>
      </c>
    </row>
    <row r="2342" spans="1:6" hidden="1" x14ac:dyDescent="0.2">
      <c r="A2342" s="1136" t="str">
        <f t="shared" si="73"/>
        <v>EB12CEL0</v>
      </c>
      <c r="B2342" s="669" t="s">
        <v>5327</v>
      </c>
      <c r="C2342" s="669" t="s">
        <v>1699</v>
      </c>
      <c r="D2342" s="1137">
        <f t="shared" si="72"/>
        <v>0</v>
      </c>
      <c r="E2342" s="669" t="s">
        <v>699</v>
      </c>
      <c r="F2342" s="669">
        <v>572</v>
      </c>
    </row>
    <row r="2343" spans="1:6" hidden="1" x14ac:dyDescent="0.2">
      <c r="A2343" s="1136" t="str">
        <f t="shared" si="73"/>
        <v>EB12CEM0</v>
      </c>
      <c r="B2343" s="669" t="s">
        <v>5328</v>
      </c>
      <c r="C2343" s="669" t="s">
        <v>1699</v>
      </c>
      <c r="D2343" s="1137">
        <f t="shared" si="72"/>
        <v>0</v>
      </c>
      <c r="E2343" s="669" t="s">
        <v>595</v>
      </c>
      <c r="F2343" s="669">
        <v>175853</v>
      </c>
    </row>
    <row r="2344" spans="1:6" hidden="1" x14ac:dyDescent="0.2">
      <c r="A2344" s="1136" t="str">
        <f t="shared" si="73"/>
        <v>EB12CNE0</v>
      </c>
      <c r="B2344" s="669" t="s">
        <v>5329</v>
      </c>
      <c r="C2344" s="669" t="s">
        <v>1699</v>
      </c>
      <c r="D2344" s="1137">
        <f t="shared" si="72"/>
        <v>0</v>
      </c>
      <c r="E2344" s="669" t="s">
        <v>594</v>
      </c>
      <c r="F2344" s="669">
        <v>704</v>
      </c>
    </row>
    <row r="2345" spans="1:6" hidden="1" x14ac:dyDescent="0.2">
      <c r="A2345" s="1136" t="str">
        <f t="shared" si="73"/>
        <v>EB12CUX0</v>
      </c>
      <c r="B2345" s="669" t="s">
        <v>5330</v>
      </c>
      <c r="C2345" s="669" t="s">
        <v>1699</v>
      </c>
      <c r="D2345" s="1137">
        <f t="shared" si="72"/>
        <v>0</v>
      </c>
      <c r="E2345" s="669" t="s">
        <v>3001</v>
      </c>
      <c r="F2345" s="669">
        <v>5</v>
      </c>
    </row>
    <row r="2346" spans="1:6" hidden="1" x14ac:dyDescent="0.2">
      <c r="A2346" s="1136" t="str">
        <f t="shared" si="73"/>
        <v>EB13AEL0</v>
      </c>
      <c r="B2346" s="669" t="s">
        <v>5331</v>
      </c>
      <c r="C2346" s="669" t="s">
        <v>1701</v>
      </c>
      <c r="D2346" s="1137">
        <f t="shared" si="72"/>
        <v>0</v>
      </c>
      <c r="E2346" s="669" t="s">
        <v>699</v>
      </c>
      <c r="F2346" s="669">
        <v>25</v>
      </c>
    </row>
    <row r="2347" spans="1:6" hidden="1" x14ac:dyDescent="0.2">
      <c r="A2347" s="1136" t="str">
        <f t="shared" si="73"/>
        <v>EB13AEM0</v>
      </c>
      <c r="B2347" s="669" t="s">
        <v>5332</v>
      </c>
      <c r="C2347" s="669" t="s">
        <v>1701</v>
      </c>
      <c r="D2347" s="1137">
        <f t="shared" si="72"/>
        <v>0</v>
      </c>
      <c r="E2347" s="669" t="s">
        <v>595</v>
      </c>
      <c r="F2347" s="669">
        <v>2794</v>
      </c>
    </row>
    <row r="2348" spans="1:6" hidden="1" x14ac:dyDescent="0.2">
      <c r="A2348" s="1136" t="str">
        <f t="shared" si="73"/>
        <v>EB13ANE0</v>
      </c>
      <c r="B2348" s="669" t="s">
        <v>5333</v>
      </c>
      <c r="C2348" s="669" t="s">
        <v>1701</v>
      </c>
      <c r="D2348" s="1137">
        <f t="shared" si="72"/>
        <v>0</v>
      </c>
      <c r="E2348" s="669" t="s">
        <v>594</v>
      </c>
      <c r="F2348" s="669">
        <v>70</v>
      </c>
    </row>
    <row r="2349" spans="1:6" hidden="1" x14ac:dyDescent="0.2">
      <c r="A2349" s="1136" t="str">
        <f t="shared" si="73"/>
        <v>EB13BDC0</v>
      </c>
      <c r="B2349" s="669" t="s">
        <v>5334</v>
      </c>
      <c r="C2349" s="669" t="s">
        <v>1702</v>
      </c>
      <c r="D2349" s="1137">
        <f t="shared" si="72"/>
        <v>0</v>
      </c>
      <c r="E2349" s="669" t="s">
        <v>700</v>
      </c>
      <c r="F2349" s="669">
        <v>4</v>
      </c>
    </row>
    <row r="2350" spans="1:6" hidden="1" x14ac:dyDescent="0.2">
      <c r="A2350" s="1136" t="str">
        <f t="shared" si="73"/>
        <v>EB13BEL0</v>
      </c>
      <c r="B2350" s="669" t="s">
        <v>5335</v>
      </c>
      <c r="C2350" s="669" t="s">
        <v>1702</v>
      </c>
      <c r="D2350" s="1137">
        <f t="shared" si="72"/>
        <v>0</v>
      </c>
      <c r="E2350" s="669" t="s">
        <v>699</v>
      </c>
      <c r="F2350" s="669">
        <v>41</v>
      </c>
    </row>
    <row r="2351" spans="1:6" hidden="1" x14ac:dyDescent="0.2">
      <c r="A2351" s="1136" t="str">
        <f t="shared" si="73"/>
        <v>EB13BEM0</v>
      </c>
      <c r="B2351" s="669" t="s">
        <v>5336</v>
      </c>
      <c r="C2351" s="669" t="s">
        <v>1702</v>
      </c>
      <c r="D2351" s="1137">
        <f t="shared" si="72"/>
        <v>0</v>
      </c>
      <c r="E2351" s="669" t="s">
        <v>595</v>
      </c>
      <c r="F2351" s="669">
        <v>10624</v>
      </c>
    </row>
    <row r="2352" spans="1:6" hidden="1" x14ac:dyDescent="0.2">
      <c r="A2352" s="1136" t="str">
        <f t="shared" si="73"/>
        <v>EB13BNE0</v>
      </c>
      <c r="B2352" s="669" t="s">
        <v>5337</v>
      </c>
      <c r="C2352" s="669" t="s">
        <v>1702</v>
      </c>
      <c r="D2352" s="1137">
        <f t="shared" si="72"/>
        <v>0</v>
      </c>
      <c r="E2352" s="669" t="s">
        <v>594</v>
      </c>
      <c r="F2352" s="669">
        <v>147</v>
      </c>
    </row>
    <row r="2353" spans="1:6" hidden="1" x14ac:dyDescent="0.2">
      <c r="A2353" s="1136" t="str">
        <f t="shared" si="73"/>
        <v>EB13BUX0</v>
      </c>
      <c r="B2353" s="669" t="s">
        <v>5338</v>
      </c>
      <c r="C2353" s="669" t="s">
        <v>1702</v>
      </c>
      <c r="D2353" s="1137">
        <f t="shared" si="72"/>
        <v>0</v>
      </c>
      <c r="E2353" s="669" t="s">
        <v>3001</v>
      </c>
      <c r="F2353" s="669">
        <v>3</v>
      </c>
    </row>
    <row r="2354" spans="1:6" hidden="1" x14ac:dyDescent="0.2">
      <c r="A2354" s="1136" t="str">
        <f t="shared" si="73"/>
        <v>EB13CDC0</v>
      </c>
      <c r="B2354" s="669" t="s">
        <v>5339</v>
      </c>
      <c r="C2354" s="669" t="s">
        <v>1703</v>
      </c>
      <c r="D2354" s="1137">
        <f t="shared" si="72"/>
        <v>0</v>
      </c>
      <c r="E2354" s="669" t="s">
        <v>700</v>
      </c>
      <c r="F2354" s="669">
        <v>72</v>
      </c>
    </row>
    <row r="2355" spans="1:6" hidden="1" x14ac:dyDescent="0.2">
      <c r="A2355" s="1136" t="str">
        <f t="shared" si="73"/>
        <v>EB13CEL0</v>
      </c>
      <c r="B2355" s="669" t="s">
        <v>5340</v>
      </c>
      <c r="C2355" s="669" t="s">
        <v>1703</v>
      </c>
      <c r="D2355" s="1137">
        <f t="shared" si="72"/>
        <v>0</v>
      </c>
      <c r="E2355" s="669" t="s">
        <v>699</v>
      </c>
      <c r="F2355" s="669">
        <v>118</v>
      </c>
    </row>
    <row r="2356" spans="1:6" hidden="1" x14ac:dyDescent="0.2">
      <c r="A2356" s="1136" t="str">
        <f t="shared" si="73"/>
        <v>EB13CEM0</v>
      </c>
      <c r="B2356" s="669" t="s">
        <v>5341</v>
      </c>
      <c r="C2356" s="669" t="s">
        <v>1703</v>
      </c>
      <c r="D2356" s="1137">
        <f t="shared" si="72"/>
        <v>0</v>
      </c>
      <c r="E2356" s="669" t="s">
        <v>595</v>
      </c>
      <c r="F2356" s="669">
        <v>30926</v>
      </c>
    </row>
    <row r="2357" spans="1:6" hidden="1" x14ac:dyDescent="0.2">
      <c r="A2357" s="1136" t="str">
        <f t="shared" si="73"/>
        <v>EB13CNE0</v>
      </c>
      <c r="B2357" s="669" t="s">
        <v>5342</v>
      </c>
      <c r="C2357" s="669" t="s">
        <v>1703</v>
      </c>
      <c r="D2357" s="1137">
        <f t="shared" si="72"/>
        <v>0</v>
      </c>
      <c r="E2357" s="669" t="s">
        <v>594</v>
      </c>
      <c r="F2357" s="669">
        <v>264</v>
      </c>
    </row>
    <row r="2358" spans="1:6" hidden="1" x14ac:dyDescent="0.2">
      <c r="A2358" s="1136" t="str">
        <f t="shared" si="73"/>
        <v>EB13CUX0</v>
      </c>
      <c r="B2358" s="669" t="s">
        <v>5343</v>
      </c>
      <c r="C2358" s="669" t="s">
        <v>1703</v>
      </c>
      <c r="D2358" s="1137">
        <f t="shared" si="72"/>
        <v>0</v>
      </c>
      <c r="E2358" s="669" t="s">
        <v>3001</v>
      </c>
      <c r="F2358" s="669">
        <v>7</v>
      </c>
    </row>
    <row r="2359" spans="1:6" hidden="1" x14ac:dyDescent="0.2">
      <c r="A2359" s="1136" t="str">
        <f t="shared" si="73"/>
        <v>EB13DDC0</v>
      </c>
      <c r="B2359" s="669" t="s">
        <v>5344</v>
      </c>
      <c r="C2359" s="669" t="s">
        <v>1705</v>
      </c>
      <c r="D2359" s="1137">
        <f t="shared" si="72"/>
        <v>0</v>
      </c>
      <c r="E2359" s="669" t="s">
        <v>700</v>
      </c>
      <c r="F2359" s="669">
        <v>153</v>
      </c>
    </row>
    <row r="2360" spans="1:6" hidden="1" x14ac:dyDescent="0.2">
      <c r="A2360" s="1136" t="str">
        <f t="shared" si="73"/>
        <v>EB13DEL0</v>
      </c>
      <c r="B2360" s="669" t="s">
        <v>5345</v>
      </c>
      <c r="C2360" s="669" t="s">
        <v>1705</v>
      </c>
      <c r="D2360" s="1137">
        <f t="shared" si="72"/>
        <v>0</v>
      </c>
      <c r="E2360" s="669" t="s">
        <v>699</v>
      </c>
      <c r="F2360" s="669">
        <v>81</v>
      </c>
    </row>
    <row r="2361" spans="1:6" hidden="1" x14ac:dyDescent="0.2">
      <c r="A2361" s="1136" t="str">
        <f t="shared" si="73"/>
        <v>EB13DEM0</v>
      </c>
      <c r="B2361" s="669" t="s">
        <v>5346</v>
      </c>
      <c r="C2361" s="669" t="s">
        <v>1705</v>
      </c>
      <c r="D2361" s="1137">
        <f t="shared" si="72"/>
        <v>0</v>
      </c>
      <c r="E2361" s="669" t="s">
        <v>595</v>
      </c>
      <c r="F2361" s="669">
        <v>20843</v>
      </c>
    </row>
    <row r="2362" spans="1:6" hidden="1" x14ac:dyDescent="0.2">
      <c r="A2362" s="1136" t="str">
        <f t="shared" si="73"/>
        <v>EB13DNE0</v>
      </c>
      <c r="B2362" s="669" t="s">
        <v>5347</v>
      </c>
      <c r="C2362" s="669" t="s">
        <v>1705</v>
      </c>
      <c r="D2362" s="1137">
        <f t="shared" si="72"/>
        <v>0</v>
      </c>
      <c r="E2362" s="669" t="s">
        <v>594</v>
      </c>
      <c r="F2362" s="669">
        <v>108</v>
      </c>
    </row>
    <row r="2363" spans="1:6" hidden="1" x14ac:dyDescent="0.2">
      <c r="A2363" s="1136" t="str">
        <f t="shared" si="73"/>
        <v>EB13DUX0</v>
      </c>
      <c r="B2363" s="669" t="s">
        <v>5348</v>
      </c>
      <c r="C2363" s="669" t="s">
        <v>1705</v>
      </c>
      <c r="D2363" s="1137">
        <f t="shared" si="72"/>
        <v>0</v>
      </c>
      <c r="E2363" s="669" t="s">
        <v>3001</v>
      </c>
      <c r="F2363" s="669">
        <v>1</v>
      </c>
    </row>
    <row r="2364" spans="1:6" hidden="1" x14ac:dyDescent="0.2">
      <c r="A2364" s="1136" t="str">
        <f t="shared" si="73"/>
        <v>EB14ADC0</v>
      </c>
      <c r="B2364" s="669" t="s">
        <v>5349</v>
      </c>
      <c r="C2364" s="669" t="s">
        <v>1707</v>
      </c>
      <c r="D2364" s="1137">
        <f t="shared" si="72"/>
        <v>0</v>
      </c>
      <c r="E2364" s="669" t="s">
        <v>700</v>
      </c>
      <c r="F2364" s="669">
        <v>42</v>
      </c>
    </row>
    <row r="2365" spans="1:6" hidden="1" x14ac:dyDescent="0.2">
      <c r="A2365" s="1136" t="str">
        <f t="shared" si="73"/>
        <v>EB14AEL0</v>
      </c>
      <c r="B2365" s="669" t="s">
        <v>5350</v>
      </c>
      <c r="C2365" s="669" t="s">
        <v>1707</v>
      </c>
      <c r="D2365" s="1137">
        <f t="shared" si="72"/>
        <v>0</v>
      </c>
      <c r="E2365" s="669" t="s">
        <v>699</v>
      </c>
      <c r="F2365" s="669">
        <v>332</v>
      </c>
    </row>
    <row r="2366" spans="1:6" hidden="1" x14ac:dyDescent="0.2">
      <c r="A2366" s="1136" t="str">
        <f t="shared" si="73"/>
        <v>EB14AEM0</v>
      </c>
      <c r="B2366" s="669" t="s">
        <v>5351</v>
      </c>
      <c r="C2366" s="669" t="s">
        <v>1707</v>
      </c>
      <c r="D2366" s="1137">
        <f t="shared" si="72"/>
        <v>0</v>
      </c>
      <c r="E2366" s="669" t="s">
        <v>595</v>
      </c>
      <c r="F2366" s="669">
        <v>2856</v>
      </c>
    </row>
    <row r="2367" spans="1:6" hidden="1" x14ac:dyDescent="0.2">
      <c r="A2367" s="1136" t="str">
        <f t="shared" si="73"/>
        <v>EB14ANE0</v>
      </c>
      <c r="B2367" s="669" t="s">
        <v>5352</v>
      </c>
      <c r="C2367" s="669" t="s">
        <v>1707</v>
      </c>
      <c r="D2367" s="1137">
        <f t="shared" si="72"/>
        <v>0</v>
      </c>
      <c r="E2367" s="669" t="s">
        <v>594</v>
      </c>
      <c r="F2367" s="669">
        <v>329</v>
      </c>
    </row>
    <row r="2368" spans="1:6" hidden="1" x14ac:dyDescent="0.2">
      <c r="A2368" s="1136" t="str">
        <f t="shared" si="73"/>
        <v>EB14BDC0</v>
      </c>
      <c r="B2368" s="669" t="s">
        <v>5353</v>
      </c>
      <c r="C2368" s="669" t="s">
        <v>1708</v>
      </c>
      <c r="D2368" s="1137">
        <f t="shared" si="72"/>
        <v>0</v>
      </c>
      <c r="E2368" s="669" t="s">
        <v>700</v>
      </c>
      <c r="F2368" s="669">
        <v>345</v>
      </c>
    </row>
    <row r="2369" spans="1:6" hidden="1" x14ac:dyDescent="0.2">
      <c r="A2369" s="1136" t="str">
        <f t="shared" si="73"/>
        <v>EB14BEL0</v>
      </c>
      <c r="B2369" s="669" t="s">
        <v>5354</v>
      </c>
      <c r="C2369" s="669" t="s">
        <v>1708</v>
      </c>
      <c r="D2369" s="1137">
        <f t="shared" si="72"/>
        <v>0</v>
      </c>
      <c r="E2369" s="669" t="s">
        <v>699</v>
      </c>
      <c r="F2369" s="669">
        <v>670</v>
      </c>
    </row>
    <row r="2370" spans="1:6" hidden="1" x14ac:dyDescent="0.2">
      <c r="A2370" s="1136" t="str">
        <f t="shared" si="73"/>
        <v>EB14BEM0</v>
      </c>
      <c r="B2370" s="669" t="s">
        <v>5355</v>
      </c>
      <c r="C2370" s="669" t="s">
        <v>1708</v>
      </c>
      <c r="D2370" s="1137">
        <f t="shared" si="72"/>
        <v>0</v>
      </c>
      <c r="E2370" s="669" t="s">
        <v>595</v>
      </c>
      <c r="F2370" s="669">
        <v>6248</v>
      </c>
    </row>
    <row r="2371" spans="1:6" hidden="1" x14ac:dyDescent="0.2">
      <c r="A2371" s="1136" t="str">
        <f t="shared" si="73"/>
        <v>EB14BNE0</v>
      </c>
      <c r="B2371" s="669" t="s">
        <v>5356</v>
      </c>
      <c r="C2371" s="669" t="s">
        <v>1708</v>
      </c>
      <c r="D2371" s="1137">
        <f t="shared" si="72"/>
        <v>0</v>
      </c>
      <c r="E2371" s="669" t="s">
        <v>594</v>
      </c>
      <c r="F2371" s="669">
        <v>534</v>
      </c>
    </row>
    <row r="2372" spans="1:6" hidden="1" x14ac:dyDescent="0.2">
      <c r="A2372" s="1136" t="str">
        <f t="shared" si="73"/>
        <v>EB14CDC0</v>
      </c>
      <c r="B2372" s="669" t="s">
        <v>5357</v>
      </c>
      <c r="C2372" s="669" t="s">
        <v>1709</v>
      </c>
      <c r="D2372" s="1137">
        <f t="shared" si="72"/>
        <v>0</v>
      </c>
      <c r="E2372" s="669" t="s">
        <v>700</v>
      </c>
      <c r="F2372" s="669">
        <v>1068</v>
      </c>
    </row>
    <row r="2373" spans="1:6" hidden="1" x14ac:dyDescent="0.2">
      <c r="A2373" s="1136" t="str">
        <f t="shared" si="73"/>
        <v>EB14CEL0</v>
      </c>
      <c r="B2373" s="669" t="s">
        <v>5358</v>
      </c>
      <c r="C2373" s="669" t="s">
        <v>1709</v>
      </c>
      <c r="D2373" s="1137">
        <f t="shared" si="72"/>
        <v>0</v>
      </c>
      <c r="E2373" s="669" t="s">
        <v>699</v>
      </c>
      <c r="F2373" s="669">
        <v>906</v>
      </c>
    </row>
    <row r="2374" spans="1:6" hidden="1" x14ac:dyDescent="0.2">
      <c r="A2374" s="1136" t="str">
        <f t="shared" si="73"/>
        <v>EB14CEM0</v>
      </c>
      <c r="B2374" s="669" t="s">
        <v>5359</v>
      </c>
      <c r="C2374" s="669" t="s">
        <v>1709</v>
      </c>
      <c r="D2374" s="1137">
        <f t="shared" si="72"/>
        <v>0</v>
      </c>
      <c r="E2374" s="669" t="s">
        <v>595</v>
      </c>
      <c r="F2374" s="669">
        <v>9259</v>
      </c>
    </row>
    <row r="2375" spans="1:6" hidden="1" x14ac:dyDescent="0.2">
      <c r="A2375" s="1136" t="str">
        <f t="shared" si="73"/>
        <v>EB14CNE0</v>
      </c>
      <c r="B2375" s="669" t="s">
        <v>5360</v>
      </c>
      <c r="C2375" s="669" t="s">
        <v>1709</v>
      </c>
      <c r="D2375" s="1137">
        <f t="shared" si="72"/>
        <v>0</v>
      </c>
      <c r="E2375" s="669" t="s">
        <v>594</v>
      </c>
      <c r="F2375" s="669">
        <v>567</v>
      </c>
    </row>
    <row r="2376" spans="1:6" hidden="1" x14ac:dyDescent="0.2">
      <c r="A2376" s="1136" t="str">
        <f t="shared" si="73"/>
        <v>EB14CUX0</v>
      </c>
      <c r="B2376" s="669" t="s">
        <v>5361</v>
      </c>
      <c r="C2376" s="669" t="s">
        <v>1709</v>
      </c>
      <c r="D2376" s="1137">
        <f t="shared" si="72"/>
        <v>0</v>
      </c>
      <c r="E2376" s="669" t="s">
        <v>3001</v>
      </c>
      <c r="F2376" s="669">
        <v>1</v>
      </c>
    </row>
    <row r="2377" spans="1:6" hidden="1" x14ac:dyDescent="0.2">
      <c r="A2377" s="1136" t="str">
        <f t="shared" si="73"/>
        <v>EB14DDC0</v>
      </c>
      <c r="B2377" s="669" t="s">
        <v>5362</v>
      </c>
      <c r="C2377" s="669" t="s">
        <v>1710</v>
      </c>
      <c r="D2377" s="1137">
        <f t="shared" si="72"/>
        <v>0</v>
      </c>
      <c r="E2377" s="669" t="s">
        <v>700</v>
      </c>
      <c r="F2377" s="669">
        <v>2345</v>
      </c>
    </row>
    <row r="2378" spans="1:6" hidden="1" x14ac:dyDescent="0.2">
      <c r="A2378" s="1136" t="str">
        <f t="shared" si="73"/>
        <v>EB14DEL0</v>
      </c>
      <c r="B2378" s="669" t="s">
        <v>5363</v>
      </c>
      <c r="C2378" s="669" t="s">
        <v>1710</v>
      </c>
      <c r="D2378" s="1137">
        <f t="shared" si="72"/>
        <v>0</v>
      </c>
      <c r="E2378" s="669" t="s">
        <v>699</v>
      </c>
      <c r="F2378" s="669">
        <v>964</v>
      </c>
    </row>
    <row r="2379" spans="1:6" hidden="1" x14ac:dyDescent="0.2">
      <c r="A2379" s="1136" t="str">
        <f t="shared" si="73"/>
        <v>EB14DEM0</v>
      </c>
      <c r="B2379" s="669" t="s">
        <v>5364</v>
      </c>
      <c r="C2379" s="669" t="s">
        <v>1710</v>
      </c>
      <c r="D2379" s="1137">
        <f t="shared" si="72"/>
        <v>0</v>
      </c>
      <c r="E2379" s="669" t="s">
        <v>595</v>
      </c>
      <c r="F2379" s="669">
        <v>11368</v>
      </c>
    </row>
    <row r="2380" spans="1:6" hidden="1" x14ac:dyDescent="0.2">
      <c r="A2380" s="1136" t="str">
        <f t="shared" si="73"/>
        <v>EB14DNE0</v>
      </c>
      <c r="B2380" s="669" t="s">
        <v>5365</v>
      </c>
      <c r="C2380" s="669" t="s">
        <v>1710</v>
      </c>
      <c r="D2380" s="1137">
        <f t="shared" si="72"/>
        <v>0</v>
      </c>
      <c r="E2380" s="669" t="s">
        <v>594</v>
      </c>
      <c r="F2380" s="669">
        <v>573</v>
      </c>
    </row>
    <row r="2381" spans="1:6" hidden="1" x14ac:dyDescent="0.2">
      <c r="A2381" s="1136" t="str">
        <f t="shared" si="73"/>
        <v>EB14DUX0</v>
      </c>
      <c r="B2381" s="669" t="s">
        <v>5366</v>
      </c>
      <c r="C2381" s="669" t="s">
        <v>1710</v>
      </c>
      <c r="D2381" s="1137">
        <f t="shared" si="72"/>
        <v>0</v>
      </c>
      <c r="E2381" s="669" t="s">
        <v>3001</v>
      </c>
      <c r="F2381" s="669">
        <v>2</v>
      </c>
    </row>
    <row r="2382" spans="1:6" hidden="1" x14ac:dyDescent="0.2">
      <c r="A2382" s="1136" t="str">
        <f t="shared" si="73"/>
        <v>EB14EDC0</v>
      </c>
      <c r="B2382" s="669" t="s">
        <v>5367</v>
      </c>
      <c r="C2382" s="669" t="s">
        <v>1711</v>
      </c>
      <c r="D2382" s="1137">
        <f t="shared" si="72"/>
        <v>0</v>
      </c>
      <c r="E2382" s="669" t="s">
        <v>700</v>
      </c>
      <c r="F2382" s="669">
        <v>4026</v>
      </c>
    </row>
    <row r="2383" spans="1:6" hidden="1" x14ac:dyDescent="0.2">
      <c r="A2383" s="1136" t="str">
        <f t="shared" si="73"/>
        <v>EB14EEL0</v>
      </c>
      <c r="B2383" s="669" t="s">
        <v>5368</v>
      </c>
      <c r="C2383" s="669" t="s">
        <v>1711</v>
      </c>
      <c r="D2383" s="1137">
        <f t="shared" si="72"/>
        <v>0</v>
      </c>
      <c r="E2383" s="669" t="s">
        <v>699</v>
      </c>
      <c r="F2383" s="669">
        <v>415</v>
      </c>
    </row>
    <row r="2384" spans="1:6" hidden="1" x14ac:dyDescent="0.2">
      <c r="A2384" s="1136" t="str">
        <f t="shared" si="73"/>
        <v>EB14EEM0</v>
      </c>
      <c r="B2384" s="669" t="s">
        <v>5369</v>
      </c>
      <c r="C2384" s="669" t="s">
        <v>1711</v>
      </c>
      <c r="D2384" s="1137">
        <f t="shared" si="72"/>
        <v>0</v>
      </c>
      <c r="E2384" s="669" t="s">
        <v>595</v>
      </c>
      <c r="F2384" s="669">
        <v>8476</v>
      </c>
    </row>
    <row r="2385" spans="1:6" hidden="1" x14ac:dyDescent="0.2">
      <c r="A2385" s="1136" t="str">
        <f t="shared" si="73"/>
        <v>EB14ENE0</v>
      </c>
      <c r="B2385" s="669" t="s">
        <v>5370</v>
      </c>
      <c r="C2385" s="669" t="s">
        <v>1711</v>
      </c>
      <c r="D2385" s="1137">
        <f t="shared" ref="D2385:D2448" si="74">IFERROR(VLOOKUP(C2385,$M$2:$N$16,2,FALSE),0)</f>
        <v>0</v>
      </c>
      <c r="E2385" s="669" t="s">
        <v>594</v>
      </c>
      <c r="F2385" s="669">
        <v>435</v>
      </c>
    </row>
    <row r="2386" spans="1:6" hidden="1" x14ac:dyDescent="0.2">
      <c r="A2386" s="1136" t="str">
        <f t="shared" ref="A2386:A2449" si="75">C2386&amp;E2386&amp;D2386</f>
        <v>EB14EUX0</v>
      </c>
      <c r="B2386" s="669" t="s">
        <v>5371</v>
      </c>
      <c r="C2386" s="669" t="s">
        <v>1711</v>
      </c>
      <c r="D2386" s="1137">
        <f t="shared" si="74"/>
        <v>0</v>
      </c>
      <c r="E2386" s="669" t="s">
        <v>3001</v>
      </c>
      <c r="F2386" s="669">
        <v>2</v>
      </c>
    </row>
    <row r="2387" spans="1:6" hidden="1" x14ac:dyDescent="0.2">
      <c r="A2387" s="1136" t="str">
        <f t="shared" si="75"/>
        <v>EB15ADC0</v>
      </c>
      <c r="B2387" s="669" t="s">
        <v>5372</v>
      </c>
      <c r="C2387" s="669" t="s">
        <v>1712</v>
      </c>
      <c r="D2387" s="1137">
        <f t="shared" si="74"/>
        <v>0</v>
      </c>
      <c r="E2387" s="669" t="s">
        <v>700</v>
      </c>
      <c r="F2387" s="669">
        <v>7</v>
      </c>
    </row>
    <row r="2388" spans="1:6" hidden="1" x14ac:dyDescent="0.2">
      <c r="A2388" s="1136" t="str">
        <f t="shared" si="75"/>
        <v>EB15AEL0</v>
      </c>
      <c r="B2388" s="669" t="s">
        <v>5373</v>
      </c>
      <c r="C2388" s="669" t="s">
        <v>1712</v>
      </c>
      <c r="D2388" s="1137">
        <f t="shared" si="74"/>
        <v>0</v>
      </c>
      <c r="E2388" s="669" t="s">
        <v>699</v>
      </c>
      <c r="F2388" s="669">
        <v>12</v>
      </c>
    </row>
    <row r="2389" spans="1:6" hidden="1" x14ac:dyDescent="0.2">
      <c r="A2389" s="1136" t="str">
        <f t="shared" si="75"/>
        <v>EB15AEM0</v>
      </c>
      <c r="B2389" s="669" t="s">
        <v>5374</v>
      </c>
      <c r="C2389" s="669" t="s">
        <v>1712</v>
      </c>
      <c r="D2389" s="1137">
        <f t="shared" si="74"/>
        <v>0</v>
      </c>
      <c r="E2389" s="669" t="s">
        <v>595</v>
      </c>
      <c r="F2389" s="669">
        <v>152</v>
      </c>
    </row>
    <row r="2390" spans="1:6" hidden="1" x14ac:dyDescent="0.2">
      <c r="A2390" s="1136" t="str">
        <f t="shared" si="75"/>
        <v>EB15ANE0</v>
      </c>
      <c r="B2390" s="669" t="s">
        <v>5375</v>
      </c>
      <c r="C2390" s="669" t="s">
        <v>1712</v>
      </c>
      <c r="D2390" s="1137">
        <f t="shared" si="74"/>
        <v>0</v>
      </c>
      <c r="E2390" s="669" t="s">
        <v>594</v>
      </c>
      <c r="F2390" s="669">
        <v>5</v>
      </c>
    </row>
    <row r="2391" spans="1:6" hidden="1" x14ac:dyDescent="0.2">
      <c r="A2391" s="1136" t="str">
        <f t="shared" si="75"/>
        <v>EB15BDC0</v>
      </c>
      <c r="B2391" s="669" t="s">
        <v>5376</v>
      </c>
      <c r="C2391" s="669" t="s">
        <v>1713</v>
      </c>
      <c r="D2391" s="1137">
        <f t="shared" si="74"/>
        <v>0</v>
      </c>
      <c r="E2391" s="669" t="s">
        <v>700</v>
      </c>
      <c r="F2391" s="669">
        <v>80</v>
      </c>
    </row>
    <row r="2392" spans="1:6" hidden="1" x14ac:dyDescent="0.2">
      <c r="A2392" s="1136" t="str">
        <f t="shared" si="75"/>
        <v>EB15BEL0</v>
      </c>
      <c r="B2392" s="669" t="s">
        <v>5377</v>
      </c>
      <c r="C2392" s="669" t="s">
        <v>1713</v>
      </c>
      <c r="D2392" s="1137">
        <f t="shared" si="74"/>
        <v>0</v>
      </c>
      <c r="E2392" s="669" t="s">
        <v>699</v>
      </c>
      <c r="F2392" s="669">
        <v>24</v>
      </c>
    </row>
    <row r="2393" spans="1:6" hidden="1" x14ac:dyDescent="0.2">
      <c r="A2393" s="1136" t="str">
        <f t="shared" si="75"/>
        <v>EB15BEM0</v>
      </c>
      <c r="B2393" s="669" t="s">
        <v>5378</v>
      </c>
      <c r="C2393" s="669" t="s">
        <v>1713</v>
      </c>
      <c r="D2393" s="1137">
        <f t="shared" si="74"/>
        <v>0</v>
      </c>
      <c r="E2393" s="669" t="s">
        <v>595</v>
      </c>
      <c r="F2393" s="669">
        <v>219</v>
      </c>
    </row>
    <row r="2394" spans="1:6" hidden="1" x14ac:dyDescent="0.2">
      <c r="A2394" s="1136" t="str">
        <f t="shared" si="75"/>
        <v>EB15BNE0</v>
      </c>
      <c r="B2394" s="669" t="s">
        <v>5379</v>
      </c>
      <c r="C2394" s="669" t="s">
        <v>1713</v>
      </c>
      <c r="D2394" s="1137">
        <f t="shared" si="74"/>
        <v>0</v>
      </c>
      <c r="E2394" s="669" t="s">
        <v>594</v>
      </c>
      <c r="F2394" s="669">
        <v>5</v>
      </c>
    </row>
    <row r="2395" spans="1:6" hidden="1" x14ac:dyDescent="0.2">
      <c r="A2395" s="1136" t="str">
        <f t="shared" si="75"/>
        <v>EB15CDC0</v>
      </c>
      <c r="B2395" s="669" t="s">
        <v>5380</v>
      </c>
      <c r="C2395" s="669" t="s">
        <v>1714</v>
      </c>
      <c r="D2395" s="1137">
        <f t="shared" si="74"/>
        <v>0</v>
      </c>
      <c r="E2395" s="669" t="s">
        <v>700</v>
      </c>
      <c r="F2395" s="669">
        <v>79</v>
      </c>
    </row>
    <row r="2396" spans="1:6" hidden="1" x14ac:dyDescent="0.2">
      <c r="A2396" s="1136" t="str">
        <f t="shared" si="75"/>
        <v>EB15CEL0</v>
      </c>
      <c r="B2396" s="669" t="s">
        <v>5381</v>
      </c>
      <c r="C2396" s="669" t="s">
        <v>1714</v>
      </c>
      <c r="D2396" s="1137">
        <f t="shared" si="74"/>
        <v>0</v>
      </c>
      <c r="E2396" s="669" t="s">
        <v>699</v>
      </c>
      <c r="F2396" s="669">
        <v>23</v>
      </c>
    </row>
    <row r="2397" spans="1:6" hidden="1" x14ac:dyDescent="0.2">
      <c r="A2397" s="1136" t="str">
        <f t="shared" si="75"/>
        <v>EB15CEM0</v>
      </c>
      <c r="B2397" s="669" t="s">
        <v>5382</v>
      </c>
      <c r="C2397" s="669" t="s">
        <v>1714</v>
      </c>
      <c r="D2397" s="1137">
        <f t="shared" si="74"/>
        <v>0</v>
      </c>
      <c r="E2397" s="669" t="s">
        <v>595</v>
      </c>
      <c r="F2397" s="669">
        <v>93</v>
      </c>
    </row>
    <row r="2398" spans="1:6" hidden="1" x14ac:dyDescent="0.2">
      <c r="A2398" s="1136" t="str">
        <f t="shared" si="75"/>
        <v>EB15CNE0</v>
      </c>
      <c r="B2398" s="669" t="s">
        <v>5383</v>
      </c>
      <c r="C2398" s="669" t="s">
        <v>1714</v>
      </c>
      <c r="D2398" s="1137">
        <f t="shared" si="74"/>
        <v>0</v>
      </c>
      <c r="E2398" s="669" t="s">
        <v>594</v>
      </c>
      <c r="F2398" s="669">
        <v>4</v>
      </c>
    </row>
    <row r="2399" spans="1:6" hidden="1" x14ac:dyDescent="0.2">
      <c r="A2399" s="1136" t="str">
        <f t="shared" si="75"/>
        <v>EC01ADC0</v>
      </c>
      <c r="B2399" s="669" t="s">
        <v>5384</v>
      </c>
      <c r="C2399" s="669" t="s">
        <v>1715</v>
      </c>
      <c r="D2399" s="1137">
        <f t="shared" si="74"/>
        <v>0</v>
      </c>
      <c r="E2399" s="669" t="s">
        <v>700</v>
      </c>
      <c r="F2399" s="669">
        <v>1709</v>
      </c>
    </row>
    <row r="2400" spans="1:6" hidden="1" x14ac:dyDescent="0.2">
      <c r="A2400" s="1136" t="str">
        <f t="shared" si="75"/>
        <v>EC01AEL0</v>
      </c>
      <c r="B2400" s="669" t="s">
        <v>5385</v>
      </c>
      <c r="C2400" s="669" t="s">
        <v>1715</v>
      </c>
      <c r="D2400" s="1137">
        <f t="shared" si="74"/>
        <v>0</v>
      </c>
      <c r="E2400" s="669" t="s">
        <v>699</v>
      </c>
      <c r="F2400" s="669">
        <v>3593</v>
      </c>
    </row>
    <row r="2401" spans="1:6" hidden="1" x14ac:dyDescent="0.2">
      <c r="A2401" s="1136" t="str">
        <f t="shared" si="75"/>
        <v>EC01AEM0</v>
      </c>
      <c r="B2401" s="669" t="s">
        <v>5386</v>
      </c>
      <c r="C2401" s="669" t="s">
        <v>1715</v>
      </c>
      <c r="D2401" s="1137">
        <f t="shared" si="74"/>
        <v>0</v>
      </c>
      <c r="E2401" s="669" t="s">
        <v>595</v>
      </c>
      <c r="F2401" s="669">
        <v>335</v>
      </c>
    </row>
    <row r="2402" spans="1:6" hidden="1" x14ac:dyDescent="0.2">
      <c r="A2402" s="1136" t="str">
        <f t="shared" si="75"/>
        <v>EC01ANE0</v>
      </c>
      <c r="B2402" s="669" t="s">
        <v>5387</v>
      </c>
      <c r="C2402" s="669" t="s">
        <v>1715</v>
      </c>
      <c r="D2402" s="1137">
        <f t="shared" si="74"/>
        <v>0</v>
      </c>
      <c r="E2402" s="669" t="s">
        <v>594</v>
      </c>
      <c r="F2402" s="669">
        <v>324</v>
      </c>
    </row>
    <row r="2403" spans="1:6" hidden="1" x14ac:dyDescent="0.2">
      <c r="A2403" s="1136" t="str">
        <f t="shared" si="75"/>
        <v>EC01BDC0</v>
      </c>
      <c r="B2403" s="669" t="s">
        <v>5388</v>
      </c>
      <c r="C2403" s="669" t="s">
        <v>1716</v>
      </c>
      <c r="D2403" s="1137">
        <f t="shared" si="74"/>
        <v>0</v>
      </c>
      <c r="E2403" s="669" t="s">
        <v>700</v>
      </c>
      <c r="F2403" s="669">
        <v>141</v>
      </c>
    </row>
    <row r="2404" spans="1:6" hidden="1" x14ac:dyDescent="0.2">
      <c r="A2404" s="1136" t="str">
        <f t="shared" si="75"/>
        <v>EC01BEL0</v>
      </c>
      <c r="B2404" s="669" t="s">
        <v>5389</v>
      </c>
      <c r="C2404" s="669" t="s">
        <v>1716</v>
      </c>
      <c r="D2404" s="1137">
        <f t="shared" si="74"/>
        <v>0</v>
      </c>
      <c r="E2404" s="669" t="s">
        <v>699</v>
      </c>
      <c r="F2404" s="669">
        <v>939</v>
      </c>
    </row>
    <row r="2405" spans="1:6" hidden="1" x14ac:dyDescent="0.2">
      <c r="A2405" s="1136" t="str">
        <f t="shared" si="75"/>
        <v>EC01BEM0</v>
      </c>
      <c r="B2405" s="669" t="s">
        <v>5390</v>
      </c>
      <c r="C2405" s="669" t="s">
        <v>1716</v>
      </c>
      <c r="D2405" s="1137">
        <f t="shared" si="74"/>
        <v>0</v>
      </c>
      <c r="E2405" s="669" t="s">
        <v>595</v>
      </c>
      <c r="F2405" s="669">
        <v>227</v>
      </c>
    </row>
    <row r="2406" spans="1:6" hidden="1" x14ac:dyDescent="0.2">
      <c r="A2406" s="1136" t="str">
        <f t="shared" si="75"/>
        <v>EC01BNE0</v>
      </c>
      <c r="B2406" s="669" t="s">
        <v>5391</v>
      </c>
      <c r="C2406" s="669" t="s">
        <v>1716</v>
      </c>
      <c r="D2406" s="1137">
        <f t="shared" si="74"/>
        <v>0</v>
      </c>
      <c r="E2406" s="669" t="s">
        <v>594</v>
      </c>
      <c r="F2406" s="669">
        <v>252</v>
      </c>
    </row>
    <row r="2407" spans="1:6" hidden="1" x14ac:dyDescent="0.2">
      <c r="A2407" s="1136" t="str">
        <f t="shared" si="75"/>
        <v>EC01CDC0</v>
      </c>
      <c r="B2407" s="669" t="s">
        <v>5392</v>
      </c>
      <c r="C2407" s="669" t="s">
        <v>1717</v>
      </c>
      <c r="D2407" s="1137">
        <f t="shared" si="74"/>
        <v>0</v>
      </c>
      <c r="E2407" s="669" t="s">
        <v>700</v>
      </c>
      <c r="F2407" s="669">
        <v>4</v>
      </c>
    </row>
    <row r="2408" spans="1:6" hidden="1" x14ac:dyDescent="0.2">
      <c r="A2408" s="1136" t="str">
        <f t="shared" si="75"/>
        <v>EC01CEL0</v>
      </c>
      <c r="B2408" s="669" t="s">
        <v>5393</v>
      </c>
      <c r="C2408" s="669" t="s">
        <v>1717</v>
      </c>
      <c r="D2408" s="1137">
        <f t="shared" si="74"/>
        <v>0</v>
      </c>
      <c r="E2408" s="669" t="s">
        <v>699</v>
      </c>
      <c r="F2408" s="669">
        <v>161</v>
      </c>
    </row>
    <row r="2409" spans="1:6" hidden="1" x14ac:dyDescent="0.2">
      <c r="A2409" s="1136" t="str">
        <f t="shared" si="75"/>
        <v>EC01CEM0</v>
      </c>
      <c r="B2409" s="669" t="s">
        <v>5394</v>
      </c>
      <c r="C2409" s="669" t="s">
        <v>1717</v>
      </c>
      <c r="D2409" s="1137">
        <f t="shared" si="74"/>
        <v>0</v>
      </c>
      <c r="E2409" s="669" t="s">
        <v>595</v>
      </c>
      <c r="F2409" s="669">
        <v>134</v>
      </c>
    </row>
    <row r="2410" spans="1:6" hidden="1" x14ac:dyDescent="0.2">
      <c r="A2410" s="1136" t="str">
        <f t="shared" si="75"/>
        <v>EC01CNE0</v>
      </c>
      <c r="B2410" s="669" t="s">
        <v>5395</v>
      </c>
      <c r="C2410" s="669" t="s">
        <v>1717</v>
      </c>
      <c r="D2410" s="1137">
        <f t="shared" si="74"/>
        <v>0</v>
      </c>
      <c r="E2410" s="669" t="s">
        <v>594</v>
      </c>
      <c r="F2410" s="669">
        <v>127</v>
      </c>
    </row>
    <row r="2411" spans="1:6" hidden="1" x14ac:dyDescent="0.2">
      <c r="A2411" s="1136" t="str">
        <f t="shared" si="75"/>
        <v>EC02ADC0</v>
      </c>
      <c r="B2411" s="669" t="s">
        <v>5396</v>
      </c>
      <c r="C2411" s="669" t="s">
        <v>1718</v>
      </c>
      <c r="D2411" s="1137">
        <f t="shared" si="74"/>
        <v>0</v>
      </c>
      <c r="E2411" s="669" t="s">
        <v>700</v>
      </c>
      <c r="F2411" s="669">
        <v>8</v>
      </c>
    </row>
    <row r="2412" spans="1:6" hidden="1" x14ac:dyDescent="0.2">
      <c r="A2412" s="1136" t="str">
        <f t="shared" si="75"/>
        <v>EC02AEL0</v>
      </c>
      <c r="B2412" s="669" t="s">
        <v>5397</v>
      </c>
      <c r="C2412" s="669" t="s">
        <v>1718</v>
      </c>
      <c r="D2412" s="1137">
        <f t="shared" si="74"/>
        <v>0</v>
      </c>
      <c r="E2412" s="669" t="s">
        <v>699</v>
      </c>
      <c r="F2412" s="669">
        <v>1228</v>
      </c>
    </row>
    <row r="2413" spans="1:6" hidden="1" x14ac:dyDescent="0.2">
      <c r="A2413" s="1136" t="str">
        <f t="shared" si="75"/>
        <v>EC02AEM0</v>
      </c>
      <c r="B2413" s="669" t="s">
        <v>5398</v>
      </c>
      <c r="C2413" s="669" t="s">
        <v>1718</v>
      </c>
      <c r="D2413" s="1137">
        <f t="shared" si="74"/>
        <v>0</v>
      </c>
      <c r="E2413" s="669" t="s">
        <v>595</v>
      </c>
      <c r="F2413" s="669">
        <v>135</v>
      </c>
    </row>
    <row r="2414" spans="1:6" hidden="1" x14ac:dyDescent="0.2">
      <c r="A2414" s="1136" t="str">
        <f t="shared" si="75"/>
        <v>EC02ANE0</v>
      </c>
      <c r="B2414" s="669" t="s">
        <v>5399</v>
      </c>
      <c r="C2414" s="669" t="s">
        <v>1718</v>
      </c>
      <c r="D2414" s="1137">
        <f t="shared" si="74"/>
        <v>0</v>
      </c>
      <c r="E2414" s="669" t="s">
        <v>594</v>
      </c>
      <c r="F2414" s="669">
        <v>103</v>
      </c>
    </row>
    <row r="2415" spans="1:6" hidden="1" x14ac:dyDescent="0.2">
      <c r="A2415" s="1136" t="str">
        <f t="shared" si="75"/>
        <v>EC02BDC0</v>
      </c>
      <c r="B2415" s="669" t="s">
        <v>5400</v>
      </c>
      <c r="C2415" s="669" t="s">
        <v>1719</v>
      </c>
      <c r="D2415" s="1137">
        <f t="shared" si="74"/>
        <v>0</v>
      </c>
      <c r="E2415" s="669" t="s">
        <v>700</v>
      </c>
      <c r="F2415" s="669">
        <v>4</v>
      </c>
    </row>
    <row r="2416" spans="1:6" hidden="1" x14ac:dyDescent="0.2">
      <c r="A2416" s="1136" t="str">
        <f t="shared" si="75"/>
        <v>EC02BEL0</v>
      </c>
      <c r="B2416" s="669" t="s">
        <v>5401</v>
      </c>
      <c r="C2416" s="669" t="s">
        <v>1719</v>
      </c>
      <c r="D2416" s="1137">
        <f t="shared" si="74"/>
        <v>0</v>
      </c>
      <c r="E2416" s="669" t="s">
        <v>699</v>
      </c>
      <c r="F2416" s="669">
        <v>956</v>
      </c>
    </row>
    <row r="2417" spans="1:6" hidden="1" x14ac:dyDescent="0.2">
      <c r="A2417" s="1136" t="str">
        <f t="shared" si="75"/>
        <v>EC02BEM0</v>
      </c>
      <c r="B2417" s="669" t="s">
        <v>5402</v>
      </c>
      <c r="C2417" s="669" t="s">
        <v>1719</v>
      </c>
      <c r="D2417" s="1137">
        <f t="shared" si="74"/>
        <v>0</v>
      </c>
      <c r="E2417" s="669" t="s">
        <v>595</v>
      </c>
      <c r="F2417" s="669">
        <v>246</v>
      </c>
    </row>
    <row r="2418" spans="1:6" hidden="1" x14ac:dyDescent="0.2">
      <c r="A2418" s="1136" t="str">
        <f t="shared" si="75"/>
        <v>EC02BNE0</v>
      </c>
      <c r="B2418" s="669" t="s">
        <v>5403</v>
      </c>
      <c r="C2418" s="669" t="s">
        <v>1719</v>
      </c>
      <c r="D2418" s="1137">
        <f t="shared" si="74"/>
        <v>0</v>
      </c>
      <c r="E2418" s="669" t="s">
        <v>594</v>
      </c>
      <c r="F2418" s="669">
        <v>239</v>
      </c>
    </row>
    <row r="2419" spans="1:6" hidden="1" x14ac:dyDescent="0.2">
      <c r="A2419" s="1136" t="str">
        <f t="shared" si="75"/>
        <v>EC02CDC0</v>
      </c>
      <c r="B2419" s="669" t="s">
        <v>5404</v>
      </c>
      <c r="C2419" s="669" t="s">
        <v>1720</v>
      </c>
      <c r="D2419" s="1137">
        <f t="shared" si="74"/>
        <v>0</v>
      </c>
      <c r="E2419" s="669" t="s">
        <v>700</v>
      </c>
      <c r="F2419" s="669">
        <v>2</v>
      </c>
    </row>
    <row r="2420" spans="1:6" hidden="1" x14ac:dyDescent="0.2">
      <c r="A2420" s="1136" t="str">
        <f t="shared" si="75"/>
        <v>EC02CEL0</v>
      </c>
      <c r="B2420" s="669" t="s">
        <v>5405</v>
      </c>
      <c r="C2420" s="669" t="s">
        <v>1720</v>
      </c>
      <c r="D2420" s="1137">
        <f t="shared" si="74"/>
        <v>0</v>
      </c>
      <c r="E2420" s="669" t="s">
        <v>699</v>
      </c>
      <c r="F2420" s="669">
        <v>347</v>
      </c>
    </row>
    <row r="2421" spans="1:6" hidden="1" x14ac:dyDescent="0.2">
      <c r="A2421" s="1136" t="str">
        <f t="shared" si="75"/>
        <v>EC02CEM0</v>
      </c>
      <c r="B2421" s="669" t="s">
        <v>5406</v>
      </c>
      <c r="C2421" s="669" t="s">
        <v>1720</v>
      </c>
      <c r="D2421" s="1137">
        <f t="shared" si="74"/>
        <v>0</v>
      </c>
      <c r="E2421" s="669" t="s">
        <v>595</v>
      </c>
      <c r="F2421" s="669">
        <v>239</v>
      </c>
    </row>
    <row r="2422" spans="1:6" hidden="1" x14ac:dyDescent="0.2">
      <c r="A2422" s="1136" t="str">
        <f t="shared" si="75"/>
        <v>EC02CNE0</v>
      </c>
      <c r="B2422" s="669" t="s">
        <v>5407</v>
      </c>
      <c r="C2422" s="669" t="s">
        <v>1720</v>
      </c>
      <c r="D2422" s="1137">
        <f t="shared" si="74"/>
        <v>0</v>
      </c>
      <c r="E2422" s="669" t="s">
        <v>594</v>
      </c>
      <c r="F2422" s="669">
        <v>297</v>
      </c>
    </row>
    <row r="2423" spans="1:6" hidden="1" x14ac:dyDescent="0.2">
      <c r="A2423" s="1136" t="str">
        <f t="shared" si="75"/>
        <v>EC03AEL0</v>
      </c>
      <c r="B2423" s="669" t="s">
        <v>5408</v>
      </c>
      <c r="C2423" s="669" t="s">
        <v>1721</v>
      </c>
      <c r="D2423" s="1137">
        <f t="shared" si="74"/>
        <v>0</v>
      </c>
      <c r="E2423" s="669" t="s">
        <v>699</v>
      </c>
      <c r="F2423" s="669">
        <v>278</v>
      </c>
    </row>
    <row r="2424" spans="1:6" hidden="1" x14ac:dyDescent="0.2">
      <c r="A2424" s="1136" t="str">
        <f t="shared" si="75"/>
        <v>EC03AEM0</v>
      </c>
      <c r="B2424" s="669" t="s">
        <v>5409</v>
      </c>
      <c r="C2424" s="669" t="s">
        <v>1721</v>
      </c>
      <c r="D2424" s="1137">
        <f t="shared" si="74"/>
        <v>0</v>
      </c>
      <c r="E2424" s="669" t="s">
        <v>595</v>
      </c>
      <c r="F2424" s="669">
        <v>63</v>
      </c>
    </row>
    <row r="2425" spans="1:6" hidden="1" x14ac:dyDescent="0.2">
      <c r="A2425" s="1136" t="str">
        <f t="shared" si="75"/>
        <v>EC03ANE0</v>
      </c>
      <c r="B2425" s="669" t="s">
        <v>5410</v>
      </c>
      <c r="C2425" s="669" t="s">
        <v>1721</v>
      </c>
      <c r="D2425" s="1137">
        <f t="shared" si="74"/>
        <v>0</v>
      </c>
      <c r="E2425" s="669" t="s">
        <v>594</v>
      </c>
      <c r="F2425" s="669">
        <v>48</v>
      </c>
    </row>
    <row r="2426" spans="1:6" hidden="1" x14ac:dyDescent="0.2">
      <c r="A2426" s="1136" t="str">
        <f t="shared" si="75"/>
        <v>EC03BEL0</v>
      </c>
      <c r="B2426" s="669" t="s">
        <v>5411</v>
      </c>
      <c r="C2426" s="669" t="s">
        <v>1722</v>
      </c>
      <c r="D2426" s="1137">
        <f t="shared" si="74"/>
        <v>0</v>
      </c>
      <c r="E2426" s="669" t="s">
        <v>699</v>
      </c>
      <c r="F2426" s="669">
        <v>547</v>
      </c>
    </row>
    <row r="2427" spans="1:6" hidden="1" x14ac:dyDescent="0.2">
      <c r="A2427" s="1136" t="str">
        <f t="shared" si="75"/>
        <v>EC03BEM0</v>
      </c>
      <c r="B2427" s="669" t="s">
        <v>5412</v>
      </c>
      <c r="C2427" s="669" t="s">
        <v>1722</v>
      </c>
      <c r="D2427" s="1137">
        <f t="shared" si="74"/>
        <v>0</v>
      </c>
      <c r="E2427" s="669" t="s">
        <v>595</v>
      </c>
      <c r="F2427" s="669">
        <v>233</v>
      </c>
    </row>
    <row r="2428" spans="1:6" hidden="1" x14ac:dyDescent="0.2">
      <c r="A2428" s="1136" t="str">
        <f t="shared" si="75"/>
        <v>EC03BNE0</v>
      </c>
      <c r="B2428" s="669" t="s">
        <v>5413</v>
      </c>
      <c r="C2428" s="669" t="s">
        <v>1722</v>
      </c>
      <c r="D2428" s="1137">
        <f t="shared" si="74"/>
        <v>0</v>
      </c>
      <c r="E2428" s="669" t="s">
        <v>594</v>
      </c>
      <c r="F2428" s="669">
        <v>174</v>
      </c>
    </row>
    <row r="2429" spans="1:6" hidden="1" x14ac:dyDescent="0.2">
      <c r="A2429" s="1136" t="str">
        <f t="shared" si="75"/>
        <v>EC03CEL0</v>
      </c>
      <c r="B2429" s="669" t="s">
        <v>5414</v>
      </c>
      <c r="C2429" s="669" t="s">
        <v>1723</v>
      </c>
      <c r="D2429" s="1137">
        <f t="shared" si="74"/>
        <v>0</v>
      </c>
      <c r="E2429" s="669" t="s">
        <v>699</v>
      </c>
      <c r="F2429" s="669">
        <v>561</v>
      </c>
    </row>
    <row r="2430" spans="1:6" hidden="1" x14ac:dyDescent="0.2">
      <c r="A2430" s="1136" t="str">
        <f t="shared" si="75"/>
        <v>EC03CEM0</v>
      </c>
      <c r="B2430" s="669" t="s">
        <v>5415</v>
      </c>
      <c r="C2430" s="669" t="s">
        <v>1723</v>
      </c>
      <c r="D2430" s="1137">
        <f t="shared" si="74"/>
        <v>0</v>
      </c>
      <c r="E2430" s="669" t="s">
        <v>595</v>
      </c>
      <c r="F2430" s="669">
        <v>498</v>
      </c>
    </row>
    <row r="2431" spans="1:6" hidden="1" x14ac:dyDescent="0.2">
      <c r="A2431" s="1136" t="str">
        <f t="shared" si="75"/>
        <v>EC03CNE0</v>
      </c>
      <c r="B2431" s="669" t="s">
        <v>5416</v>
      </c>
      <c r="C2431" s="669" t="s">
        <v>1723</v>
      </c>
      <c r="D2431" s="1137">
        <f t="shared" si="74"/>
        <v>0</v>
      </c>
      <c r="E2431" s="669" t="s">
        <v>594</v>
      </c>
      <c r="F2431" s="669">
        <v>533</v>
      </c>
    </row>
    <row r="2432" spans="1:6" hidden="1" x14ac:dyDescent="0.2">
      <c r="A2432" s="1136" t="str">
        <f t="shared" si="75"/>
        <v>FZ12LEL0</v>
      </c>
      <c r="B2432" s="669" t="s">
        <v>5417</v>
      </c>
      <c r="C2432" s="669" t="s">
        <v>1724</v>
      </c>
      <c r="D2432" s="1137">
        <f t="shared" si="74"/>
        <v>0</v>
      </c>
      <c r="E2432" s="669" t="s">
        <v>699</v>
      </c>
      <c r="F2432" s="669">
        <v>114</v>
      </c>
    </row>
    <row r="2433" spans="1:6" hidden="1" x14ac:dyDescent="0.2">
      <c r="A2433" s="1136" t="str">
        <f t="shared" si="75"/>
        <v>FZ12LEM0</v>
      </c>
      <c r="B2433" s="669" t="s">
        <v>5418</v>
      </c>
      <c r="C2433" s="669" t="s">
        <v>1724</v>
      </c>
      <c r="D2433" s="1137">
        <f t="shared" si="74"/>
        <v>0</v>
      </c>
      <c r="E2433" s="669" t="s">
        <v>595</v>
      </c>
      <c r="F2433" s="669">
        <v>1887</v>
      </c>
    </row>
    <row r="2434" spans="1:6" hidden="1" x14ac:dyDescent="0.2">
      <c r="A2434" s="1136" t="str">
        <f t="shared" si="75"/>
        <v>FZ12LNE0</v>
      </c>
      <c r="B2434" s="669" t="s">
        <v>5419</v>
      </c>
      <c r="C2434" s="669" t="s">
        <v>1724</v>
      </c>
      <c r="D2434" s="1137">
        <f t="shared" si="74"/>
        <v>0</v>
      </c>
      <c r="E2434" s="669" t="s">
        <v>594</v>
      </c>
      <c r="F2434" s="669">
        <v>63</v>
      </c>
    </row>
    <row r="2435" spans="1:6" hidden="1" x14ac:dyDescent="0.2">
      <c r="A2435" s="1136" t="str">
        <f t="shared" si="75"/>
        <v>FZ12LUX0</v>
      </c>
      <c r="B2435" s="669" t="s">
        <v>5420</v>
      </c>
      <c r="C2435" s="669" t="s">
        <v>1724</v>
      </c>
      <c r="D2435" s="1137">
        <f t="shared" si="74"/>
        <v>0</v>
      </c>
      <c r="E2435" s="669" t="s">
        <v>3001</v>
      </c>
      <c r="F2435" s="669">
        <v>12</v>
      </c>
    </row>
    <row r="2436" spans="1:6" hidden="1" x14ac:dyDescent="0.2">
      <c r="A2436" s="1136" t="str">
        <f t="shared" si="75"/>
        <v>FZ12MDC0</v>
      </c>
      <c r="B2436" s="669" t="s">
        <v>5421</v>
      </c>
      <c r="C2436" s="669" t="s">
        <v>1725</v>
      </c>
      <c r="D2436" s="1137">
        <f t="shared" si="74"/>
        <v>0</v>
      </c>
      <c r="E2436" s="669" t="s">
        <v>700</v>
      </c>
      <c r="F2436" s="669">
        <v>8</v>
      </c>
    </row>
    <row r="2437" spans="1:6" hidden="1" x14ac:dyDescent="0.2">
      <c r="A2437" s="1136" t="str">
        <f t="shared" si="75"/>
        <v>FZ12MEL0</v>
      </c>
      <c r="B2437" s="669" t="s">
        <v>5422</v>
      </c>
      <c r="C2437" s="669" t="s">
        <v>1725</v>
      </c>
      <c r="D2437" s="1137">
        <f t="shared" si="74"/>
        <v>0</v>
      </c>
      <c r="E2437" s="669" t="s">
        <v>699</v>
      </c>
      <c r="F2437" s="669">
        <v>282</v>
      </c>
    </row>
    <row r="2438" spans="1:6" hidden="1" x14ac:dyDescent="0.2">
      <c r="A2438" s="1136" t="str">
        <f t="shared" si="75"/>
        <v>FZ12MEM0</v>
      </c>
      <c r="B2438" s="669" t="s">
        <v>5423</v>
      </c>
      <c r="C2438" s="669" t="s">
        <v>1725</v>
      </c>
      <c r="D2438" s="1137">
        <f t="shared" si="74"/>
        <v>0</v>
      </c>
      <c r="E2438" s="669" t="s">
        <v>595</v>
      </c>
      <c r="F2438" s="669">
        <v>2681</v>
      </c>
    </row>
    <row r="2439" spans="1:6" hidden="1" x14ac:dyDescent="0.2">
      <c r="A2439" s="1136" t="str">
        <f t="shared" si="75"/>
        <v>FZ12MNE0</v>
      </c>
      <c r="B2439" s="669" t="s">
        <v>5424</v>
      </c>
      <c r="C2439" s="669" t="s">
        <v>1725</v>
      </c>
      <c r="D2439" s="1137">
        <f t="shared" si="74"/>
        <v>0</v>
      </c>
      <c r="E2439" s="669" t="s">
        <v>594</v>
      </c>
      <c r="F2439" s="669">
        <v>70</v>
      </c>
    </row>
    <row r="2440" spans="1:6" hidden="1" x14ac:dyDescent="0.2">
      <c r="A2440" s="1136" t="str">
        <f t="shared" si="75"/>
        <v>FZ12NDC0</v>
      </c>
      <c r="B2440" s="669" t="s">
        <v>5425</v>
      </c>
      <c r="C2440" s="669" t="s">
        <v>1726</v>
      </c>
      <c r="D2440" s="1137">
        <f t="shared" si="74"/>
        <v>0</v>
      </c>
      <c r="E2440" s="669" t="s">
        <v>700</v>
      </c>
      <c r="F2440" s="669">
        <v>193</v>
      </c>
    </row>
    <row r="2441" spans="1:6" hidden="1" x14ac:dyDescent="0.2">
      <c r="A2441" s="1136" t="str">
        <f t="shared" si="75"/>
        <v>FZ12NEL0</v>
      </c>
      <c r="B2441" s="669" t="s">
        <v>5426</v>
      </c>
      <c r="C2441" s="669" t="s">
        <v>1726</v>
      </c>
      <c r="D2441" s="1137">
        <f t="shared" si="74"/>
        <v>0</v>
      </c>
      <c r="E2441" s="669" t="s">
        <v>699</v>
      </c>
      <c r="F2441" s="669">
        <v>753</v>
      </c>
    </row>
    <row r="2442" spans="1:6" hidden="1" x14ac:dyDescent="0.2">
      <c r="A2442" s="1136" t="str">
        <f t="shared" si="75"/>
        <v>FZ12NEM0</v>
      </c>
      <c r="B2442" s="669" t="s">
        <v>5427</v>
      </c>
      <c r="C2442" s="669" t="s">
        <v>1726</v>
      </c>
      <c r="D2442" s="1137">
        <f t="shared" si="74"/>
        <v>0</v>
      </c>
      <c r="E2442" s="669" t="s">
        <v>595</v>
      </c>
      <c r="F2442" s="669">
        <v>3828</v>
      </c>
    </row>
    <row r="2443" spans="1:6" hidden="1" x14ac:dyDescent="0.2">
      <c r="A2443" s="1136" t="str">
        <f t="shared" si="75"/>
        <v>FZ12NNE0</v>
      </c>
      <c r="B2443" s="669" t="s">
        <v>5428</v>
      </c>
      <c r="C2443" s="669" t="s">
        <v>1726</v>
      </c>
      <c r="D2443" s="1137">
        <f t="shared" si="74"/>
        <v>0</v>
      </c>
      <c r="E2443" s="669" t="s">
        <v>594</v>
      </c>
      <c r="F2443" s="669">
        <v>108</v>
      </c>
    </row>
    <row r="2444" spans="1:6" hidden="1" x14ac:dyDescent="0.2">
      <c r="A2444" s="1136" t="str">
        <f t="shared" si="75"/>
        <v>FZ12PDC0</v>
      </c>
      <c r="B2444" s="669" t="s">
        <v>5429</v>
      </c>
      <c r="C2444" s="669" t="s">
        <v>1727</v>
      </c>
      <c r="D2444" s="1137">
        <f t="shared" si="74"/>
        <v>0</v>
      </c>
      <c r="E2444" s="669" t="s">
        <v>700</v>
      </c>
      <c r="F2444" s="669">
        <v>775</v>
      </c>
    </row>
    <row r="2445" spans="1:6" hidden="1" x14ac:dyDescent="0.2">
      <c r="A2445" s="1136" t="str">
        <f t="shared" si="75"/>
        <v>FZ12PEL0</v>
      </c>
      <c r="B2445" s="669" t="s">
        <v>5430</v>
      </c>
      <c r="C2445" s="669" t="s">
        <v>1727</v>
      </c>
      <c r="D2445" s="1137">
        <f t="shared" si="74"/>
        <v>0</v>
      </c>
      <c r="E2445" s="669" t="s">
        <v>699</v>
      </c>
      <c r="F2445" s="669">
        <v>1699</v>
      </c>
    </row>
    <row r="2446" spans="1:6" hidden="1" x14ac:dyDescent="0.2">
      <c r="A2446" s="1136" t="str">
        <f t="shared" si="75"/>
        <v>FZ12PEM0</v>
      </c>
      <c r="B2446" s="669" t="s">
        <v>5431</v>
      </c>
      <c r="C2446" s="669" t="s">
        <v>1727</v>
      </c>
      <c r="D2446" s="1137">
        <f t="shared" si="74"/>
        <v>0</v>
      </c>
      <c r="E2446" s="669" t="s">
        <v>595</v>
      </c>
      <c r="F2446" s="669">
        <v>4391</v>
      </c>
    </row>
    <row r="2447" spans="1:6" hidden="1" x14ac:dyDescent="0.2">
      <c r="A2447" s="1136" t="str">
        <f t="shared" si="75"/>
        <v>FZ12PNE0</v>
      </c>
      <c r="B2447" s="669" t="s">
        <v>5432</v>
      </c>
      <c r="C2447" s="669" t="s">
        <v>1727</v>
      </c>
      <c r="D2447" s="1137">
        <f t="shared" si="74"/>
        <v>0</v>
      </c>
      <c r="E2447" s="669" t="s">
        <v>594</v>
      </c>
      <c r="F2447" s="669">
        <v>44</v>
      </c>
    </row>
    <row r="2448" spans="1:6" hidden="1" x14ac:dyDescent="0.2">
      <c r="A2448" s="1136" t="str">
        <f t="shared" si="75"/>
        <v>FZ12PUX0</v>
      </c>
      <c r="B2448" s="669" t="s">
        <v>5433</v>
      </c>
      <c r="C2448" s="669" t="s">
        <v>1727</v>
      </c>
      <c r="D2448" s="1137">
        <f t="shared" si="74"/>
        <v>0</v>
      </c>
      <c r="E2448" s="669" t="s">
        <v>3001</v>
      </c>
      <c r="F2448" s="669">
        <v>1</v>
      </c>
    </row>
    <row r="2449" spans="1:6" hidden="1" x14ac:dyDescent="0.2">
      <c r="A2449" s="1136" t="str">
        <f t="shared" si="75"/>
        <v>FZ12QDC0</v>
      </c>
      <c r="B2449" s="669" t="s">
        <v>5434</v>
      </c>
      <c r="C2449" s="669" t="s">
        <v>1728</v>
      </c>
      <c r="D2449" s="1137">
        <f t="shared" ref="D2449:D2512" si="76">IFERROR(VLOOKUP(C2449,$M$2:$N$16,2,FALSE),0)</f>
        <v>0</v>
      </c>
      <c r="E2449" s="669" t="s">
        <v>700</v>
      </c>
      <c r="F2449" s="669">
        <v>2283</v>
      </c>
    </row>
    <row r="2450" spans="1:6" hidden="1" x14ac:dyDescent="0.2">
      <c r="A2450" s="1136" t="str">
        <f t="shared" ref="A2450:A2513" si="77">C2450&amp;E2450&amp;D2450</f>
        <v>FZ12QEL0</v>
      </c>
      <c r="B2450" s="669" t="s">
        <v>5435</v>
      </c>
      <c r="C2450" s="669" t="s">
        <v>1728</v>
      </c>
      <c r="D2450" s="1137">
        <f t="shared" si="76"/>
        <v>0</v>
      </c>
      <c r="E2450" s="669" t="s">
        <v>699</v>
      </c>
      <c r="F2450" s="669">
        <v>2389</v>
      </c>
    </row>
    <row r="2451" spans="1:6" hidden="1" x14ac:dyDescent="0.2">
      <c r="A2451" s="1136" t="str">
        <f t="shared" si="77"/>
        <v>FZ12QEM0</v>
      </c>
      <c r="B2451" s="669" t="s">
        <v>5436</v>
      </c>
      <c r="C2451" s="669" t="s">
        <v>1728</v>
      </c>
      <c r="D2451" s="1137">
        <f t="shared" si="76"/>
        <v>0</v>
      </c>
      <c r="E2451" s="669" t="s">
        <v>595</v>
      </c>
      <c r="F2451" s="669">
        <v>3421</v>
      </c>
    </row>
    <row r="2452" spans="1:6" hidden="1" x14ac:dyDescent="0.2">
      <c r="A2452" s="1136" t="str">
        <f t="shared" si="77"/>
        <v>FZ12QNE0</v>
      </c>
      <c r="B2452" s="669" t="s">
        <v>5437</v>
      </c>
      <c r="C2452" s="669" t="s">
        <v>1728</v>
      </c>
      <c r="D2452" s="1137">
        <f t="shared" si="76"/>
        <v>0</v>
      </c>
      <c r="E2452" s="669" t="s">
        <v>594</v>
      </c>
      <c r="F2452" s="669">
        <v>103</v>
      </c>
    </row>
    <row r="2453" spans="1:6" hidden="1" x14ac:dyDescent="0.2">
      <c r="A2453" s="1136" t="str">
        <f t="shared" si="77"/>
        <v>FZ12QUX0</v>
      </c>
      <c r="B2453" s="669" t="s">
        <v>5438</v>
      </c>
      <c r="C2453" s="669" t="s">
        <v>1728</v>
      </c>
      <c r="D2453" s="1137">
        <f t="shared" si="76"/>
        <v>0</v>
      </c>
      <c r="E2453" s="669" t="s">
        <v>3001</v>
      </c>
      <c r="F2453" s="669">
        <v>1</v>
      </c>
    </row>
    <row r="2454" spans="1:6" hidden="1" x14ac:dyDescent="0.2">
      <c r="A2454" s="1136" t="str">
        <f t="shared" si="77"/>
        <v>FZ12RDC0</v>
      </c>
      <c r="B2454" s="669" t="s">
        <v>5439</v>
      </c>
      <c r="C2454" s="669" t="s">
        <v>1729</v>
      </c>
      <c r="D2454" s="1137">
        <f t="shared" si="76"/>
        <v>0</v>
      </c>
      <c r="E2454" s="669" t="s">
        <v>700</v>
      </c>
      <c r="F2454" s="669">
        <v>7</v>
      </c>
    </row>
    <row r="2455" spans="1:6" hidden="1" x14ac:dyDescent="0.2">
      <c r="A2455" s="1136" t="str">
        <f t="shared" si="77"/>
        <v>FZ12REL0</v>
      </c>
      <c r="B2455" s="669" t="s">
        <v>5440</v>
      </c>
      <c r="C2455" s="669" t="s">
        <v>1729</v>
      </c>
      <c r="D2455" s="1137">
        <f t="shared" si="76"/>
        <v>0</v>
      </c>
      <c r="E2455" s="669" t="s">
        <v>699</v>
      </c>
      <c r="F2455" s="669">
        <v>41</v>
      </c>
    </row>
    <row r="2456" spans="1:6" hidden="1" x14ac:dyDescent="0.2">
      <c r="A2456" s="1136" t="str">
        <f t="shared" si="77"/>
        <v>FZ12REM0</v>
      </c>
      <c r="B2456" s="669" t="s">
        <v>5441</v>
      </c>
      <c r="C2456" s="669" t="s">
        <v>1729</v>
      </c>
      <c r="D2456" s="1137">
        <f t="shared" si="76"/>
        <v>0</v>
      </c>
      <c r="E2456" s="669" t="s">
        <v>595</v>
      </c>
      <c r="F2456" s="669">
        <v>219</v>
      </c>
    </row>
    <row r="2457" spans="1:6" hidden="1" x14ac:dyDescent="0.2">
      <c r="A2457" s="1136" t="str">
        <f t="shared" si="77"/>
        <v>FZ12RNE0</v>
      </c>
      <c r="B2457" s="669" t="s">
        <v>5442</v>
      </c>
      <c r="C2457" s="669" t="s">
        <v>1729</v>
      </c>
      <c r="D2457" s="1137">
        <f t="shared" si="76"/>
        <v>0</v>
      </c>
      <c r="E2457" s="669" t="s">
        <v>594</v>
      </c>
      <c r="F2457" s="669">
        <v>34</v>
      </c>
    </row>
    <row r="2458" spans="1:6" hidden="1" x14ac:dyDescent="0.2">
      <c r="A2458" s="1136" t="str">
        <f t="shared" si="77"/>
        <v>FZ12SDC0</v>
      </c>
      <c r="B2458" s="669" t="s">
        <v>5443</v>
      </c>
      <c r="C2458" s="669" t="s">
        <v>1730</v>
      </c>
      <c r="D2458" s="1137">
        <f t="shared" si="76"/>
        <v>0</v>
      </c>
      <c r="E2458" s="669" t="s">
        <v>700</v>
      </c>
      <c r="F2458" s="669">
        <v>68</v>
      </c>
    </row>
    <row r="2459" spans="1:6" hidden="1" x14ac:dyDescent="0.2">
      <c r="A2459" s="1136" t="str">
        <f t="shared" si="77"/>
        <v>FZ12SEL0</v>
      </c>
      <c r="B2459" s="669" t="s">
        <v>5444</v>
      </c>
      <c r="C2459" s="669" t="s">
        <v>1730</v>
      </c>
      <c r="D2459" s="1137">
        <f t="shared" si="76"/>
        <v>0</v>
      </c>
      <c r="E2459" s="669" t="s">
        <v>699</v>
      </c>
      <c r="F2459" s="669">
        <v>46</v>
      </c>
    </row>
    <row r="2460" spans="1:6" hidden="1" x14ac:dyDescent="0.2">
      <c r="A2460" s="1136" t="str">
        <f t="shared" si="77"/>
        <v>FZ12SEM0</v>
      </c>
      <c r="B2460" s="669" t="s">
        <v>5445</v>
      </c>
      <c r="C2460" s="669" t="s">
        <v>1730</v>
      </c>
      <c r="D2460" s="1137">
        <f t="shared" si="76"/>
        <v>0</v>
      </c>
      <c r="E2460" s="669" t="s">
        <v>595</v>
      </c>
      <c r="F2460" s="669">
        <v>289</v>
      </c>
    </row>
    <row r="2461" spans="1:6" hidden="1" x14ac:dyDescent="0.2">
      <c r="A2461" s="1136" t="str">
        <f t="shared" si="77"/>
        <v>FZ12SNE0</v>
      </c>
      <c r="B2461" s="669" t="s">
        <v>5446</v>
      </c>
      <c r="C2461" s="669" t="s">
        <v>1730</v>
      </c>
      <c r="D2461" s="1137">
        <f t="shared" si="76"/>
        <v>0</v>
      </c>
      <c r="E2461" s="669" t="s">
        <v>594</v>
      </c>
      <c r="F2461" s="669">
        <v>23</v>
      </c>
    </row>
    <row r="2462" spans="1:6" hidden="1" x14ac:dyDescent="0.2">
      <c r="A2462" s="1136" t="str">
        <f t="shared" si="77"/>
        <v>FZ12TEL0</v>
      </c>
      <c r="B2462" s="669" t="s">
        <v>5447</v>
      </c>
      <c r="C2462" s="669" t="s">
        <v>1731</v>
      </c>
      <c r="D2462" s="1137">
        <f t="shared" si="76"/>
        <v>0</v>
      </c>
      <c r="E2462" s="669" t="s">
        <v>699</v>
      </c>
      <c r="F2462" s="669">
        <v>21</v>
      </c>
    </row>
    <row r="2463" spans="1:6" hidden="1" x14ac:dyDescent="0.2">
      <c r="A2463" s="1136" t="str">
        <f t="shared" si="77"/>
        <v>FZ12TEM0</v>
      </c>
      <c r="B2463" s="669" t="s">
        <v>5448</v>
      </c>
      <c r="C2463" s="669" t="s">
        <v>1731</v>
      </c>
      <c r="D2463" s="1137">
        <f t="shared" si="76"/>
        <v>0</v>
      </c>
      <c r="E2463" s="669" t="s">
        <v>595</v>
      </c>
      <c r="F2463" s="669">
        <v>85</v>
      </c>
    </row>
    <row r="2464" spans="1:6" hidden="1" x14ac:dyDescent="0.2">
      <c r="A2464" s="1136" t="str">
        <f t="shared" si="77"/>
        <v>FZ12TNE0</v>
      </c>
      <c r="B2464" s="669" t="s">
        <v>5449</v>
      </c>
      <c r="C2464" s="669" t="s">
        <v>1731</v>
      </c>
      <c r="D2464" s="1137">
        <f t="shared" si="76"/>
        <v>0</v>
      </c>
      <c r="E2464" s="669" t="s">
        <v>594</v>
      </c>
      <c r="F2464" s="669">
        <v>205</v>
      </c>
    </row>
    <row r="2465" spans="1:6" hidden="1" x14ac:dyDescent="0.2">
      <c r="A2465" s="1136" t="str">
        <f t="shared" si="77"/>
        <v>FZ12UDC0</v>
      </c>
      <c r="B2465" s="669" t="s">
        <v>5450</v>
      </c>
      <c r="C2465" s="669" t="s">
        <v>1732</v>
      </c>
      <c r="D2465" s="1137">
        <f t="shared" si="76"/>
        <v>0</v>
      </c>
      <c r="E2465" s="669" t="s">
        <v>700</v>
      </c>
      <c r="F2465" s="669">
        <v>13</v>
      </c>
    </row>
    <row r="2466" spans="1:6" hidden="1" x14ac:dyDescent="0.2">
      <c r="A2466" s="1136" t="str">
        <f t="shared" si="77"/>
        <v>FZ12UEL0</v>
      </c>
      <c r="B2466" s="669" t="s">
        <v>5451</v>
      </c>
      <c r="C2466" s="669" t="s">
        <v>1732</v>
      </c>
      <c r="D2466" s="1137">
        <f t="shared" si="76"/>
        <v>0</v>
      </c>
      <c r="E2466" s="669" t="s">
        <v>699</v>
      </c>
      <c r="F2466" s="669">
        <v>27</v>
      </c>
    </row>
    <row r="2467" spans="1:6" hidden="1" x14ac:dyDescent="0.2">
      <c r="A2467" s="1136" t="str">
        <f t="shared" si="77"/>
        <v>FZ12UEM0</v>
      </c>
      <c r="B2467" s="669" t="s">
        <v>5452</v>
      </c>
      <c r="C2467" s="669" t="s">
        <v>1732</v>
      </c>
      <c r="D2467" s="1137">
        <f t="shared" si="76"/>
        <v>0</v>
      </c>
      <c r="E2467" s="669" t="s">
        <v>595</v>
      </c>
      <c r="F2467" s="669">
        <v>82</v>
      </c>
    </row>
    <row r="2468" spans="1:6" hidden="1" x14ac:dyDescent="0.2">
      <c r="A2468" s="1136" t="str">
        <f t="shared" si="77"/>
        <v>FZ12UNE0</v>
      </c>
      <c r="B2468" s="669" t="s">
        <v>5453</v>
      </c>
      <c r="C2468" s="669" t="s">
        <v>1732</v>
      </c>
      <c r="D2468" s="1137">
        <f t="shared" si="76"/>
        <v>0</v>
      </c>
      <c r="E2468" s="669" t="s">
        <v>594</v>
      </c>
      <c r="F2468" s="669">
        <v>201</v>
      </c>
    </row>
    <row r="2469" spans="1:6" hidden="1" x14ac:dyDescent="0.2">
      <c r="A2469" s="1136" t="str">
        <f t="shared" si="77"/>
        <v>FZ13CDC0</v>
      </c>
      <c r="B2469" s="669" t="s">
        <v>5454</v>
      </c>
      <c r="C2469" s="669" t="s">
        <v>1059</v>
      </c>
      <c r="D2469" s="1137">
        <f t="shared" si="76"/>
        <v>0</v>
      </c>
      <c r="E2469" s="669" t="s">
        <v>700</v>
      </c>
      <c r="F2469" s="669">
        <v>12955</v>
      </c>
    </row>
    <row r="2470" spans="1:6" hidden="1" x14ac:dyDescent="0.2">
      <c r="A2470" s="1136" t="str">
        <f t="shared" si="77"/>
        <v>FZ13CEL0</v>
      </c>
      <c r="B2470" s="669" t="s">
        <v>5455</v>
      </c>
      <c r="C2470" s="669" t="s">
        <v>1059</v>
      </c>
      <c r="D2470" s="1137">
        <f t="shared" si="76"/>
        <v>0</v>
      </c>
      <c r="E2470" s="669" t="s">
        <v>699</v>
      </c>
      <c r="F2470" s="669">
        <v>5895</v>
      </c>
    </row>
    <row r="2471" spans="1:6" hidden="1" x14ac:dyDescent="0.2">
      <c r="A2471" s="1136" t="str">
        <f t="shared" si="77"/>
        <v>FZ13CEM0</v>
      </c>
      <c r="B2471" s="669" t="s">
        <v>5456</v>
      </c>
      <c r="C2471" s="669" t="s">
        <v>1059</v>
      </c>
      <c r="D2471" s="1137">
        <f t="shared" si="76"/>
        <v>0</v>
      </c>
      <c r="E2471" s="669" t="s">
        <v>595</v>
      </c>
      <c r="F2471" s="669">
        <v>5154</v>
      </c>
    </row>
    <row r="2472" spans="1:6" hidden="1" x14ac:dyDescent="0.2">
      <c r="A2472" s="1136" t="str">
        <f t="shared" si="77"/>
        <v>FZ13CNE0</v>
      </c>
      <c r="B2472" s="669" t="s">
        <v>5457</v>
      </c>
      <c r="C2472" s="669" t="s">
        <v>1059</v>
      </c>
      <c r="D2472" s="1137">
        <f t="shared" si="76"/>
        <v>0</v>
      </c>
      <c r="E2472" s="669" t="s">
        <v>594</v>
      </c>
      <c r="F2472" s="669">
        <v>36</v>
      </c>
    </row>
    <row r="2473" spans="1:6" hidden="1" x14ac:dyDescent="0.2">
      <c r="A2473" s="1136" t="str">
        <f t="shared" si="77"/>
        <v>FZ13CUX0</v>
      </c>
      <c r="B2473" s="669" t="s">
        <v>5458</v>
      </c>
      <c r="C2473" s="669" t="s">
        <v>1059</v>
      </c>
      <c r="D2473" s="1137">
        <f t="shared" si="76"/>
        <v>0</v>
      </c>
      <c r="E2473" s="669" t="s">
        <v>3001</v>
      </c>
      <c r="F2473" s="669">
        <v>3</v>
      </c>
    </row>
    <row r="2474" spans="1:6" hidden="1" x14ac:dyDescent="0.2">
      <c r="A2474" s="1136" t="str">
        <f t="shared" si="77"/>
        <v>FZ13DDC0</v>
      </c>
      <c r="B2474" s="669" t="s">
        <v>5459</v>
      </c>
      <c r="C2474" s="669" t="s">
        <v>1058</v>
      </c>
      <c r="D2474" s="1137">
        <f t="shared" si="76"/>
        <v>0</v>
      </c>
      <c r="E2474" s="669" t="s">
        <v>700</v>
      </c>
      <c r="F2474" s="669">
        <v>317</v>
      </c>
    </row>
    <row r="2475" spans="1:6" hidden="1" x14ac:dyDescent="0.2">
      <c r="A2475" s="1136" t="str">
        <f t="shared" si="77"/>
        <v>FZ13DEL0</v>
      </c>
      <c r="B2475" s="669" t="s">
        <v>5460</v>
      </c>
      <c r="C2475" s="669" t="s">
        <v>1058</v>
      </c>
      <c r="D2475" s="1137">
        <f t="shared" si="76"/>
        <v>0</v>
      </c>
      <c r="E2475" s="669" t="s">
        <v>699</v>
      </c>
      <c r="F2475" s="669">
        <v>91</v>
      </c>
    </row>
    <row r="2476" spans="1:6" hidden="1" x14ac:dyDescent="0.2">
      <c r="A2476" s="1136" t="str">
        <f t="shared" si="77"/>
        <v>FZ13DEM0</v>
      </c>
      <c r="B2476" s="669" t="s">
        <v>5461</v>
      </c>
      <c r="C2476" s="669" t="s">
        <v>1058</v>
      </c>
      <c r="D2476" s="1137">
        <f t="shared" si="76"/>
        <v>0</v>
      </c>
      <c r="E2476" s="669" t="s">
        <v>595</v>
      </c>
      <c r="F2476" s="669">
        <v>255</v>
      </c>
    </row>
    <row r="2477" spans="1:6" hidden="1" x14ac:dyDescent="0.2">
      <c r="A2477" s="1136" t="str">
        <f t="shared" si="77"/>
        <v>FZ13DNE0</v>
      </c>
      <c r="B2477" s="669" t="s">
        <v>5462</v>
      </c>
      <c r="C2477" s="669" t="s">
        <v>1058</v>
      </c>
      <c r="D2477" s="1137">
        <f t="shared" si="76"/>
        <v>0</v>
      </c>
      <c r="E2477" s="669" t="s">
        <v>594</v>
      </c>
      <c r="F2477" s="669">
        <v>12</v>
      </c>
    </row>
    <row r="2478" spans="1:6" hidden="1" x14ac:dyDescent="0.2">
      <c r="A2478" s="1136" t="str">
        <f t="shared" si="77"/>
        <v>FZ17DDC0</v>
      </c>
      <c r="B2478" s="669" t="s">
        <v>5463</v>
      </c>
      <c r="C2478" s="669" t="s">
        <v>1057</v>
      </c>
      <c r="D2478" s="1137">
        <f t="shared" si="76"/>
        <v>0</v>
      </c>
      <c r="E2478" s="669" t="s">
        <v>700</v>
      </c>
      <c r="F2478" s="669">
        <v>464</v>
      </c>
    </row>
    <row r="2479" spans="1:6" hidden="1" x14ac:dyDescent="0.2">
      <c r="A2479" s="1136" t="str">
        <f t="shared" si="77"/>
        <v>FZ17DEL0</v>
      </c>
      <c r="B2479" s="669" t="s">
        <v>5464</v>
      </c>
      <c r="C2479" s="669" t="s">
        <v>1057</v>
      </c>
      <c r="D2479" s="1137">
        <f t="shared" si="76"/>
        <v>0</v>
      </c>
      <c r="E2479" s="669" t="s">
        <v>699</v>
      </c>
      <c r="F2479" s="669">
        <v>73</v>
      </c>
    </row>
    <row r="2480" spans="1:6" hidden="1" x14ac:dyDescent="0.2">
      <c r="A2480" s="1136" t="str">
        <f t="shared" si="77"/>
        <v>FZ17DEM0</v>
      </c>
      <c r="B2480" s="669" t="s">
        <v>5465</v>
      </c>
      <c r="C2480" s="669" t="s">
        <v>1057</v>
      </c>
      <c r="D2480" s="1137">
        <f t="shared" si="76"/>
        <v>0</v>
      </c>
      <c r="E2480" s="669" t="s">
        <v>595</v>
      </c>
      <c r="F2480" s="669">
        <v>33</v>
      </c>
    </row>
    <row r="2481" spans="1:6" hidden="1" x14ac:dyDescent="0.2">
      <c r="A2481" s="1136" t="str">
        <f t="shared" si="77"/>
        <v>FZ17EDC0</v>
      </c>
      <c r="B2481" s="669" t="s">
        <v>5466</v>
      </c>
      <c r="C2481" s="669" t="s">
        <v>1733</v>
      </c>
      <c r="D2481" s="1137">
        <f t="shared" si="76"/>
        <v>0</v>
      </c>
      <c r="E2481" s="669" t="s">
        <v>700</v>
      </c>
      <c r="F2481" s="669">
        <v>22</v>
      </c>
    </row>
    <row r="2482" spans="1:6" hidden="1" x14ac:dyDescent="0.2">
      <c r="A2482" s="1136" t="str">
        <f t="shared" si="77"/>
        <v>FZ17EEL0</v>
      </c>
      <c r="B2482" s="669" t="s">
        <v>5467</v>
      </c>
      <c r="C2482" s="669" t="s">
        <v>1733</v>
      </c>
      <c r="D2482" s="1137">
        <f t="shared" si="76"/>
        <v>0</v>
      </c>
      <c r="E2482" s="669" t="s">
        <v>699</v>
      </c>
      <c r="F2482" s="669">
        <v>626</v>
      </c>
    </row>
    <row r="2483" spans="1:6" hidden="1" x14ac:dyDescent="0.2">
      <c r="A2483" s="1136" t="str">
        <f t="shared" si="77"/>
        <v>FZ17EEM0</v>
      </c>
      <c r="B2483" s="669" t="s">
        <v>5468</v>
      </c>
      <c r="C2483" s="669" t="s">
        <v>1733</v>
      </c>
      <c r="D2483" s="1137">
        <f t="shared" si="76"/>
        <v>0</v>
      </c>
      <c r="E2483" s="669" t="s">
        <v>595</v>
      </c>
      <c r="F2483" s="669">
        <v>562</v>
      </c>
    </row>
    <row r="2484" spans="1:6" hidden="1" x14ac:dyDescent="0.2">
      <c r="A2484" s="1136" t="str">
        <f t="shared" si="77"/>
        <v>FZ17ENE0</v>
      </c>
      <c r="B2484" s="669" t="s">
        <v>5469</v>
      </c>
      <c r="C2484" s="669" t="s">
        <v>1733</v>
      </c>
      <c r="D2484" s="1137">
        <f t="shared" si="76"/>
        <v>0</v>
      </c>
      <c r="E2484" s="669" t="s">
        <v>594</v>
      </c>
      <c r="F2484" s="669">
        <v>3</v>
      </c>
    </row>
    <row r="2485" spans="1:6" hidden="1" x14ac:dyDescent="0.2">
      <c r="A2485" s="1136" t="str">
        <f t="shared" si="77"/>
        <v>FZ17FDC0</v>
      </c>
      <c r="B2485" s="669" t="s">
        <v>5470</v>
      </c>
      <c r="C2485" s="669" t="s">
        <v>1734</v>
      </c>
      <c r="D2485" s="1137">
        <f t="shared" si="76"/>
        <v>0</v>
      </c>
      <c r="E2485" s="669" t="s">
        <v>700</v>
      </c>
      <c r="F2485" s="669">
        <v>877</v>
      </c>
    </row>
    <row r="2486" spans="1:6" hidden="1" x14ac:dyDescent="0.2">
      <c r="A2486" s="1136" t="str">
        <f t="shared" si="77"/>
        <v>FZ17FEL0</v>
      </c>
      <c r="B2486" s="669" t="s">
        <v>5471</v>
      </c>
      <c r="C2486" s="669" t="s">
        <v>1734</v>
      </c>
      <c r="D2486" s="1137">
        <f t="shared" si="76"/>
        <v>0</v>
      </c>
      <c r="E2486" s="669" t="s">
        <v>699</v>
      </c>
      <c r="F2486" s="669">
        <v>3693</v>
      </c>
    </row>
    <row r="2487" spans="1:6" hidden="1" x14ac:dyDescent="0.2">
      <c r="A2487" s="1136" t="str">
        <f t="shared" si="77"/>
        <v>FZ17FEM0</v>
      </c>
      <c r="B2487" s="669" t="s">
        <v>5472</v>
      </c>
      <c r="C2487" s="669" t="s">
        <v>1734</v>
      </c>
      <c r="D2487" s="1137">
        <f t="shared" si="76"/>
        <v>0</v>
      </c>
      <c r="E2487" s="669" t="s">
        <v>595</v>
      </c>
      <c r="F2487" s="669">
        <v>1069</v>
      </c>
    </row>
    <row r="2488" spans="1:6" hidden="1" x14ac:dyDescent="0.2">
      <c r="A2488" s="1136" t="str">
        <f t="shared" si="77"/>
        <v>FZ17FNE0</v>
      </c>
      <c r="B2488" s="669" t="s">
        <v>5473</v>
      </c>
      <c r="C2488" s="669" t="s">
        <v>1734</v>
      </c>
      <c r="D2488" s="1137">
        <f t="shared" si="76"/>
        <v>0</v>
      </c>
      <c r="E2488" s="669" t="s">
        <v>594</v>
      </c>
      <c r="F2488" s="669">
        <v>5</v>
      </c>
    </row>
    <row r="2489" spans="1:6" hidden="1" x14ac:dyDescent="0.2">
      <c r="A2489" s="1136" t="str">
        <f t="shared" si="77"/>
        <v>FZ17GDC0</v>
      </c>
      <c r="B2489" s="669" t="s">
        <v>5474</v>
      </c>
      <c r="C2489" s="669" t="s">
        <v>1735</v>
      </c>
      <c r="D2489" s="1137">
        <f t="shared" si="76"/>
        <v>0</v>
      </c>
      <c r="E2489" s="669" t="s">
        <v>700</v>
      </c>
      <c r="F2489" s="669">
        <v>4069</v>
      </c>
    </row>
    <row r="2490" spans="1:6" hidden="1" x14ac:dyDescent="0.2">
      <c r="A2490" s="1136" t="str">
        <f t="shared" si="77"/>
        <v>FZ17GEL0</v>
      </c>
      <c r="B2490" s="669" t="s">
        <v>5475</v>
      </c>
      <c r="C2490" s="669" t="s">
        <v>1735</v>
      </c>
      <c r="D2490" s="1137">
        <f t="shared" si="76"/>
        <v>0</v>
      </c>
      <c r="E2490" s="669" t="s">
        <v>699</v>
      </c>
      <c r="F2490" s="669">
        <v>4505</v>
      </c>
    </row>
    <row r="2491" spans="1:6" hidden="1" x14ac:dyDescent="0.2">
      <c r="A2491" s="1136" t="str">
        <f t="shared" si="77"/>
        <v>FZ17GEM0</v>
      </c>
      <c r="B2491" s="669" t="s">
        <v>5476</v>
      </c>
      <c r="C2491" s="669" t="s">
        <v>1735</v>
      </c>
      <c r="D2491" s="1137">
        <f t="shared" si="76"/>
        <v>0</v>
      </c>
      <c r="E2491" s="669" t="s">
        <v>595</v>
      </c>
      <c r="F2491" s="669">
        <v>440</v>
      </c>
    </row>
    <row r="2492" spans="1:6" hidden="1" x14ac:dyDescent="0.2">
      <c r="A2492" s="1136" t="str">
        <f t="shared" si="77"/>
        <v>FZ17GNE0</v>
      </c>
      <c r="B2492" s="669" t="s">
        <v>5477</v>
      </c>
      <c r="C2492" s="669" t="s">
        <v>1735</v>
      </c>
      <c r="D2492" s="1137">
        <f t="shared" si="76"/>
        <v>0</v>
      </c>
      <c r="E2492" s="669" t="s">
        <v>594</v>
      </c>
      <c r="F2492" s="669">
        <v>6</v>
      </c>
    </row>
    <row r="2493" spans="1:6" hidden="1" x14ac:dyDescent="0.2">
      <c r="A2493" s="1136" t="str">
        <f t="shared" si="77"/>
        <v>FZ18EDC0</v>
      </c>
      <c r="B2493" s="669" t="s">
        <v>5478</v>
      </c>
      <c r="C2493" s="669" t="s">
        <v>1056</v>
      </c>
      <c r="D2493" s="1137">
        <f t="shared" si="76"/>
        <v>0</v>
      </c>
      <c r="E2493" s="669" t="s">
        <v>700</v>
      </c>
      <c r="F2493" s="669">
        <v>2144</v>
      </c>
    </row>
    <row r="2494" spans="1:6" hidden="1" x14ac:dyDescent="0.2">
      <c r="A2494" s="1136" t="str">
        <f t="shared" si="77"/>
        <v>FZ18EEL0</v>
      </c>
      <c r="B2494" s="669" t="s">
        <v>5479</v>
      </c>
      <c r="C2494" s="669" t="s">
        <v>1056</v>
      </c>
      <c r="D2494" s="1137">
        <f t="shared" si="76"/>
        <v>0</v>
      </c>
      <c r="E2494" s="669" t="s">
        <v>699</v>
      </c>
      <c r="F2494" s="669">
        <v>240</v>
      </c>
    </row>
    <row r="2495" spans="1:6" hidden="1" x14ac:dyDescent="0.2">
      <c r="A2495" s="1136" t="str">
        <f t="shared" si="77"/>
        <v>FZ18EEM0</v>
      </c>
      <c r="B2495" s="669" t="s">
        <v>5480</v>
      </c>
      <c r="C2495" s="669" t="s">
        <v>1056</v>
      </c>
      <c r="D2495" s="1137">
        <f t="shared" si="76"/>
        <v>0</v>
      </c>
      <c r="E2495" s="669" t="s">
        <v>595</v>
      </c>
      <c r="F2495" s="669">
        <v>87</v>
      </c>
    </row>
    <row r="2496" spans="1:6" hidden="1" x14ac:dyDescent="0.2">
      <c r="A2496" s="1136" t="str">
        <f t="shared" si="77"/>
        <v>FZ18ENE0</v>
      </c>
      <c r="B2496" s="669" t="s">
        <v>5481</v>
      </c>
      <c r="C2496" s="669" t="s">
        <v>1056</v>
      </c>
      <c r="D2496" s="1137">
        <f t="shared" si="76"/>
        <v>0</v>
      </c>
      <c r="E2496" s="669" t="s">
        <v>594</v>
      </c>
      <c r="F2496" s="669">
        <v>5</v>
      </c>
    </row>
    <row r="2497" spans="1:6" hidden="1" x14ac:dyDescent="0.2">
      <c r="A2497" s="1136" t="str">
        <f t="shared" si="77"/>
        <v>FZ18FDC0</v>
      </c>
      <c r="B2497" s="669" t="s">
        <v>5482</v>
      </c>
      <c r="C2497" s="669" t="s">
        <v>1055</v>
      </c>
      <c r="D2497" s="1137">
        <f t="shared" si="76"/>
        <v>0</v>
      </c>
      <c r="E2497" s="669" t="s">
        <v>700</v>
      </c>
      <c r="F2497" s="669">
        <v>341</v>
      </c>
    </row>
    <row r="2498" spans="1:6" hidden="1" x14ac:dyDescent="0.2">
      <c r="A2498" s="1136" t="str">
        <f t="shared" si="77"/>
        <v>FZ18FEL0</v>
      </c>
      <c r="B2498" s="669" t="s">
        <v>5483</v>
      </c>
      <c r="C2498" s="669" t="s">
        <v>1055</v>
      </c>
      <c r="D2498" s="1137">
        <f t="shared" si="76"/>
        <v>0</v>
      </c>
      <c r="E2498" s="669" t="s">
        <v>699</v>
      </c>
      <c r="F2498" s="669">
        <v>384</v>
      </c>
    </row>
    <row r="2499" spans="1:6" hidden="1" x14ac:dyDescent="0.2">
      <c r="A2499" s="1136" t="str">
        <f t="shared" si="77"/>
        <v>FZ18FEM0</v>
      </c>
      <c r="B2499" s="669" t="s">
        <v>5484</v>
      </c>
      <c r="C2499" s="669" t="s">
        <v>1055</v>
      </c>
      <c r="D2499" s="1137">
        <f t="shared" si="76"/>
        <v>0</v>
      </c>
      <c r="E2499" s="669" t="s">
        <v>595</v>
      </c>
      <c r="F2499" s="669">
        <v>186</v>
      </c>
    </row>
    <row r="2500" spans="1:6" hidden="1" x14ac:dyDescent="0.2">
      <c r="A2500" s="1136" t="str">
        <f t="shared" si="77"/>
        <v>FZ18FNE0</v>
      </c>
      <c r="B2500" s="669" t="s">
        <v>5485</v>
      </c>
      <c r="C2500" s="669" t="s">
        <v>1055</v>
      </c>
      <c r="D2500" s="1137">
        <f t="shared" si="76"/>
        <v>0</v>
      </c>
      <c r="E2500" s="669" t="s">
        <v>594</v>
      </c>
      <c r="F2500" s="669">
        <v>73</v>
      </c>
    </row>
    <row r="2501" spans="1:6" hidden="1" x14ac:dyDescent="0.2">
      <c r="A2501" s="1136" t="str">
        <f t="shared" si="77"/>
        <v>FZ18GDC0</v>
      </c>
      <c r="B2501" s="669" t="s">
        <v>5486</v>
      </c>
      <c r="C2501" s="669" t="s">
        <v>1736</v>
      </c>
      <c r="D2501" s="1137">
        <f t="shared" si="76"/>
        <v>0</v>
      </c>
      <c r="E2501" s="669" t="s">
        <v>700</v>
      </c>
      <c r="F2501" s="669">
        <v>35</v>
      </c>
    </row>
    <row r="2502" spans="1:6" hidden="1" x14ac:dyDescent="0.2">
      <c r="A2502" s="1136" t="str">
        <f t="shared" si="77"/>
        <v>FZ18GEL0</v>
      </c>
      <c r="B2502" s="669" t="s">
        <v>5487</v>
      </c>
      <c r="C2502" s="669" t="s">
        <v>1736</v>
      </c>
      <c r="D2502" s="1137">
        <f t="shared" si="76"/>
        <v>0</v>
      </c>
      <c r="E2502" s="669" t="s">
        <v>699</v>
      </c>
      <c r="F2502" s="669">
        <v>322</v>
      </c>
    </row>
    <row r="2503" spans="1:6" hidden="1" x14ac:dyDescent="0.2">
      <c r="A2503" s="1136" t="str">
        <f t="shared" si="77"/>
        <v>FZ18GEM0</v>
      </c>
      <c r="B2503" s="669" t="s">
        <v>5488</v>
      </c>
      <c r="C2503" s="669" t="s">
        <v>1736</v>
      </c>
      <c r="D2503" s="1137">
        <f t="shared" si="76"/>
        <v>0</v>
      </c>
      <c r="E2503" s="669" t="s">
        <v>595</v>
      </c>
      <c r="F2503" s="669">
        <v>1233</v>
      </c>
    </row>
    <row r="2504" spans="1:6" hidden="1" x14ac:dyDescent="0.2">
      <c r="A2504" s="1136" t="str">
        <f t="shared" si="77"/>
        <v>FZ18GNE0</v>
      </c>
      <c r="B2504" s="669" t="s">
        <v>5489</v>
      </c>
      <c r="C2504" s="669" t="s">
        <v>1736</v>
      </c>
      <c r="D2504" s="1137">
        <f t="shared" si="76"/>
        <v>0</v>
      </c>
      <c r="E2504" s="669" t="s">
        <v>594</v>
      </c>
      <c r="F2504" s="669">
        <v>5</v>
      </c>
    </row>
    <row r="2505" spans="1:6" hidden="1" x14ac:dyDescent="0.2">
      <c r="A2505" s="1136" t="str">
        <f t="shared" si="77"/>
        <v>FZ18HDC0</v>
      </c>
      <c r="B2505" s="669" t="s">
        <v>5490</v>
      </c>
      <c r="C2505" s="669" t="s">
        <v>1737</v>
      </c>
      <c r="D2505" s="1137">
        <f t="shared" si="76"/>
        <v>0</v>
      </c>
      <c r="E2505" s="669" t="s">
        <v>700</v>
      </c>
      <c r="F2505" s="669">
        <v>1078</v>
      </c>
    </row>
    <row r="2506" spans="1:6" hidden="1" x14ac:dyDescent="0.2">
      <c r="A2506" s="1136" t="str">
        <f t="shared" si="77"/>
        <v>FZ18HEL0</v>
      </c>
      <c r="B2506" s="669" t="s">
        <v>5491</v>
      </c>
      <c r="C2506" s="669" t="s">
        <v>1737</v>
      </c>
      <c r="D2506" s="1137">
        <f t="shared" si="76"/>
        <v>0</v>
      </c>
      <c r="E2506" s="669" t="s">
        <v>699</v>
      </c>
      <c r="F2506" s="669">
        <v>2453</v>
      </c>
    </row>
    <row r="2507" spans="1:6" hidden="1" x14ac:dyDescent="0.2">
      <c r="A2507" s="1136" t="str">
        <f t="shared" si="77"/>
        <v>FZ18HEM0</v>
      </c>
      <c r="B2507" s="669" t="s">
        <v>5492</v>
      </c>
      <c r="C2507" s="669" t="s">
        <v>1737</v>
      </c>
      <c r="D2507" s="1137">
        <f t="shared" si="76"/>
        <v>0</v>
      </c>
      <c r="E2507" s="669" t="s">
        <v>595</v>
      </c>
      <c r="F2507" s="669">
        <v>2138</v>
      </c>
    </row>
    <row r="2508" spans="1:6" hidden="1" x14ac:dyDescent="0.2">
      <c r="A2508" s="1136" t="str">
        <f t="shared" si="77"/>
        <v>FZ18HNE0</v>
      </c>
      <c r="B2508" s="669" t="s">
        <v>5493</v>
      </c>
      <c r="C2508" s="669" t="s">
        <v>1737</v>
      </c>
      <c r="D2508" s="1137">
        <f t="shared" si="76"/>
        <v>0</v>
      </c>
      <c r="E2508" s="669" t="s">
        <v>594</v>
      </c>
      <c r="F2508" s="669">
        <v>7</v>
      </c>
    </row>
    <row r="2509" spans="1:6" hidden="1" x14ac:dyDescent="0.2">
      <c r="A2509" s="1136" t="str">
        <f t="shared" si="77"/>
        <v>FZ18HUX0</v>
      </c>
      <c r="B2509" s="669" t="s">
        <v>5494</v>
      </c>
      <c r="C2509" s="669" t="s">
        <v>1737</v>
      </c>
      <c r="D2509" s="1137">
        <f t="shared" si="76"/>
        <v>0</v>
      </c>
      <c r="E2509" s="669" t="s">
        <v>3001</v>
      </c>
      <c r="F2509" s="669">
        <v>1</v>
      </c>
    </row>
    <row r="2510" spans="1:6" hidden="1" x14ac:dyDescent="0.2">
      <c r="A2510" s="1136" t="str">
        <f t="shared" si="77"/>
        <v>FZ18JDC0</v>
      </c>
      <c r="B2510" s="669" t="s">
        <v>5495</v>
      </c>
      <c r="C2510" s="669" t="s">
        <v>1738</v>
      </c>
      <c r="D2510" s="1137">
        <f t="shared" si="76"/>
        <v>0</v>
      </c>
      <c r="E2510" s="669" t="s">
        <v>700</v>
      </c>
      <c r="F2510" s="669">
        <v>9212</v>
      </c>
    </row>
    <row r="2511" spans="1:6" hidden="1" x14ac:dyDescent="0.2">
      <c r="A2511" s="1136" t="str">
        <f t="shared" si="77"/>
        <v>FZ18JEL0</v>
      </c>
      <c r="B2511" s="669" t="s">
        <v>5496</v>
      </c>
      <c r="C2511" s="669" t="s">
        <v>1738</v>
      </c>
      <c r="D2511" s="1137">
        <f t="shared" si="76"/>
        <v>0</v>
      </c>
      <c r="E2511" s="669" t="s">
        <v>699</v>
      </c>
      <c r="F2511" s="669">
        <v>8044</v>
      </c>
    </row>
    <row r="2512" spans="1:6" hidden="1" x14ac:dyDescent="0.2">
      <c r="A2512" s="1136" t="str">
        <f t="shared" si="77"/>
        <v>FZ18JEM0</v>
      </c>
      <c r="B2512" s="669" t="s">
        <v>5497</v>
      </c>
      <c r="C2512" s="669" t="s">
        <v>1738</v>
      </c>
      <c r="D2512" s="1137">
        <f t="shared" si="76"/>
        <v>0</v>
      </c>
      <c r="E2512" s="669" t="s">
        <v>595</v>
      </c>
      <c r="F2512" s="669">
        <v>2998</v>
      </c>
    </row>
    <row r="2513" spans="1:6" hidden="1" x14ac:dyDescent="0.2">
      <c r="A2513" s="1136" t="str">
        <f t="shared" si="77"/>
        <v>FZ18JNE0</v>
      </c>
      <c r="B2513" s="669" t="s">
        <v>5498</v>
      </c>
      <c r="C2513" s="669" t="s">
        <v>1738</v>
      </c>
      <c r="D2513" s="1137">
        <f t="shared" ref="D2513:D2576" si="78">IFERROR(VLOOKUP(C2513,$M$2:$N$16,2,FALSE),0)</f>
        <v>0</v>
      </c>
      <c r="E2513" s="669" t="s">
        <v>594</v>
      </c>
      <c r="F2513" s="669">
        <v>8</v>
      </c>
    </row>
    <row r="2514" spans="1:6" hidden="1" x14ac:dyDescent="0.2">
      <c r="A2514" s="1136" t="str">
        <f t="shared" ref="A2514:A2577" si="79">C2514&amp;E2514&amp;D2514</f>
        <v>FZ18JUX0</v>
      </c>
      <c r="B2514" s="669" t="s">
        <v>5499</v>
      </c>
      <c r="C2514" s="669" t="s">
        <v>1738</v>
      </c>
      <c r="D2514" s="1137">
        <f t="shared" si="78"/>
        <v>0</v>
      </c>
      <c r="E2514" s="669" t="s">
        <v>3001</v>
      </c>
      <c r="F2514" s="669">
        <v>2</v>
      </c>
    </row>
    <row r="2515" spans="1:6" hidden="1" x14ac:dyDescent="0.2">
      <c r="A2515" s="1136" t="str">
        <f t="shared" si="79"/>
        <v>FZ18KDC0</v>
      </c>
      <c r="B2515" s="669" t="s">
        <v>5500</v>
      </c>
      <c r="C2515" s="669" t="s">
        <v>1740</v>
      </c>
      <c r="D2515" s="1137">
        <f t="shared" si="78"/>
        <v>0</v>
      </c>
      <c r="E2515" s="669" t="s">
        <v>700</v>
      </c>
      <c r="F2515" s="669">
        <v>50721</v>
      </c>
    </row>
    <row r="2516" spans="1:6" hidden="1" x14ac:dyDescent="0.2">
      <c r="A2516" s="1136" t="str">
        <f t="shared" si="79"/>
        <v>FZ18KEL0</v>
      </c>
      <c r="B2516" s="669" t="s">
        <v>5501</v>
      </c>
      <c r="C2516" s="669" t="s">
        <v>1740</v>
      </c>
      <c r="D2516" s="1137">
        <f t="shared" si="78"/>
        <v>0</v>
      </c>
      <c r="E2516" s="669" t="s">
        <v>699</v>
      </c>
      <c r="F2516" s="669">
        <v>15855</v>
      </c>
    </row>
    <row r="2517" spans="1:6" hidden="1" x14ac:dyDescent="0.2">
      <c r="A2517" s="1136" t="str">
        <f t="shared" si="79"/>
        <v>FZ18KEM0</v>
      </c>
      <c r="B2517" s="669" t="s">
        <v>5502</v>
      </c>
      <c r="C2517" s="669" t="s">
        <v>1740</v>
      </c>
      <c r="D2517" s="1137">
        <f t="shared" si="78"/>
        <v>0</v>
      </c>
      <c r="E2517" s="669" t="s">
        <v>595</v>
      </c>
      <c r="F2517" s="669">
        <v>1891</v>
      </c>
    </row>
    <row r="2518" spans="1:6" hidden="1" x14ac:dyDescent="0.2">
      <c r="A2518" s="1136" t="str">
        <f t="shared" si="79"/>
        <v>FZ18KNE0</v>
      </c>
      <c r="B2518" s="669" t="s">
        <v>5503</v>
      </c>
      <c r="C2518" s="669" t="s">
        <v>1740</v>
      </c>
      <c r="D2518" s="1137">
        <f t="shared" si="78"/>
        <v>0</v>
      </c>
      <c r="E2518" s="669" t="s">
        <v>594</v>
      </c>
      <c r="F2518" s="669">
        <v>13</v>
      </c>
    </row>
    <row r="2519" spans="1:6" hidden="1" x14ac:dyDescent="0.2">
      <c r="A2519" s="1136" t="str">
        <f t="shared" si="79"/>
        <v>FZ19ADC0</v>
      </c>
      <c r="B2519" s="669" t="s">
        <v>5504</v>
      </c>
      <c r="C2519" s="669" t="s">
        <v>1054</v>
      </c>
      <c r="D2519" s="1137">
        <f t="shared" si="78"/>
        <v>0</v>
      </c>
      <c r="E2519" s="669" t="s">
        <v>700</v>
      </c>
      <c r="F2519" s="669">
        <v>3960</v>
      </c>
    </row>
    <row r="2520" spans="1:6" hidden="1" x14ac:dyDescent="0.2">
      <c r="A2520" s="1136" t="str">
        <f t="shared" si="79"/>
        <v>FZ19AEL0</v>
      </c>
      <c r="B2520" s="669" t="s">
        <v>5505</v>
      </c>
      <c r="C2520" s="669" t="s">
        <v>1054</v>
      </c>
      <c r="D2520" s="1137">
        <f t="shared" si="78"/>
        <v>0</v>
      </c>
      <c r="E2520" s="669" t="s">
        <v>699</v>
      </c>
      <c r="F2520" s="669">
        <v>255</v>
      </c>
    </row>
    <row r="2521" spans="1:6" hidden="1" x14ac:dyDescent="0.2">
      <c r="A2521" s="1136" t="str">
        <f t="shared" si="79"/>
        <v>FZ19AEM0</v>
      </c>
      <c r="B2521" s="669" t="s">
        <v>5506</v>
      </c>
      <c r="C2521" s="669" t="s">
        <v>1054</v>
      </c>
      <c r="D2521" s="1137">
        <f t="shared" si="78"/>
        <v>0</v>
      </c>
      <c r="E2521" s="669" t="s">
        <v>595</v>
      </c>
      <c r="F2521" s="669">
        <v>117</v>
      </c>
    </row>
    <row r="2522" spans="1:6" hidden="1" x14ac:dyDescent="0.2">
      <c r="A2522" s="1136" t="str">
        <f t="shared" si="79"/>
        <v>FZ19ANE0</v>
      </c>
      <c r="B2522" s="669" t="s">
        <v>5507</v>
      </c>
      <c r="C2522" s="669" t="s">
        <v>1054</v>
      </c>
      <c r="D2522" s="1137">
        <f t="shared" si="78"/>
        <v>0</v>
      </c>
      <c r="E2522" s="669" t="s">
        <v>594</v>
      </c>
      <c r="F2522" s="669">
        <v>9</v>
      </c>
    </row>
    <row r="2523" spans="1:6" hidden="1" x14ac:dyDescent="0.2">
      <c r="A2523" s="1136" t="str">
        <f t="shared" si="79"/>
        <v>FZ19BDC0</v>
      </c>
      <c r="B2523" s="669" t="s">
        <v>5508</v>
      </c>
      <c r="C2523" s="669" t="s">
        <v>1053</v>
      </c>
      <c r="D2523" s="1137">
        <f t="shared" si="78"/>
        <v>0</v>
      </c>
      <c r="E2523" s="669" t="s">
        <v>700</v>
      </c>
      <c r="F2523" s="669">
        <v>1120</v>
      </c>
    </row>
    <row r="2524" spans="1:6" hidden="1" x14ac:dyDescent="0.2">
      <c r="A2524" s="1136" t="str">
        <f t="shared" si="79"/>
        <v>FZ19BEL0</v>
      </c>
      <c r="B2524" s="669" t="s">
        <v>5509</v>
      </c>
      <c r="C2524" s="669" t="s">
        <v>1053</v>
      </c>
      <c r="D2524" s="1137">
        <f t="shared" si="78"/>
        <v>0</v>
      </c>
      <c r="E2524" s="669" t="s">
        <v>699</v>
      </c>
      <c r="F2524" s="669">
        <v>897</v>
      </c>
    </row>
    <row r="2525" spans="1:6" hidden="1" x14ac:dyDescent="0.2">
      <c r="A2525" s="1136" t="str">
        <f t="shared" si="79"/>
        <v>FZ19BEM0</v>
      </c>
      <c r="B2525" s="669" t="s">
        <v>5510</v>
      </c>
      <c r="C2525" s="669" t="s">
        <v>1053</v>
      </c>
      <c r="D2525" s="1137">
        <f t="shared" si="78"/>
        <v>0</v>
      </c>
      <c r="E2525" s="669" t="s">
        <v>595</v>
      </c>
      <c r="F2525" s="669">
        <v>564</v>
      </c>
    </row>
    <row r="2526" spans="1:6" hidden="1" x14ac:dyDescent="0.2">
      <c r="A2526" s="1136" t="str">
        <f t="shared" si="79"/>
        <v>FZ19BNE0</v>
      </c>
      <c r="B2526" s="669" t="s">
        <v>5511</v>
      </c>
      <c r="C2526" s="669" t="s">
        <v>1053</v>
      </c>
      <c r="D2526" s="1137">
        <f t="shared" si="78"/>
        <v>0</v>
      </c>
      <c r="E2526" s="669" t="s">
        <v>594</v>
      </c>
      <c r="F2526" s="669">
        <v>231</v>
      </c>
    </row>
    <row r="2527" spans="1:6" hidden="1" x14ac:dyDescent="0.2">
      <c r="A2527" s="1136" t="str">
        <f t="shared" si="79"/>
        <v>FZ20FEL0</v>
      </c>
      <c r="B2527" s="669" t="s">
        <v>5512</v>
      </c>
      <c r="C2527" s="669" t="s">
        <v>1742</v>
      </c>
      <c r="D2527" s="1137">
        <f t="shared" si="78"/>
        <v>0</v>
      </c>
      <c r="E2527" s="669" t="s">
        <v>699</v>
      </c>
      <c r="F2527" s="669">
        <v>13</v>
      </c>
    </row>
    <row r="2528" spans="1:6" hidden="1" x14ac:dyDescent="0.2">
      <c r="A2528" s="1136" t="str">
        <f t="shared" si="79"/>
        <v>FZ20FEM0</v>
      </c>
      <c r="B2528" s="669" t="s">
        <v>5513</v>
      </c>
      <c r="C2528" s="669" t="s">
        <v>1742</v>
      </c>
      <c r="D2528" s="1137">
        <f t="shared" si="78"/>
        <v>0</v>
      </c>
      <c r="E2528" s="669" t="s">
        <v>595</v>
      </c>
      <c r="F2528" s="669">
        <v>1614</v>
      </c>
    </row>
    <row r="2529" spans="1:6" hidden="1" x14ac:dyDescent="0.2">
      <c r="A2529" s="1136" t="str">
        <f t="shared" si="79"/>
        <v>FZ20FNE0</v>
      </c>
      <c r="B2529" s="669" t="s">
        <v>5514</v>
      </c>
      <c r="C2529" s="669" t="s">
        <v>1742</v>
      </c>
      <c r="D2529" s="1137">
        <f t="shared" si="78"/>
        <v>0</v>
      </c>
      <c r="E2529" s="669" t="s">
        <v>594</v>
      </c>
      <c r="F2529" s="669">
        <v>19</v>
      </c>
    </row>
    <row r="2530" spans="1:6" hidden="1" x14ac:dyDescent="0.2">
      <c r="A2530" s="1136" t="str">
        <f t="shared" si="79"/>
        <v>FZ20GDC0</v>
      </c>
      <c r="B2530" s="669" t="s">
        <v>5515</v>
      </c>
      <c r="C2530" s="669" t="s">
        <v>1743</v>
      </c>
      <c r="D2530" s="1137">
        <f t="shared" si="78"/>
        <v>0</v>
      </c>
      <c r="E2530" s="669" t="s">
        <v>700</v>
      </c>
      <c r="F2530" s="669">
        <v>8</v>
      </c>
    </row>
    <row r="2531" spans="1:6" hidden="1" x14ac:dyDescent="0.2">
      <c r="A2531" s="1136" t="str">
        <f t="shared" si="79"/>
        <v>FZ20GEL0</v>
      </c>
      <c r="B2531" s="669" t="s">
        <v>5516</v>
      </c>
      <c r="C2531" s="669" t="s">
        <v>1743</v>
      </c>
      <c r="D2531" s="1137">
        <f t="shared" si="78"/>
        <v>0</v>
      </c>
      <c r="E2531" s="669" t="s">
        <v>699</v>
      </c>
      <c r="F2531" s="669">
        <v>69</v>
      </c>
    </row>
    <row r="2532" spans="1:6" hidden="1" x14ac:dyDescent="0.2">
      <c r="A2532" s="1136" t="str">
        <f t="shared" si="79"/>
        <v>FZ20GEM0</v>
      </c>
      <c r="B2532" s="669" t="s">
        <v>5517</v>
      </c>
      <c r="C2532" s="669" t="s">
        <v>1743</v>
      </c>
      <c r="D2532" s="1137">
        <f t="shared" si="78"/>
        <v>0</v>
      </c>
      <c r="E2532" s="669" t="s">
        <v>595</v>
      </c>
      <c r="F2532" s="669">
        <v>3293</v>
      </c>
    </row>
    <row r="2533" spans="1:6" hidden="1" x14ac:dyDescent="0.2">
      <c r="A2533" s="1136" t="str">
        <f t="shared" si="79"/>
        <v>FZ20GNE0</v>
      </c>
      <c r="B2533" s="669" t="s">
        <v>5518</v>
      </c>
      <c r="C2533" s="669" t="s">
        <v>1743</v>
      </c>
      <c r="D2533" s="1137">
        <f t="shared" si="78"/>
        <v>0</v>
      </c>
      <c r="E2533" s="669" t="s">
        <v>594</v>
      </c>
      <c r="F2533" s="669">
        <v>20</v>
      </c>
    </row>
    <row r="2534" spans="1:6" hidden="1" x14ac:dyDescent="0.2">
      <c r="A2534" s="1136" t="str">
        <f t="shared" si="79"/>
        <v>FZ20HDC0</v>
      </c>
      <c r="B2534" s="669" t="s">
        <v>5519</v>
      </c>
      <c r="C2534" s="669" t="s">
        <v>1744</v>
      </c>
      <c r="D2534" s="1137">
        <f t="shared" si="78"/>
        <v>0</v>
      </c>
      <c r="E2534" s="669" t="s">
        <v>700</v>
      </c>
      <c r="F2534" s="669">
        <v>68</v>
      </c>
    </row>
    <row r="2535" spans="1:6" hidden="1" x14ac:dyDescent="0.2">
      <c r="A2535" s="1136" t="str">
        <f t="shared" si="79"/>
        <v>FZ20HEL0</v>
      </c>
      <c r="B2535" s="669" t="s">
        <v>5520</v>
      </c>
      <c r="C2535" s="669" t="s">
        <v>1744</v>
      </c>
      <c r="D2535" s="1137">
        <f t="shared" si="78"/>
        <v>0</v>
      </c>
      <c r="E2535" s="669" t="s">
        <v>699</v>
      </c>
      <c r="F2535" s="669">
        <v>286</v>
      </c>
    </row>
    <row r="2536" spans="1:6" hidden="1" x14ac:dyDescent="0.2">
      <c r="A2536" s="1136" t="str">
        <f t="shared" si="79"/>
        <v>FZ20HEM0</v>
      </c>
      <c r="B2536" s="669" t="s">
        <v>5521</v>
      </c>
      <c r="C2536" s="669" t="s">
        <v>1744</v>
      </c>
      <c r="D2536" s="1137">
        <f t="shared" si="78"/>
        <v>0</v>
      </c>
      <c r="E2536" s="669" t="s">
        <v>595</v>
      </c>
      <c r="F2536" s="669">
        <v>12384</v>
      </c>
    </row>
    <row r="2537" spans="1:6" hidden="1" x14ac:dyDescent="0.2">
      <c r="A2537" s="1136" t="str">
        <f t="shared" si="79"/>
        <v>FZ20HNE0</v>
      </c>
      <c r="B2537" s="669" t="s">
        <v>5522</v>
      </c>
      <c r="C2537" s="669" t="s">
        <v>1744</v>
      </c>
      <c r="D2537" s="1137">
        <f t="shared" si="78"/>
        <v>0</v>
      </c>
      <c r="E2537" s="669" t="s">
        <v>594</v>
      </c>
      <c r="F2537" s="669">
        <v>79</v>
      </c>
    </row>
    <row r="2538" spans="1:6" hidden="1" x14ac:dyDescent="0.2">
      <c r="A2538" s="1136" t="str">
        <f t="shared" si="79"/>
        <v>FZ20HUX0</v>
      </c>
      <c r="B2538" s="669" t="s">
        <v>5523</v>
      </c>
      <c r="C2538" s="669" t="s">
        <v>1744</v>
      </c>
      <c r="D2538" s="1137">
        <f t="shared" si="78"/>
        <v>0</v>
      </c>
      <c r="E2538" s="669" t="s">
        <v>3001</v>
      </c>
      <c r="F2538" s="669">
        <v>2</v>
      </c>
    </row>
    <row r="2539" spans="1:6" hidden="1" x14ac:dyDescent="0.2">
      <c r="A2539" s="1136" t="str">
        <f t="shared" si="79"/>
        <v>FZ20JDC0</v>
      </c>
      <c r="B2539" s="669" t="s">
        <v>5524</v>
      </c>
      <c r="C2539" s="669" t="s">
        <v>1745</v>
      </c>
      <c r="D2539" s="1137">
        <f t="shared" si="78"/>
        <v>0</v>
      </c>
      <c r="E2539" s="669" t="s">
        <v>700</v>
      </c>
      <c r="F2539" s="669">
        <v>178</v>
      </c>
    </row>
    <row r="2540" spans="1:6" hidden="1" x14ac:dyDescent="0.2">
      <c r="A2540" s="1136" t="str">
        <f t="shared" si="79"/>
        <v>FZ20JEL0</v>
      </c>
      <c r="B2540" s="669" t="s">
        <v>5525</v>
      </c>
      <c r="C2540" s="669" t="s">
        <v>1745</v>
      </c>
      <c r="D2540" s="1137">
        <f t="shared" si="78"/>
        <v>0</v>
      </c>
      <c r="E2540" s="669" t="s">
        <v>699</v>
      </c>
      <c r="F2540" s="669">
        <v>495</v>
      </c>
    </row>
    <row r="2541" spans="1:6" hidden="1" x14ac:dyDescent="0.2">
      <c r="A2541" s="1136" t="str">
        <f t="shared" si="79"/>
        <v>FZ20JEM0</v>
      </c>
      <c r="B2541" s="669" t="s">
        <v>5526</v>
      </c>
      <c r="C2541" s="669" t="s">
        <v>1745</v>
      </c>
      <c r="D2541" s="1137">
        <f t="shared" si="78"/>
        <v>0</v>
      </c>
      <c r="E2541" s="669" t="s">
        <v>595</v>
      </c>
      <c r="F2541" s="669">
        <v>22150</v>
      </c>
    </row>
    <row r="2542" spans="1:6" hidden="1" x14ac:dyDescent="0.2">
      <c r="A2542" s="1136" t="str">
        <f t="shared" si="79"/>
        <v>FZ20JNE0</v>
      </c>
      <c r="B2542" s="669" t="s">
        <v>5527</v>
      </c>
      <c r="C2542" s="669" t="s">
        <v>1745</v>
      </c>
      <c r="D2542" s="1137">
        <f t="shared" si="78"/>
        <v>0</v>
      </c>
      <c r="E2542" s="669" t="s">
        <v>594</v>
      </c>
      <c r="F2542" s="669">
        <v>153</v>
      </c>
    </row>
    <row r="2543" spans="1:6" hidden="1" x14ac:dyDescent="0.2">
      <c r="A2543" s="1136" t="str">
        <f t="shared" si="79"/>
        <v>FZ20KEL0</v>
      </c>
      <c r="B2543" s="669" t="s">
        <v>5528</v>
      </c>
      <c r="C2543" s="669" t="s">
        <v>1746</v>
      </c>
      <c r="D2543" s="1137">
        <f t="shared" si="78"/>
        <v>0</v>
      </c>
      <c r="E2543" s="669" t="s">
        <v>699</v>
      </c>
      <c r="F2543" s="669">
        <v>16</v>
      </c>
    </row>
    <row r="2544" spans="1:6" hidden="1" x14ac:dyDescent="0.2">
      <c r="A2544" s="1136" t="str">
        <f t="shared" si="79"/>
        <v>FZ20KEM0</v>
      </c>
      <c r="B2544" s="669" t="s">
        <v>5529</v>
      </c>
      <c r="C2544" s="669" t="s">
        <v>1746</v>
      </c>
      <c r="D2544" s="1137">
        <f t="shared" si="78"/>
        <v>0</v>
      </c>
      <c r="E2544" s="669" t="s">
        <v>595</v>
      </c>
      <c r="F2544" s="669">
        <v>1019</v>
      </c>
    </row>
    <row r="2545" spans="1:6" hidden="1" x14ac:dyDescent="0.2">
      <c r="A2545" s="1136" t="str">
        <f t="shared" si="79"/>
        <v>FZ20KNE0</v>
      </c>
      <c r="B2545" s="669" t="s">
        <v>5530</v>
      </c>
      <c r="C2545" s="669" t="s">
        <v>1746</v>
      </c>
      <c r="D2545" s="1137">
        <f t="shared" si="78"/>
        <v>0</v>
      </c>
      <c r="E2545" s="669" t="s">
        <v>594</v>
      </c>
      <c r="F2545" s="669">
        <v>24</v>
      </c>
    </row>
    <row r="2546" spans="1:6" hidden="1" x14ac:dyDescent="0.2">
      <c r="A2546" s="1136" t="str">
        <f t="shared" si="79"/>
        <v>FZ20LDC0</v>
      </c>
      <c r="B2546" s="669" t="s">
        <v>5531</v>
      </c>
      <c r="C2546" s="669" t="s">
        <v>1747</v>
      </c>
      <c r="D2546" s="1137">
        <f t="shared" si="78"/>
        <v>0</v>
      </c>
      <c r="E2546" s="669" t="s">
        <v>700</v>
      </c>
      <c r="F2546" s="669">
        <v>9</v>
      </c>
    </row>
    <row r="2547" spans="1:6" hidden="1" x14ac:dyDescent="0.2">
      <c r="A2547" s="1136" t="str">
        <f t="shared" si="79"/>
        <v>FZ20LEL0</v>
      </c>
      <c r="B2547" s="669" t="s">
        <v>5532</v>
      </c>
      <c r="C2547" s="669" t="s">
        <v>1747</v>
      </c>
      <c r="D2547" s="1137">
        <f t="shared" si="78"/>
        <v>0</v>
      </c>
      <c r="E2547" s="669" t="s">
        <v>699</v>
      </c>
      <c r="F2547" s="669">
        <v>83</v>
      </c>
    </row>
    <row r="2548" spans="1:6" hidden="1" x14ac:dyDescent="0.2">
      <c r="A2548" s="1136" t="str">
        <f t="shared" si="79"/>
        <v>FZ20LEM0</v>
      </c>
      <c r="B2548" s="669" t="s">
        <v>5533</v>
      </c>
      <c r="C2548" s="669" t="s">
        <v>1747</v>
      </c>
      <c r="D2548" s="1137">
        <f t="shared" si="78"/>
        <v>0</v>
      </c>
      <c r="E2548" s="669" t="s">
        <v>595</v>
      </c>
      <c r="F2548" s="669">
        <v>4863</v>
      </c>
    </row>
    <row r="2549" spans="1:6" hidden="1" x14ac:dyDescent="0.2">
      <c r="A2549" s="1136" t="str">
        <f t="shared" si="79"/>
        <v>FZ20LNE0</v>
      </c>
      <c r="B2549" s="669" t="s">
        <v>5534</v>
      </c>
      <c r="C2549" s="669" t="s">
        <v>1747</v>
      </c>
      <c r="D2549" s="1137">
        <f t="shared" si="78"/>
        <v>0</v>
      </c>
      <c r="E2549" s="669" t="s">
        <v>594</v>
      </c>
      <c r="F2549" s="669">
        <v>79</v>
      </c>
    </row>
    <row r="2550" spans="1:6" hidden="1" x14ac:dyDescent="0.2">
      <c r="A2550" s="1136" t="str">
        <f t="shared" si="79"/>
        <v>FZ20MDC0</v>
      </c>
      <c r="B2550" s="669" t="s">
        <v>5535</v>
      </c>
      <c r="C2550" s="669" t="s">
        <v>1748</v>
      </c>
      <c r="D2550" s="1137">
        <f t="shared" si="78"/>
        <v>0</v>
      </c>
      <c r="E2550" s="669" t="s">
        <v>700</v>
      </c>
      <c r="F2550" s="669">
        <v>42</v>
      </c>
    </row>
    <row r="2551" spans="1:6" hidden="1" x14ac:dyDescent="0.2">
      <c r="A2551" s="1136" t="str">
        <f t="shared" si="79"/>
        <v>FZ20MEL0</v>
      </c>
      <c r="B2551" s="669" t="s">
        <v>5536</v>
      </c>
      <c r="C2551" s="669" t="s">
        <v>1748</v>
      </c>
      <c r="D2551" s="1137">
        <f t="shared" si="78"/>
        <v>0</v>
      </c>
      <c r="E2551" s="669" t="s">
        <v>699</v>
      </c>
      <c r="F2551" s="669">
        <v>221</v>
      </c>
    </row>
    <row r="2552" spans="1:6" hidden="1" x14ac:dyDescent="0.2">
      <c r="A2552" s="1136" t="str">
        <f t="shared" si="79"/>
        <v>FZ20MEM0</v>
      </c>
      <c r="B2552" s="669" t="s">
        <v>5537</v>
      </c>
      <c r="C2552" s="669" t="s">
        <v>1748</v>
      </c>
      <c r="D2552" s="1137">
        <f t="shared" si="78"/>
        <v>0</v>
      </c>
      <c r="E2552" s="669" t="s">
        <v>595</v>
      </c>
      <c r="F2552" s="669">
        <v>10982</v>
      </c>
    </row>
    <row r="2553" spans="1:6" hidden="1" x14ac:dyDescent="0.2">
      <c r="A2553" s="1136" t="str">
        <f t="shared" si="79"/>
        <v>FZ20MNE0</v>
      </c>
      <c r="B2553" s="669" t="s">
        <v>5538</v>
      </c>
      <c r="C2553" s="669" t="s">
        <v>1748</v>
      </c>
      <c r="D2553" s="1137">
        <f t="shared" si="78"/>
        <v>0</v>
      </c>
      <c r="E2553" s="669" t="s">
        <v>594</v>
      </c>
      <c r="F2553" s="669">
        <v>62</v>
      </c>
    </row>
    <row r="2554" spans="1:6" hidden="1" x14ac:dyDescent="0.2">
      <c r="A2554" s="1136" t="str">
        <f t="shared" si="79"/>
        <v>FZ20MUX0</v>
      </c>
      <c r="B2554" s="669" t="s">
        <v>5539</v>
      </c>
      <c r="C2554" s="669" t="s">
        <v>1748</v>
      </c>
      <c r="D2554" s="1137">
        <f t="shared" si="78"/>
        <v>0</v>
      </c>
      <c r="E2554" s="669" t="s">
        <v>3001</v>
      </c>
      <c r="F2554" s="669">
        <v>1</v>
      </c>
    </row>
    <row r="2555" spans="1:6" hidden="1" x14ac:dyDescent="0.2">
      <c r="A2555" s="1136" t="str">
        <f t="shared" si="79"/>
        <v>FZ21BDC0</v>
      </c>
      <c r="B2555" s="669" t="s">
        <v>5540</v>
      </c>
      <c r="C2555" s="669" t="s">
        <v>1052</v>
      </c>
      <c r="D2555" s="1137">
        <f t="shared" si="78"/>
        <v>0</v>
      </c>
      <c r="E2555" s="669" t="s">
        <v>700</v>
      </c>
      <c r="F2555" s="669">
        <v>155</v>
      </c>
    </row>
    <row r="2556" spans="1:6" hidden="1" x14ac:dyDescent="0.2">
      <c r="A2556" s="1136" t="str">
        <f t="shared" si="79"/>
        <v>FZ21BEL0</v>
      </c>
      <c r="B2556" s="669" t="s">
        <v>5541</v>
      </c>
      <c r="C2556" s="669" t="s">
        <v>1052</v>
      </c>
      <c r="D2556" s="1137">
        <f t="shared" si="78"/>
        <v>0</v>
      </c>
      <c r="E2556" s="669" t="s">
        <v>699</v>
      </c>
      <c r="F2556" s="669">
        <v>201</v>
      </c>
    </row>
    <row r="2557" spans="1:6" hidden="1" x14ac:dyDescent="0.2">
      <c r="A2557" s="1136" t="str">
        <f t="shared" si="79"/>
        <v>FZ21BEM0</v>
      </c>
      <c r="B2557" s="669" t="s">
        <v>5542</v>
      </c>
      <c r="C2557" s="669" t="s">
        <v>1052</v>
      </c>
      <c r="D2557" s="1137">
        <f t="shared" si="78"/>
        <v>0</v>
      </c>
      <c r="E2557" s="669" t="s">
        <v>595</v>
      </c>
      <c r="F2557" s="669">
        <v>141</v>
      </c>
    </row>
    <row r="2558" spans="1:6" hidden="1" x14ac:dyDescent="0.2">
      <c r="A2558" s="1136" t="str">
        <f t="shared" si="79"/>
        <v>FZ21BNE0</v>
      </c>
      <c r="B2558" s="669" t="s">
        <v>5543</v>
      </c>
      <c r="C2558" s="669" t="s">
        <v>1052</v>
      </c>
      <c r="D2558" s="1137">
        <f t="shared" si="78"/>
        <v>0</v>
      </c>
      <c r="E2558" s="669" t="s">
        <v>594</v>
      </c>
      <c r="F2558" s="669">
        <v>29</v>
      </c>
    </row>
    <row r="2559" spans="1:6" hidden="1" x14ac:dyDescent="0.2">
      <c r="A2559" s="1136" t="str">
        <f t="shared" si="79"/>
        <v>FZ21CDC0</v>
      </c>
      <c r="B2559" s="669" t="s">
        <v>5544</v>
      </c>
      <c r="C2559" s="669" t="s">
        <v>1749</v>
      </c>
      <c r="D2559" s="1137">
        <f t="shared" si="78"/>
        <v>0</v>
      </c>
      <c r="E2559" s="669" t="s">
        <v>700</v>
      </c>
      <c r="F2559" s="669">
        <v>932</v>
      </c>
    </row>
    <row r="2560" spans="1:6" hidden="1" x14ac:dyDescent="0.2">
      <c r="A2560" s="1136" t="str">
        <f t="shared" si="79"/>
        <v>FZ21CEL0</v>
      </c>
      <c r="B2560" s="669" t="s">
        <v>5545</v>
      </c>
      <c r="C2560" s="669" t="s">
        <v>1749</v>
      </c>
      <c r="D2560" s="1137">
        <f t="shared" si="78"/>
        <v>0</v>
      </c>
      <c r="E2560" s="669" t="s">
        <v>699</v>
      </c>
      <c r="F2560" s="669">
        <v>595</v>
      </c>
    </row>
    <row r="2561" spans="1:6" hidden="1" x14ac:dyDescent="0.2">
      <c r="A2561" s="1136" t="str">
        <f t="shared" si="79"/>
        <v>FZ21CEM0</v>
      </c>
      <c r="B2561" s="669" t="s">
        <v>5546</v>
      </c>
      <c r="C2561" s="669" t="s">
        <v>1749</v>
      </c>
      <c r="D2561" s="1137">
        <f t="shared" si="78"/>
        <v>0</v>
      </c>
      <c r="E2561" s="669" t="s">
        <v>595</v>
      </c>
      <c r="F2561" s="669">
        <v>1326</v>
      </c>
    </row>
    <row r="2562" spans="1:6" hidden="1" x14ac:dyDescent="0.2">
      <c r="A2562" s="1136" t="str">
        <f t="shared" si="79"/>
        <v>FZ21CNE0</v>
      </c>
      <c r="B2562" s="669" t="s">
        <v>5547</v>
      </c>
      <c r="C2562" s="669" t="s">
        <v>1749</v>
      </c>
      <c r="D2562" s="1137">
        <f t="shared" si="78"/>
        <v>0</v>
      </c>
      <c r="E2562" s="669" t="s">
        <v>594</v>
      </c>
      <c r="F2562" s="669">
        <v>25</v>
      </c>
    </row>
    <row r="2563" spans="1:6" hidden="1" x14ac:dyDescent="0.2">
      <c r="A2563" s="1136" t="str">
        <f t="shared" si="79"/>
        <v>FZ21DDC0</v>
      </c>
      <c r="B2563" s="669" t="s">
        <v>5548</v>
      </c>
      <c r="C2563" s="669" t="s">
        <v>1750</v>
      </c>
      <c r="D2563" s="1137">
        <f t="shared" si="78"/>
        <v>0</v>
      </c>
      <c r="E2563" s="669" t="s">
        <v>700</v>
      </c>
      <c r="F2563" s="669">
        <v>4514</v>
      </c>
    </row>
    <row r="2564" spans="1:6" hidden="1" x14ac:dyDescent="0.2">
      <c r="A2564" s="1136" t="str">
        <f t="shared" si="79"/>
        <v>FZ21DEL0</v>
      </c>
      <c r="B2564" s="669" t="s">
        <v>5549</v>
      </c>
      <c r="C2564" s="669" t="s">
        <v>1750</v>
      </c>
      <c r="D2564" s="1137">
        <f t="shared" si="78"/>
        <v>0</v>
      </c>
      <c r="E2564" s="669" t="s">
        <v>699</v>
      </c>
      <c r="F2564" s="669">
        <v>1314</v>
      </c>
    </row>
    <row r="2565" spans="1:6" hidden="1" x14ac:dyDescent="0.2">
      <c r="A2565" s="1136" t="str">
        <f t="shared" si="79"/>
        <v>FZ21DEM0</v>
      </c>
      <c r="B2565" s="669" t="s">
        <v>5550</v>
      </c>
      <c r="C2565" s="669" t="s">
        <v>1750</v>
      </c>
      <c r="D2565" s="1137">
        <f t="shared" si="78"/>
        <v>0</v>
      </c>
      <c r="E2565" s="669" t="s">
        <v>595</v>
      </c>
      <c r="F2565" s="669">
        <v>1767</v>
      </c>
    </row>
    <row r="2566" spans="1:6" hidden="1" x14ac:dyDescent="0.2">
      <c r="A2566" s="1136" t="str">
        <f t="shared" si="79"/>
        <v>FZ21DNE0</v>
      </c>
      <c r="B2566" s="669" t="s">
        <v>5551</v>
      </c>
      <c r="C2566" s="669" t="s">
        <v>1750</v>
      </c>
      <c r="D2566" s="1137">
        <f t="shared" si="78"/>
        <v>0</v>
      </c>
      <c r="E2566" s="669" t="s">
        <v>594</v>
      </c>
      <c r="F2566" s="669">
        <v>4</v>
      </c>
    </row>
    <row r="2567" spans="1:6" hidden="1" x14ac:dyDescent="0.2">
      <c r="A2567" s="1136" t="str">
        <f t="shared" si="79"/>
        <v>FZ21DUX0</v>
      </c>
      <c r="B2567" s="669" t="s">
        <v>5552</v>
      </c>
      <c r="C2567" s="669" t="s">
        <v>1750</v>
      </c>
      <c r="D2567" s="1137">
        <f t="shared" si="78"/>
        <v>0</v>
      </c>
      <c r="E2567" s="669" t="s">
        <v>3001</v>
      </c>
      <c r="F2567" s="669">
        <v>1</v>
      </c>
    </row>
    <row r="2568" spans="1:6" hidden="1" x14ac:dyDescent="0.2">
      <c r="A2568" s="1136" t="str">
        <f t="shared" si="79"/>
        <v>FZ22BDC0</v>
      </c>
      <c r="B2568" s="669" t="s">
        <v>5553</v>
      </c>
      <c r="C2568" s="669" t="s">
        <v>1051</v>
      </c>
      <c r="D2568" s="1137">
        <f t="shared" si="78"/>
        <v>0</v>
      </c>
      <c r="E2568" s="669" t="s">
        <v>700</v>
      </c>
      <c r="F2568" s="669">
        <v>1195</v>
      </c>
    </row>
    <row r="2569" spans="1:6" hidden="1" x14ac:dyDescent="0.2">
      <c r="A2569" s="1136" t="str">
        <f t="shared" si="79"/>
        <v>FZ22BEL0</v>
      </c>
      <c r="B2569" s="669" t="s">
        <v>5554</v>
      </c>
      <c r="C2569" s="669" t="s">
        <v>1051</v>
      </c>
      <c r="D2569" s="1137">
        <f t="shared" si="78"/>
        <v>0</v>
      </c>
      <c r="E2569" s="669" t="s">
        <v>699</v>
      </c>
      <c r="F2569" s="669">
        <v>406</v>
      </c>
    </row>
    <row r="2570" spans="1:6" hidden="1" x14ac:dyDescent="0.2">
      <c r="A2570" s="1136" t="str">
        <f t="shared" si="79"/>
        <v>FZ22BEM0</v>
      </c>
      <c r="B2570" s="669" t="s">
        <v>5555</v>
      </c>
      <c r="C2570" s="669" t="s">
        <v>1051</v>
      </c>
      <c r="D2570" s="1137">
        <f t="shared" si="78"/>
        <v>0</v>
      </c>
      <c r="E2570" s="669" t="s">
        <v>595</v>
      </c>
      <c r="F2570" s="669">
        <v>1822</v>
      </c>
    </row>
    <row r="2571" spans="1:6" hidden="1" x14ac:dyDescent="0.2">
      <c r="A2571" s="1136" t="str">
        <f t="shared" si="79"/>
        <v>FZ22BNE0</v>
      </c>
      <c r="B2571" s="669" t="s">
        <v>5556</v>
      </c>
      <c r="C2571" s="669" t="s">
        <v>1051</v>
      </c>
      <c r="D2571" s="1137">
        <f t="shared" si="78"/>
        <v>0</v>
      </c>
      <c r="E2571" s="669" t="s">
        <v>594</v>
      </c>
      <c r="F2571" s="669">
        <v>45</v>
      </c>
    </row>
    <row r="2572" spans="1:6" hidden="1" x14ac:dyDescent="0.2">
      <c r="A2572" s="1136" t="str">
        <f t="shared" si="79"/>
        <v>FZ22BUX0</v>
      </c>
      <c r="B2572" s="669" t="s">
        <v>5557</v>
      </c>
      <c r="C2572" s="669" t="s">
        <v>1051</v>
      </c>
      <c r="D2572" s="1137">
        <f t="shared" si="78"/>
        <v>0</v>
      </c>
      <c r="E2572" s="669" t="s">
        <v>3001</v>
      </c>
      <c r="F2572" s="669">
        <v>1</v>
      </c>
    </row>
    <row r="2573" spans="1:6" hidden="1" x14ac:dyDescent="0.2">
      <c r="A2573" s="1136" t="str">
        <f t="shared" si="79"/>
        <v>FZ22CDC0</v>
      </c>
      <c r="B2573" s="669" t="s">
        <v>5558</v>
      </c>
      <c r="C2573" s="669" t="s">
        <v>1751</v>
      </c>
      <c r="D2573" s="1137">
        <f t="shared" si="78"/>
        <v>0</v>
      </c>
      <c r="E2573" s="669" t="s">
        <v>700</v>
      </c>
      <c r="F2573" s="669">
        <v>306</v>
      </c>
    </row>
    <row r="2574" spans="1:6" hidden="1" x14ac:dyDescent="0.2">
      <c r="A2574" s="1136" t="str">
        <f t="shared" si="79"/>
        <v>FZ22CEL0</v>
      </c>
      <c r="B2574" s="669" t="s">
        <v>5559</v>
      </c>
      <c r="C2574" s="669" t="s">
        <v>1751</v>
      </c>
      <c r="D2574" s="1137">
        <f t="shared" si="78"/>
        <v>0</v>
      </c>
      <c r="E2574" s="669" t="s">
        <v>699</v>
      </c>
      <c r="F2574" s="669">
        <v>396</v>
      </c>
    </row>
    <row r="2575" spans="1:6" hidden="1" x14ac:dyDescent="0.2">
      <c r="A2575" s="1136" t="str">
        <f t="shared" si="79"/>
        <v>FZ22CEM0</v>
      </c>
      <c r="B2575" s="669" t="s">
        <v>5560</v>
      </c>
      <c r="C2575" s="669" t="s">
        <v>1751</v>
      </c>
      <c r="D2575" s="1137">
        <f t="shared" si="78"/>
        <v>0</v>
      </c>
      <c r="E2575" s="669" t="s">
        <v>595</v>
      </c>
      <c r="F2575" s="669">
        <v>928</v>
      </c>
    </row>
    <row r="2576" spans="1:6" hidden="1" x14ac:dyDescent="0.2">
      <c r="A2576" s="1136" t="str">
        <f t="shared" si="79"/>
        <v>FZ22CNE0</v>
      </c>
      <c r="B2576" s="669" t="s">
        <v>5561</v>
      </c>
      <c r="C2576" s="669" t="s">
        <v>1751</v>
      </c>
      <c r="D2576" s="1137">
        <f t="shared" si="78"/>
        <v>0</v>
      </c>
      <c r="E2576" s="669" t="s">
        <v>594</v>
      </c>
      <c r="F2576" s="669">
        <v>22</v>
      </c>
    </row>
    <row r="2577" spans="1:6" hidden="1" x14ac:dyDescent="0.2">
      <c r="A2577" s="1136" t="str">
        <f t="shared" si="79"/>
        <v>FZ22DDC0</v>
      </c>
      <c r="B2577" s="669" t="s">
        <v>5562</v>
      </c>
      <c r="C2577" s="669" t="s">
        <v>1752</v>
      </c>
      <c r="D2577" s="1137">
        <f t="shared" ref="D2577:D2640" si="80">IFERROR(VLOOKUP(C2577,$M$2:$N$16,2,FALSE),0)</f>
        <v>0</v>
      </c>
      <c r="E2577" s="669" t="s">
        <v>700</v>
      </c>
      <c r="F2577" s="669">
        <v>3237</v>
      </c>
    </row>
    <row r="2578" spans="1:6" hidden="1" x14ac:dyDescent="0.2">
      <c r="A2578" s="1136" t="str">
        <f t="shared" ref="A2578:A2641" si="81">C2578&amp;E2578&amp;D2578</f>
        <v>FZ22DEL0</v>
      </c>
      <c r="B2578" s="669" t="s">
        <v>5563</v>
      </c>
      <c r="C2578" s="669" t="s">
        <v>1752</v>
      </c>
      <c r="D2578" s="1137">
        <f t="shared" si="80"/>
        <v>0</v>
      </c>
      <c r="E2578" s="669" t="s">
        <v>699</v>
      </c>
      <c r="F2578" s="669">
        <v>1548</v>
      </c>
    </row>
    <row r="2579" spans="1:6" hidden="1" x14ac:dyDescent="0.2">
      <c r="A2579" s="1136" t="str">
        <f t="shared" si="81"/>
        <v>FZ22DEM0</v>
      </c>
      <c r="B2579" s="669" t="s">
        <v>5564</v>
      </c>
      <c r="C2579" s="669" t="s">
        <v>1752</v>
      </c>
      <c r="D2579" s="1137">
        <f t="shared" si="80"/>
        <v>0</v>
      </c>
      <c r="E2579" s="669" t="s">
        <v>595</v>
      </c>
      <c r="F2579" s="669">
        <v>2672</v>
      </c>
    </row>
    <row r="2580" spans="1:6" hidden="1" x14ac:dyDescent="0.2">
      <c r="A2580" s="1136" t="str">
        <f t="shared" si="81"/>
        <v>FZ22DNE0</v>
      </c>
      <c r="B2580" s="669" t="s">
        <v>5565</v>
      </c>
      <c r="C2580" s="669" t="s">
        <v>1752</v>
      </c>
      <c r="D2580" s="1137">
        <f t="shared" si="80"/>
        <v>0</v>
      </c>
      <c r="E2580" s="669" t="s">
        <v>594</v>
      </c>
      <c r="F2580" s="669">
        <v>17</v>
      </c>
    </row>
    <row r="2581" spans="1:6" hidden="1" x14ac:dyDescent="0.2">
      <c r="A2581" s="1136" t="str">
        <f t="shared" si="81"/>
        <v>FZ22EDC0</v>
      </c>
      <c r="B2581" s="669" t="s">
        <v>5566</v>
      </c>
      <c r="C2581" s="669" t="s">
        <v>1753</v>
      </c>
      <c r="D2581" s="1137">
        <f t="shared" si="80"/>
        <v>0</v>
      </c>
      <c r="E2581" s="669" t="s">
        <v>700</v>
      </c>
      <c r="F2581" s="669">
        <v>22633</v>
      </c>
    </row>
    <row r="2582" spans="1:6" hidden="1" x14ac:dyDescent="0.2">
      <c r="A2582" s="1136" t="str">
        <f t="shared" si="81"/>
        <v>FZ22EEL0</v>
      </c>
      <c r="B2582" s="669" t="s">
        <v>5567</v>
      </c>
      <c r="C2582" s="669" t="s">
        <v>1753</v>
      </c>
      <c r="D2582" s="1137">
        <f t="shared" si="80"/>
        <v>0</v>
      </c>
      <c r="E2582" s="669" t="s">
        <v>699</v>
      </c>
      <c r="F2582" s="669">
        <v>4803</v>
      </c>
    </row>
    <row r="2583" spans="1:6" hidden="1" x14ac:dyDescent="0.2">
      <c r="A2583" s="1136" t="str">
        <f t="shared" si="81"/>
        <v>FZ22EEM0</v>
      </c>
      <c r="B2583" s="669" t="s">
        <v>5568</v>
      </c>
      <c r="C2583" s="669" t="s">
        <v>1753</v>
      </c>
      <c r="D2583" s="1137">
        <f t="shared" si="80"/>
        <v>0</v>
      </c>
      <c r="E2583" s="669" t="s">
        <v>595</v>
      </c>
      <c r="F2583" s="669">
        <v>13568</v>
      </c>
    </row>
    <row r="2584" spans="1:6" hidden="1" x14ac:dyDescent="0.2">
      <c r="A2584" s="1136" t="str">
        <f t="shared" si="81"/>
        <v>FZ22ENE0</v>
      </c>
      <c r="B2584" s="669" t="s">
        <v>5569</v>
      </c>
      <c r="C2584" s="669" t="s">
        <v>1753</v>
      </c>
      <c r="D2584" s="1137">
        <f t="shared" si="80"/>
        <v>0</v>
      </c>
      <c r="E2584" s="669" t="s">
        <v>594</v>
      </c>
      <c r="F2584" s="669">
        <v>46</v>
      </c>
    </row>
    <row r="2585" spans="1:6" hidden="1" x14ac:dyDescent="0.2">
      <c r="A2585" s="1136" t="str">
        <f t="shared" si="81"/>
        <v>FZ22EUX0</v>
      </c>
      <c r="B2585" s="669" t="s">
        <v>5570</v>
      </c>
      <c r="C2585" s="669" t="s">
        <v>1753</v>
      </c>
      <c r="D2585" s="1137">
        <f t="shared" si="80"/>
        <v>0</v>
      </c>
      <c r="E2585" s="669" t="s">
        <v>3001</v>
      </c>
      <c r="F2585" s="669">
        <v>4</v>
      </c>
    </row>
    <row r="2586" spans="1:6" hidden="1" x14ac:dyDescent="0.2">
      <c r="A2586" s="1136" t="str">
        <f t="shared" si="81"/>
        <v>FZ23ADC0</v>
      </c>
      <c r="B2586" s="669" t="s">
        <v>5571</v>
      </c>
      <c r="C2586" s="669" t="s">
        <v>1050</v>
      </c>
      <c r="D2586" s="1137">
        <f t="shared" si="80"/>
        <v>0</v>
      </c>
      <c r="E2586" s="669" t="s">
        <v>700</v>
      </c>
      <c r="F2586" s="669">
        <v>29529</v>
      </c>
    </row>
    <row r="2587" spans="1:6" hidden="1" x14ac:dyDescent="0.2">
      <c r="A2587" s="1136" t="str">
        <f t="shared" si="81"/>
        <v>FZ23AEL0</v>
      </c>
      <c r="B2587" s="669" t="s">
        <v>5572</v>
      </c>
      <c r="C2587" s="669" t="s">
        <v>1050</v>
      </c>
      <c r="D2587" s="1137">
        <f t="shared" si="80"/>
        <v>0</v>
      </c>
      <c r="E2587" s="669" t="s">
        <v>699</v>
      </c>
      <c r="F2587" s="669">
        <v>2646</v>
      </c>
    </row>
    <row r="2588" spans="1:6" hidden="1" x14ac:dyDescent="0.2">
      <c r="A2588" s="1136" t="str">
        <f t="shared" si="81"/>
        <v>FZ23AEM0</v>
      </c>
      <c r="B2588" s="669" t="s">
        <v>5573</v>
      </c>
      <c r="C2588" s="669" t="s">
        <v>1050</v>
      </c>
      <c r="D2588" s="1137">
        <f t="shared" si="80"/>
        <v>0</v>
      </c>
      <c r="E2588" s="669" t="s">
        <v>595</v>
      </c>
      <c r="F2588" s="669">
        <v>377</v>
      </c>
    </row>
    <row r="2589" spans="1:6" hidden="1" x14ac:dyDescent="0.2">
      <c r="A2589" s="1136" t="str">
        <f t="shared" si="81"/>
        <v>FZ23ANE0</v>
      </c>
      <c r="B2589" s="669" t="s">
        <v>5574</v>
      </c>
      <c r="C2589" s="669" t="s">
        <v>1050</v>
      </c>
      <c r="D2589" s="1137">
        <f t="shared" si="80"/>
        <v>0</v>
      </c>
      <c r="E2589" s="669" t="s">
        <v>594</v>
      </c>
      <c r="F2589" s="669">
        <v>2</v>
      </c>
    </row>
    <row r="2590" spans="1:6" hidden="1" x14ac:dyDescent="0.2">
      <c r="A2590" s="1136" t="str">
        <f t="shared" si="81"/>
        <v>FZ23BDC0</v>
      </c>
      <c r="B2590" s="669" t="s">
        <v>5575</v>
      </c>
      <c r="C2590" s="669" t="s">
        <v>1049</v>
      </c>
      <c r="D2590" s="1137">
        <f t="shared" si="80"/>
        <v>0</v>
      </c>
      <c r="E2590" s="669" t="s">
        <v>700</v>
      </c>
      <c r="F2590" s="669">
        <v>501</v>
      </c>
    </row>
    <row r="2591" spans="1:6" hidden="1" x14ac:dyDescent="0.2">
      <c r="A2591" s="1136" t="str">
        <f t="shared" si="81"/>
        <v>FZ23BEL0</v>
      </c>
      <c r="B2591" s="669" t="s">
        <v>5576</v>
      </c>
      <c r="C2591" s="669" t="s">
        <v>1049</v>
      </c>
      <c r="D2591" s="1137">
        <f t="shared" si="80"/>
        <v>0</v>
      </c>
      <c r="E2591" s="669" t="s">
        <v>699</v>
      </c>
      <c r="F2591" s="669">
        <v>53</v>
      </c>
    </row>
    <row r="2592" spans="1:6" hidden="1" x14ac:dyDescent="0.2">
      <c r="A2592" s="1136" t="str">
        <f t="shared" si="81"/>
        <v>FZ23BEM0</v>
      </c>
      <c r="B2592" s="669" t="s">
        <v>5577</v>
      </c>
      <c r="C2592" s="669" t="s">
        <v>1049</v>
      </c>
      <c r="D2592" s="1137">
        <f t="shared" si="80"/>
        <v>0</v>
      </c>
      <c r="E2592" s="669" t="s">
        <v>595</v>
      </c>
      <c r="F2592" s="669">
        <v>17</v>
      </c>
    </row>
    <row r="2593" spans="1:6" hidden="1" x14ac:dyDescent="0.2">
      <c r="A2593" s="1136" t="str">
        <f t="shared" si="81"/>
        <v>FZ23BNE0</v>
      </c>
      <c r="B2593" s="669" t="s">
        <v>5578</v>
      </c>
      <c r="C2593" s="669" t="s">
        <v>1049</v>
      </c>
      <c r="D2593" s="1137">
        <f t="shared" si="80"/>
        <v>0</v>
      </c>
      <c r="E2593" s="669" t="s">
        <v>594</v>
      </c>
      <c r="F2593" s="669">
        <v>4</v>
      </c>
    </row>
    <row r="2594" spans="1:6" hidden="1" x14ac:dyDescent="0.2">
      <c r="A2594" s="1136" t="str">
        <f t="shared" si="81"/>
        <v>FZ24EDC0</v>
      </c>
      <c r="B2594" s="669" t="s">
        <v>5579</v>
      </c>
      <c r="C2594" s="669" t="s">
        <v>1048</v>
      </c>
      <c r="D2594" s="1137">
        <f t="shared" si="80"/>
        <v>0</v>
      </c>
      <c r="E2594" s="669" t="s">
        <v>700</v>
      </c>
      <c r="F2594" s="669">
        <v>134</v>
      </c>
    </row>
    <row r="2595" spans="1:6" hidden="1" x14ac:dyDescent="0.2">
      <c r="A2595" s="1136" t="str">
        <f t="shared" si="81"/>
        <v>FZ24EEL0</v>
      </c>
      <c r="B2595" s="669" t="s">
        <v>5580</v>
      </c>
      <c r="C2595" s="669" t="s">
        <v>1048</v>
      </c>
      <c r="D2595" s="1137">
        <f t="shared" si="80"/>
        <v>0</v>
      </c>
      <c r="E2595" s="669" t="s">
        <v>699</v>
      </c>
      <c r="F2595" s="669">
        <v>97</v>
      </c>
    </row>
    <row r="2596" spans="1:6" hidden="1" x14ac:dyDescent="0.2">
      <c r="A2596" s="1136" t="str">
        <f t="shared" si="81"/>
        <v>FZ24EEM0</v>
      </c>
      <c r="B2596" s="669" t="s">
        <v>5581</v>
      </c>
      <c r="C2596" s="669" t="s">
        <v>1048</v>
      </c>
      <c r="D2596" s="1137">
        <f t="shared" si="80"/>
        <v>0</v>
      </c>
      <c r="E2596" s="669" t="s">
        <v>595</v>
      </c>
      <c r="F2596" s="669">
        <v>588</v>
      </c>
    </row>
    <row r="2597" spans="1:6" hidden="1" x14ac:dyDescent="0.2">
      <c r="A2597" s="1136" t="str">
        <f t="shared" si="81"/>
        <v>FZ24ENE0</v>
      </c>
      <c r="B2597" s="669" t="s">
        <v>5582</v>
      </c>
      <c r="C2597" s="669" t="s">
        <v>1048</v>
      </c>
      <c r="D2597" s="1137">
        <f t="shared" si="80"/>
        <v>0</v>
      </c>
      <c r="E2597" s="669" t="s">
        <v>594</v>
      </c>
      <c r="F2597" s="669">
        <v>46</v>
      </c>
    </row>
    <row r="2598" spans="1:6" hidden="1" x14ac:dyDescent="0.2">
      <c r="A2598" s="1136" t="str">
        <f t="shared" si="81"/>
        <v>FZ24FDC0</v>
      </c>
      <c r="B2598" s="669" t="s">
        <v>5583</v>
      </c>
      <c r="C2598" s="669" t="s">
        <v>1047</v>
      </c>
      <c r="D2598" s="1137">
        <f t="shared" si="80"/>
        <v>0</v>
      </c>
      <c r="E2598" s="669" t="s">
        <v>700</v>
      </c>
      <c r="F2598" s="669">
        <v>91</v>
      </c>
    </row>
    <row r="2599" spans="1:6" hidden="1" x14ac:dyDescent="0.2">
      <c r="A2599" s="1136" t="str">
        <f t="shared" si="81"/>
        <v>FZ24FEL0</v>
      </c>
      <c r="B2599" s="669" t="s">
        <v>5584</v>
      </c>
      <c r="C2599" s="669" t="s">
        <v>1047</v>
      </c>
      <c r="D2599" s="1137">
        <f t="shared" si="80"/>
        <v>0</v>
      </c>
      <c r="E2599" s="669" t="s">
        <v>699</v>
      </c>
      <c r="F2599" s="669">
        <v>80</v>
      </c>
    </row>
    <row r="2600" spans="1:6" hidden="1" x14ac:dyDescent="0.2">
      <c r="A2600" s="1136" t="str">
        <f t="shared" si="81"/>
        <v>FZ24FEM0</v>
      </c>
      <c r="B2600" s="669" t="s">
        <v>5585</v>
      </c>
      <c r="C2600" s="669" t="s">
        <v>1047</v>
      </c>
      <c r="D2600" s="1137">
        <f t="shared" si="80"/>
        <v>0</v>
      </c>
      <c r="E2600" s="669" t="s">
        <v>595</v>
      </c>
      <c r="F2600" s="669">
        <v>151</v>
      </c>
    </row>
    <row r="2601" spans="1:6" hidden="1" x14ac:dyDescent="0.2">
      <c r="A2601" s="1136" t="str">
        <f t="shared" si="81"/>
        <v>FZ24FNE0</v>
      </c>
      <c r="B2601" s="669" t="s">
        <v>5586</v>
      </c>
      <c r="C2601" s="669" t="s">
        <v>1047</v>
      </c>
      <c r="D2601" s="1137">
        <f t="shared" si="80"/>
        <v>0</v>
      </c>
      <c r="E2601" s="669" t="s">
        <v>594</v>
      </c>
      <c r="F2601" s="669">
        <v>25</v>
      </c>
    </row>
    <row r="2602" spans="1:6" hidden="1" x14ac:dyDescent="0.2">
      <c r="A2602" s="1136" t="str">
        <f t="shared" si="81"/>
        <v>FZ24GDC0</v>
      </c>
      <c r="B2602" s="669" t="s">
        <v>5587</v>
      </c>
      <c r="C2602" s="669" t="s">
        <v>1754</v>
      </c>
      <c r="D2602" s="1137">
        <f t="shared" si="80"/>
        <v>0</v>
      </c>
      <c r="E2602" s="669" t="s">
        <v>700</v>
      </c>
      <c r="F2602" s="669">
        <v>599</v>
      </c>
    </row>
    <row r="2603" spans="1:6" hidden="1" x14ac:dyDescent="0.2">
      <c r="A2603" s="1136" t="str">
        <f t="shared" si="81"/>
        <v>FZ24GEL0</v>
      </c>
      <c r="B2603" s="669" t="s">
        <v>5588</v>
      </c>
      <c r="C2603" s="669" t="s">
        <v>1754</v>
      </c>
      <c r="D2603" s="1137">
        <f t="shared" si="80"/>
        <v>0</v>
      </c>
      <c r="E2603" s="669" t="s">
        <v>699</v>
      </c>
      <c r="F2603" s="669">
        <v>321</v>
      </c>
    </row>
    <row r="2604" spans="1:6" hidden="1" x14ac:dyDescent="0.2">
      <c r="A2604" s="1136" t="str">
        <f t="shared" si="81"/>
        <v>FZ24GEM0</v>
      </c>
      <c r="B2604" s="669" t="s">
        <v>5589</v>
      </c>
      <c r="C2604" s="669" t="s">
        <v>1754</v>
      </c>
      <c r="D2604" s="1137">
        <f t="shared" si="80"/>
        <v>0</v>
      </c>
      <c r="E2604" s="669" t="s">
        <v>595</v>
      </c>
      <c r="F2604" s="669">
        <v>1346</v>
      </c>
    </row>
    <row r="2605" spans="1:6" hidden="1" x14ac:dyDescent="0.2">
      <c r="A2605" s="1136" t="str">
        <f t="shared" si="81"/>
        <v>FZ24GNE0</v>
      </c>
      <c r="B2605" s="669" t="s">
        <v>5590</v>
      </c>
      <c r="C2605" s="669" t="s">
        <v>1754</v>
      </c>
      <c r="D2605" s="1137">
        <f t="shared" si="80"/>
        <v>0</v>
      </c>
      <c r="E2605" s="669" t="s">
        <v>594</v>
      </c>
      <c r="F2605" s="669">
        <v>15</v>
      </c>
    </row>
    <row r="2606" spans="1:6" hidden="1" x14ac:dyDescent="0.2">
      <c r="A2606" s="1136" t="str">
        <f t="shared" si="81"/>
        <v>FZ24HDC0</v>
      </c>
      <c r="B2606" s="669" t="s">
        <v>5591</v>
      </c>
      <c r="C2606" s="669" t="s">
        <v>1755</v>
      </c>
      <c r="D2606" s="1137">
        <f t="shared" si="80"/>
        <v>0</v>
      </c>
      <c r="E2606" s="669" t="s">
        <v>700</v>
      </c>
      <c r="F2606" s="669">
        <v>3467</v>
      </c>
    </row>
    <row r="2607" spans="1:6" hidden="1" x14ac:dyDescent="0.2">
      <c r="A2607" s="1136" t="str">
        <f t="shared" si="81"/>
        <v>FZ24HEL0</v>
      </c>
      <c r="B2607" s="669" t="s">
        <v>5592</v>
      </c>
      <c r="C2607" s="669" t="s">
        <v>1755</v>
      </c>
      <c r="D2607" s="1137">
        <f t="shared" si="80"/>
        <v>0</v>
      </c>
      <c r="E2607" s="669" t="s">
        <v>699</v>
      </c>
      <c r="F2607" s="669">
        <v>719</v>
      </c>
    </row>
    <row r="2608" spans="1:6" hidden="1" x14ac:dyDescent="0.2">
      <c r="A2608" s="1136" t="str">
        <f t="shared" si="81"/>
        <v>FZ24HEM0</v>
      </c>
      <c r="B2608" s="669" t="s">
        <v>5593</v>
      </c>
      <c r="C2608" s="669" t="s">
        <v>1755</v>
      </c>
      <c r="D2608" s="1137">
        <f t="shared" si="80"/>
        <v>0</v>
      </c>
      <c r="E2608" s="669" t="s">
        <v>595</v>
      </c>
      <c r="F2608" s="669">
        <v>1150</v>
      </c>
    </row>
    <row r="2609" spans="1:6" hidden="1" x14ac:dyDescent="0.2">
      <c r="A2609" s="1136" t="str">
        <f t="shared" si="81"/>
        <v>FZ24HNE0</v>
      </c>
      <c r="B2609" s="669" t="s">
        <v>5594</v>
      </c>
      <c r="C2609" s="669" t="s">
        <v>1755</v>
      </c>
      <c r="D2609" s="1137">
        <f t="shared" si="80"/>
        <v>0</v>
      </c>
      <c r="E2609" s="669" t="s">
        <v>594</v>
      </c>
      <c r="F2609" s="669">
        <v>13</v>
      </c>
    </row>
    <row r="2610" spans="1:6" hidden="1" x14ac:dyDescent="0.2">
      <c r="A2610" s="1136" t="str">
        <f t="shared" si="81"/>
        <v>FZ24JDC0</v>
      </c>
      <c r="B2610" s="669" t="s">
        <v>5595</v>
      </c>
      <c r="C2610" s="669" t="s">
        <v>1756</v>
      </c>
      <c r="D2610" s="1137">
        <f t="shared" si="80"/>
        <v>0</v>
      </c>
      <c r="E2610" s="669" t="s">
        <v>700</v>
      </c>
      <c r="F2610" s="669">
        <v>8135</v>
      </c>
    </row>
    <row r="2611" spans="1:6" hidden="1" x14ac:dyDescent="0.2">
      <c r="A2611" s="1136" t="str">
        <f t="shared" si="81"/>
        <v>FZ24JEL0</v>
      </c>
      <c r="B2611" s="669" t="s">
        <v>5596</v>
      </c>
      <c r="C2611" s="669" t="s">
        <v>1756</v>
      </c>
      <c r="D2611" s="1137">
        <f t="shared" si="80"/>
        <v>0</v>
      </c>
      <c r="E2611" s="669" t="s">
        <v>699</v>
      </c>
      <c r="F2611" s="669">
        <v>797</v>
      </c>
    </row>
    <row r="2612" spans="1:6" hidden="1" x14ac:dyDescent="0.2">
      <c r="A2612" s="1136" t="str">
        <f t="shared" si="81"/>
        <v>FZ24JEM0</v>
      </c>
      <c r="B2612" s="669" t="s">
        <v>5597</v>
      </c>
      <c r="C2612" s="669" t="s">
        <v>1756</v>
      </c>
      <c r="D2612" s="1137">
        <f t="shared" si="80"/>
        <v>0</v>
      </c>
      <c r="E2612" s="669" t="s">
        <v>595</v>
      </c>
      <c r="F2612" s="669">
        <v>1491</v>
      </c>
    </row>
    <row r="2613" spans="1:6" hidden="1" x14ac:dyDescent="0.2">
      <c r="A2613" s="1136" t="str">
        <f t="shared" si="81"/>
        <v>FZ24JNE0</v>
      </c>
      <c r="B2613" s="669" t="s">
        <v>5598</v>
      </c>
      <c r="C2613" s="669" t="s">
        <v>1756</v>
      </c>
      <c r="D2613" s="1137">
        <f t="shared" si="80"/>
        <v>0</v>
      </c>
      <c r="E2613" s="669" t="s">
        <v>594</v>
      </c>
      <c r="F2613" s="669">
        <v>13</v>
      </c>
    </row>
    <row r="2614" spans="1:6" hidden="1" x14ac:dyDescent="0.2">
      <c r="A2614" s="1136" t="str">
        <f t="shared" si="81"/>
        <v>FZ27DDC0</v>
      </c>
      <c r="B2614" s="669" t="s">
        <v>5599</v>
      </c>
      <c r="C2614" s="669" t="s">
        <v>1046</v>
      </c>
      <c r="D2614" s="1137">
        <f t="shared" si="80"/>
        <v>0</v>
      </c>
      <c r="E2614" s="669" t="s">
        <v>700</v>
      </c>
      <c r="F2614" s="669">
        <v>289</v>
      </c>
    </row>
    <row r="2615" spans="1:6" hidden="1" x14ac:dyDescent="0.2">
      <c r="A2615" s="1136" t="str">
        <f t="shared" si="81"/>
        <v>FZ27DEL0</v>
      </c>
      <c r="B2615" s="669" t="s">
        <v>5600</v>
      </c>
      <c r="C2615" s="669" t="s">
        <v>1046</v>
      </c>
      <c r="D2615" s="1137">
        <f t="shared" si="80"/>
        <v>0</v>
      </c>
      <c r="E2615" s="669" t="s">
        <v>699</v>
      </c>
      <c r="F2615" s="669">
        <v>103</v>
      </c>
    </row>
    <row r="2616" spans="1:6" hidden="1" x14ac:dyDescent="0.2">
      <c r="A2616" s="1136" t="str">
        <f t="shared" si="81"/>
        <v>FZ27DEM0</v>
      </c>
      <c r="B2616" s="669" t="s">
        <v>5601</v>
      </c>
      <c r="C2616" s="669" t="s">
        <v>1046</v>
      </c>
      <c r="D2616" s="1137">
        <f t="shared" si="80"/>
        <v>0</v>
      </c>
      <c r="E2616" s="669" t="s">
        <v>595</v>
      </c>
      <c r="F2616" s="669">
        <v>191</v>
      </c>
    </row>
    <row r="2617" spans="1:6" hidden="1" x14ac:dyDescent="0.2">
      <c r="A2617" s="1136" t="str">
        <f t="shared" si="81"/>
        <v>FZ27DNE0</v>
      </c>
      <c r="B2617" s="669" t="s">
        <v>5602</v>
      </c>
      <c r="C2617" s="669" t="s">
        <v>1046</v>
      </c>
      <c r="D2617" s="1137">
        <f t="shared" si="80"/>
        <v>0</v>
      </c>
      <c r="E2617" s="669" t="s">
        <v>594</v>
      </c>
      <c r="F2617" s="669">
        <v>18</v>
      </c>
    </row>
    <row r="2618" spans="1:6" hidden="1" x14ac:dyDescent="0.2">
      <c r="A2618" s="1136" t="str">
        <f t="shared" si="81"/>
        <v>FZ27EDC0</v>
      </c>
      <c r="B2618" s="669" t="s">
        <v>5603</v>
      </c>
      <c r="C2618" s="669" t="s">
        <v>1758</v>
      </c>
      <c r="D2618" s="1137">
        <f t="shared" si="80"/>
        <v>0</v>
      </c>
      <c r="E2618" s="669" t="s">
        <v>700</v>
      </c>
      <c r="F2618" s="669">
        <v>118</v>
      </c>
    </row>
    <row r="2619" spans="1:6" hidden="1" x14ac:dyDescent="0.2">
      <c r="A2619" s="1136" t="str">
        <f t="shared" si="81"/>
        <v>FZ27EEL0</v>
      </c>
      <c r="B2619" s="669" t="s">
        <v>5604</v>
      </c>
      <c r="C2619" s="669" t="s">
        <v>1758</v>
      </c>
      <c r="D2619" s="1137">
        <f t="shared" si="80"/>
        <v>0</v>
      </c>
      <c r="E2619" s="669" t="s">
        <v>699</v>
      </c>
      <c r="F2619" s="669">
        <v>180</v>
      </c>
    </row>
    <row r="2620" spans="1:6" hidden="1" x14ac:dyDescent="0.2">
      <c r="A2620" s="1136" t="str">
        <f t="shared" si="81"/>
        <v>FZ27EEM0</v>
      </c>
      <c r="B2620" s="669" t="s">
        <v>5605</v>
      </c>
      <c r="C2620" s="669" t="s">
        <v>1758</v>
      </c>
      <c r="D2620" s="1137">
        <f t="shared" si="80"/>
        <v>0</v>
      </c>
      <c r="E2620" s="669" t="s">
        <v>595</v>
      </c>
      <c r="F2620" s="669">
        <v>690</v>
      </c>
    </row>
    <row r="2621" spans="1:6" hidden="1" x14ac:dyDescent="0.2">
      <c r="A2621" s="1136" t="str">
        <f t="shared" si="81"/>
        <v>FZ27ENE0</v>
      </c>
      <c r="B2621" s="669" t="s">
        <v>5606</v>
      </c>
      <c r="C2621" s="669" t="s">
        <v>1758</v>
      </c>
      <c r="D2621" s="1137">
        <f t="shared" si="80"/>
        <v>0</v>
      </c>
      <c r="E2621" s="669" t="s">
        <v>594</v>
      </c>
      <c r="F2621" s="669">
        <v>6</v>
      </c>
    </row>
    <row r="2622" spans="1:6" hidden="1" x14ac:dyDescent="0.2">
      <c r="A2622" s="1136" t="str">
        <f t="shared" si="81"/>
        <v>FZ27FDC0</v>
      </c>
      <c r="B2622" s="669" t="s">
        <v>5607</v>
      </c>
      <c r="C2622" s="669" t="s">
        <v>1759</v>
      </c>
      <c r="D2622" s="1137">
        <f t="shared" si="80"/>
        <v>0</v>
      </c>
      <c r="E2622" s="669" t="s">
        <v>700</v>
      </c>
      <c r="F2622" s="669">
        <v>344</v>
      </c>
    </row>
    <row r="2623" spans="1:6" hidden="1" x14ac:dyDescent="0.2">
      <c r="A2623" s="1136" t="str">
        <f t="shared" si="81"/>
        <v>FZ27FEL0</v>
      </c>
      <c r="B2623" s="669" t="s">
        <v>5608</v>
      </c>
      <c r="C2623" s="669" t="s">
        <v>1759</v>
      </c>
      <c r="D2623" s="1137">
        <f t="shared" si="80"/>
        <v>0</v>
      </c>
      <c r="E2623" s="669" t="s">
        <v>699</v>
      </c>
      <c r="F2623" s="669">
        <v>567</v>
      </c>
    </row>
    <row r="2624" spans="1:6" hidden="1" x14ac:dyDescent="0.2">
      <c r="A2624" s="1136" t="str">
        <f t="shared" si="81"/>
        <v>FZ27FEM0</v>
      </c>
      <c r="B2624" s="669" t="s">
        <v>5609</v>
      </c>
      <c r="C2624" s="669" t="s">
        <v>1759</v>
      </c>
      <c r="D2624" s="1137">
        <f t="shared" si="80"/>
        <v>0</v>
      </c>
      <c r="E2624" s="669" t="s">
        <v>595</v>
      </c>
      <c r="F2624" s="669">
        <v>750</v>
      </c>
    </row>
    <row r="2625" spans="1:6" hidden="1" x14ac:dyDescent="0.2">
      <c r="A2625" s="1136" t="str">
        <f t="shared" si="81"/>
        <v>FZ27FNE0</v>
      </c>
      <c r="B2625" s="669" t="s">
        <v>5610</v>
      </c>
      <c r="C2625" s="669" t="s">
        <v>1759</v>
      </c>
      <c r="D2625" s="1137">
        <f t="shared" si="80"/>
        <v>0</v>
      </c>
      <c r="E2625" s="669" t="s">
        <v>594</v>
      </c>
      <c r="F2625" s="669">
        <v>9</v>
      </c>
    </row>
    <row r="2626" spans="1:6" hidden="1" x14ac:dyDescent="0.2">
      <c r="A2626" s="1136" t="str">
        <f t="shared" si="81"/>
        <v>FZ27GDC0</v>
      </c>
      <c r="B2626" s="669" t="s">
        <v>5611</v>
      </c>
      <c r="C2626" s="669" t="s">
        <v>1760</v>
      </c>
      <c r="D2626" s="1137">
        <f t="shared" si="80"/>
        <v>0</v>
      </c>
      <c r="E2626" s="669" t="s">
        <v>700</v>
      </c>
      <c r="F2626" s="669">
        <v>1472</v>
      </c>
    </row>
    <row r="2627" spans="1:6" hidden="1" x14ac:dyDescent="0.2">
      <c r="A2627" s="1136" t="str">
        <f t="shared" si="81"/>
        <v>FZ27GEL0</v>
      </c>
      <c r="B2627" s="669" t="s">
        <v>5612</v>
      </c>
      <c r="C2627" s="669" t="s">
        <v>1760</v>
      </c>
      <c r="D2627" s="1137">
        <f t="shared" si="80"/>
        <v>0</v>
      </c>
      <c r="E2627" s="669" t="s">
        <v>699</v>
      </c>
      <c r="F2627" s="669">
        <v>1062</v>
      </c>
    </row>
    <row r="2628" spans="1:6" hidden="1" x14ac:dyDescent="0.2">
      <c r="A2628" s="1136" t="str">
        <f t="shared" si="81"/>
        <v>FZ27GEM0</v>
      </c>
      <c r="B2628" s="669" t="s">
        <v>5613</v>
      </c>
      <c r="C2628" s="669" t="s">
        <v>1760</v>
      </c>
      <c r="D2628" s="1137">
        <f t="shared" si="80"/>
        <v>0</v>
      </c>
      <c r="E2628" s="669" t="s">
        <v>595</v>
      </c>
      <c r="F2628" s="669">
        <v>1138</v>
      </c>
    </row>
    <row r="2629" spans="1:6" hidden="1" x14ac:dyDescent="0.2">
      <c r="A2629" s="1136" t="str">
        <f t="shared" si="81"/>
        <v>FZ27GNE0</v>
      </c>
      <c r="B2629" s="669" t="s">
        <v>5614</v>
      </c>
      <c r="C2629" s="669" t="s">
        <v>1760</v>
      </c>
      <c r="D2629" s="1137">
        <f t="shared" si="80"/>
        <v>0</v>
      </c>
      <c r="E2629" s="669" t="s">
        <v>594</v>
      </c>
      <c r="F2629" s="669">
        <v>10</v>
      </c>
    </row>
    <row r="2630" spans="1:6" hidden="1" x14ac:dyDescent="0.2">
      <c r="A2630" s="1136" t="str">
        <f t="shared" si="81"/>
        <v>FZ36GEL0</v>
      </c>
      <c r="B2630" s="669" t="s">
        <v>5615</v>
      </c>
      <c r="C2630" s="669" t="s">
        <v>1761</v>
      </c>
      <c r="D2630" s="1137">
        <f t="shared" si="80"/>
        <v>0</v>
      </c>
      <c r="E2630" s="669" t="s">
        <v>699</v>
      </c>
      <c r="F2630" s="669">
        <v>73</v>
      </c>
    </row>
    <row r="2631" spans="1:6" hidden="1" x14ac:dyDescent="0.2">
      <c r="A2631" s="1136" t="str">
        <f t="shared" si="81"/>
        <v>FZ36GEM0</v>
      </c>
      <c r="B2631" s="669" t="s">
        <v>5616</v>
      </c>
      <c r="C2631" s="669" t="s">
        <v>1761</v>
      </c>
      <c r="D2631" s="1137">
        <f t="shared" si="80"/>
        <v>0</v>
      </c>
      <c r="E2631" s="669" t="s">
        <v>595</v>
      </c>
      <c r="F2631" s="669">
        <v>2372</v>
      </c>
    </row>
    <row r="2632" spans="1:6" hidden="1" x14ac:dyDescent="0.2">
      <c r="A2632" s="1136" t="str">
        <f t="shared" si="81"/>
        <v>FZ36GNE0</v>
      </c>
      <c r="B2632" s="669" t="s">
        <v>5617</v>
      </c>
      <c r="C2632" s="669" t="s">
        <v>1761</v>
      </c>
      <c r="D2632" s="1137">
        <f t="shared" si="80"/>
        <v>0</v>
      </c>
      <c r="E2632" s="669" t="s">
        <v>594</v>
      </c>
      <c r="F2632" s="669">
        <v>57</v>
      </c>
    </row>
    <row r="2633" spans="1:6" hidden="1" x14ac:dyDescent="0.2">
      <c r="A2633" s="1136" t="str">
        <f t="shared" si="81"/>
        <v>FZ36HEL0</v>
      </c>
      <c r="B2633" s="669" t="s">
        <v>5618</v>
      </c>
      <c r="C2633" s="669" t="s">
        <v>1762</v>
      </c>
      <c r="D2633" s="1137">
        <f t="shared" si="80"/>
        <v>0</v>
      </c>
      <c r="E2633" s="669" t="s">
        <v>699</v>
      </c>
      <c r="F2633" s="669">
        <v>95</v>
      </c>
    </row>
    <row r="2634" spans="1:6" hidden="1" x14ac:dyDescent="0.2">
      <c r="A2634" s="1136" t="str">
        <f t="shared" si="81"/>
        <v>FZ36HEM0</v>
      </c>
      <c r="B2634" s="669" t="s">
        <v>5619</v>
      </c>
      <c r="C2634" s="669" t="s">
        <v>1762</v>
      </c>
      <c r="D2634" s="1137">
        <f t="shared" si="80"/>
        <v>0</v>
      </c>
      <c r="E2634" s="669" t="s">
        <v>595</v>
      </c>
      <c r="F2634" s="669">
        <v>1049</v>
      </c>
    </row>
    <row r="2635" spans="1:6" hidden="1" x14ac:dyDescent="0.2">
      <c r="A2635" s="1136" t="str">
        <f t="shared" si="81"/>
        <v>FZ36HNE0</v>
      </c>
      <c r="B2635" s="669" t="s">
        <v>5620</v>
      </c>
      <c r="C2635" s="669" t="s">
        <v>1762</v>
      </c>
      <c r="D2635" s="1137">
        <f t="shared" si="80"/>
        <v>0</v>
      </c>
      <c r="E2635" s="669" t="s">
        <v>594</v>
      </c>
      <c r="F2635" s="669">
        <v>7</v>
      </c>
    </row>
    <row r="2636" spans="1:6" hidden="1" x14ac:dyDescent="0.2">
      <c r="A2636" s="1136" t="str">
        <f t="shared" si="81"/>
        <v>FZ36JEL0</v>
      </c>
      <c r="B2636" s="669" t="s">
        <v>5621</v>
      </c>
      <c r="C2636" s="669" t="s">
        <v>1763</v>
      </c>
      <c r="D2636" s="1137">
        <f t="shared" si="80"/>
        <v>0</v>
      </c>
      <c r="E2636" s="669" t="s">
        <v>699</v>
      </c>
      <c r="F2636" s="669">
        <v>56</v>
      </c>
    </row>
    <row r="2637" spans="1:6" hidden="1" x14ac:dyDescent="0.2">
      <c r="A2637" s="1136" t="str">
        <f t="shared" si="81"/>
        <v>FZ36JEM0</v>
      </c>
      <c r="B2637" s="669" t="s">
        <v>5622</v>
      </c>
      <c r="C2637" s="669" t="s">
        <v>1763</v>
      </c>
      <c r="D2637" s="1137">
        <f t="shared" si="80"/>
        <v>0</v>
      </c>
      <c r="E2637" s="669" t="s">
        <v>595</v>
      </c>
      <c r="F2637" s="669">
        <v>4107</v>
      </c>
    </row>
    <row r="2638" spans="1:6" hidden="1" x14ac:dyDescent="0.2">
      <c r="A2638" s="1136" t="str">
        <f t="shared" si="81"/>
        <v>FZ36JNE0</v>
      </c>
      <c r="B2638" s="669" t="s">
        <v>5623</v>
      </c>
      <c r="C2638" s="669" t="s">
        <v>1763</v>
      </c>
      <c r="D2638" s="1137">
        <f t="shared" si="80"/>
        <v>0</v>
      </c>
      <c r="E2638" s="669" t="s">
        <v>594</v>
      </c>
      <c r="F2638" s="669">
        <v>42</v>
      </c>
    </row>
    <row r="2639" spans="1:6" hidden="1" x14ac:dyDescent="0.2">
      <c r="A2639" s="1136" t="str">
        <f t="shared" si="81"/>
        <v>FZ36JUX0</v>
      </c>
      <c r="B2639" s="669" t="s">
        <v>5624</v>
      </c>
      <c r="C2639" s="669" t="s">
        <v>1763</v>
      </c>
      <c r="D2639" s="1137">
        <f t="shared" si="80"/>
        <v>0</v>
      </c>
      <c r="E2639" s="669" t="s">
        <v>3001</v>
      </c>
      <c r="F2639" s="669">
        <v>3</v>
      </c>
    </row>
    <row r="2640" spans="1:6" hidden="1" x14ac:dyDescent="0.2">
      <c r="A2640" s="1136" t="str">
        <f t="shared" si="81"/>
        <v>FZ36KEL0</v>
      </c>
      <c r="B2640" s="669" t="s">
        <v>5625</v>
      </c>
      <c r="C2640" s="669" t="s">
        <v>1764</v>
      </c>
      <c r="D2640" s="1137">
        <f t="shared" si="80"/>
        <v>0</v>
      </c>
      <c r="E2640" s="669" t="s">
        <v>699</v>
      </c>
      <c r="F2640" s="669">
        <v>154</v>
      </c>
    </row>
    <row r="2641" spans="1:6" hidden="1" x14ac:dyDescent="0.2">
      <c r="A2641" s="1136" t="str">
        <f t="shared" si="81"/>
        <v>FZ36KEM0</v>
      </c>
      <c r="B2641" s="669" t="s">
        <v>5626</v>
      </c>
      <c r="C2641" s="669" t="s">
        <v>1764</v>
      </c>
      <c r="D2641" s="1137">
        <f t="shared" ref="D2641:D2704" si="82">IFERROR(VLOOKUP(C2641,$M$2:$N$16,2,FALSE),0)</f>
        <v>0</v>
      </c>
      <c r="E2641" s="669" t="s">
        <v>595</v>
      </c>
      <c r="F2641" s="669">
        <v>3953</v>
      </c>
    </row>
    <row r="2642" spans="1:6" hidden="1" x14ac:dyDescent="0.2">
      <c r="A2642" s="1136" t="str">
        <f t="shared" ref="A2642:A2705" si="83">C2642&amp;E2642&amp;D2642</f>
        <v>FZ36KNE0</v>
      </c>
      <c r="B2642" s="669" t="s">
        <v>5627</v>
      </c>
      <c r="C2642" s="669" t="s">
        <v>1764</v>
      </c>
      <c r="D2642" s="1137">
        <f t="shared" si="82"/>
        <v>0</v>
      </c>
      <c r="E2642" s="669" t="s">
        <v>594</v>
      </c>
      <c r="F2642" s="669">
        <v>16</v>
      </c>
    </row>
    <row r="2643" spans="1:6" hidden="1" x14ac:dyDescent="0.2">
      <c r="A2643" s="1136" t="str">
        <f t="shared" si="83"/>
        <v>FZ36LEL0</v>
      </c>
      <c r="B2643" s="669" t="s">
        <v>5628</v>
      </c>
      <c r="C2643" s="669" t="s">
        <v>1765</v>
      </c>
      <c r="D2643" s="1137">
        <f t="shared" si="82"/>
        <v>0</v>
      </c>
      <c r="E2643" s="669" t="s">
        <v>699</v>
      </c>
      <c r="F2643" s="669">
        <v>254</v>
      </c>
    </row>
    <row r="2644" spans="1:6" hidden="1" x14ac:dyDescent="0.2">
      <c r="A2644" s="1136" t="str">
        <f t="shared" si="83"/>
        <v>FZ36LEM0</v>
      </c>
      <c r="B2644" s="669" t="s">
        <v>5629</v>
      </c>
      <c r="C2644" s="669" t="s">
        <v>1765</v>
      </c>
      <c r="D2644" s="1137">
        <f t="shared" si="82"/>
        <v>0</v>
      </c>
      <c r="E2644" s="669" t="s">
        <v>595</v>
      </c>
      <c r="F2644" s="669">
        <v>3329</v>
      </c>
    </row>
    <row r="2645" spans="1:6" hidden="1" x14ac:dyDescent="0.2">
      <c r="A2645" s="1136" t="str">
        <f t="shared" si="83"/>
        <v>FZ36LNE0</v>
      </c>
      <c r="B2645" s="669" t="s">
        <v>5630</v>
      </c>
      <c r="C2645" s="669" t="s">
        <v>1765</v>
      </c>
      <c r="D2645" s="1137">
        <f t="shared" si="82"/>
        <v>0</v>
      </c>
      <c r="E2645" s="669" t="s">
        <v>594</v>
      </c>
      <c r="F2645" s="669">
        <v>11</v>
      </c>
    </row>
    <row r="2646" spans="1:6" hidden="1" x14ac:dyDescent="0.2">
      <c r="A2646" s="1136" t="str">
        <f t="shared" si="83"/>
        <v>FZ36MEL0</v>
      </c>
      <c r="B2646" s="669" t="s">
        <v>5631</v>
      </c>
      <c r="C2646" s="669" t="s">
        <v>1766</v>
      </c>
      <c r="D2646" s="1137">
        <f t="shared" si="82"/>
        <v>0</v>
      </c>
      <c r="E2646" s="669" t="s">
        <v>699</v>
      </c>
      <c r="F2646" s="669">
        <v>13</v>
      </c>
    </row>
    <row r="2647" spans="1:6" hidden="1" x14ac:dyDescent="0.2">
      <c r="A2647" s="1136" t="str">
        <f t="shared" si="83"/>
        <v>FZ36MEM0</v>
      </c>
      <c r="B2647" s="669" t="s">
        <v>5632</v>
      </c>
      <c r="C2647" s="669" t="s">
        <v>1766</v>
      </c>
      <c r="D2647" s="1137">
        <f t="shared" si="82"/>
        <v>0</v>
      </c>
      <c r="E2647" s="669" t="s">
        <v>595</v>
      </c>
      <c r="F2647" s="669">
        <v>4930</v>
      </c>
    </row>
    <row r="2648" spans="1:6" hidden="1" x14ac:dyDescent="0.2">
      <c r="A2648" s="1136" t="str">
        <f t="shared" si="83"/>
        <v>FZ36MNE0</v>
      </c>
      <c r="B2648" s="669" t="s">
        <v>5633</v>
      </c>
      <c r="C2648" s="669" t="s">
        <v>1766</v>
      </c>
      <c r="D2648" s="1137">
        <f t="shared" si="82"/>
        <v>0</v>
      </c>
      <c r="E2648" s="669" t="s">
        <v>594</v>
      </c>
      <c r="F2648" s="669">
        <v>47</v>
      </c>
    </row>
    <row r="2649" spans="1:6" hidden="1" x14ac:dyDescent="0.2">
      <c r="A2649" s="1136" t="str">
        <f t="shared" si="83"/>
        <v>FZ36NDC0</v>
      </c>
      <c r="B2649" s="669" t="s">
        <v>5634</v>
      </c>
      <c r="C2649" s="669" t="s">
        <v>1767</v>
      </c>
      <c r="D2649" s="1137">
        <f t="shared" si="82"/>
        <v>0</v>
      </c>
      <c r="E2649" s="669" t="s">
        <v>700</v>
      </c>
      <c r="F2649" s="669">
        <v>12</v>
      </c>
    </row>
    <row r="2650" spans="1:6" hidden="1" x14ac:dyDescent="0.2">
      <c r="A2650" s="1136" t="str">
        <f t="shared" si="83"/>
        <v>FZ36NEL0</v>
      </c>
      <c r="B2650" s="669" t="s">
        <v>5635</v>
      </c>
      <c r="C2650" s="669" t="s">
        <v>1767</v>
      </c>
      <c r="D2650" s="1137">
        <f t="shared" si="82"/>
        <v>0</v>
      </c>
      <c r="E2650" s="669" t="s">
        <v>699</v>
      </c>
      <c r="F2650" s="669">
        <v>103</v>
      </c>
    </row>
    <row r="2651" spans="1:6" hidden="1" x14ac:dyDescent="0.2">
      <c r="A2651" s="1136" t="str">
        <f t="shared" si="83"/>
        <v>FZ36NEM0</v>
      </c>
      <c r="B2651" s="669" t="s">
        <v>5636</v>
      </c>
      <c r="C2651" s="669" t="s">
        <v>1767</v>
      </c>
      <c r="D2651" s="1137">
        <f t="shared" si="82"/>
        <v>0</v>
      </c>
      <c r="E2651" s="669" t="s">
        <v>595</v>
      </c>
      <c r="F2651" s="669">
        <v>12519</v>
      </c>
    </row>
    <row r="2652" spans="1:6" hidden="1" x14ac:dyDescent="0.2">
      <c r="A2652" s="1136" t="str">
        <f t="shared" si="83"/>
        <v>FZ36NNE0</v>
      </c>
      <c r="B2652" s="669" t="s">
        <v>5637</v>
      </c>
      <c r="C2652" s="669" t="s">
        <v>1767</v>
      </c>
      <c r="D2652" s="1137">
        <f t="shared" si="82"/>
        <v>0</v>
      </c>
      <c r="E2652" s="669" t="s">
        <v>594</v>
      </c>
      <c r="F2652" s="669">
        <v>112</v>
      </c>
    </row>
    <row r="2653" spans="1:6" hidden="1" x14ac:dyDescent="0.2">
      <c r="A2653" s="1136" t="str">
        <f t="shared" si="83"/>
        <v>FZ36PDC0</v>
      </c>
      <c r="B2653" s="669" t="s">
        <v>5638</v>
      </c>
      <c r="C2653" s="669" t="s">
        <v>1768</v>
      </c>
      <c r="D2653" s="1137">
        <f t="shared" si="82"/>
        <v>0</v>
      </c>
      <c r="E2653" s="669" t="s">
        <v>700</v>
      </c>
      <c r="F2653" s="669">
        <v>93</v>
      </c>
    </row>
    <row r="2654" spans="1:6" hidden="1" x14ac:dyDescent="0.2">
      <c r="A2654" s="1136" t="str">
        <f t="shared" si="83"/>
        <v>FZ36PEL0</v>
      </c>
      <c r="B2654" s="669" t="s">
        <v>5639</v>
      </c>
      <c r="C2654" s="669" t="s">
        <v>1768</v>
      </c>
      <c r="D2654" s="1137">
        <f t="shared" si="82"/>
        <v>0</v>
      </c>
      <c r="E2654" s="669" t="s">
        <v>699</v>
      </c>
      <c r="F2654" s="669">
        <v>276</v>
      </c>
    </row>
    <row r="2655" spans="1:6" hidden="1" x14ac:dyDescent="0.2">
      <c r="A2655" s="1136" t="str">
        <f t="shared" si="83"/>
        <v>FZ36PEM0</v>
      </c>
      <c r="B2655" s="669" t="s">
        <v>5640</v>
      </c>
      <c r="C2655" s="669" t="s">
        <v>1768</v>
      </c>
      <c r="D2655" s="1137">
        <f t="shared" si="82"/>
        <v>0</v>
      </c>
      <c r="E2655" s="669" t="s">
        <v>595</v>
      </c>
      <c r="F2655" s="669">
        <v>31244</v>
      </c>
    </row>
    <row r="2656" spans="1:6" hidden="1" x14ac:dyDescent="0.2">
      <c r="A2656" s="1136" t="str">
        <f t="shared" si="83"/>
        <v>FZ36PNE0</v>
      </c>
      <c r="B2656" s="669" t="s">
        <v>5641</v>
      </c>
      <c r="C2656" s="669" t="s">
        <v>1768</v>
      </c>
      <c r="D2656" s="1137">
        <f t="shared" si="82"/>
        <v>0</v>
      </c>
      <c r="E2656" s="669" t="s">
        <v>594</v>
      </c>
      <c r="F2656" s="669">
        <v>202</v>
      </c>
    </row>
    <row r="2657" spans="1:6" hidden="1" x14ac:dyDescent="0.2">
      <c r="A2657" s="1136" t="str">
        <f t="shared" si="83"/>
        <v>FZ36PUX0</v>
      </c>
      <c r="B2657" s="669" t="s">
        <v>5642</v>
      </c>
      <c r="C2657" s="669" t="s">
        <v>1768</v>
      </c>
      <c r="D2657" s="1137">
        <f t="shared" si="82"/>
        <v>0</v>
      </c>
      <c r="E2657" s="669" t="s">
        <v>3001</v>
      </c>
      <c r="F2657" s="669">
        <v>3</v>
      </c>
    </row>
    <row r="2658" spans="1:6" hidden="1" x14ac:dyDescent="0.2">
      <c r="A2658" s="1136" t="str">
        <f t="shared" si="83"/>
        <v>FZ36QDC0</v>
      </c>
      <c r="B2658" s="669" t="s">
        <v>5643</v>
      </c>
      <c r="C2658" s="669" t="s">
        <v>1769</v>
      </c>
      <c r="D2658" s="1137">
        <f t="shared" si="82"/>
        <v>0</v>
      </c>
      <c r="E2658" s="669" t="s">
        <v>700</v>
      </c>
      <c r="F2658" s="669">
        <v>917</v>
      </c>
    </row>
    <row r="2659" spans="1:6" hidden="1" x14ac:dyDescent="0.2">
      <c r="A2659" s="1136" t="str">
        <f t="shared" si="83"/>
        <v>FZ36QEL0</v>
      </c>
      <c r="B2659" s="669" t="s">
        <v>5644</v>
      </c>
      <c r="C2659" s="669" t="s">
        <v>1769</v>
      </c>
      <c r="D2659" s="1137">
        <f t="shared" si="82"/>
        <v>0</v>
      </c>
      <c r="E2659" s="669" t="s">
        <v>699</v>
      </c>
      <c r="F2659" s="669">
        <v>304</v>
      </c>
    </row>
    <row r="2660" spans="1:6" hidden="1" x14ac:dyDescent="0.2">
      <c r="A2660" s="1136" t="str">
        <f t="shared" si="83"/>
        <v>FZ36QEM0</v>
      </c>
      <c r="B2660" s="669" t="s">
        <v>5645</v>
      </c>
      <c r="C2660" s="669" t="s">
        <v>1769</v>
      </c>
      <c r="D2660" s="1137">
        <f t="shared" si="82"/>
        <v>0</v>
      </c>
      <c r="E2660" s="669" t="s">
        <v>595</v>
      </c>
      <c r="F2660" s="669">
        <v>39950</v>
      </c>
    </row>
    <row r="2661" spans="1:6" hidden="1" x14ac:dyDescent="0.2">
      <c r="A2661" s="1136" t="str">
        <f t="shared" si="83"/>
        <v>FZ36QNE0</v>
      </c>
      <c r="B2661" s="669" t="s">
        <v>5646</v>
      </c>
      <c r="C2661" s="669" t="s">
        <v>1769</v>
      </c>
      <c r="D2661" s="1137">
        <f t="shared" si="82"/>
        <v>0</v>
      </c>
      <c r="E2661" s="669" t="s">
        <v>594</v>
      </c>
      <c r="F2661" s="669">
        <v>428</v>
      </c>
    </row>
    <row r="2662" spans="1:6" hidden="1" x14ac:dyDescent="0.2">
      <c r="A2662" s="1136" t="str">
        <f t="shared" si="83"/>
        <v>FZ36QUX0</v>
      </c>
      <c r="B2662" s="669" t="s">
        <v>5647</v>
      </c>
      <c r="C2662" s="669" t="s">
        <v>1769</v>
      </c>
      <c r="D2662" s="1137">
        <f t="shared" si="82"/>
        <v>0</v>
      </c>
      <c r="E2662" s="669" t="s">
        <v>3001</v>
      </c>
      <c r="F2662" s="669">
        <v>6</v>
      </c>
    </row>
    <row r="2663" spans="1:6" hidden="1" x14ac:dyDescent="0.2">
      <c r="A2663" s="1136" t="str">
        <f t="shared" si="83"/>
        <v>FZ37KEL0</v>
      </c>
      <c r="B2663" s="669" t="s">
        <v>5648</v>
      </c>
      <c r="C2663" s="669" t="s">
        <v>1770</v>
      </c>
      <c r="D2663" s="1137">
        <f t="shared" si="82"/>
        <v>0</v>
      </c>
      <c r="E2663" s="669" t="s">
        <v>699</v>
      </c>
      <c r="F2663" s="669">
        <v>112</v>
      </c>
    </row>
    <row r="2664" spans="1:6" hidden="1" x14ac:dyDescent="0.2">
      <c r="A2664" s="1136" t="str">
        <f t="shared" si="83"/>
        <v>FZ37KEM0</v>
      </c>
      <c r="B2664" s="669" t="s">
        <v>5649</v>
      </c>
      <c r="C2664" s="669" t="s">
        <v>1770</v>
      </c>
      <c r="D2664" s="1137">
        <f t="shared" si="82"/>
        <v>0</v>
      </c>
      <c r="E2664" s="669" t="s">
        <v>595</v>
      </c>
      <c r="F2664" s="669">
        <v>1590</v>
      </c>
    </row>
    <row r="2665" spans="1:6" hidden="1" x14ac:dyDescent="0.2">
      <c r="A2665" s="1136" t="str">
        <f t="shared" si="83"/>
        <v>FZ37KNE0</v>
      </c>
      <c r="B2665" s="669" t="s">
        <v>5650</v>
      </c>
      <c r="C2665" s="669" t="s">
        <v>1770</v>
      </c>
      <c r="D2665" s="1137">
        <f t="shared" si="82"/>
        <v>0</v>
      </c>
      <c r="E2665" s="669" t="s">
        <v>594</v>
      </c>
      <c r="F2665" s="669">
        <v>49</v>
      </c>
    </row>
    <row r="2666" spans="1:6" hidden="1" x14ac:dyDescent="0.2">
      <c r="A2666" s="1136" t="str">
        <f t="shared" si="83"/>
        <v>FZ37LEL0</v>
      </c>
      <c r="B2666" s="669" t="s">
        <v>5651</v>
      </c>
      <c r="C2666" s="669" t="s">
        <v>1771</v>
      </c>
      <c r="D2666" s="1137">
        <f t="shared" si="82"/>
        <v>0</v>
      </c>
      <c r="E2666" s="669" t="s">
        <v>699</v>
      </c>
      <c r="F2666" s="669">
        <v>220</v>
      </c>
    </row>
    <row r="2667" spans="1:6" hidden="1" x14ac:dyDescent="0.2">
      <c r="A2667" s="1136" t="str">
        <f t="shared" si="83"/>
        <v>FZ37LEM0</v>
      </c>
      <c r="B2667" s="669" t="s">
        <v>5652</v>
      </c>
      <c r="C2667" s="669" t="s">
        <v>1771</v>
      </c>
      <c r="D2667" s="1137">
        <f t="shared" si="82"/>
        <v>0</v>
      </c>
      <c r="E2667" s="669" t="s">
        <v>595</v>
      </c>
      <c r="F2667" s="669">
        <v>1556</v>
      </c>
    </row>
    <row r="2668" spans="1:6" hidden="1" x14ac:dyDescent="0.2">
      <c r="A2668" s="1136" t="str">
        <f t="shared" si="83"/>
        <v>FZ37LNE0</v>
      </c>
      <c r="B2668" s="669" t="s">
        <v>5653</v>
      </c>
      <c r="C2668" s="669" t="s">
        <v>1771</v>
      </c>
      <c r="D2668" s="1137">
        <f t="shared" si="82"/>
        <v>0</v>
      </c>
      <c r="E2668" s="669" t="s">
        <v>594</v>
      </c>
      <c r="F2668" s="669">
        <v>6</v>
      </c>
    </row>
    <row r="2669" spans="1:6" hidden="1" x14ac:dyDescent="0.2">
      <c r="A2669" s="1136" t="str">
        <f t="shared" si="83"/>
        <v>FZ37MEL0</v>
      </c>
      <c r="B2669" s="669" t="s">
        <v>5654</v>
      </c>
      <c r="C2669" s="669" t="s">
        <v>1772</v>
      </c>
      <c r="D2669" s="1137">
        <f t="shared" si="82"/>
        <v>0</v>
      </c>
      <c r="E2669" s="669" t="s">
        <v>699</v>
      </c>
      <c r="F2669" s="669">
        <v>163</v>
      </c>
    </row>
    <row r="2670" spans="1:6" hidden="1" x14ac:dyDescent="0.2">
      <c r="A2670" s="1136" t="str">
        <f t="shared" si="83"/>
        <v>FZ37MEM0</v>
      </c>
      <c r="B2670" s="669" t="s">
        <v>5655</v>
      </c>
      <c r="C2670" s="669" t="s">
        <v>1772</v>
      </c>
      <c r="D2670" s="1137">
        <f t="shared" si="82"/>
        <v>0</v>
      </c>
      <c r="E2670" s="669" t="s">
        <v>595</v>
      </c>
      <c r="F2670" s="669">
        <v>2177</v>
      </c>
    </row>
    <row r="2671" spans="1:6" hidden="1" x14ac:dyDescent="0.2">
      <c r="A2671" s="1136" t="str">
        <f t="shared" si="83"/>
        <v>FZ37MNE0</v>
      </c>
      <c r="B2671" s="669" t="s">
        <v>5656</v>
      </c>
      <c r="C2671" s="669" t="s">
        <v>1772</v>
      </c>
      <c r="D2671" s="1137">
        <f t="shared" si="82"/>
        <v>0</v>
      </c>
      <c r="E2671" s="669" t="s">
        <v>594</v>
      </c>
      <c r="F2671" s="669">
        <v>14</v>
      </c>
    </row>
    <row r="2672" spans="1:6" hidden="1" x14ac:dyDescent="0.2">
      <c r="A2672" s="1136" t="str">
        <f t="shared" si="83"/>
        <v>FZ37MUX0</v>
      </c>
      <c r="B2672" s="669" t="s">
        <v>5657</v>
      </c>
      <c r="C2672" s="669" t="s">
        <v>1772</v>
      </c>
      <c r="D2672" s="1137">
        <f t="shared" si="82"/>
        <v>0</v>
      </c>
      <c r="E2672" s="669" t="s">
        <v>3001</v>
      </c>
      <c r="F2672" s="669">
        <v>3</v>
      </c>
    </row>
    <row r="2673" spans="1:6" hidden="1" x14ac:dyDescent="0.2">
      <c r="A2673" s="1136" t="str">
        <f t="shared" si="83"/>
        <v>FZ37NDC0</v>
      </c>
      <c r="B2673" s="669" t="s">
        <v>5658</v>
      </c>
      <c r="C2673" s="669" t="s">
        <v>1773</v>
      </c>
      <c r="D2673" s="1137">
        <f t="shared" si="82"/>
        <v>0</v>
      </c>
      <c r="E2673" s="669" t="s">
        <v>700</v>
      </c>
      <c r="F2673" s="669">
        <v>7</v>
      </c>
    </row>
    <row r="2674" spans="1:6" hidden="1" x14ac:dyDescent="0.2">
      <c r="A2674" s="1136" t="str">
        <f t="shared" si="83"/>
        <v>FZ37NEL0</v>
      </c>
      <c r="B2674" s="669" t="s">
        <v>5659</v>
      </c>
      <c r="C2674" s="669" t="s">
        <v>1773</v>
      </c>
      <c r="D2674" s="1137">
        <f t="shared" si="82"/>
        <v>0</v>
      </c>
      <c r="E2674" s="669" t="s">
        <v>699</v>
      </c>
      <c r="F2674" s="669">
        <v>1203</v>
      </c>
    </row>
    <row r="2675" spans="1:6" hidden="1" x14ac:dyDescent="0.2">
      <c r="A2675" s="1136" t="str">
        <f t="shared" si="83"/>
        <v>FZ37NEM0</v>
      </c>
      <c r="B2675" s="669" t="s">
        <v>5660</v>
      </c>
      <c r="C2675" s="669" t="s">
        <v>1773</v>
      </c>
      <c r="D2675" s="1137">
        <f t="shared" si="82"/>
        <v>0</v>
      </c>
      <c r="E2675" s="669" t="s">
        <v>595</v>
      </c>
      <c r="F2675" s="669">
        <v>10221</v>
      </c>
    </row>
    <row r="2676" spans="1:6" hidden="1" x14ac:dyDescent="0.2">
      <c r="A2676" s="1136" t="str">
        <f t="shared" si="83"/>
        <v>FZ37NNE0</v>
      </c>
      <c r="B2676" s="669" t="s">
        <v>5661</v>
      </c>
      <c r="C2676" s="669" t="s">
        <v>1773</v>
      </c>
      <c r="D2676" s="1137">
        <f t="shared" si="82"/>
        <v>0</v>
      </c>
      <c r="E2676" s="669" t="s">
        <v>594</v>
      </c>
      <c r="F2676" s="669">
        <v>35</v>
      </c>
    </row>
    <row r="2677" spans="1:6" hidden="1" x14ac:dyDescent="0.2">
      <c r="A2677" s="1136" t="str">
        <f t="shared" si="83"/>
        <v>FZ37PDC0</v>
      </c>
      <c r="B2677" s="669" t="s">
        <v>5662</v>
      </c>
      <c r="C2677" s="669" t="s">
        <v>1774</v>
      </c>
      <c r="D2677" s="1137">
        <f t="shared" si="82"/>
        <v>0</v>
      </c>
      <c r="E2677" s="669" t="s">
        <v>700</v>
      </c>
      <c r="F2677" s="669">
        <v>38</v>
      </c>
    </row>
    <row r="2678" spans="1:6" hidden="1" x14ac:dyDescent="0.2">
      <c r="A2678" s="1136" t="str">
        <f t="shared" si="83"/>
        <v>FZ37PEL0</v>
      </c>
      <c r="B2678" s="669" t="s">
        <v>5663</v>
      </c>
      <c r="C2678" s="669" t="s">
        <v>1774</v>
      </c>
      <c r="D2678" s="1137">
        <f t="shared" si="82"/>
        <v>0</v>
      </c>
      <c r="E2678" s="669" t="s">
        <v>699</v>
      </c>
      <c r="F2678" s="669">
        <v>46</v>
      </c>
    </row>
    <row r="2679" spans="1:6" hidden="1" x14ac:dyDescent="0.2">
      <c r="A2679" s="1136" t="str">
        <f t="shared" si="83"/>
        <v>FZ37PEM0</v>
      </c>
      <c r="B2679" s="669" t="s">
        <v>5664</v>
      </c>
      <c r="C2679" s="669" t="s">
        <v>1774</v>
      </c>
      <c r="D2679" s="1137">
        <f t="shared" si="82"/>
        <v>0</v>
      </c>
      <c r="E2679" s="669" t="s">
        <v>595</v>
      </c>
      <c r="F2679" s="669">
        <v>2039</v>
      </c>
    </row>
    <row r="2680" spans="1:6" hidden="1" x14ac:dyDescent="0.2">
      <c r="A2680" s="1136" t="str">
        <f t="shared" si="83"/>
        <v>FZ37PNE0</v>
      </c>
      <c r="B2680" s="669" t="s">
        <v>5665</v>
      </c>
      <c r="C2680" s="669" t="s">
        <v>1774</v>
      </c>
      <c r="D2680" s="1137">
        <f t="shared" si="82"/>
        <v>0</v>
      </c>
      <c r="E2680" s="669" t="s">
        <v>594</v>
      </c>
      <c r="F2680" s="669">
        <v>24</v>
      </c>
    </row>
    <row r="2681" spans="1:6" hidden="1" x14ac:dyDescent="0.2">
      <c r="A2681" s="1136" t="str">
        <f t="shared" si="83"/>
        <v>FZ37QDC0</v>
      </c>
      <c r="B2681" s="669" t="s">
        <v>5666</v>
      </c>
      <c r="C2681" s="669" t="s">
        <v>1775</v>
      </c>
      <c r="D2681" s="1137">
        <f t="shared" si="82"/>
        <v>0</v>
      </c>
      <c r="E2681" s="669" t="s">
        <v>700</v>
      </c>
      <c r="F2681" s="669">
        <v>301</v>
      </c>
    </row>
    <row r="2682" spans="1:6" hidden="1" x14ac:dyDescent="0.2">
      <c r="A2682" s="1136" t="str">
        <f t="shared" si="83"/>
        <v>FZ37QEL0</v>
      </c>
      <c r="B2682" s="669" t="s">
        <v>5667</v>
      </c>
      <c r="C2682" s="669" t="s">
        <v>1775</v>
      </c>
      <c r="D2682" s="1137">
        <f t="shared" si="82"/>
        <v>0</v>
      </c>
      <c r="E2682" s="669" t="s">
        <v>699</v>
      </c>
      <c r="F2682" s="669">
        <v>76</v>
      </c>
    </row>
    <row r="2683" spans="1:6" hidden="1" x14ac:dyDescent="0.2">
      <c r="A2683" s="1136" t="str">
        <f t="shared" si="83"/>
        <v>FZ37QEM0</v>
      </c>
      <c r="B2683" s="669" t="s">
        <v>5668</v>
      </c>
      <c r="C2683" s="669" t="s">
        <v>1775</v>
      </c>
      <c r="D2683" s="1137">
        <f t="shared" si="82"/>
        <v>0</v>
      </c>
      <c r="E2683" s="669" t="s">
        <v>595</v>
      </c>
      <c r="F2683" s="669">
        <v>2431</v>
      </c>
    </row>
    <row r="2684" spans="1:6" hidden="1" x14ac:dyDescent="0.2">
      <c r="A2684" s="1136" t="str">
        <f t="shared" si="83"/>
        <v>FZ37QNE0</v>
      </c>
      <c r="B2684" s="669" t="s">
        <v>5669</v>
      </c>
      <c r="C2684" s="669" t="s">
        <v>1775</v>
      </c>
      <c r="D2684" s="1137">
        <f t="shared" si="82"/>
        <v>0</v>
      </c>
      <c r="E2684" s="669" t="s">
        <v>594</v>
      </c>
      <c r="F2684" s="669">
        <v>29</v>
      </c>
    </row>
    <row r="2685" spans="1:6" hidden="1" x14ac:dyDescent="0.2">
      <c r="A2685" s="1136" t="str">
        <f t="shared" si="83"/>
        <v>FZ37RDC0</v>
      </c>
      <c r="B2685" s="669" t="s">
        <v>5670</v>
      </c>
      <c r="C2685" s="669" t="s">
        <v>1776</v>
      </c>
      <c r="D2685" s="1137">
        <f t="shared" si="82"/>
        <v>0</v>
      </c>
      <c r="E2685" s="669" t="s">
        <v>700</v>
      </c>
      <c r="F2685" s="669">
        <v>5730</v>
      </c>
    </row>
    <row r="2686" spans="1:6" hidden="1" x14ac:dyDescent="0.2">
      <c r="A2686" s="1136" t="str">
        <f t="shared" si="83"/>
        <v>FZ37REL0</v>
      </c>
      <c r="B2686" s="669" t="s">
        <v>5671</v>
      </c>
      <c r="C2686" s="669" t="s">
        <v>1776</v>
      </c>
      <c r="D2686" s="1137">
        <f t="shared" si="82"/>
        <v>0</v>
      </c>
      <c r="E2686" s="669" t="s">
        <v>699</v>
      </c>
      <c r="F2686" s="669">
        <v>354</v>
      </c>
    </row>
    <row r="2687" spans="1:6" hidden="1" x14ac:dyDescent="0.2">
      <c r="A2687" s="1136" t="str">
        <f t="shared" si="83"/>
        <v>FZ37REM0</v>
      </c>
      <c r="B2687" s="669" t="s">
        <v>5672</v>
      </c>
      <c r="C2687" s="669" t="s">
        <v>1776</v>
      </c>
      <c r="D2687" s="1137">
        <f t="shared" si="82"/>
        <v>0</v>
      </c>
      <c r="E2687" s="669" t="s">
        <v>595</v>
      </c>
      <c r="F2687" s="669">
        <v>5975</v>
      </c>
    </row>
    <row r="2688" spans="1:6" hidden="1" x14ac:dyDescent="0.2">
      <c r="A2688" s="1136" t="str">
        <f t="shared" si="83"/>
        <v>FZ37RNE0</v>
      </c>
      <c r="B2688" s="669" t="s">
        <v>5673</v>
      </c>
      <c r="C2688" s="669" t="s">
        <v>1776</v>
      </c>
      <c r="D2688" s="1137">
        <f t="shared" si="82"/>
        <v>0</v>
      </c>
      <c r="E2688" s="669" t="s">
        <v>594</v>
      </c>
      <c r="F2688" s="669">
        <v>43</v>
      </c>
    </row>
    <row r="2689" spans="1:6" hidden="1" x14ac:dyDescent="0.2">
      <c r="A2689" s="1136" t="str">
        <f t="shared" si="83"/>
        <v>FZ37RUX0</v>
      </c>
      <c r="B2689" s="669" t="s">
        <v>5674</v>
      </c>
      <c r="C2689" s="669" t="s">
        <v>1776</v>
      </c>
      <c r="D2689" s="1137">
        <f t="shared" si="82"/>
        <v>0</v>
      </c>
      <c r="E2689" s="669" t="s">
        <v>3001</v>
      </c>
      <c r="F2689" s="669">
        <v>2</v>
      </c>
    </row>
    <row r="2690" spans="1:6" hidden="1" x14ac:dyDescent="0.2">
      <c r="A2690" s="1136" t="str">
        <f t="shared" si="83"/>
        <v>FZ37SDC0</v>
      </c>
      <c r="B2690" s="669" t="s">
        <v>5675</v>
      </c>
      <c r="C2690" s="669" t="s">
        <v>1777</v>
      </c>
      <c r="D2690" s="1137">
        <f t="shared" si="82"/>
        <v>0</v>
      </c>
      <c r="E2690" s="669" t="s">
        <v>700</v>
      </c>
      <c r="F2690" s="669">
        <v>40388</v>
      </c>
    </row>
    <row r="2691" spans="1:6" hidden="1" x14ac:dyDescent="0.2">
      <c r="A2691" s="1136" t="str">
        <f t="shared" si="83"/>
        <v>FZ37SEL0</v>
      </c>
      <c r="B2691" s="669" t="s">
        <v>5676</v>
      </c>
      <c r="C2691" s="669" t="s">
        <v>1777</v>
      </c>
      <c r="D2691" s="1137">
        <f t="shared" si="82"/>
        <v>0</v>
      </c>
      <c r="E2691" s="669" t="s">
        <v>699</v>
      </c>
      <c r="F2691" s="669">
        <v>1299</v>
      </c>
    </row>
    <row r="2692" spans="1:6" hidden="1" x14ac:dyDescent="0.2">
      <c r="A2692" s="1136" t="str">
        <f t="shared" si="83"/>
        <v>FZ37SEM0</v>
      </c>
      <c r="B2692" s="669" t="s">
        <v>5677</v>
      </c>
      <c r="C2692" s="669" t="s">
        <v>1777</v>
      </c>
      <c r="D2692" s="1137">
        <f t="shared" si="82"/>
        <v>0</v>
      </c>
      <c r="E2692" s="669" t="s">
        <v>595</v>
      </c>
      <c r="F2692" s="669">
        <v>9357</v>
      </c>
    </row>
    <row r="2693" spans="1:6" hidden="1" x14ac:dyDescent="0.2">
      <c r="A2693" s="1136" t="str">
        <f t="shared" si="83"/>
        <v>FZ37SNE0</v>
      </c>
      <c r="B2693" s="669" t="s">
        <v>5678</v>
      </c>
      <c r="C2693" s="669" t="s">
        <v>1777</v>
      </c>
      <c r="D2693" s="1137">
        <f t="shared" si="82"/>
        <v>0</v>
      </c>
      <c r="E2693" s="669" t="s">
        <v>594</v>
      </c>
      <c r="F2693" s="669">
        <v>38</v>
      </c>
    </row>
    <row r="2694" spans="1:6" hidden="1" x14ac:dyDescent="0.2">
      <c r="A2694" s="1136" t="str">
        <f t="shared" si="83"/>
        <v>FZ37SUX0</v>
      </c>
      <c r="B2694" s="669" t="s">
        <v>5679</v>
      </c>
      <c r="C2694" s="669" t="s">
        <v>1777</v>
      </c>
      <c r="D2694" s="1137">
        <f t="shared" si="82"/>
        <v>0</v>
      </c>
      <c r="E2694" s="669" t="s">
        <v>3001</v>
      </c>
      <c r="F2694" s="669">
        <v>6</v>
      </c>
    </row>
    <row r="2695" spans="1:6" hidden="1" x14ac:dyDescent="0.2">
      <c r="A2695" s="1136" t="str">
        <f t="shared" si="83"/>
        <v>FZ38GEL0</v>
      </c>
      <c r="B2695" s="669" t="s">
        <v>5680</v>
      </c>
      <c r="C2695" s="669" t="s">
        <v>1778</v>
      </c>
      <c r="D2695" s="1137">
        <f t="shared" si="82"/>
        <v>0</v>
      </c>
      <c r="E2695" s="669" t="s">
        <v>699</v>
      </c>
      <c r="F2695" s="669">
        <v>151</v>
      </c>
    </row>
    <row r="2696" spans="1:6" hidden="1" x14ac:dyDescent="0.2">
      <c r="A2696" s="1136" t="str">
        <f t="shared" si="83"/>
        <v>FZ38GEM0</v>
      </c>
      <c r="B2696" s="669" t="s">
        <v>5681</v>
      </c>
      <c r="C2696" s="669" t="s">
        <v>1778</v>
      </c>
      <c r="D2696" s="1137">
        <f t="shared" si="82"/>
        <v>0</v>
      </c>
      <c r="E2696" s="669" t="s">
        <v>595</v>
      </c>
      <c r="F2696" s="669">
        <v>7667</v>
      </c>
    </row>
    <row r="2697" spans="1:6" hidden="1" x14ac:dyDescent="0.2">
      <c r="A2697" s="1136" t="str">
        <f t="shared" si="83"/>
        <v>FZ38GNE0</v>
      </c>
      <c r="B2697" s="669" t="s">
        <v>5682</v>
      </c>
      <c r="C2697" s="669" t="s">
        <v>1778</v>
      </c>
      <c r="D2697" s="1137">
        <f t="shared" si="82"/>
        <v>0</v>
      </c>
      <c r="E2697" s="669" t="s">
        <v>594</v>
      </c>
      <c r="F2697" s="669">
        <v>96</v>
      </c>
    </row>
    <row r="2698" spans="1:6" hidden="1" x14ac:dyDescent="0.2">
      <c r="A2698" s="1136" t="str">
        <f t="shared" si="83"/>
        <v>FZ38HEL0</v>
      </c>
      <c r="B2698" s="669" t="s">
        <v>5683</v>
      </c>
      <c r="C2698" s="669" t="s">
        <v>1779</v>
      </c>
      <c r="D2698" s="1137">
        <f t="shared" si="82"/>
        <v>0</v>
      </c>
      <c r="E2698" s="669" t="s">
        <v>699</v>
      </c>
      <c r="F2698" s="669">
        <v>170</v>
      </c>
    </row>
    <row r="2699" spans="1:6" hidden="1" x14ac:dyDescent="0.2">
      <c r="A2699" s="1136" t="str">
        <f t="shared" si="83"/>
        <v>FZ38HEM0</v>
      </c>
      <c r="B2699" s="669" t="s">
        <v>5684</v>
      </c>
      <c r="C2699" s="669" t="s">
        <v>1779</v>
      </c>
      <c r="D2699" s="1137">
        <f t="shared" si="82"/>
        <v>0</v>
      </c>
      <c r="E2699" s="669" t="s">
        <v>595</v>
      </c>
      <c r="F2699" s="669">
        <v>6154</v>
      </c>
    </row>
    <row r="2700" spans="1:6" hidden="1" x14ac:dyDescent="0.2">
      <c r="A2700" s="1136" t="str">
        <f t="shared" si="83"/>
        <v>FZ38HNE0</v>
      </c>
      <c r="B2700" s="669" t="s">
        <v>5685</v>
      </c>
      <c r="C2700" s="669" t="s">
        <v>1779</v>
      </c>
      <c r="D2700" s="1137">
        <f t="shared" si="82"/>
        <v>0</v>
      </c>
      <c r="E2700" s="669" t="s">
        <v>594</v>
      </c>
      <c r="F2700" s="669">
        <v>31</v>
      </c>
    </row>
    <row r="2701" spans="1:6" hidden="1" x14ac:dyDescent="0.2">
      <c r="A2701" s="1136" t="str">
        <f t="shared" si="83"/>
        <v>FZ38JEL0</v>
      </c>
      <c r="B2701" s="669" t="s">
        <v>5686</v>
      </c>
      <c r="C2701" s="669" t="s">
        <v>1780</v>
      </c>
      <c r="D2701" s="1137">
        <f t="shared" si="82"/>
        <v>0</v>
      </c>
      <c r="E2701" s="669" t="s">
        <v>699</v>
      </c>
      <c r="F2701" s="669">
        <v>75</v>
      </c>
    </row>
    <row r="2702" spans="1:6" hidden="1" x14ac:dyDescent="0.2">
      <c r="A2702" s="1136" t="str">
        <f t="shared" si="83"/>
        <v>FZ38JEM0</v>
      </c>
      <c r="B2702" s="669" t="s">
        <v>5687</v>
      </c>
      <c r="C2702" s="669" t="s">
        <v>1780</v>
      </c>
      <c r="D2702" s="1137">
        <f t="shared" si="82"/>
        <v>0</v>
      </c>
      <c r="E2702" s="669" t="s">
        <v>595</v>
      </c>
      <c r="F2702" s="669">
        <v>5751</v>
      </c>
    </row>
    <row r="2703" spans="1:6" hidden="1" x14ac:dyDescent="0.2">
      <c r="A2703" s="1136" t="str">
        <f t="shared" si="83"/>
        <v>FZ38JNE0</v>
      </c>
      <c r="B2703" s="669" t="s">
        <v>5688</v>
      </c>
      <c r="C2703" s="669" t="s">
        <v>1780</v>
      </c>
      <c r="D2703" s="1137">
        <f t="shared" si="82"/>
        <v>0</v>
      </c>
      <c r="E2703" s="669" t="s">
        <v>594</v>
      </c>
      <c r="F2703" s="669">
        <v>55</v>
      </c>
    </row>
    <row r="2704" spans="1:6" hidden="1" x14ac:dyDescent="0.2">
      <c r="A2704" s="1136" t="str">
        <f t="shared" si="83"/>
        <v>FZ38KEL0</v>
      </c>
      <c r="B2704" s="669" t="s">
        <v>5689</v>
      </c>
      <c r="C2704" s="669" t="s">
        <v>1781</v>
      </c>
      <c r="D2704" s="1137">
        <f t="shared" si="82"/>
        <v>0</v>
      </c>
      <c r="E2704" s="669" t="s">
        <v>699</v>
      </c>
      <c r="F2704" s="669">
        <v>106</v>
      </c>
    </row>
    <row r="2705" spans="1:6" hidden="1" x14ac:dyDescent="0.2">
      <c r="A2705" s="1136" t="str">
        <f t="shared" si="83"/>
        <v>FZ38KEM0</v>
      </c>
      <c r="B2705" s="669" t="s">
        <v>5690</v>
      </c>
      <c r="C2705" s="669" t="s">
        <v>1781</v>
      </c>
      <c r="D2705" s="1137">
        <f t="shared" ref="D2705:D2768" si="84">IFERROR(VLOOKUP(C2705,$M$2:$N$16,2,FALSE),0)</f>
        <v>0</v>
      </c>
      <c r="E2705" s="669" t="s">
        <v>595</v>
      </c>
      <c r="F2705" s="669">
        <v>7453</v>
      </c>
    </row>
    <row r="2706" spans="1:6" hidden="1" x14ac:dyDescent="0.2">
      <c r="A2706" s="1136" t="str">
        <f t="shared" ref="A2706:A2769" si="85">C2706&amp;E2706&amp;D2706</f>
        <v>FZ38KNE0</v>
      </c>
      <c r="B2706" s="669" t="s">
        <v>5691</v>
      </c>
      <c r="C2706" s="669" t="s">
        <v>1781</v>
      </c>
      <c r="D2706" s="1137">
        <f t="shared" si="84"/>
        <v>0</v>
      </c>
      <c r="E2706" s="669" t="s">
        <v>594</v>
      </c>
      <c r="F2706" s="669">
        <v>50</v>
      </c>
    </row>
    <row r="2707" spans="1:6" hidden="1" x14ac:dyDescent="0.2">
      <c r="A2707" s="1136" t="str">
        <f t="shared" si="85"/>
        <v>FZ38LDC0</v>
      </c>
      <c r="B2707" s="669" t="s">
        <v>5692</v>
      </c>
      <c r="C2707" s="669" t="s">
        <v>1782</v>
      </c>
      <c r="D2707" s="1137">
        <f t="shared" si="84"/>
        <v>0</v>
      </c>
      <c r="E2707" s="669" t="s">
        <v>700</v>
      </c>
      <c r="F2707" s="669">
        <v>3</v>
      </c>
    </row>
    <row r="2708" spans="1:6" hidden="1" x14ac:dyDescent="0.2">
      <c r="A2708" s="1136" t="str">
        <f t="shared" si="85"/>
        <v>FZ38LEL0</v>
      </c>
      <c r="B2708" s="669" t="s">
        <v>5693</v>
      </c>
      <c r="C2708" s="669" t="s">
        <v>1782</v>
      </c>
      <c r="D2708" s="1137">
        <f t="shared" si="84"/>
        <v>0</v>
      </c>
      <c r="E2708" s="669" t="s">
        <v>699</v>
      </c>
      <c r="F2708" s="669">
        <v>515</v>
      </c>
    </row>
    <row r="2709" spans="1:6" hidden="1" x14ac:dyDescent="0.2">
      <c r="A2709" s="1136" t="str">
        <f t="shared" si="85"/>
        <v>FZ38LEM0</v>
      </c>
      <c r="B2709" s="669" t="s">
        <v>5694</v>
      </c>
      <c r="C2709" s="669" t="s">
        <v>1782</v>
      </c>
      <c r="D2709" s="1137">
        <f t="shared" si="84"/>
        <v>0</v>
      </c>
      <c r="E2709" s="669" t="s">
        <v>595</v>
      </c>
      <c r="F2709" s="669">
        <v>21290</v>
      </c>
    </row>
    <row r="2710" spans="1:6" hidden="1" x14ac:dyDescent="0.2">
      <c r="A2710" s="1136" t="str">
        <f t="shared" si="85"/>
        <v>FZ38LNE0</v>
      </c>
      <c r="B2710" s="669" t="s">
        <v>5695</v>
      </c>
      <c r="C2710" s="669" t="s">
        <v>1782</v>
      </c>
      <c r="D2710" s="1137">
        <f t="shared" si="84"/>
        <v>0</v>
      </c>
      <c r="E2710" s="669" t="s">
        <v>594</v>
      </c>
      <c r="F2710" s="669">
        <v>97</v>
      </c>
    </row>
    <row r="2711" spans="1:6" hidden="1" x14ac:dyDescent="0.2">
      <c r="A2711" s="1136" t="str">
        <f t="shared" si="85"/>
        <v>FZ38MEL0</v>
      </c>
      <c r="B2711" s="669" t="s">
        <v>5696</v>
      </c>
      <c r="C2711" s="669" t="s">
        <v>1783</v>
      </c>
      <c r="D2711" s="1137">
        <f t="shared" si="84"/>
        <v>0</v>
      </c>
      <c r="E2711" s="669" t="s">
        <v>699</v>
      </c>
      <c r="F2711" s="669">
        <v>2</v>
      </c>
    </row>
    <row r="2712" spans="1:6" hidden="1" x14ac:dyDescent="0.2">
      <c r="A2712" s="1136" t="str">
        <f t="shared" si="85"/>
        <v>FZ38MEM0</v>
      </c>
      <c r="B2712" s="669" t="s">
        <v>5697</v>
      </c>
      <c r="C2712" s="669" t="s">
        <v>1783</v>
      </c>
      <c r="D2712" s="1137">
        <f t="shared" si="84"/>
        <v>0</v>
      </c>
      <c r="E2712" s="669" t="s">
        <v>595</v>
      </c>
      <c r="F2712" s="669">
        <v>988</v>
      </c>
    </row>
    <row r="2713" spans="1:6" hidden="1" x14ac:dyDescent="0.2">
      <c r="A2713" s="1136" t="str">
        <f t="shared" si="85"/>
        <v>FZ38MNE0</v>
      </c>
      <c r="B2713" s="669" t="s">
        <v>5698</v>
      </c>
      <c r="C2713" s="669" t="s">
        <v>1783</v>
      </c>
      <c r="D2713" s="1137">
        <f t="shared" si="84"/>
        <v>0</v>
      </c>
      <c r="E2713" s="669" t="s">
        <v>594</v>
      </c>
      <c r="F2713" s="669">
        <v>27</v>
      </c>
    </row>
    <row r="2714" spans="1:6" hidden="1" x14ac:dyDescent="0.2">
      <c r="A2714" s="1136" t="str">
        <f t="shared" si="85"/>
        <v>FZ38NDC0</v>
      </c>
      <c r="B2714" s="669" t="s">
        <v>5699</v>
      </c>
      <c r="C2714" s="669" t="s">
        <v>1784</v>
      </c>
      <c r="D2714" s="1137">
        <f t="shared" si="84"/>
        <v>0</v>
      </c>
      <c r="E2714" s="669" t="s">
        <v>700</v>
      </c>
      <c r="F2714" s="669">
        <v>14</v>
      </c>
    </row>
    <row r="2715" spans="1:6" hidden="1" x14ac:dyDescent="0.2">
      <c r="A2715" s="1136" t="str">
        <f t="shared" si="85"/>
        <v>FZ38NEL0</v>
      </c>
      <c r="B2715" s="669" t="s">
        <v>5700</v>
      </c>
      <c r="C2715" s="669" t="s">
        <v>1784</v>
      </c>
      <c r="D2715" s="1137">
        <f t="shared" si="84"/>
        <v>0</v>
      </c>
      <c r="E2715" s="669" t="s">
        <v>699</v>
      </c>
      <c r="F2715" s="669">
        <v>55</v>
      </c>
    </row>
    <row r="2716" spans="1:6" hidden="1" x14ac:dyDescent="0.2">
      <c r="A2716" s="1136" t="str">
        <f t="shared" si="85"/>
        <v>FZ38NEM0</v>
      </c>
      <c r="B2716" s="669" t="s">
        <v>5701</v>
      </c>
      <c r="C2716" s="669" t="s">
        <v>1784</v>
      </c>
      <c r="D2716" s="1137">
        <f t="shared" si="84"/>
        <v>0</v>
      </c>
      <c r="E2716" s="669" t="s">
        <v>595</v>
      </c>
      <c r="F2716" s="669">
        <v>4414</v>
      </c>
    </row>
    <row r="2717" spans="1:6" hidden="1" x14ac:dyDescent="0.2">
      <c r="A2717" s="1136" t="str">
        <f t="shared" si="85"/>
        <v>FZ38NNE0</v>
      </c>
      <c r="B2717" s="669" t="s">
        <v>5702</v>
      </c>
      <c r="C2717" s="669" t="s">
        <v>1784</v>
      </c>
      <c r="D2717" s="1137">
        <f t="shared" si="84"/>
        <v>0</v>
      </c>
      <c r="E2717" s="669" t="s">
        <v>594</v>
      </c>
      <c r="F2717" s="669">
        <v>97</v>
      </c>
    </row>
    <row r="2718" spans="1:6" hidden="1" x14ac:dyDescent="0.2">
      <c r="A2718" s="1136" t="str">
        <f t="shared" si="85"/>
        <v>FZ38PDC0</v>
      </c>
      <c r="B2718" s="669" t="s">
        <v>5703</v>
      </c>
      <c r="C2718" s="669" t="s">
        <v>1785</v>
      </c>
      <c r="D2718" s="1137">
        <f t="shared" si="84"/>
        <v>0</v>
      </c>
      <c r="E2718" s="669" t="s">
        <v>700</v>
      </c>
      <c r="F2718" s="669">
        <v>553</v>
      </c>
    </row>
    <row r="2719" spans="1:6" hidden="1" x14ac:dyDescent="0.2">
      <c r="A2719" s="1136" t="str">
        <f t="shared" si="85"/>
        <v>FZ38PEL0</v>
      </c>
      <c r="B2719" s="669" t="s">
        <v>5704</v>
      </c>
      <c r="C2719" s="669" t="s">
        <v>1785</v>
      </c>
      <c r="D2719" s="1137">
        <f t="shared" si="84"/>
        <v>0</v>
      </c>
      <c r="E2719" s="669" t="s">
        <v>699</v>
      </c>
      <c r="F2719" s="669">
        <v>296</v>
      </c>
    </row>
    <row r="2720" spans="1:6" hidden="1" x14ac:dyDescent="0.2">
      <c r="A2720" s="1136" t="str">
        <f t="shared" si="85"/>
        <v>FZ38PEM0</v>
      </c>
      <c r="B2720" s="669" t="s">
        <v>5705</v>
      </c>
      <c r="C2720" s="669" t="s">
        <v>1785</v>
      </c>
      <c r="D2720" s="1137">
        <f t="shared" si="84"/>
        <v>0</v>
      </c>
      <c r="E2720" s="669" t="s">
        <v>595</v>
      </c>
      <c r="F2720" s="669">
        <v>31737</v>
      </c>
    </row>
    <row r="2721" spans="1:6" hidden="1" x14ac:dyDescent="0.2">
      <c r="A2721" s="1136" t="str">
        <f t="shared" si="85"/>
        <v>FZ38PNE0</v>
      </c>
      <c r="B2721" s="669" t="s">
        <v>5706</v>
      </c>
      <c r="C2721" s="669" t="s">
        <v>1785</v>
      </c>
      <c r="D2721" s="1137">
        <f t="shared" si="84"/>
        <v>0</v>
      </c>
      <c r="E2721" s="669" t="s">
        <v>594</v>
      </c>
      <c r="F2721" s="669">
        <v>285</v>
      </c>
    </row>
    <row r="2722" spans="1:6" hidden="1" x14ac:dyDescent="0.2">
      <c r="A2722" s="1136" t="str">
        <f t="shared" si="85"/>
        <v>FZ42ADC0</v>
      </c>
      <c r="B2722" s="669" t="s">
        <v>5707</v>
      </c>
      <c r="C2722" s="669" t="s">
        <v>1045</v>
      </c>
      <c r="D2722" s="1137">
        <f t="shared" si="84"/>
        <v>0</v>
      </c>
      <c r="E2722" s="669" t="s">
        <v>700</v>
      </c>
      <c r="F2722" s="669">
        <v>6211</v>
      </c>
    </row>
    <row r="2723" spans="1:6" hidden="1" x14ac:dyDescent="0.2">
      <c r="A2723" s="1136" t="str">
        <f t="shared" si="85"/>
        <v>FZ42AEL0</v>
      </c>
      <c r="B2723" s="669" t="s">
        <v>5708</v>
      </c>
      <c r="C2723" s="669" t="s">
        <v>1045</v>
      </c>
      <c r="D2723" s="1137">
        <f t="shared" si="84"/>
        <v>0</v>
      </c>
      <c r="E2723" s="669" t="s">
        <v>699</v>
      </c>
      <c r="F2723" s="669">
        <v>211</v>
      </c>
    </row>
    <row r="2724" spans="1:6" hidden="1" x14ac:dyDescent="0.2">
      <c r="A2724" s="1136" t="str">
        <f t="shared" si="85"/>
        <v>FZ42AEM0</v>
      </c>
      <c r="B2724" s="669" t="s">
        <v>5709</v>
      </c>
      <c r="C2724" s="669" t="s">
        <v>1045</v>
      </c>
      <c r="D2724" s="1137">
        <f t="shared" si="84"/>
        <v>0</v>
      </c>
      <c r="E2724" s="669" t="s">
        <v>595</v>
      </c>
      <c r="F2724" s="669">
        <v>18</v>
      </c>
    </row>
    <row r="2725" spans="1:6" hidden="1" x14ac:dyDescent="0.2">
      <c r="A2725" s="1136" t="str">
        <f t="shared" si="85"/>
        <v>FZ42ANE0</v>
      </c>
      <c r="B2725" s="669" t="s">
        <v>5710</v>
      </c>
      <c r="C2725" s="669" t="s">
        <v>1045</v>
      </c>
      <c r="D2725" s="1137">
        <f t="shared" si="84"/>
        <v>0</v>
      </c>
      <c r="E2725" s="669" t="s">
        <v>594</v>
      </c>
      <c r="F2725" s="669">
        <v>4</v>
      </c>
    </row>
    <row r="2726" spans="1:6" hidden="1" x14ac:dyDescent="0.2">
      <c r="A2726" s="1136" t="str">
        <f t="shared" si="85"/>
        <v>FZ42BDC0</v>
      </c>
      <c r="B2726" s="669" t="s">
        <v>5711</v>
      </c>
      <c r="C2726" s="669" t="s">
        <v>1044</v>
      </c>
      <c r="D2726" s="1137">
        <f t="shared" si="84"/>
        <v>0</v>
      </c>
      <c r="E2726" s="669" t="s">
        <v>700</v>
      </c>
      <c r="F2726" s="669">
        <v>240</v>
      </c>
    </row>
    <row r="2727" spans="1:6" hidden="1" x14ac:dyDescent="0.2">
      <c r="A2727" s="1136" t="str">
        <f t="shared" si="85"/>
        <v>FZ42BEL0</v>
      </c>
      <c r="B2727" s="669" t="s">
        <v>5712</v>
      </c>
      <c r="C2727" s="669" t="s">
        <v>1044</v>
      </c>
      <c r="D2727" s="1137">
        <f t="shared" si="84"/>
        <v>0</v>
      </c>
      <c r="E2727" s="669" t="s">
        <v>699</v>
      </c>
      <c r="F2727" s="669">
        <v>62</v>
      </c>
    </row>
    <row r="2728" spans="1:6" hidden="1" x14ac:dyDescent="0.2">
      <c r="A2728" s="1136" t="str">
        <f t="shared" si="85"/>
        <v>FZ49DDC0</v>
      </c>
      <c r="B2728" s="669" t="s">
        <v>5713</v>
      </c>
      <c r="C2728" s="669" t="s">
        <v>1786</v>
      </c>
      <c r="D2728" s="1137">
        <f t="shared" si="84"/>
        <v>0</v>
      </c>
      <c r="E2728" s="669" t="s">
        <v>700</v>
      </c>
      <c r="F2728" s="669">
        <v>1</v>
      </c>
    </row>
    <row r="2729" spans="1:6" hidden="1" x14ac:dyDescent="0.2">
      <c r="A2729" s="1136" t="str">
        <f t="shared" si="85"/>
        <v>FZ49DEL0</v>
      </c>
      <c r="B2729" s="669" t="s">
        <v>5714</v>
      </c>
      <c r="C2729" s="669" t="s">
        <v>1786</v>
      </c>
      <c r="D2729" s="1137">
        <f t="shared" si="84"/>
        <v>0</v>
      </c>
      <c r="E2729" s="669" t="s">
        <v>699</v>
      </c>
      <c r="F2729" s="669">
        <v>200</v>
      </c>
    </row>
    <row r="2730" spans="1:6" hidden="1" x14ac:dyDescent="0.2">
      <c r="A2730" s="1136" t="str">
        <f t="shared" si="85"/>
        <v>FZ49DEM0</v>
      </c>
      <c r="B2730" s="669" t="s">
        <v>5715</v>
      </c>
      <c r="C2730" s="669" t="s">
        <v>1786</v>
      </c>
      <c r="D2730" s="1137">
        <f t="shared" si="84"/>
        <v>0</v>
      </c>
      <c r="E2730" s="669" t="s">
        <v>595</v>
      </c>
      <c r="F2730" s="669">
        <v>2048</v>
      </c>
    </row>
    <row r="2731" spans="1:6" hidden="1" x14ac:dyDescent="0.2">
      <c r="A2731" s="1136" t="str">
        <f t="shared" si="85"/>
        <v>FZ49DNE0</v>
      </c>
      <c r="B2731" s="669" t="s">
        <v>5716</v>
      </c>
      <c r="C2731" s="669" t="s">
        <v>1786</v>
      </c>
      <c r="D2731" s="1137">
        <f t="shared" si="84"/>
        <v>0</v>
      </c>
      <c r="E2731" s="669" t="s">
        <v>594</v>
      </c>
      <c r="F2731" s="669">
        <v>51</v>
      </c>
    </row>
    <row r="2732" spans="1:6" hidden="1" x14ac:dyDescent="0.2">
      <c r="A2732" s="1136" t="str">
        <f t="shared" si="85"/>
        <v>FZ49EDC0</v>
      </c>
      <c r="B2732" s="669" t="s">
        <v>5717</v>
      </c>
      <c r="C2732" s="669" t="s">
        <v>1787</v>
      </c>
      <c r="D2732" s="1137">
        <f t="shared" si="84"/>
        <v>0</v>
      </c>
      <c r="E2732" s="669" t="s">
        <v>700</v>
      </c>
      <c r="F2732" s="669">
        <v>3</v>
      </c>
    </row>
    <row r="2733" spans="1:6" hidden="1" x14ac:dyDescent="0.2">
      <c r="A2733" s="1136" t="str">
        <f t="shared" si="85"/>
        <v>FZ49EEL0</v>
      </c>
      <c r="B2733" s="669" t="s">
        <v>5718</v>
      </c>
      <c r="C2733" s="669" t="s">
        <v>1787</v>
      </c>
      <c r="D2733" s="1137">
        <f t="shared" si="84"/>
        <v>0</v>
      </c>
      <c r="E2733" s="669" t="s">
        <v>699</v>
      </c>
      <c r="F2733" s="669">
        <v>177</v>
      </c>
    </row>
    <row r="2734" spans="1:6" hidden="1" x14ac:dyDescent="0.2">
      <c r="A2734" s="1136" t="str">
        <f t="shared" si="85"/>
        <v>FZ49EEM0</v>
      </c>
      <c r="B2734" s="669" t="s">
        <v>5719</v>
      </c>
      <c r="C2734" s="669" t="s">
        <v>1787</v>
      </c>
      <c r="D2734" s="1137">
        <f t="shared" si="84"/>
        <v>0</v>
      </c>
      <c r="E2734" s="669" t="s">
        <v>595</v>
      </c>
      <c r="F2734" s="669">
        <v>338</v>
      </c>
    </row>
    <row r="2735" spans="1:6" hidden="1" x14ac:dyDescent="0.2">
      <c r="A2735" s="1136" t="str">
        <f t="shared" si="85"/>
        <v>FZ49ENE0</v>
      </c>
      <c r="B2735" s="669" t="s">
        <v>5720</v>
      </c>
      <c r="C2735" s="669" t="s">
        <v>1787</v>
      </c>
      <c r="D2735" s="1137">
        <f t="shared" si="84"/>
        <v>0</v>
      </c>
      <c r="E2735" s="669" t="s">
        <v>594</v>
      </c>
      <c r="F2735" s="669">
        <v>7</v>
      </c>
    </row>
    <row r="2736" spans="1:6" hidden="1" x14ac:dyDescent="0.2">
      <c r="A2736" s="1136" t="str">
        <f t="shared" si="85"/>
        <v>FZ49FDC0</v>
      </c>
      <c r="B2736" s="669" t="s">
        <v>5721</v>
      </c>
      <c r="C2736" s="669" t="s">
        <v>1788</v>
      </c>
      <c r="D2736" s="1137">
        <f t="shared" si="84"/>
        <v>0</v>
      </c>
      <c r="E2736" s="669" t="s">
        <v>700</v>
      </c>
      <c r="F2736" s="669">
        <v>42</v>
      </c>
    </row>
    <row r="2737" spans="1:6" hidden="1" x14ac:dyDescent="0.2">
      <c r="A2737" s="1136" t="str">
        <f t="shared" si="85"/>
        <v>FZ49FEL0</v>
      </c>
      <c r="B2737" s="669" t="s">
        <v>5722</v>
      </c>
      <c r="C2737" s="669" t="s">
        <v>1788</v>
      </c>
      <c r="D2737" s="1137">
        <f t="shared" si="84"/>
        <v>0</v>
      </c>
      <c r="E2737" s="669" t="s">
        <v>699</v>
      </c>
      <c r="F2737" s="669">
        <v>27</v>
      </c>
    </row>
    <row r="2738" spans="1:6" hidden="1" x14ac:dyDescent="0.2">
      <c r="A2738" s="1136" t="str">
        <f t="shared" si="85"/>
        <v>FZ49FEM0</v>
      </c>
      <c r="B2738" s="669" t="s">
        <v>5723</v>
      </c>
      <c r="C2738" s="669" t="s">
        <v>1788</v>
      </c>
      <c r="D2738" s="1137">
        <f t="shared" si="84"/>
        <v>0</v>
      </c>
      <c r="E2738" s="669" t="s">
        <v>595</v>
      </c>
      <c r="F2738" s="669">
        <v>1391</v>
      </c>
    </row>
    <row r="2739" spans="1:6" hidden="1" x14ac:dyDescent="0.2">
      <c r="A2739" s="1136" t="str">
        <f t="shared" si="85"/>
        <v>FZ49FNE0</v>
      </c>
      <c r="B2739" s="669" t="s">
        <v>5724</v>
      </c>
      <c r="C2739" s="669" t="s">
        <v>1788</v>
      </c>
      <c r="D2739" s="1137">
        <f t="shared" si="84"/>
        <v>0</v>
      </c>
      <c r="E2739" s="669" t="s">
        <v>594</v>
      </c>
      <c r="F2739" s="669">
        <v>13</v>
      </c>
    </row>
    <row r="2740" spans="1:6" hidden="1" x14ac:dyDescent="0.2">
      <c r="A2740" s="1136" t="str">
        <f t="shared" si="85"/>
        <v>FZ49GDC0</v>
      </c>
      <c r="B2740" s="669" t="s">
        <v>5725</v>
      </c>
      <c r="C2740" s="669" t="s">
        <v>1789</v>
      </c>
      <c r="D2740" s="1137">
        <f t="shared" si="84"/>
        <v>0</v>
      </c>
      <c r="E2740" s="669" t="s">
        <v>700</v>
      </c>
      <c r="F2740" s="669">
        <v>595</v>
      </c>
    </row>
    <row r="2741" spans="1:6" hidden="1" x14ac:dyDescent="0.2">
      <c r="A2741" s="1136" t="str">
        <f t="shared" si="85"/>
        <v>FZ49GEL0</v>
      </c>
      <c r="B2741" s="669" t="s">
        <v>5726</v>
      </c>
      <c r="C2741" s="669" t="s">
        <v>1789</v>
      </c>
      <c r="D2741" s="1137">
        <f t="shared" si="84"/>
        <v>0</v>
      </c>
      <c r="E2741" s="669" t="s">
        <v>699</v>
      </c>
      <c r="F2741" s="669">
        <v>167</v>
      </c>
    </row>
    <row r="2742" spans="1:6" hidden="1" x14ac:dyDescent="0.2">
      <c r="A2742" s="1136" t="str">
        <f t="shared" si="85"/>
        <v>FZ49GEM0</v>
      </c>
      <c r="B2742" s="669" t="s">
        <v>5727</v>
      </c>
      <c r="C2742" s="669" t="s">
        <v>1789</v>
      </c>
      <c r="D2742" s="1137">
        <f t="shared" si="84"/>
        <v>0</v>
      </c>
      <c r="E2742" s="669" t="s">
        <v>595</v>
      </c>
      <c r="F2742" s="669">
        <v>3165</v>
      </c>
    </row>
    <row r="2743" spans="1:6" hidden="1" x14ac:dyDescent="0.2">
      <c r="A2743" s="1136" t="str">
        <f t="shared" si="85"/>
        <v>FZ49GNE0</v>
      </c>
      <c r="B2743" s="669" t="s">
        <v>5728</v>
      </c>
      <c r="C2743" s="669" t="s">
        <v>1789</v>
      </c>
      <c r="D2743" s="1137">
        <f t="shared" si="84"/>
        <v>0</v>
      </c>
      <c r="E2743" s="669" t="s">
        <v>594</v>
      </c>
      <c r="F2743" s="669">
        <v>43</v>
      </c>
    </row>
    <row r="2744" spans="1:6" hidden="1" x14ac:dyDescent="0.2">
      <c r="A2744" s="1136" t="str">
        <f t="shared" si="85"/>
        <v>FZ49HDC0</v>
      </c>
      <c r="B2744" s="669" t="s">
        <v>5729</v>
      </c>
      <c r="C2744" s="669" t="s">
        <v>1790</v>
      </c>
      <c r="D2744" s="1137">
        <f t="shared" si="84"/>
        <v>0</v>
      </c>
      <c r="E2744" s="669" t="s">
        <v>700</v>
      </c>
      <c r="F2744" s="669">
        <v>2060</v>
      </c>
    </row>
    <row r="2745" spans="1:6" hidden="1" x14ac:dyDescent="0.2">
      <c r="A2745" s="1136" t="str">
        <f t="shared" si="85"/>
        <v>FZ49HEL0</v>
      </c>
      <c r="B2745" s="669" t="s">
        <v>5730</v>
      </c>
      <c r="C2745" s="669" t="s">
        <v>1790</v>
      </c>
      <c r="D2745" s="1137">
        <f t="shared" si="84"/>
        <v>0</v>
      </c>
      <c r="E2745" s="669" t="s">
        <v>699</v>
      </c>
      <c r="F2745" s="669">
        <v>247</v>
      </c>
    </row>
    <row r="2746" spans="1:6" hidden="1" x14ac:dyDescent="0.2">
      <c r="A2746" s="1136" t="str">
        <f t="shared" si="85"/>
        <v>FZ49HEM0</v>
      </c>
      <c r="B2746" s="669" t="s">
        <v>5731</v>
      </c>
      <c r="C2746" s="669" t="s">
        <v>1790</v>
      </c>
      <c r="D2746" s="1137">
        <f t="shared" si="84"/>
        <v>0</v>
      </c>
      <c r="E2746" s="669" t="s">
        <v>595</v>
      </c>
      <c r="F2746" s="669">
        <v>2032</v>
      </c>
    </row>
    <row r="2747" spans="1:6" hidden="1" x14ac:dyDescent="0.2">
      <c r="A2747" s="1136" t="str">
        <f t="shared" si="85"/>
        <v>FZ49HNE0</v>
      </c>
      <c r="B2747" s="669" t="s">
        <v>5732</v>
      </c>
      <c r="C2747" s="669" t="s">
        <v>1790</v>
      </c>
      <c r="D2747" s="1137">
        <f t="shared" si="84"/>
        <v>0</v>
      </c>
      <c r="E2747" s="669" t="s">
        <v>594</v>
      </c>
      <c r="F2747" s="669">
        <v>51</v>
      </c>
    </row>
    <row r="2748" spans="1:6" hidden="1" x14ac:dyDescent="0.2">
      <c r="A2748" s="1136" t="str">
        <f t="shared" si="85"/>
        <v>FZ49HUX0</v>
      </c>
      <c r="B2748" s="669" t="s">
        <v>5733</v>
      </c>
      <c r="C2748" s="669" t="s">
        <v>1790</v>
      </c>
      <c r="D2748" s="1137">
        <f t="shared" si="84"/>
        <v>0</v>
      </c>
      <c r="E2748" s="669" t="s">
        <v>3001</v>
      </c>
      <c r="F2748" s="669">
        <v>1</v>
      </c>
    </row>
    <row r="2749" spans="1:6" hidden="1" x14ac:dyDescent="0.2">
      <c r="A2749" s="1136" t="str">
        <f t="shared" si="85"/>
        <v>FZ50ZDC0</v>
      </c>
      <c r="B2749" s="669" t="s">
        <v>5734</v>
      </c>
      <c r="C2749" s="669" t="s">
        <v>1043</v>
      </c>
      <c r="D2749" s="1137">
        <f t="shared" si="84"/>
        <v>0</v>
      </c>
      <c r="E2749" s="669" t="s">
        <v>700</v>
      </c>
      <c r="F2749" s="669">
        <v>7401</v>
      </c>
    </row>
    <row r="2750" spans="1:6" hidden="1" x14ac:dyDescent="0.2">
      <c r="A2750" s="1136" t="str">
        <f t="shared" si="85"/>
        <v>FZ50ZEL0</v>
      </c>
      <c r="B2750" s="669" t="s">
        <v>5735</v>
      </c>
      <c r="C2750" s="669" t="s">
        <v>1043</v>
      </c>
      <c r="D2750" s="1137">
        <f t="shared" si="84"/>
        <v>0</v>
      </c>
      <c r="E2750" s="669" t="s">
        <v>699</v>
      </c>
      <c r="F2750" s="669">
        <v>2311</v>
      </c>
    </row>
    <row r="2751" spans="1:6" hidden="1" x14ac:dyDescent="0.2">
      <c r="A2751" s="1136" t="str">
        <f t="shared" si="85"/>
        <v>FZ50ZEM0</v>
      </c>
      <c r="B2751" s="669" t="s">
        <v>5736</v>
      </c>
      <c r="C2751" s="669" t="s">
        <v>1043</v>
      </c>
      <c r="D2751" s="1137">
        <f t="shared" si="84"/>
        <v>0</v>
      </c>
      <c r="E2751" s="669" t="s">
        <v>595</v>
      </c>
      <c r="F2751" s="669">
        <v>1573</v>
      </c>
    </row>
    <row r="2752" spans="1:6" hidden="1" x14ac:dyDescent="0.2">
      <c r="A2752" s="1136" t="str">
        <f t="shared" si="85"/>
        <v>FZ50ZNE0</v>
      </c>
      <c r="B2752" s="669" t="s">
        <v>5737</v>
      </c>
      <c r="C2752" s="669" t="s">
        <v>1043</v>
      </c>
      <c r="D2752" s="1137">
        <f t="shared" si="84"/>
        <v>0</v>
      </c>
      <c r="E2752" s="669" t="s">
        <v>594</v>
      </c>
      <c r="F2752" s="669">
        <v>11</v>
      </c>
    </row>
    <row r="2753" spans="1:6" hidden="1" x14ac:dyDescent="0.2">
      <c r="A2753" s="1136" t="str">
        <f t="shared" si="85"/>
        <v>FZ51ZDC0</v>
      </c>
      <c r="B2753" s="669" t="s">
        <v>5738</v>
      </c>
      <c r="C2753" s="669" t="s">
        <v>348</v>
      </c>
      <c r="D2753" s="1137">
        <f t="shared" si="84"/>
        <v>0</v>
      </c>
      <c r="E2753" s="669" t="s">
        <v>700</v>
      </c>
      <c r="F2753" s="669">
        <v>156661</v>
      </c>
    </row>
    <row r="2754" spans="1:6" hidden="1" x14ac:dyDescent="0.2">
      <c r="A2754" s="1136" t="str">
        <f t="shared" si="85"/>
        <v>FZ51ZEL0</v>
      </c>
      <c r="B2754" s="669" t="s">
        <v>5739</v>
      </c>
      <c r="C2754" s="669" t="s">
        <v>348</v>
      </c>
      <c r="D2754" s="1137">
        <f t="shared" si="84"/>
        <v>0</v>
      </c>
      <c r="E2754" s="669" t="s">
        <v>699</v>
      </c>
      <c r="F2754" s="669">
        <v>4189</v>
      </c>
    </row>
    <row r="2755" spans="1:6" hidden="1" x14ac:dyDescent="0.2">
      <c r="A2755" s="1136" t="str">
        <f t="shared" si="85"/>
        <v>FZ51ZEM0</v>
      </c>
      <c r="B2755" s="669" t="s">
        <v>5740</v>
      </c>
      <c r="C2755" s="669" t="s">
        <v>348</v>
      </c>
      <c r="D2755" s="1137">
        <f t="shared" si="84"/>
        <v>0</v>
      </c>
      <c r="E2755" s="669" t="s">
        <v>595</v>
      </c>
      <c r="F2755" s="669">
        <v>167</v>
      </c>
    </row>
    <row r="2756" spans="1:6" hidden="1" x14ac:dyDescent="0.2">
      <c r="A2756" s="1136" t="str">
        <f t="shared" si="85"/>
        <v>FZ51ZNE0</v>
      </c>
      <c r="B2756" s="669" t="s">
        <v>5741</v>
      </c>
      <c r="C2756" s="669" t="s">
        <v>348</v>
      </c>
      <c r="D2756" s="1137">
        <f t="shared" si="84"/>
        <v>0</v>
      </c>
      <c r="E2756" s="669" t="s">
        <v>594</v>
      </c>
      <c r="F2756" s="669">
        <v>14</v>
      </c>
    </row>
    <row r="2757" spans="1:6" hidden="1" x14ac:dyDescent="0.2">
      <c r="A2757" s="1136" t="str">
        <f t="shared" si="85"/>
        <v>FZ51ZUX0</v>
      </c>
      <c r="B2757" s="669" t="s">
        <v>5742</v>
      </c>
      <c r="C2757" s="669" t="s">
        <v>348</v>
      </c>
      <c r="D2757" s="1137">
        <f t="shared" si="84"/>
        <v>0</v>
      </c>
      <c r="E2757" s="669" t="s">
        <v>3001</v>
      </c>
      <c r="F2757" s="669">
        <v>1</v>
      </c>
    </row>
    <row r="2758" spans="1:6" hidden="1" x14ac:dyDescent="0.2">
      <c r="A2758" s="1136" t="str">
        <f t="shared" si="85"/>
        <v>FZ52ZDC0</v>
      </c>
      <c r="B2758" s="669" t="s">
        <v>5743</v>
      </c>
      <c r="C2758" s="669" t="s">
        <v>346</v>
      </c>
      <c r="D2758" s="1137">
        <f t="shared" si="84"/>
        <v>0</v>
      </c>
      <c r="E2758" s="669" t="s">
        <v>700</v>
      </c>
      <c r="F2758" s="669">
        <v>147922</v>
      </c>
    </row>
    <row r="2759" spans="1:6" hidden="1" x14ac:dyDescent="0.2">
      <c r="A2759" s="1136" t="str">
        <f t="shared" si="85"/>
        <v>FZ52ZEL0</v>
      </c>
      <c r="B2759" s="669" t="s">
        <v>5744</v>
      </c>
      <c r="C2759" s="669" t="s">
        <v>346</v>
      </c>
      <c r="D2759" s="1137">
        <f t="shared" si="84"/>
        <v>0</v>
      </c>
      <c r="E2759" s="669" t="s">
        <v>699</v>
      </c>
      <c r="F2759" s="669">
        <v>3193</v>
      </c>
    </row>
    <row r="2760" spans="1:6" hidden="1" x14ac:dyDescent="0.2">
      <c r="A2760" s="1136" t="str">
        <f t="shared" si="85"/>
        <v>FZ52ZEM0</v>
      </c>
      <c r="B2760" s="669" t="s">
        <v>5745</v>
      </c>
      <c r="C2760" s="669" t="s">
        <v>346</v>
      </c>
      <c r="D2760" s="1137">
        <f t="shared" si="84"/>
        <v>0</v>
      </c>
      <c r="E2760" s="669" t="s">
        <v>595</v>
      </c>
      <c r="F2760" s="669">
        <v>239</v>
      </c>
    </row>
    <row r="2761" spans="1:6" hidden="1" x14ac:dyDescent="0.2">
      <c r="A2761" s="1136" t="str">
        <f t="shared" si="85"/>
        <v>FZ52ZNE0</v>
      </c>
      <c r="B2761" s="669" t="s">
        <v>5746</v>
      </c>
      <c r="C2761" s="669" t="s">
        <v>346</v>
      </c>
      <c r="D2761" s="1137">
        <f t="shared" si="84"/>
        <v>0</v>
      </c>
      <c r="E2761" s="669" t="s">
        <v>594</v>
      </c>
      <c r="F2761" s="669">
        <v>5</v>
      </c>
    </row>
    <row r="2762" spans="1:6" hidden="1" x14ac:dyDescent="0.2">
      <c r="A2762" s="1136" t="str">
        <f t="shared" si="85"/>
        <v>FZ53ZDC0</v>
      </c>
      <c r="B2762" s="669" t="s">
        <v>5747</v>
      </c>
      <c r="C2762" s="669" t="s">
        <v>344</v>
      </c>
      <c r="D2762" s="1137">
        <f t="shared" si="84"/>
        <v>0</v>
      </c>
      <c r="E2762" s="669" t="s">
        <v>700</v>
      </c>
      <c r="F2762" s="669">
        <v>105253</v>
      </c>
    </row>
    <row r="2763" spans="1:6" hidden="1" x14ac:dyDescent="0.2">
      <c r="A2763" s="1136" t="str">
        <f t="shared" si="85"/>
        <v>FZ53ZEL0</v>
      </c>
      <c r="B2763" s="669" t="s">
        <v>5748</v>
      </c>
      <c r="C2763" s="669" t="s">
        <v>344</v>
      </c>
      <c r="D2763" s="1137">
        <f t="shared" si="84"/>
        <v>0</v>
      </c>
      <c r="E2763" s="669" t="s">
        <v>699</v>
      </c>
      <c r="F2763" s="669">
        <v>2828</v>
      </c>
    </row>
    <row r="2764" spans="1:6" hidden="1" x14ac:dyDescent="0.2">
      <c r="A2764" s="1136" t="str">
        <f t="shared" si="85"/>
        <v>FZ53ZEM0</v>
      </c>
      <c r="B2764" s="669" t="s">
        <v>5749</v>
      </c>
      <c r="C2764" s="669" t="s">
        <v>344</v>
      </c>
      <c r="D2764" s="1137">
        <f t="shared" si="84"/>
        <v>0</v>
      </c>
      <c r="E2764" s="669" t="s">
        <v>595</v>
      </c>
      <c r="F2764" s="669">
        <v>117</v>
      </c>
    </row>
    <row r="2765" spans="1:6" hidden="1" x14ac:dyDescent="0.2">
      <c r="A2765" s="1136" t="str">
        <f t="shared" si="85"/>
        <v>FZ53ZNE0</v>
      </c>
      <c r="B2765" s="669" t="s">
        <v>5750</v>
      </c>
      <c r="C2765" s="669" t="s">
        <v>344</v>
      </c>
      <c r="D2765" s="1137">
        <f t="shared" si="84"/>
        <v>0</v>
      </c>
      <c r="E2765" s="669" t="s">
        <v>594</v>
      </c>
      <c r="F2765" s="669">
        <v>6</v>
      </c>
    </row>
    <row r="2766" spans="1:6" hidden="1" x14ac:dyDescent="0.2">
      <c r="A2766" s="1136" t="str">
        <f t="shared" si="85"/>
        <v>FZ53ZUX0</v>
      </c>
      <c r="B2766" s="669" t="s">
        <v>5751</v>
      </c>
      <c r="C2766" s="669" t="s">
        <v>344</v>
      </c>
      <c r="D2766" s="1137">
        <f t="shared" si="84"/>
        <v>0</v>
      </c>
      <c r="E2766" s="669" t="s">
        <v>3001</v>
      </c>
      <c r="F2766" s="669">
        <v>1</v>
      </c>
    </row>
    <row r="2767" spans="1:6" hidden="1" x14ac:dyDescent="0.2">
      <c r="A2767" s="1136" t="str">
        <f t="shared" si="85"/>
        <v>FZ54ZDC0</v>
      </c>
      <c r="B2767" s="669" t="s">
        <v>5752</v>
      </c>
      <c r="C2767" s="669" t="s">
        <v>342</v>
      </c>
      <c r="D2767" s="1137">
        <f t="shared" si="84"/>
        <v>0</v>
      </c>
      <c r="E2767" s="669" t="s">
        <v>700</v>
      </c>
      <c r="F2767" s="669">
        <v>122587</v>
      </c>
    </row>
    <row r="2768" spans="1:6" hidden="1" x14ac:dyDescent="0.2">
      <c r="A2768" s="1136" t="str">
        <f t="shared" si="85"/>
        <v>FZ54ZEL0</v>
      </c>
      <c r="B2768" s="669" t="s">
        <v>5753</v>
      </c>
      <c r="C2768" s="669" t="s">
        <v>342</v>
      </c>
      <c r="D2768" s="1137">
        <f t="shared" si="84"/>
        <v>0</v>
      </c>
      <c r="E2768" s="669" t="s">
        <v>699</v>
      </c>
      <c r="F2768" s="669">
        <v>1958</v>
      </c>
    </row>
    <row r="2769" spans="1:6" hidden="1" x14ac:dyDescent="0.2">
      <c r="A2769" s="1136" t="str">
        <f t="shared" si="85"/>
        <v>FZ54ZEM0</v>
      </c>
      <c r="B2769" s="669" t="s">
        <v>5754</v>
      </c>
      <c r="C2769" s="669" t="s">
        <v>342</v>
      </c>
      <c r="D2769" s="1137">
        <f t="shared" ref="D2769:D2832" si="86">IFERROR(VLOOKUP(C2769,$M$2:$N$16,2,FALSE),0)</f>
        <v>0</v>
      </c>
      <c r="E2769" s="669" t="s">
        <v>595</v>
      </c>
      <c r="F2769" s="669">
        <v>921</v>
      </c>
    </row>
    <row r="2770" spans="1:6" hidden="1" x14ac:dyDescent="0.2">
      <c r="A2770" s="1136" t="str">
        <f t="shared" ref="A2770:A2833" si="87">C2770&amp;E2770&amp;D2770</f>
        <v>FZ54ZNE0</v>
      </c>
      <c r="B2770" s="669" t="s">
        <v>5755</v>
      </c>
      <c r="C2770" s="669" t="s">
        <v>342</v>
      </c>
      <c r="D2770" s="1137">
        <f t="shared" si="86"/>
        <v>0</v>
      </c>
      <c r="E2770" s="669" t="s">
        <v>594</v>
      </c>
      <c r="F2770" s="669">
        <v>9</v>
      </c>
    </row>
    <row r="2771" spans="1:6" hidden="1" x14ac:dyDescent="0.2">
      <c r="A2771" s="1136" t="str">
        <f t="shared" si="87"/>
        <v>FZ54ZUX0</v>
      </c>
      <c r="B2771" s="669" t="s">
        <v>5756</v>
      </c>
      <c r="C2771" s="669" t="s">
        <v>342</v>
      </c>
      <c r="D2771" s="1137">
        <f t="shared" si="86"/>
        <v>0</v>
      </c>
      <c r="E2771" s="669" t="s">
        <v>3001</v>
      </c>
      <c r="F2771" s="669">
        <v>1</v>
      </c>
    </row>
    <row r="2772" spans="1:6" hidden="1" x14ac:dyDescent="0.2">
      <c r="A2772" s="1136" t="str">
        <f t="shared" si="87"/>
        <v>FZ55ZDC0</v>
      </c>
      <c r="B2772" s="669" t="s">
        <v>5757</v>
      </c>
      <c r="C2772" s="669" t="s">
        <v>340</v>
      </c>
      <c r="D2772" s="1137">
        <f t="shared" si="86"/>
        <v>0</v>
      </c>
      <c r="E2772" s="669" t="s">
        <v>700</v>
      </c>
      <c r="F2772" s="669">
        <v>60624</v>
      </c>
    </row>
    <row r="2773" spans="1:6" hidden="1" x14ac:dyDescent="0.2">
      <c r="A2773" s="1136" t="str">
        <f t="shared" si="87"/>
        <v>FZ55ZEL0</v>
      </c>
      <c r="B2773" s="669" t="s">
        <v>5758</v>
      </c>
      <c r="C2773" s="669" t="s">
        <v>340</v>
      </c>
      <c r="D2773" s="1137">
        <f t="shared" si="86"/>
        <v>0</v>
      </c>
      <c r="E2773" s="669" t="s">
        <v>699</v>
      </c>
      <c r="F2773" s="669">
        <v>864</v>
      </c>
    </row>
    <row r="2774" spans="1:6" hidden="1" x14ac:dyDescent="0.2">
      <c r="A2774" s="1136" t="str">
        <f t="shared" si="87"/>
        <v>FZ55ZEM0</v>
      </c>
      <c r="B2774" s="669" t="s">
        <v>5759</v>
      </c>
      <c r="C2774" s="669" t="s">
        <v>340</v>
      </c>
      <c r="D2774" s="1137">
        <f t="shared" si="86"/>
        <v>0</v>
      </c>
      <c r="E2774" s="669" t="s">
        <v>595</v>
      </c>
      <c r="F2774" s="669">
        <v>693</v>
      </c>
    </row>
    <row r="2775" spans="1:6" hidden="1" x14ac:dyDescent="0.2">
      <c r="A2775" s="1136" t="str">
        <f t="shared" si="87"/>
        <v>FZ55ZNE0</v>
      </c>
      <c r="B2775" s="669" t="s">
        <v>5760</v>
      </c>
      <c r="C2775" s="669" t="s">
        <v>340</v>
      </c>
      <c r="D2775" s="1137">
        <f t="shared" si="86"/>
        <v>0</v>
      </c>
      <c r="E2775" s="669" t="s">
        <v>594</v>
      </c>
      <c r="F2775" s="669">
        <v>20</v>
      </c>
    </row>
    <row r="2776" spans="1:6" hidden="1" x14ac:dyDescent="0.2">
      <c r="A2776" s="1136" t="str">
        <f t="shared" si="87"/>
        <v>FZ56ZDC0</v>
      </c>
      <c r="B2776" s="669" t="s">
        <v>5761</v>
      </c>
      <c r="C2776" s="669" t="s">
        <v>338</v>
      </c>
      <c r="D2776" s="1137">
        <f t="shared" si="86"/>
        <v>0</v>
      </c>
      <c r="E2776" s="669" t="s">
        <v>700</v>
      </c>
      <c r="F2776" s="669">
        <v>21733</v>
      </c>
    </row>
    <row r="2777" spans="1:6" hidden="1" x14ac:dyDescent="0.2">
      <c r="A2777" s="1136" t="str">
        <f t="shared" si="87"/>
        <v>FZ56ZEL0</v>
      </c>
      <c r="B2777" s="669" t="s">
        <v>5762</v>
      </c>
      <c r="C2777" s="669" t="s">
        <v>338</v>
      </c>
      <c r="D2777" s="1137">
        <f t="shared" si="86"/>
        <v>0</v>
      </c>
      <c r="E2777" s="669" t="s">
        <v>699</v>
      </c>
      <c r="F2777" s="669">
        <v>667</v>
      </c>
    </row>
    <row r="2778" spans="1:6" hidden="1" x14ac:dyDescent="0.2">
      <c r="A2778" s="1136" t="str">
        <f t="shared" si="87"/>
        <v>FZ56ZEM0</v>
      </c>
      <c r="B2778" s="669" t="s">
        <v>5763</v>
      </c>
      <c r="C2778" s="669" t="s">
        <v>338</v>
      </c>
      <c r="D2778" s="1137">
        <f t="shared" si="86"/>
        <v>0</v>
      </c>
      <c r="E2778" s="669" t="s">
        <v>595</v>
      </c>
      <c r="F2778" s="669">
        <v>323</v>
      </c>
    </row>
    <row r="2779" spans="1:6" hidden="1" x14ac:dyDescent="0.2">
      <c r="A2779" s="1136" t="str">
        <f t="shared" si="87"/>
        <v>FZ56ZNE0</v>
      </c>
      <c r="B2779" s="669" t="s">
        <v>5764</v>
      </c>
      <c r="C2779" s="669" t="s">
        <v>338</v>
      </c>
      <c r="D2779" s="1137">
        <f t="shared" si="86"/>
        <v>0</v>
      </c>
      <c r="E2779" s="669" t="s">
        <v>594</v>
      </c>
      <c r="F2779" s="669">
        <v>7</v>
      </c>
    </row>
    <row r="2780" spans="1:6" hidden="1" x14ac:dyDescent="0.2">
      <c r="A2780" s="1136" t="str">
        <f t="shared" si="87"/>
        <v>FZ57ZDC0</v>
      </c>
      <c r="B2780" s="669" t="s">
        <v>5765</v>
      </c>
      <c r="C2780" s="669" t="s">
        <v>1042</v>
      </c>
      <c r="D2780" s="1137">
        <f t="shared" si="86"/>
        <v>0</v>
      </c>
      <c r="E2780" s="669" t="s">
        <v>700</v>
      </c>
      <c r="F2780" s="669">
        <v>1530</v>
      </c>
    </row>
    <row r="2781" spans="1:6" hidden="1" x14ac:dyDescent="0.2">
      <c r="A2781" s="1136" t="str">
        <f t="shared" si="87"/>
        <v>FZ57ZEL0</v>
      </c>
      <c r="B2781" s="669" t="s">
        <v>5766</v>
      </c>
      <c r="C2781" s="669" t="s">
        <v>1042</v>
      </c>
      <c r="D2781" s="1137">
        <f t="shared" si="86"/>
        <v>0</v>
      </c>
      <c r="E2781" s="669" t="s">
        <v>699</v>
      </c>
      <c r="F2781" s="669">
        <v>184</v>
      </c>
    </row>
    <row r="2782" spans="1:6" hidden="1" x14ac:dyDescent="0.2">
      <c r="A2782" s="1136" t="str">
        <f t="shared" si="87"/>
        <v>FZ57ZEM0</v>
      </c>
      <c r="B2782" s="669" t="s">
        <v>5767</v>
      </c>
      <c r="C2782" s="669" t="s">
        <v>1042</v>
      </c>
      <c r="D2782" s="1137">
        <f t="shared" si="86"/>
        <v>0</v>
      </c>
      <c r="E2782" s="669" t="s">
        <v>595</v>
      </c>
      <c r="F2782" s="669">
        <v>574</v>
      </c>
    </row>
    <row r="2783" spans="1:6" hidden="1" x14ac:dyDescent="0.2">
      <c r="A2783" s="1136" t="str">
        <f t="shared" si="87"/>
        <v>FZ57ZNE0</v>
      </c>
      <c r="B2783" s="669" t="s">
        <v>5768</v>
      </c>
      <c r="C2783" s="669" t="s">
        <v>1042</v>
      </c>
      <c r="D2783" s="1137">
        <f t="shared" si="86"/>
        <v>0</v>
      </c>
      <c r="E2783" s="669" t="s">
        <v>594</v>
      </c>
      <c r="F2783" s="669">
        <v>3</v>
      </c>
    </row>
    <row r="2784" spans="1:6" hidden="1" x14ac:dyDescent="0.2">
      <c r="A2784" s="1136" t="str">
        <f t="shared" si="87"/>
        <v>FZ57ZUX0</v>
      </c>
      <c r="B2784" s="669" t="s">
        <v>5769</v>
      </c>
      <c r="C2784" s="669" t="s">
        <v>1042</v>
      </c>
      <c r="D2784" s="1137">
        <f t="shared" si="86"/>
        <v>0</v>
      </c>
      <c r="E2784" s="669" t="s">
        <v>3001</v>
      </c>
      <c r="F2784" s="669">
        <v>1</v>
      </c>
    </row>
    <row r="2785" spans="1:6" hidden="1" x14ac:dyDescent="0.2">
      <c r="A2785" s="1136" t="str">
        <f t="shared" si="87"/>
        <v>FZ58ADC0</v>
      </c>
      <c r="B2785" s="669" t="s">
        <v>5770</v>
      </c>
      <c r="C2785" s="669" t="s">
        <v>1041</v>
      </c>
      <c r="D2785" s="1137">
        <f t="shared" si="86"/>
        <v>0</v>
      </c>
      <c r="E2785" s="669" t="s">
        <v>700</v>
      </c>
      <c r="F2785" s="669">
        <v>4876</v>
      </c>
    </row>
    <row r="2786" spans="1:6" hidden="1" x14ac:dyDescent="0.2">
      <c r="A2786" s="1136" t="str">
        <f t="shared" si="87"/>
        <v>FZ58AEL0</v>
      </c>
      <c r="B2786" s="669" t="s">
        <v>5771</v>
      </c>
      <c r="C2786" s="669" t="s">
        <v>1041</v>
      </c>
      <c r="D2786" s="1137">
        <f t="shared" si="86"/>
        <v>0</v>
      </c>
      <c r="E2786" s="669" t="s">
        <v>699</v>
      </c>
      <c r="F2786" s="669">
        <v>374</v>
      </c>
    </row>
    <row r="2787" spans="1:6" hidden="1" x14ac:dyDescent="0.2">
      <c r="A2787" s="1136" t="str">
        <f t="shared" si="87"/>
        <v>FZ58AEM0</v>
      </c>
      <c r="B2787" s="669" t="s">
        <v>5772</v>
      </c>
      <c r="C2787" s="669" t="s">
        <v>1041</v>
      </c>
      <c r="D2787" s="1137">
        <f t="shared" si="86"/>
        <v>0</v>
      </c>
      <c r="E2787" s="669" t="s">
        <v>595</v>
      </c>
      <c r="F2787" s="669">
        <v>300</v>
      </c>
    </row>
    <row r="2788" spans="1:6" hidden="1" x14ac:dyDescent="0.2">
      <c r="A2788" s="1136" t="str">
        <f t="shared" si="87"/>
        <v>FZ58ANE0</v>
      </c>
      <c r="B2788" s="669" t="s">
        <v>5773</v>
      </c>
      <c r="C2788" s="669" t="s">
        <v>1041</v>
      </c>
      <c r="D2788" s="1137">
        <f t="shared" si="86"/>
        <v>0</v>
      </c>
      <c r="E2788" s="669" t="s">
        <v>594</v>
      </c>
      <c r="F2788" s="669">
        <v>8</v>
      </c>
    </row>
    <row r="2789" spans="1:6" hidden="1" x14ac:dyDescent="0.2">
      <c r="A2789" s="1136" t="str">
        <f t="shared" si="87"/>
        <v>FZ58BDC0</v>
      </c>
      <c r="B2789" s="669" t="s">
        <v>5774</v>
      </c>
      <c r="C2789" s="669" t="s">
        <v>1040</v>
      </c>
      <c r="D2789" s="1137">
        <f t="shared" si="86"/>
        <v>0</v>
      </c>
      <c r="E2789" s="669" t="s">
        <v>700</v>
      </c>
      <c r="F2789" s="669">
        <v>278</v>
      </c>
    </row>
    <row r="2790" spans="1:6" hidden="1" x14ac:dyDescent="0.2">
      <c r="A2790" s="1136" t="str">
        <f t="shared" si="87"/>
        <v>FZ58BEL0</v>
      </c>
      <c r="B2790" s="669" t="s">
        <v>5775</v>
      </c>
      <c r="C2790" s="669" t="s">
        <v>1040</v>
      </c>
      <c r="D2790" s="1137">
        <f t="shared" si="86"/>
        <v>0</v>
      </c>
      <c r="E2790" s="669" t="s">
        <v>699</v>
      </c>
      <c r="F2790" s="669">
        <v>71</v>
      </c>
    </row>
    <row r="2791" spans="1:6" hidden="1" x14ac:dyDescent="0.2">
      <c r="A2791" s="1136" t="str">
        <f t="shared" si="87"/>
        <v>FZ58BEM0</v>
      </c>
      <c r="B2791" s="669" t="s">
        <v>5776</v>
      </c>
      <c r="C2791" s="669" t="s">
        <v>1040</v>
      </c>
      <c r="D2791" s="1137">
        <f t="shared" si="86"/>
        <v>0</v>
      </c>
      <c r="E2791" s="669" t="s">
        <v>595</v>
      </c>
      <c r="F2791" s="669">
        <v>109</v>
      </c>
    </row>
    <row r="2792" spans="1:6" hidden="1" x14ac:dyDescent="0.2">
      <c r="A2792" s="1136" t="str">
        <f t="shared" si="87"/>
        <v>FZ58BNE0</v>
      </c>
      <c r="B2792" s="669" t="s">
        <v>5777</v>
      </c>
      <c r="C2792" s="669" t="s">
        <v>1040</v>
      </c>
      <c r="D2792" s="1137">
        <f t="shared" si="86"/>
        <v>0</v>
      </c>
      <c r="E2792" s="669" t="s">
        <v>594</v>
      </c>
      <c r="F2792" s="669">
        <v>28</v>
      </c>
    </row>
    <row r="2793" spans="1:6" hidden="1" x14ac:dyDescent="0.2">
      <c r="A2793" s="1136" t="str">
        <f t="shared" si="87"/>
        <v>FZ59ZDC0</v>
      </c>
      <c r="B2793" s="669" t="s">
        <v>5778</v>
      </c>
      <c r="C2793" s="669" t="s">
        <v>1039</v>
      </c>
      <c r="D2793" s="1137">
        <f t="shared" si="86"/>
        <v>0</v>
      </c>
      <c r="E2793" s="669" t="s">
        <v>700</v>
      </c>
      <c r="F2793" s="669">
        <v>8468</v>
      </c>
    </row>
    <row r="2794" spans="1:6" hidden="1" x14ac:dyDescent="0.2">
      <c r="A2794" s="1136" t="str">
        <f t="shared" si="87"/>
        <v>FZ59ZEL0</v>
      </c>
      <c r="B2794" s="669" t="s">
        <v>5779</v>
      </c>
      <c r="C2794" s="669" t="s">
        <v>1039</v>
      </c>
      <c r="D2794" s="1137">
        <f t="shared" si="86"/>
        <v>0</v>
      </c>
      <c r="E2794" s="669" t="s">
        <v>699</v>
      </c>
      <c r="F2794" s="669">
        <v>371</v>
      </c>
    </row>
    <row r="2795" spans="1:6" hidden="1" x14ac:dyDescent="0.2">
      <c r="A2795" s="1136" t="str">
        <f t="shared" si="87"/>
        <v>FZ59ZEM0</v>
      </c>
      <c r="B2795" s="669" t="s">
        <v>5780</v>
      </c>
      <c r="C2795" s="669" t="s">
        <v>1039</v>
      </c>
      <c r="D2795" s="1137">
        <f t="shared" si="86"/>
        <v>0</v>
      </c>
      <c r="E2795" s="669" t="s">
        <v>595</v>
      </c>
      <c r="F2795" s="669">
        <v>1127</v>
      </c>
    </row>
    <row r="2796" spans="1:6" hidden="1" x14ac:dyDescent="0.2">
      <c r="A2796" s="1136" t="str">
        <f t="shared" si="87"/>
        <v>FZ59ZNE0</v>
      </c>
      <c r="B2796" s="669" t="s">
        <v>5781</v>
      </c>
      <c r="C2796" s="669" t="s">
        <v>1039</v>
      </c>
      <c r="D2796" s="1137">
        <f t="shared" si="86"/>
        <v>0</v>
      </c>
      <c r="E2796" s="669" t="s">
        <v>594</v>
      </c>
      <c r="F2796" s="669">
        <v>17</v>
      </c>
    </row>
    <row r="2797" spans="1:6" hidden="1" x14ac:dyDescent="0.2">
      <c r="A2797" s="1136" t="str">
        <f t="shared" si="87"/>
        <v>FZ59ZUX0</v>
      </c>
      <c r="B2797" s="669" t="s">
        <v>5782</v>
      </c>
      <c r="C2797" s="669" t="s">
        <v>1039</v>
      </c>
      <c r="D2797" s="1137">
        <f t="shared" si="86"/>
        <v>0</v>
      </c>
      <c r="E2797" s="669" t="s">
        <v>3001</v>
      </c>
      <c r="F2797" s="669">
        <v>1</v>
      </c>
    </row>
    <row r="2798" spans="1:6" hidden="1" x14ac:dyDescent="0.2">
      <c r="A2798" s="1136" t="str">
        <f t="shared" si="87"/>
        <v>FZ60ZDC0</v>
      </c>
      <c r="B2798" s="669" t="s">
        <v>5783</v>
      </c>
      <c r="C2798" s="669" t="s">
        <v>336</v>
      </c>
      <c r="D2798" s="1137">
        <f t="shared" si="86"/>
        <v>0</v>
      </c>
      <c r="E2798" s="669" t="s">
        <v>700</v>
      </c>
      <c r="F2798" s="669">
        <v>156076</v>
      </c>
    </row>
    <row r="2799" spans="1:6" hidden="1" x14ac:dyDescent="0.2">
      <c r="A2799" s="1136" t="str">
        <f t="shared" si="87"/>
        <v>FZ60ZEL0</v>
      </c>
      <c r="B2799" s="669" t="s">
        <v>5784</v>
      </c>
      <c r="C2799" s="669" t="s">
        <v>336</v>
      </c>
      <c r="D2799" s="1137">
        <f t="shared" si="86"/>
        <v>0</v>
      </c>
      <c r="E2799" s="669" t="s">
        <v>699</v>
      </c>
      <c r="F2799" s="669">
        <v>2187</v>
      </c>
    </row>
    <row r="2800" spans="1:6" hidden="1" x14ac:dyDescent="0.2">
      <c r="A2800" s="1136" t="str">
        <f t="shared" si="87"/>
        <v>FZ60ZEM0</v>
      </c>
      <c r="B2800" s="669" t="s">
        <v>5785</v>
      </c>
      <c r="C2800" s="669" t="s">
        <v>336</v>
      </c>
      <c r="D2800" s="1137">
        <f t="shared" si="86"/>
        <v>0</v>
      </c>
      <c r="E2800" s="669" t="s">
        <v>595</v>
      </c>
      <c r="F2800" s="669">
        <v>7227</v>
      </c>
    </row>
    <row r="2801" spans="1:6" hidden="1" x14ac:dyDescent="0.2">
      <c r="A2801" s="1136" t="str">
        <f t="shared" si="87"/>
        <v>FZ60ZNE0</v>
      </c>
      <c r="B2801" s="669" t="s">
        <v>5786</v>
      </c>
      <c r="C2801" s="669" t="s">
        <v>336</v>
      </c>
      <c r="D2801" s="1137">
        <f t="shared" si="86"/>
        <v>0</v>
      </c>
      <c r="E2801" s="669" t="s">
        <v>594</v>
      </c>
      <c r="F2801" s="669">
        <v>62</v>
      </c>
    </row>
    <row r="2802" spans="1:6" hidden="1" x14ac:dyDescent="0.2">
      <c r="A2802" s="1136" t="str">
        <f t="shared" si="87"/>
        <v>FZ60ZUX0</v>
      </c>
      <c r="B2802" s="669" t="s">
        <v>5787</v>
      </c>
      <c r="C2802" s="669" t="s">
        <v>336</v>
      </c>
      <c r="D2802" s="1137">
        <f t="shared" si="86"/>
        <v>0</v>
      </c>
      <c r="E2802" s="669" t="s">
        <v>3001</v>
      </c>
      <c r="F2802" s="669">
        <v>11</v>
      </c>
    </row>
    <row r="2803" spans="1:6" hidden="1" x14ac:dyDescent="0.2">
      <c r="A2803" s="1136" t="str">
        <f t="shared" si="87"/>
        <v>FZ61ZDC0</v>
      </c>
      <c r="B2803" s="669" t="s">
        <v>5788</v>
      </c>
      <c r="C2803" s="669" t="s">
        <v>334</v>
      </c>
      <c r="D2803" s="1137">
        <f t="shared" si="86"/>
        <v>0</v>
      </c>
      <c r="E2803" s="669" t="s">
        <v>700</v>
      </c>
      <c r="F2803" s="669">
        <v>328560</v>
      </c>
    </row>
    <row r="2804" spans="1:6" hidden="1" x14ac:dyDescent="0.2">
      <c r="A2804" s="1136" t="str">
        <f t="shared" si="87"/>
        <v>FZ61ZEL0</v>
      </c>
      <c r="B2804" s="669" t="s">
        <v>5789</v>
      </c>
      <c r="C2804" s="669" t="s">
        <v>334</v>
      </c>
      <c r="D2804" s="1137">
        <f t="shared" si="86"/>
        <v>0</v>
      </c>
      <c r="E2804" s="669" t="s">
        <v>699</v>
      </c>
      <c r="F2804" s="669">
        <v>3701</v>
      </c>
    </row>
    <row r="2805" spans="1:6" hidden="1" x14ac:dyDescent="0.2">
      <c r="A2805" s="1136" t="str">
        <f t="shared" si="87"/>
        <v>FZ61ZEM0</v>
      </c>
      <c r="B2805" s="669" t="s">
        <v>5790</v>
      </c>
      <c r="C2805" s="669" t="s">
        <v>334</v>
      </c>
      <c r="D2805" s="1137">
        <f t="shared" si="86"/>
        <v>0</v>
      </c>
      <c r="E2805" s="669" t="s">
        <v>595</v>
      </c>
      <c r="F2805" s="669">
        <v>5774</v>
      </c>
    </row>
    <row r="2806" spans="1:6" hidden="1" x14ac:dyDescent="0.2">
      <c r="A2806" s="1136" t="str">
        <f t="shared" si="87"/>
        <v>FZ61ZNE0</v>
      </c>
      <c r="B2806" s="669" t="s">
        <v>5791</v>
      </c>
      <c r="C2806" s="669" t="s">
        <v>334</v>
      </c>
      <c r="D2806" s="1137">
        <f t="shared" si="86"/>
        <v>0</v>
      </c>
      <c r="E2806" s="669" t="s">
        <v>594</v>
      </c>
      <c r="F2806" s="669">
        <v>48</v>
      </c>
    </row>
    <row r="2807" spans="1:6" hidden="1" x14ac:dyDescent="0.2">
      <c r="A2807" s="1136" t="str">
        <f t="shared" si="87"/>
        <v>FZ61ZUX0</v>
      </c>
      <c r="B2807" s="669" t="s">
        <v>5792</v>
      </c>
      <c r="C2807" s="669" t="s">
        <v>334</v>
      </c>
      <c r="D2807" s="1137">
        <f t="shared" si="86"/>
        <v>0</v>
      </c>
      <c r="E2807" s="669" t="s">
        <v>3001</v>
      </c>
      <c r="F2807" s="669">
        <v>4</v>
      </c>
    </row>
    <row r="2808" spans="1:6" hidden="1" x14ac:dyDescent="0.2">
      <c r="A2808" s="1136" t="str">
        <f t="shared" si="87"/>
        <v>FZ62ADC0</v>
      </c>
      <c r="B2808" s="669" t="s">
        <v>5793</v>
      </c>
      <c r="C2808" s="669" t="s">
        <v>1038</v>
      </c>
      <c r="D2808" s="1137">
        <f t="shared" si="86"/>
        <v>0</v>
      </c>
      <c r="E2808" s="669" t="s">
        <v>700</v>
      </c>
      <c r="F2808" s="669">
        <v>8449</v>
      </c>
    </row>
    <row r="2809" spans="1:6" hidden="1" x14ac:dyDescent="0.2">
      <c r="A2809" s="1136" t="str">
        <f t="shared" si="87"/>
        <v>FZ62AEL0</v>
      </c>
      <c r="B2809" s="669" t="s">
        <v>5794</v>
      </c>
      <c r="C2809" s="669" t="s">
        <v>1038</v>
      </c>
      <c r="D2809" s="1137">
        <f t="shared" si="86"/>
        <v>0</v>
      </c>
      <c r="E2809" s="669" t="s">
        <v>699</v>
      </c>
      <c r="F2809" s="669">
        <v>1576</v>
      </c>
    </row>
    <row r="2810" spans="1:6" hidden="1" x14ac:dyDescent="0.2">
      <c r="A2810" s="1136" t="str">
        <f t="shared" si="87"/>
        <v>FZ62AEM0</v>
      </c>
      <c r="B2810" s="669" t="s">
        <v>5795</v>
      </c>
      <c r="C2810" s="669" t="s">
        <v>1038</v>
      </c>
      <c r="D2810" s="1137">
        <f t="shared" si="86"/>
        <v>0</v>
      </c>
      <c r="E2810" s="669" t="s">
        <v>595</v>
      </c>
      <c r="F2810" s="669">
        <v>758</v>
      </c>
    </row>
    <row r="2811" spans="1:6" hidden="1" x14ac:dyDescent="0.2">
      <c r="A2811" s="1136" t="str">
        <f t="shared" si="87"/>
        <v>FZ62ANE0</v>
      </c>
      <c r="B2811" s="669" t="s">
        <v>5796</v>
      </c>
      <c r="C2811" s="669" t="s">
        <v>1038</v>
      </c>
      <c r="D2811" s="1137">
        <f t="shared" si="86"/>
        <v>0</v>
      </c>
      <c r="E2811" s="669" t="s">
        <v>594</v>
      </c>
      <c r="F2811" s="669">
        <v>41</v>
      </c>
    </row>
    <row r="2812" spans="1:6" hidden="1" x14ac:dyDescent="0.2">
      <c r="A2812" s="1136" t="str">
        <f t="shared" si="87"/>
        <v>FZ62AUX0</v>
      </c>
      <c r="B2812" s="669" t="s">
        <v>5797</v>
      </c>
      <c r="C2812" s="669" t="s">
        <v>1038</v>
      </c>
      <c r="D2812" s="1137">
        <f t="shared" si="86"/>
        <v>0</v>
      </c>
      <c r="E2812" s="669" t="s">
        <v>3001</v>
      </c>
      <c r="F2812" s="669">
        <v>1</v>
      </c>
    </row>
    <row r="2813" spans="1:6" hidden="1" x14ac:dyDescent="0.2">
      <c r="A2813" s="1136" t="str">
        <f t="shared" si="87"/>
        <v>FZ62BDC0</v>
      </c>
      <c r="B2813" s="669" t="s">
        <v>5798</v>
      </c>
      <c r="C2813" s="669" t="s">
        <v>1037</v>
      </c>
      <c r="D2813" s="1137">
        <f t="shared" si="86"/>
        <v>0</v>
      </c>
      <c r="E2813" s="669" t="s">
        <v>700</v>
      </c>
      <c r="F2813" s="669">
        <v>698</v>
      </c>
    </row>
    <row r="2814" spans="1:6" hidden="1" x14ac:dyDescent="0.2">
      <c r="A2814" s="1136" t="str">
        <f t="shared" si="87"/>
        <v>FZ62BEL0</v>
      </c>
      <c r="B2814" s="669" t="s">
        <v>5799</v>
      </c>
      <c r="C2814" s="669" t="s">
        <v>1037</v>
      </c>
      <c r="D2814" s="1137">
        <f t="shared" si="86"/>
        <v>0</v>
      </c>
      <c r="E2814" s="669" t="s">
        <v>699</v>
      </c>
      <c r="F2814" s="669">
        <v>485</v>
      </c>
    </row>
    <row r="2815" spans="1:6" hidden="1" x14ac:dyDescent="0.2">
      <c r="A2815" s="1136" t="str">
        <f t="shared" si="87"/>
        <v>FZ62BEM0</v>
      </c>
      <c r="B2815" s="669" t="s">
        <v>5800</v>
      </c>
      <c r="C2815" s="669" t="s">
        <v>1037</v>
      </c>
      <c r="D2815" s="1137">
        <f t="shared" si="86"/>
        <v>0</v>
      </c>
      <c r="E2815" s="669" t="s">
        <v>595</v>
      </c>
      <c r="F2815" s="669">
        <v>636</v>
      </c>
    </row>
    <row r="2816" spans="1:6" hidden="1" x14ac:dyDescent="0.2">
      <c r="A2816" s="1136" t="str">
        <f t="shared" si="87"/>
        <v>FZ62BNE0</v>
      </c>
      <c r="B2816" s="669" t="s">
        <v>5801</v>
      </c>
      <c r="C2816" s="669" t="s">
        <v>1037</v>
      </c>
      <c r="D2816" s="1137">
        <f t="shared" si="86"/>
        <v>0</v>
      </c>
      <c r="E2816" s="669" t="s">
        <v>594</v>
      </c>
      <c r="F2816" s="669">
        <v>55</v>
      </c>
    </row>
    <row r="2817" spans="1:6" hidden="1" x14ac:dyDescent="0.2">
      <c r="A2817" s="1136" t="str">
        <f t="shared" si="87"/>
        <v>FZ62BUX0</v>
      </c>
      <c r="B2817" s="669" t="s">
        <v>5802</v>
      </c>
      <c r="C2817" s="669" t="s">
        <v>1037</v>
      </c>
      <c r="D2817" s="1137">
        <f t="shared" si="86"/>
        <v>0</v>
      </c>
      <c r="E2817" s="669" t="s">
        <v>3001</v>
      </c>
      <c r="F2817" s="669">
        <v>2</v>
      </c>
    </row>
    <row r="2818" spans="1:6" hidden="1" x14ac:dyDescent="0.2">
      <c r="A2818" s="1136" t="str">
        <f t="shared" si="87"/>
        <v>FZ63ZDC0</v>
      </c>
      <c r="B2818" s="669" t="s">
        <v>5803</v>
      </c>
      <c r="C2818" s="669" t="s">
        <v>332</v>
      </c>
      <c r="D2818" s="1137">
        <f t="shared" si="86"/>
        <v>0</v>
      </c>
      <c r="E2818" s="669" t="s">
        <v>700</v>
      </c>
      <c r="F2818" s="669">
        <v>5953</v>
      </c>
    </row>
    <row r="2819" spans="1:6" hidden="1" x14ac:dyDescent="0.2">
      <c r="A2819" s="1136" t="str">
        <f t="shared" si="87"/>
        <v>FZ63ZEL0</v>
      </c>
      <c r="B2819" s="669" t="s">
        <v>5804</v>
      </c>
      <c r="C2819" s="669" t="s">
        <v>332</v>
      </c>
      <c r="D2819" s="1137">
        <f t="shared" si="86"/>
        <v>0</v>
      </c>
      <c r="E2819" s="669" t="s">
        <v>699</v>
      </c>
      <c r="F2819" s="669">
        <v>256</v>
      </c>
    </row>
    <row r="2820" spans="1:6" hidden="1" x14ac:dyDescent="0.2">
      <c r="A2820" s="1136" t="str">
        <f t="shared" si="87"/>
        <v>FZ63ZEM0</v>
      </c>
      <c r="B2820" s="669" t="s">
        <v>5805</v>
      </c>
      <c r="C2820" s="669" t="s">
        <v>332</v>
      </c>
      <c r="D2820" s="1137">
        <f t="shared" si="86"/>
        <v>0</v>
      </c>
      <c r="E2820" s="669" t="s">
        <v>595</v>
      </c>
      <c r="F2820" s="669">
        <v>102</v>
      </c>
    </row>
    <row r="2821" spans="1:6" hidden="1" x14ac:dyDescent="0.2">
      <c r="A2821" s="1136" t="str">
        <f t="shared" si="87"/>
        <v>FZ64ADC0</v>
      </c>
      <c r="B2821" s="669" t="s">
        <v>5806</v>
      </c>
      <c r="C2821" s="669" t="s">
        <v>328</v>
      </c>
      <c r="D2821" s="1137">
        <f t="shared" si="86"/>
        <v>0</v>
      </c>
      <c r="E2821" s="669" t="s">
        <v>700</v>
      </c>
      <c r="F2821" s="669">
        <v>43997</v>
      </c>
    </row>
    <row r="2822" spans="1:6" hidden="1" x14ac:dyDescent="0.2">
      <c r="A2822" s="1136" t="str">
        <f t="shared" si="87"/>
        <v>FZ64AEL0</v>
      </c>
      <c r="B2822" s="669" t="s">
        <v>5807</v>
      </c>
      <c r="C2822" s="669" t="s">
        <v>328</v>
      </c>
      <c r="D2822" s="1137">
        <f t="shared" si="86"/>
        <v>0</v>
      </c>
      <c r="E2822" s="669" t="s">
        <v>699</v>
      </c>
      <c r="F2822" s="669">
        <v>1409</v>
      </c>
    </row>
    <row r="2823" spans="1:6" hidden="1" x14ac:dyDescent="0.2">
      <c r="A2823" s="1136" t="str">
        <f t="shared" si="87"/>
        <v>FZ64AEM0</v>
      </c>
      <c r="B2823" s="669" t="s">
        <v>5808</v>
      </c>
      <c r="C2823" s="669" t="s">
        <v>328</v>
      </c>
      <c r="D2823" s="1137">
        <f t="shared" si="86"/>
        <v>0</v>
      </c>
      <c r="E2823" s="669" t="s">
        <v>595</v>
      </c>
      <c r="F2823" s="669">
        <v>156</v>
      </c>
    </row>
    <row r="2824" spans="1:6" hidden="1" x14ac:dyDescent="0.2">
      <c r="A2824" s="1136" t="str">
        <f t="shared" si="87"/>
        <v>FZ64ANE0</v>
      </c>
      <c r="B2824" s="669" t="s">
        <v>5809</v>
      </c>
      <c r="C2824" s="669" t="s">
        <v>328</v>
      </c>
      <c r="D2824" s="1137">
        <f t="shared" si="86"/>
        <v>0</v>
      </c>
      <c r="E2824" s="669" t="s">
        <v>594</v>
      </c>
      <c r="F2824" s="669">
        <v>4</v>
      </c>
    </row>
    <row r="2825" spans="1:6" hidden="1" x14ac:dyDescent="0.2">
      <c r="A2825" s="1136" t="str">
        <f t="shared" si="87"/>
        <v>FZ64BDC0</v>
      </c>
      <c r="B2825" s="669" t="s">
        <v>5810</v>
      </c>
      <c r="C2825" s="669" t="s">
        <v>1036</v>
      </c>
      <c r="D2825" s="1137">
        <f t="shared" si="86"/>
        <v>0</v>
      </c>
      <c r="E2825" s="669" t="s">
        <v>700</v>
      </c>
      <c r="F2825" s="669">
        <v>2649</v>
      </c>
    </row>
    <row r="2826" spans="1:6" hidden="1" x14ac:dyDescent="0.2">
      <c r="A2826" s="1136" t="str">
        <f t="shared" si="87"/>
        <v>FZ64BEL0</v>
      </c>
      <c r="B2826" s="669" t="s">
        <v>5811</v>
      </c>
      <c r="C2826" s="669" t="s">
        <v>1036</v>
      </c>
      <c r="D2826" s="1137">
        <f t="shared" si="86"/>
        <v>0</v>
      </c>
      <c r="E2826" s="669" t="s">
        <v>699</v>
      </c>
      <c r="F2826" s="669">
        <v>1187</v>
      </c>
    </row>
    <row r="2827" spans="1:6" hidden="1" x14ac:dyDescent="0.2">
      <c r="A2827" s="1136" t="str">
        <f t="shared" si="87"/>
        <v>FZ64BEM0</v>
      </c>
      <c r="B2827" s="669" t="s">
        <v>5812</v>
      </c>
      <c r="C2827" s="669" t="s">
        <v>1036</v>
      </c>
      <c r="D2827" s="1137">
        <f t="shared" si="86"/>
        <v>0</v>
      </c>
      <c r="E2827" s="669" t="s">
        <v>595</v>
      </c>
      <c r="F2827" s="669">
        <v>30</v>
      </c>
    </row>
    <row r="2828" spans="1:6" hidden="1" x14ac:dyDescent="0.2">
      <c r="A2828" s="1136" t="str">
        <f t="shared" si="87"/>
        <v>FZ64BNE0</v>
      </c>
      <c r="B2828" s="669" t="s">
        <v>5813</v>
      </c>
      <c r="C2828" s="669" t="s">
        <v>1036</v>
      </c>
      <c r="D2828" s="1137">
        <f t="shared" si="86"/>
        <v>0</v>
      </c>
      <c r="E2828" s="669" t="s">
        <v>594</v>
      </c>
      <c r="F2828" s="669">
        <v>6</v>
      </c>
    </row>
    <row r="2829" spans="1:6" hidden="1" x14ac:dyDescent="0.2">
      <c r="A2829" s="1136" t="str">
        <f t="shared" si="87"/>
        <v>FZ65ZDC0</v>
      </c>
      <c r="B2829" s="669" t="s">
        <v>5814</v>
      </c>
      <c r="C2829" s="669" t="s">
        <v>330</v>
      </c>
      <c r="D2829" s="1137">
        <f t="shared" si="86"/>
        <v>0</v>
      </c>
      <c r="E2829" s="669" t="s">
        <v>700</v>
      </c>
      <c r="F2829" s="669">
        <v>10019</v>
      </c>
    </row>
    <row r="2830" spans="1:6" hidden="1" x14ac:dyDescent="0.2">
      <c r="A2830" s="1136" t="str">
        <f t="shared" si="87"/>
        <v>FZ65ZEL0</v>
      </c>
      <c r="B2830" s="669" t="s">
        <v>5815</v>
      </c>
      <c r="C2830" s="669" t="s">
        <v>330</v>
      </c>
      <c r="D2830" s="1137">
        <f t="shared" si="86"/>
        <v>0</v>
      </c>
      <c r="E2830" s="669" t="s">
        <v>699</v>
      </c>
      <c r="F2830" s="669">
        <v>434</v>
      </c>
    </row>
    <row r="2831" spans="1:6" hidden="1" x14ac:dyDescent="0.2">
      <c r="A2831" s="1136" t="str">
        <f t="shared" si="87"/>
        <v>FZ65ZEM0</v>
      </c>
      <c r="B2831" s="669" t="s">
        <v>5816</v>
      </c>
      <c r="C2831" s="669" t="s">
        <v>330</v>
      </c>
      <c r="D2831" s="1137">
        <f t="shared" si="86"/>
        <v>0</v>
      </c>
      <c r="E2831" s="669" t="s">
        <v>595</v>
      </c>
      <c r="F2831" s="669">
        <v>34</v>
      </c>
    </row>
    <row r="2832" spans="1:6" hidden="1" x14ac:dyDescent="0.2">
      <c r="A2832" s="1136" t="str">
        <f t="shared" si="87"/>
        <v>FZ65ZNE0</v>
      </c>
      <c r="B2832" s="669" t="s">
        <v>5817</v>
      </c>
      <c r="C2832" s="669" t="s">
        <v>330</v>
      </c>
      <c r="D2832" s="1137">
        <f t="shared" si="86"/>
        <v>0</v>
      </c>
      <c r="E2832" s="669" t="s">
        <v>594</v>
      </c>
      <c r="F2832" s="669">
        <v>2</v>
      </c>
    </row>
    <row r="2833" spans="1:6" hidden="1" x14ac:dyDescent="0.2">
      <c r="A2833" s="1136" t="str">
        <f t="shared" si="87"/>
        <v>FZ66CEL0</v>
      </c>
      <c r="B2833" s="669" t="s">
        <v>5818</v>
      </c>
      <c r="C2833" s="669" t="s">
        <v>1796</v>
      </c>
      <c r="D2833" s="1137">
        <f t="shared" ref="D2833:D2896" si="88">IFERROR(VLOOKUP(C2833,$M$2:$N$16,2,FALSE),0)</f>
        <v>0</v>
      </c>
      <c r="E2833" s="669" t="s">
        <v>699</v>
      </c>
      <c r="F2833" s="669">
        <v>306</v>
      </c>
    </row>
    <row r="2834" spans="1:6" hidden="1" x14ac:dyDescent="0.2">
      <c r="A2834" s="1136" t="str">
        <f t="shared" ref="A2834:A2897" si="89">C2834&amp;E2834&amp;D2834</f>
        <v>FZ66CEM0</v>
      </c>
      <c r="B2834" s="669" t="s">
        <v>5819</v>
      </c>
      <c r="C2834" s="669" t="s">
        <v>1796</v>
      </c>
      <c r="D2834" s="1137">
        <f t="shared" si="88"/>
        <v>0</v>
      </c>
      <c r="E2834" s="669" t="s">
        <v>595</v>
      </c>
      <c r="F2834" s="669">
        <v>3131</v>
      </c>
    </row>
    <row r="2835" spans="1:6" hidden="1" x14ac:dyDescent="0.2">
      <c r="A2835" s="1136" t="str">
        <f t="shared" si="89"/>
        <v>FZ66CNE0</v>
      </c>
      <c r="B2835" s="669" t="s">
        <v>5820</v>
      </c>
      <c r="C2835" s="669" t="s">
        <v>1796</v>
      </c>
      <c r="D2835" s="1137">
        <f t="shared" si="88"/>
        <v>0</v>
      </c>
      <c r="E2835" s="669" t="s">
        <v>594</v>
      </c>
      <c r="F2835" s="669">
        <v>81</v>
      </c>
    </row>
    <row r="2836" spans="1:6" hidden="1" x14ac:dyDescent="0.2">
      <c r="A2836" s="1136" t="str">
        <f t="shared" si="89"/>
        <v>FZ66DDC0</v>
      </c>
      <c r="B2836" s="669" t="s">
        <v>5821</v>
      </c>
      <c r="C2836" s="669" t="s">
        <v>1797</v>
      </c>
      <c r="D2836" s="1137">
        <f t="shared" si="88"/>
        <v>0</v>
      </c>
      <c r="E2836" s="669" t="s">
        <v>700</v>
      </c>
      <c r="F2836" s="669">
        <v>1</v>
      </c>
    </row>
    <row r="2837" spans="1:6" hidden="1" x14ac:dyDescent="0.2">
      <c r="A2837" s="1136" t="str">
        <f t="shared" si="89"/>
        <v>FZ66DEL0</v>
      </c>
      <c r="B2837" s="669" t="s">
        <v>5822</v>
      </c>
      <c r="C2837" s="669" t="s">
        <v>1797</v>
      </c>
      <c r="D2837" s="1137">
        <f t="shared" si="88"/>
        <v>0</v>
      </c>
      <c r="E2837" s="669" t="s">
        <v>699</v>
      </c>
      <c r="F2837" s="669">
        <v>388</v>
      </c>
    </row>
    <row r="2838" spans="1:6" hidden="1" x14ac:dyDescent="0.2">
      <c r="A2838" s="1136" t="str">
        <f t="shared" si="89"/>
        <v>FZ66DEM0</v>
      </c>
      <c r="B2838" s="669" t="s">
        <v>5823</v>
      </c>
      <c r="C2838" s="669" t="s">
        <v>1797</v>
      </c>
      <c r="D2838" s="1137">
        <f t="shared" si="88"/>
        <v>0</v>
      </c>
      <c r="E2838" s="669" t="s">
        <v>595</v>
      </c>
      <c r="F2838" s="669">
        <v>2265</v>
      </c>
    </row>
    <row r="2839" spans="1:6" hidden="1" x14ac:dyDescent="0.2">
      <c r="A2839" s="1136" t="str">
        <f t="shared" si="89"/>
        <v>FZ66DNE0</v>
      </c>
      <c r="B2839" s="669" t="s">
        <v>5824</v>
      </c>
      <c r="C2839" s="669" t="s">
        <v>1797</v>
      </c>
      <c r="D2839" s="1137">
        <f t="shared" si="88"/>
        <v>0</v>
      </c>
      <c r="E2839" s="669" t="s">
        <v>594</v>
      </c>
      <c r="F2839" s="669">
        <v>54</v>
      </c>
    </row>
    <row r="2840" spans="1:6" hidden="1" x14ac:dyDescent="0.2">
      <c r="A2840" s="1136" t="str">
        <f t="shared" si="89"/>
        <v>FZ66EDC0</v>
      </c>
      <c r="B2840" s="669" t="s">
        <v>5825</v>
      </c>
      <c r="C2840" s="669" t="s">
        <v>1798</v>
      </c>
      <c r="D2840" s="1137">
        <f t="shared" si="88"/>
        <v>0</v>
      </c>
      <c r="E2840" s="669" t="s">
        <v>700</v>
      </c>
      <c r="F2840" s="669">
        <v>9</v>
      </c>
    </row>
    <row r="2841" spans="1:6" hidden="1" x14ac:dyDescent="0.2">
      <c r="A2841" s="1136" t="str">
        <f t="shared" si="89"/>
        <v>FZ66EEL0</v>
      </c>
      <c r="B2841" s="669" t="s">
        <v>5826</v>
      </c>
      <c r="C2841" s="669" t="s">
        <v>1798</v>
      </c>
      <c r="D2841" s="1137">
        <f t="shared" si="88"/>
        <v>0</v>
      </c>
      <c r="E2841" s="669" t="s">
        <v>699</v>
      </c>
      <c r="F2841" s="669">
        <v>1142</v>
      </c>
    </row>
    <row r="2842" spans="1:6" hidden="1" x14ac:dyDescent="0.2">
      <c r="A2842" s="1136" t="str">
        <f t="shared" si="89"/>
        <v>FZ66EEM0</v>
      </c>
      <c r="B2842" s="669" t="s">
        <v>5827</v>
      </c>
      <c r="C2842" s="669" t="s">
        <v>1798</v>
      </c>
      <c r="D2842" s="1137">
        <f t="shared" si="88"/>
        <v>0</v>
      </c>
      <c r="E2842" s="669" t="s">
        <v>595</v>
      </c>
      <c r="F2842" s="669">
        <v>3269</v>
      </c>
    </row>
    <row r="2843" spans="1:6" hidden="1" x14ac:dyDescent="0.2">
      <c r="A2843" s="1136" t="str">
        <f t="shared" si="89"/>
        <v>FZ66ENE0</v>
      </c>
      <c r="B2843" s="669" t="s">
        <v>5828</v>
      </c>
      <c r="C2843" s="669" t="s">
        <v>1798</v>
      </c>
      <c r="D2843" s="1137">
        <f t="shared" si="88"/>
        <v>0</v>
      </c>
      <c r="E2843" s="669" t="s">
        <v>594</v>
      </c>
      <c r="F2843" s="669">
        <v>42</v>
      </c>
    </row>
    <row r="2844" spans="1:6" hidden="1" x14ac:dyDescent="0.2">
      <c r="A2844" s="1136" t="str">
        <f t="shared" si="89"/>
        <v>FZ66FDC0</v>
      </c>
      <c r="B2844" s="669" t="s">
        <v>5829</v>
      </c>
      <c r="C2844" s="669" t="s">
        <v>1799</v>
      </c>
      <c r="D2844" s="1137">
        <f t="shared" si="88"/>
        <v>0</v>
      </c>
      <c r="E2844" s="669" t="s">
        <v>700</v>
      </c>
      <c r="F2844" s="669">
        <v>36</v>
      </c>
    </row>
    <row r="2845" spans="1:6" hidden="1" x14ac:dyDescent="0.2">
      <c r="A2845" s="1136" t="str">
        <f t="shared" si="89"/>
        <v>FZ66FEL0</v>
      </c>
      <c r="B2845" s="669" t="s">
        <v>5830</v>
      </c>
      <c r="C2845" s="669" t="s">
        <v>1799</v>
      </c>
      <c r="D2845" s="1137">
        <f t="shared" si="88"/>
        <v>0</v>
      </c>
      <c r="E2845" s="669" t="s">
        <v>699</v>
      </c>
      <c r="F2845" s="669">
        <v>1246</v>
      </c>
    </row>
    <row r="2846" spans="1:6" hidden="1" x14ac:dyDescent="0.2">
      <c r="A2846" s="1136" t="str">
        <f t="shared" si="89"/>
        <v>FZ66FEM0</v>
      </c>
      <c r="B2846" s="669" t="s">
        <v>5831</v>
      </c>
      <c r="C2846" s="669" t="s">
        <v>1799</v>
      </c>
      <c r="D2846" s="1137">
        <f t="shared" si="88"/>
        <v>0</v>
      </c>
      <c r="E2846" s="669" t="s">
        <v>595</v>
      </c>
      <c r="F2846" s="669">
        <v>2230</v>
      </c>
    </row>
    <row r="2847" spans="1:6" hidden="1" x14ac:dyDescent="0.2">
      <c r="A2847" s="1136" t="str">
        <f t="shared" si="89"/>
        <v>FZ66FNE0</v>
      </c>
      <c r="B2847" s="669" t="s">
        <v>5832</v>
      </c>
      <c r="C2847" s="669" t="s">
        <v>1799</v>
      </c>
      <c r="D2847" s="1137">
        <f t="shared" si="88"/>
        <v>0</v>
      </c>
      <c r="E2847" s="669" t="s">
        <v>594</v>
      </c>
      <c r="F2847" s="669">
        <v>64</v>
      </c>
    </row>
    <row r="2848" spans="1:6" hidden="1" x14ac:dyDescent="0.2">
      <c r="A2848" s="1136" t="str">
        <f t="shared" si="89"/>
        <v>FZ67CDC0</v>
      </c>
      <c r="B2848" s="669" t="s">
        <v>5833</v>
      </c>
      <c r="C2848" s="669" t="s">
        <v>1800</v>
      </c>
      <c r="D2848" s="1137">
        <f t="shared" si="88"/>
        <v>0</v>
      </c>
      <c r="E2848" s="669" t="s">
        <v>700</v>
      </c>
      <c r="F2848" s="669">
        <v>1</v>
      </c>
    </row>
    <row r="2849" spans="1:6" hidden="1" x14ac:dyDescent="0.2">
      <c r="A2849" s="1136" t="str">
        <f t="shared" si="89"/>
        <v>FZ67CEL0</v>
      </c>
      <c r="B2849" s="669" t="s">
        <v>5834</v>
      </c>
      <c r="C2849" s="669" t="s">
        <v>1800</v>
      </c>
      <c r="D2849" s="1137">
        <f t="shared" si="88"/>
        <v>0</v>
      </c>
      <c r="E2849" s="669" t="s">
        <v>699</v>
      </c>
      <c r="F2849" s="669">
        <v>344</v>
      </c>
    </row>
    <row r="2850" spans="1:6" hidden="1" x14ac:dyDescent="0.2">
      <c r="A2850" s="1136" t="str">
        <f t="shared" si="89"/>
        <v>FZ67CEM0</v>
      </c>
      <c r="B2850" s="669" t="s">
        <v>5835</v>
      </c>
      <c r="C2850" s="669" t="s">
        <v>1800</v>
      </c>
      <c r="D2850" s="1137">
        <f t="shared" si="88"/>
        <v>0</v>
      </c>
      <c r="E2850" s="669" t="s">
        <v>595</v>
      </c>
      <c r="F2850" s="669">
        <v>1769</v>
      </c>
    </row>
    <row r="2851" spans="1:6" hidden="1" x14ac:dyDescent="0.2">
      <c r="A2851" s="1136" t="str">
        <f t="shared" si="89"/>
        <v>FZ67CNE0</v>
      </c>
      <c r="B2851" s="669" t="s">
        <v>5836</v>
      </c>
      <c r="C2851" s="669" t="s">
        <v>1800</v>
      </c>
      <c r="D2851" s="1137">
        <f t="shared" si="88"/>
        <v>0</v>
      </c>
      <c r="E2851" s="669" t="s">
        <v>594</v>
      </c>
      <c r="F2851" s="669">
        <v>35</v>
      </c>
    </row>
    <row r="2852" spans="1:6" hidden="1" x14ac:dyDescent="0.2">
      <c r="A2852" s="1136" t="str">
        <f t="shared" si="89"/>
        <v>FZ67DDC0</v>
      </c>
      <c r="B2852" s="669" t="s">
        <v>5837</v>
      </c>
      <c r="C2852" s="669" t="s">
        <v>1801</v>
      </c>
      <c r="D2852" s="1137">
        <f t="shared" si="88"/>
        <v>0</v>
      </c>
      <c r="E2852" s="669" t="s">
        <v>700</v>
      </c>
      <c r="F2852" s="669">
        <v>19</v>
      </c>
    </row>
    <row r="2853" spans="1:6" hidden="1" x14ac:dyDescent="0.2">
      <c r="A2853" s="1136" t="str">
        <f t="shared" si="89"/>
        <v>FZ67DEL0</v>
      </c>
      <c r="B2853" s="669" t="s">
        <v>5838</v>
      </c>
      <c r="C2853" s="669" t="s">
        <v>1801</v>
      </c>
      <c r="D2853" s="1137">
        <f t="shared" si="88"/>
        <v>0</v>
      </c>
      <c r="E2853" s="669" t="s">
        <v>699</v>
      </c>
      <c r="F2853" s="669">
        <v>805</v>
      </c>
    </row>
    <row r="2854" spans="1:6" hidden="1" x14ac:dyDescent="0.2">
      <c r="A2854" s="1136" t="str">
        <f t="shared" si="89"/>
        <v>FZ67DEM0</v>
      </c>
      <c r="B2854" s="669" t="s">
        <v>5839</v>
      </c>
      <c r="C2854" s="669" t="s">
        <v>1801</v>
      </c>
      <c r="D2854" s="1137">
        <f t="shared" si="88"/>
        <v>0</v>
      </c>
      <c r="E2854" s="669" t="s">
        <v>595</v>
      </c>
      <c r="F2854" s="669">
        <v>1336</v>
      </c>
    </row>
    <row r="2855" spans="1:6" hidden="1" x14ac:dyDescent="0.2">
      <c r="A2855" s="1136" t="str">
        <f t="shared" si="89"/>
        <v>FZ67DNE0</v>
      </c>
      <c r="B2855" s="669" t="s">
        <v>5840</v>
      </c>
      <c r="C2855" s="669" t="s">
        <v>1801</v>
      </c>
      <c r="D2855" s="1137">
        <f t="shared" si="88"/>
        <v>0</v>
      </c>
      <c r="E2855" s="669" t="s">
        <v>594</v>
      </c>
      <c r="F2855" s="669">
        <v>36</v>
      </c>
    </row>
    <row r="2856" spans="1:6" hidden="1" x14ac:dyDescent="0.2">
      <c r="A2856" s="1136" t="str">
        <f t="shared" si="89"/>
        <v>FZ67EDC0</v>
      </c>
      <c r="B2856" s="669" t="s">
        <v>5841</v>
      </c>
      <c r="C2856" s="669" t="s">
        <v>1802</v>
      </c>
      <c r="D2856" s="1137">
        <f t="shared" si="88"/>
        <v>0</v>
      </c>
      <c r="E2856" s="669" t="s">
        <v>700</v>
      </c>
      <c r="F2856" s="669">
        <v>69</v>
      </c>
    </row>
    <row r="2857" spans="1:6" hidden="1" x14ac:dyDescent="0.2">
      <c r="A2857" s="1136" t="str">
        <f t="shared" si="89"/>
        <v>FZ67EEL0</v>
      </c>
      <c r="B2857" s="669" t="s">
        <v>5842</v>
      </c>
      <c r="C2857" s="669" t="s">
        <v>1802</v>
      </c>
      <c r="D2857" s="1137">
        <f t="shared" si="88"/>
        <v>0</v>
      </c>
      <c r="E2857" s="669" t="s">
        <v>699</v>
      </c>
      <c r="F2857" s="669">
        <v>2085</v>
      </c>
    </row>
    <row r="2858" spans="1:6" hidden="1" x14ac:dyDescent="0.2">
      <c r="A2858" s="1136" t="str">
        <f t="shared" si="89"/>
        <v>FZ67EEM0</v>
      </c>
      <c r="B2858" s="669" t="s">
        <v>5843</v>
      </c>
      <c r="C2858" s="669" t="s">
        <v>1802</v>
      </c>
      <c r="D2858" s="1137">
        <f t="shared" si="88"/>
        <v>0</v>
      </c>
      <c r="E2858" s="669" t="s">
        <v>595</v>
      </c>
      <c r="F2858" s="669">
        <v>1310</v>
      </c>
    </row>
    <row r="2859" spans="1:6" hidden="1" x14ac:dyDescent="0.2">
      <c r="A2859" s="1136" t="str">
        <f t="shared" si="89"/>
        <v>FZ67ENE0</v>
      </c>
      <c r="B2859" s="669" t="s">
        <v>5844</v>
      </c>
      <c r="C2859" s="669" t="s">
        <v>1802</v>
      </c>
      <c r="D2859" s="1137">
        <f t="shared" si="88"/>
        <v>0</v>
      </c>
      <c r="E2859" s="669" t="s">
        <v>594</v>
      </c>
      <c r="F2859" s="669">
        <v>29</v>
      </c>
    </row>
    <row r="2860" spans="1:6" hidden="1" x14ac:dyDescent="0.2">
      <c r="A2860" s="1136" t="str">
        <f t="shared" si="89"/>
        <v>FZ67FDC0</v>
      </c>
      <c r="B2860" s="669" t="s">
        <v>5845</v>
      </c>
      <c r="C2860" s="669" t="s">
        <v>1803</v>
      </c>
      <c r="D2860" s="1137">
        <f t="shared" si="88"/>
        <v>0</v>
      </c>
      <c r="E2860" s="669" t="s">
        <v>700</v>
      </c>
      <c r="F2860" s="669">
        <v>228</v>
      </c>
    </row>
    <row r="2861" spans="1:6" hidden="1" x14ac:dyDescent="0.2">
      <c r="A2861" s="1136" t="str">
        <f t="shared" si="89"/>
        <v>FZ67FEL0</v>
      </c>
      <c r="B2861" s="669" t="s">
        <v>5846</v>
      </c>
      <c r="C2861" s="669" t="s">
        <v>1803</v>
      </c>
      <c r="D2861" s="1137">
        <f t="shared" si="88"/>
        <v>0</v>
      </c>
      <c r="E2861" s="669" t="s">
        <v>699</v>
      </c>
      <c r="F2861" s="669">
        <v>3488</v>
      </c>
    </row>
    <row r="2862" spans="1:6" hidden="1" x14ac:dyDescent="0.2">
      <c r="A2862" s="1136" t="str">
        <f t="shared" si="89"/>
        <v>FZ67FEM0</v>
      </c>
      <c r="B2862" s="669" t="s">
        <v>5847</v>
      </c>
      <c r="C2862" s="669" t="s">
        <v>1803</v>
      </c>
      <c r="D2862" s="1137">
        <f t="shared" si="88"/>
        <v>0</v>
      </c>
      <c r="E2862" s="669" t="s">
        <v>595</v>
      </c>
      <c r="F2862" s="669">
        <v>1257</v>
      </c>
    </row>
    <row r="2863" spans="1:6" hidden="1" x14ac:dyDescent="0.2">
      <c r="A2863" s="1136" t="str">
        <f t="shared" si="89"/>
        <v>FZ67FNE0</v>
      </c>
      <c r="B2863" s="669" t="s">
        <v>5848</v>
      </c>
      <c r="C2863" s="669" t="s">
        <v>1803</v>
      </c>
      <c r="D2863" s="1137">
        <f t="shared" si="88"/>
        <v>0</v>
      </c>
      <c r="E2863" s="669" t="s">
        <v>594</v>
      </c>
      <c r="F2863" s="669">
        <v>47</v>
      </c>
    </row>
    <row r="2864" spans="1:6" hidden="1" x14ac:dyDescent="0.2">
      <c r="A2864" s="1136" t="str">
        <f t="shared" si="89"/>
        <v>FZ68GDC0</v>
      </c>
      <c r="B2864" s="669" t="s">
        <v>5849</v>
      </c>
      <c r="C2864" s="669" t="s">
        <v>1804</v>
      </c>
      <c r="D2864" s="1137">
        <f t="shared" si="88"/>
        <v>0</v>
      </c>
      <c r="E2864" s="669" t="s">
        <v>700</v>
      </c>
      <c r="F2864" s="669">
        <v>5</v>
      </c>
    </row>
    <row r="2865" spans="1:6" hidden="1" x14ac:dyDescent="0.2">
      <c r="A2865" s="1136" t="str">
        <f t="shared" si="89"/>
        <v>FZ68GEL0</v>
      </c>
      <c r="B2865" s="669" t="s">
        <v>5850</v>
      </c>
      <c r="C2865" s="669" t="s">
        <v>1804</v>
      </c>
      <c r="D2865" s="1137">
        <f t="shared" si="88"/>
        <v>0</v>
      </c>
      <c r="E2865" s="669" t="s">
        <v>699</v>
      </c>
      <c r="F2865" s="669">
        <v>140</v>
      </c>
    </row>
    <row r="2866" spans="1:6" hidden="1" x14ac:dyDescent="0.2">
      <c r="A2866" s="1136" t="str">
        <f t="shared" si="89"/>
        <v>FZ68GEM0</v>
      </c>
      <c r="B2866" s="669" t="s">
        <v>5851</v>
      </c>
      <c r="C2866" s="669" t="s">
        <v>1804</v>
      </c>
      <c r="D2866" s="1137">
        <f t="shared" si="88"/>
        <v>0</v>
      </c>
      <c r="E2866" s="669" t="s">
        <v>595</v>
      </c>
      <c r="F2866" s="669">
        <v>227</v>
      </c>
    </row>
    <row r="2867" spans="1:6" hidden="1" x14ac:dyDescent="0.2">
      <c r="A2867" s="1136" t="str">
        <f t="shared" si="89"/>
        <v>FZ68GNE0</v>
      </c>
      <c r="B2867" s="669" t="s">
        <v>5852</v>
      </c>
      <c r="C2867" s="669" t="s">
        <v>1804</v>
      </c>
      <c r="D2867" s="1137">
        <f t="shared" si="88"/>
        <v>0</v>
      </c>
      <c r="E2867" s="669" t="s">
        <v>594</v>
      </c>
      <c r="F2867" s="669">
        <v>38</v>
      </c>
    </row>
    <row r="2868" spans="1:6" hidden="1" x14ac:dyDescent="0.2">
      <c r="A2868" s="1136" t="str">
        <f t="shared" si="89"/>
        <v>FZ68HDC0</v>
      </c>
      <c r="B2868" s="669" t="s">
        <v>5853</v>
      </c>
      <c r="C2868" s="669" t="s">
        <v>1805</v>
      </c>
      <c r="D2868" s="1137">
        <f t="shared" si="88"/>
        <v>0</v>
      </c>
      <c r="E2868" s="669" t="s">
        <v>700</v>
      </c>
      <c r="F2868" s="669">
        <v>33</v>
      </c>
    </row>
    <row r="2869" spans="1:6" hidden="1" x14ac:dyDescent="0.2">
      <c r="A2869" s="1136" t="str">
        <f t="shared" si="89"/>
        <v>FZ68HEL0</v>
      </c>
      <c r="B2869" s="669" t="s">
        <v>5854</v>
      </c>
      <c r="C2869" s="669" t="s">
        <v>1805</v>
      </c>
      <c r="D2869" s="1137">
        <f t="shared" si="88"/>
        <v>0</v>
      </c>
      <c r="E2869" s="669" t="s">
        <v>699</v>
      </c>
      <c r="F2869" s="669">
        <v>209</v>
      </c>
    </row>
    <row r="2870" spans="1:6" hidden="1" x14ac:dyDescent="0.2">
      <c r="A2870" s="1136" t="str">
        <f t="shared" si="89"/>
        <v>FZ68HEM0</v>
      </c>
      <c r="B2870" s="669" t="s">
        <v>5855</v>
      </c>
      <c r="C2870" s="669" t="s">
        <v>1805</v>
      </c>
      <c r="D2870" s="1137">
        <f t="shared" si="88"/>
        <v>0</v>
      </c>
      <c r="E2870" s="669" t="s">
        <v>595</v>
      </c>
      <c r="F2870" s="669">
        <v>278</v>
      </c>
    </row>
    <row r="2871" spans="1:6" hidden="1" x14ac:dyDescent="0.2">
      <c r="A2871" s="1136" t="str">
        <f t="shared" si="89"/>
        <v>FZ68HNE0</v>
      </c>
      <c r="B2871" s="669" t="s">
        <v>5856</v>
      </c>
      <c r="C2871" s="669" t="s">
        <v>1805</v>
      </c>
      <c r="D2871" s="1137">
        <f t="shared" si="88"/>
        <v>0</v>
      </c>
      <c r="E2871" s="669" t="s">
        <v>594</v>
      </c>
      <c r="F2871" s="669">
        <v>34</v>
      </c>
    </row>
    <row r="2872" spans="1:6" hidden="1" x14ac:dyDescent="0.2">
      <c r="A2872" s="1136" t="str">
        <f t="shared" si="89"/>
        <v>FZ68JEL0</v>
      </c>
      <c r="B2872" s="669" t="s">
        <v>5857</v>
      </c>
      <c r="C2872" s="669" t="s">
        <v>1806</v>
      </c>
      <c r="D2872" s="1137">
        <f t="shared" si="88"/>
        <v>0</v>
      </c>
      <c r="E2872" s="669" t="s">
        <v>699</v>
      </c>
      <c r="F2872" s="669">
        <v>61</v>
      </c>
    </row>
    <row r="2873" spans="1:6" hidden="1" x14ac:dyDescent="0.2">
      <c r="A2873" s="1136" t="str">
        <f t="shared" si="89"/>
        <v>FZ68JEM0</v>
      </c>
      <c r="B2873" s="669" t="s">
        <v>5858</v>
      </c>
      <c r="C2873" s="669" t="s">
        <v>1806</v>
      </c>
      <c r="D2873" s="1137">
        <f t="shared" si="88"/>
        <v>0</v>
      </c>
      <c r="E2873" s="669" t="s">
        <v>595</v>
      </c>
      <c r="F2873" s="669">
        <v>138</v>
      </c>
    </row>
    <row r="2874" spans="1:6" hidden="1" x14ac:dyDescent="0.2">
      <c r="A2874" s="1136" t="str">
        <f t="shared" si="89"/>
        <v>FZ68JNE0</v>
      </c>
      <c r="B2874" s="669" t="s">
        <v>5859</v>
      </c>
      <c r="C2874" s="669" t="s">
        <v>1806</v>
      </c>
      <c r="D2874" s="1137">
        <f t="shared" si="88"/>
        <v>0</v>
      </c>
      <c r="E2874" s="669" t="s">
        <v>594</v>
      </c>
      <c r="F2874" s="669">
        <v>198</v>
      </c>
    </row>
    <row r="2875" spans="1:6" hidden="1" x14ac:dyDescent="0.2">
      <c r="A2875" s="1136" t="str">
        <f t="shared" si="89"/>
        <v>FZ68KDC0</v>
      </c>
      <c r="B2875" s="669" t="s">
        <v>5860</v>
      </c>
      <c r="C2875" s="669" t="s">
        <v>1807</v>
      </c>
      <c r="D2875" s="1137">
        <f t="shared" si="88"/>
        <v>0</v>
      </c>
      <c r="E2875" s="669" t="s">
        <v>700</v>
      </c>
      <c r="F2875" s="669">
        <v>1</v>
      </c>
    </row>
    <row r="2876" spans="1:6" hidden="1" x14ac:dyDescent="0.2">
      <c r="A2876" s="1136" t="str">
        <f t="shared" si="89"/>
        <v>FZ68KEL0</v>
      </c>
      <c r="B2876" s="669" t="s">
        <v>5861</v>
      </c>
      <c r="C2876" s="669" t="s">
        <v>1807</v>
      </c>
      <c r="D2876" s="1137">
        <f t="shared" si="88"/>
        <v>0</v>
      </c>
      <c r="E2876" s="669" t="s">
        <v>699</v>
      </c>
      <c r="F2876" s="669">
        <v>113</v>
      </c>
    </row>
    <row r="2877" spans="1:6" hidden="1" x14ac:dyDescent="0.2">
      <c r="A2877" s="1136" t="str">
        <f t="shared" si="89"/>
        <v>FZ68KEM0</v>
      </c>
      <c r="B2877" s="669" t="s">
        <v>5862</v>
      </c>
      <c r="C2877" s="669" t="s">
        <v>1807</v>
      </c>
      <c r="D2877" s="1137">
        <f t="shared" si="88"/>
        <v>0</v>
      </c>
      <c r="E2877" s="669" t="s">
        <v>595</v>
      </c>
      <c r="F2877" s="669">
        <v>138</v>
      </c>
    </row>
    <row r="2878" spans="1:6" hidden="1" x14ac:dyDescent="0.2">
      <c r="A2878" s="1136" t="str">
        <f t="shared" si="89"/>
        <v>FZ68KNE0</v>
      </c>
      <c r="B2878" s="669" t="s">
        <v>5863</v>
      </c>
      <c r="C2878" s="669" t="s">
        <v>1807</v>
      </c>
      <c r="D2878" s="1137">
        <f t="shared" si="88"/>
        <v>0</v>
      </c>
      <c r="E2878" s="669" t="s">
        <v>594</v>
      </c>
      <c r="F2878" s="669">
        <v>156</v>
      </c>
    </row>
    <row r="2879" spans="1:6" hidden="1" x14ac:dyDescent="0.2">
      <c r="A2879" s="1136" t="str">
        <f t="shared" si="89"/>
        <v>FZ68LDC0</v>
      </c>
      <c r="B2879" s="669" t="s">
        <v>5864</v>
      </c>
      <c r="C2879" s="669" t="s">
        <v>1808</v>
      </c>
      <c r="D2879" s="1137">
        <f t="shared" si="88"/>
        <v>0</v>
      </c>
      <c r="E2879" s="669" t="s">
        <v>700</v>
      </c>
      <c r="F2879" s="669">
        <v>5</v>
      </c>
    </row>
    <row r="2880" spans="1:6" hidden="1" x14ac:dyDescent="0.2">
      <c r="A2880" s="1136" t="str">
        <f t="shared" si="89"/>
        <v>FZ68LEL0</v>
      </c>
      <c r="B2880" s="669" t="s">
        <v>5865</v>
      </c>
      <c r="C2880" s="669" t="s">
        <v>1808</v>
      </c>
      <c r="D2880" s="1137">
        <f t="shared" si="88"/>
        <v>0</v>
      </c>
      <c r="E2880" s="669" t="s">
        <v>699</v>
      </c>
      <c r="F2880" s="669">
        <v>95</v>
      </c>
    </row>
    <row r="2881" spans="1:6" hidden="1" x14ac:dyDescent="0.2">
      <c r="A2881" s="1136" t="str">
        <f t="shared" si="89"/>
        <v>FZ68LEM0</v>
      </c>
      <c r="B2881" s="669" t="s">
        <v>5866</v>
      </c>
      <c r="C2881" s="669" t="s">
        <v>1808</v>
      </c>
      <c r="D2881" s="1137">
        <f t="shared" si="88"/>
        <v>0</v>
      </c>
      <c r="E2881" s="669" t="s">
        <v>595</v>
      </c>
      <c r="F2881" s="669">
        <v>244</v>
      </c>
    </row>
    <row r="2882" spans="1:6" hidden="1" x14ac:dyDescent="0.2">
      <c r="A2882" s="1136" t="str">
        <f t="shared" si="89"/>
        <v>FZ68LNE0</v>
      </c>
      <c r="B2882" s="669" t="s">
        <v>5867</v>
      </c>
      <c r="C2882" s="669" t="s">
        <v>1808</v>
      </c>
      <c r="D2882" s="1137">
        <f t="shared" si="88"/>
        <v>0</v>
      </c>
      <c r="E2882" s="669" t="s">
        <v>594</v>
      </c>
      <c r="F2882" s="669">
        <v>129</v>
      </c>
    </row>
    <row r="2883" spans="1:6" hidden="1" x14ac:dyDescent="0.2">
      <c r="A2883" s="1136" t="str">
        <f t="shared" si="89"/>
        <v>FZ69BEL0</v>
      </c>
      <c r="B2883" s="669" t="s">
        <v>5868</v>
      </c>
      <c r="C2883" s="669" t="s">
        <v>1035</v>
      </c>
      <c r="D2883" s="1137">
        <f t="shared" si="88"/>
        <v>0</v>
      </c>
      <c r="E2883" s="669" t="s">
        <v>699</v>
      </c>
      <c r="F2883" s="669">
        <v>77</v>
      </c>
    </row>
    <row r="2884" spans="1:6" hidden="1" x14ac:dyDescent="0.2">
      <c r="A2884" s="1136" t="str">
        <f t="shared" si="89"/>
        <v>FZ69BEM0</v>
      </c>
      <c r="B2884" s="669" t="s">
        <v>5869</v>
      </c>
      <c r="C2884" s="669" t="s">
        <v>1035</v>
      </c>
      <c r="D2884" s="1137">
        <f t="shared" si="88"/>
        <v>0</v>
      </c>
      <c r="E2884" s="669" t="s">
        <v>595</v>
      </c>
      <c r="F2884" s="669">
        <v>196</v>
      </c>
    </row>
    <row r="2885" spans="1:6" hidden="1" x14ac:dyDescent="0.2">
      <c r="A2885" s="1136" t="str">
        <f t="shared" si="89"/>
        <v>FZ69BNE0</v>
      </c>
      <c r="B2885" s="669" t="s">
        <v>5870</v>
      </c>
      <c r="C2885" s="669" t="s">
        <v>1035</v>
      </c>
      <c r="D2885" s="1137">
        <f t="shared" si="88"/>
        <v>0</v>
      </c>
      <c r="E2885" s="669" t="s">
        <v>594</v>
      </c>
      <c r="F2885" s="669">
        <v>354</v>
      </c>
    </row>
    <row r="2886" spans="1:6" hidden="1" x14ac:dyDescent="0.2">
      <c r="A2886" s="1136" t="str">
        <f t="shared" si="89"/>
        <v>FZ69CEL0</v>
      </c>
      <c r="B2886" s="669" t="s">
        <v>5871</v>
      </c>
      <c r="C2886" s="669" t="s">
        <v>1809</v>
      </c>
      <c r="D2886" s="1137">
        <f t="shared" si="88"/>
        <v>0</v>
      </c>
      <c r="E2886" s="669" t="s">
        <v>699</v>
      </c>
      <c r="F2886" s="669">
        <v>424</v>
      </c>
    </row>
    <row r="2887" spans="1:6" hidden="1" x14ac:dyDescent="0.2">
      <c r="A2887" s="1136" t="str">
        <f t="shared" si="89"/>
        <v>FZ69CEM0</v>
      </c>
      <c r="B2887" s="669" t="s">
        <v>5872</v>
      </c>
      <c r="C2887" s="669" t="s">
        <v>1809</v>
      </c>
      <c r="D2887" s="1137">
        <f t="shared" si="88"/>
        <v>0</v>
      </c>
      <c r="E2887" s="669" t="s">
        <v>595</v>
      </c>
      <c r="F2887" s="669">
        <v>1642</v>
      </c>
    </row>
    <row r="2888" spans="1:6" hidden="1" x14ac:dyDescent="0.2">
      <c r="A2888" s="1136" t="str">
        <f t="shared" si="89"/>
        <v>FZ69CNE0</v>
      </c>
      <c r="B2888" s="669" t="s">
        <v>5873</v>
      </c>
      <c r="C2888" s="669" t="s">
        <v>1809</v>
      </c>
      <c r="D2888" s="1137">
        <f t="shared" si="88"/>
        <v>0</v>
      </c>
      <c r="E2888" s="669" t="s">
        <v>594</v>
      </c>
      <c r="F2888" s="669">
        <v>92</v>
      </c>
    </row>
    <row r="2889" spans="1:6" hidden="1" x14ac:dyDescent="0.2">
      <c r="A2889" s="1136" t="str">
        <f t="shared" si="89"/>
        <v>FZ69DEL0</v>
      </c>
      <c r="B2889" s="669" t="s">
        <v>5874</v>
      </c>
      <c r="C2889" s="669" t="s">
        <v>1810</v>
      </c>
      <c r="D2889" s="1137">
        <f t="shared" si="88"/>
        <v>0</v>
      </c>
      <c r="E2889" s="669" t="s">
        <v>699</v>
      </c>
      <c r="F2889" s="669">
        <v>367</v>
      </c>
    </row>
    <row r="2890" spans="1:6" hidden="1" x14ac:dyDescent="0.2">
      <c r="A2890" s="1136" t="str">
        <f t="shared" si="89"/>
        <v>FZ69DEM0</v>
      </c>
      <c r="B2890" s="669" t="s">
        <v>5875</v>
      </c>
      <c r="C2890" s="669" t="s">
        <v>1810</v>
      </c>
      <c r="D2890" s="1137">
        <f t="shared" si="88"/>
        <v>0</v>
      </c>
      <c r="E2890" s="669" t="s">
        <v>595</v>
      </c>
      <c r="F2890" s="669">
        <v>805</v>
      </c>
    </row>
    <row r="2891" spans="1:6" hidden="1" x14ac:dyDescent="0.2">
      <c r="A2891" s="1136" t="str">
        <f t="shared" si="89"/>
        <v>FZ69DNE0</v>
      </c>
      <c r="B2891" s="669" t="s">
        <v>5876</v>
      </c>
      <c r="C2891" s="669" t="s">
        <v>1810</v>
      </c>
      <c r="D2891" s="1137">
        <f t="shared" si="88"/>
        <v>0</v>
      </c>
      <c r="E2891" s="669" t="s">
        <v>594</v>
      </c>
      <c r="F2891" s="669">
        <v>28</v>
      </c>
    </row>
    <row r="2892" spans="1:6" hidden="1" x14ac:dyDescent="0.2">
      <c r="A2892" s="1136" t="str">
        <f t="shared" si="89"/>
        <v>FZ69EDC0</v>
      </c>
      <c r="B2892" s="669" t="s">
        <v>5877</v>
      </c>
      <c r="C2892" s="669" t="s">
        <v>1811</v>
      </c>
      <c r="D2892" s="1137">
        <f t="shared" si="88"/>
        <v>0</v>
      </c>
      <c r="E2892" s="669" t="s">
        <v>700</v>
      </c>
      <c r="F2892" s="669">
        <v>1</v>
      </c>
    </row>
    <row r="2893" spans="1:6" hidden="1" x14ac:dyDescent="0.2">
      <c r="A2893" s="1136" t="str">
        <f t="shared" si="89"/>
        <v>FZ69EEL0</v>
      </c>
      <c r="B2893" s="669" t="s">
        <v>5878</v>
      </c>
      <c r="C2893" s="669" t="s">
        <v>1811</v>
      </c>
      <c r="D2893" s="1137">
        <f t="shared" si="88"/>
        <v>0</v>
      </c>
      <c r="E2893" s="669" t="s">
        <v>699</v>
      </c>
      <c r="F2893" s="669">
        <v>314</v>
      </c>
    </row>
    <row r="2894" spans="1:6" hidden="1" x14ac:dyDescent="0.2">
      <c r="A2894" s="1136" t="str">
        <f t="shared" si="89"/>
        <v>FZ69EEM0</v>
      </c>
      <c r="B2894" s="669" t="s">
        <v>5879</v>
      </c>
      <c r="C2894" s="669" t="s">
        <v>1811</v>
      </c>
      <c r="D2894" s="1137">
        <f t="shared" si="88"/>
        <v>0</v>
      </c>
      <c r="E2894" s="669" t="s">
        <v>595</v>
      </c>
      <c r="F2894" s="669">
        <v>425</v>
      </c>
    </row>
    <row r="2895" spans="1:6" hidden="1" x14ac:dyDescent="0.2">
      <c r="A2895" s="1136" t="str">
        <f t="shared" si="89"/>
        <v>FZ69ENE0</v>
      </c>
      <c r="B2895" s="669" t="s">
        <v>5880</v>
      </c>
      <c r="C2895" s="669" t="s">
        <v>1811</v>
      </c>
      <c r="D2895" s="1137">
        <f t="shared" si="88"/>
        <v>0</v>
      </c>
      <c r="E2895" s="669" t="s">
        <v>594</v>
      </c>
      <c r="F2895" s="669">
        <v>5</v>
      </c>
    </row>
    <row r="2896" spans="1:6" hidden="1" x14ac:dyDescent="0.2">
      <c r="A2896" s="1136" t="str">
        <f t="shared" si="89"/>
        <v>FZ70ZDC0</v>
      </c>
      <c r="B2896" s="669" t="s">
        <v>5881</v>
      </c>
      <c r="C2896" s="669" t="s">
        <v>326</v>
      </c>
      <c r="D2896" s="1137">
        <f t="shared" si="88"/>
        <v>0</v>
      </c>
      <c r="E2896" s="669" t="s">
        <v>700</v>
      </c>
      <c r="F2896" s="669">
        <v>16222</v>
      </c>
    </row>
    <row r="2897" spans="1:6" hidden="1" x14ac:dyDescent="0.2">
      <c r="A2897" s="1136" t="str">
        <f t="shared" si="89"/>
        <v>FZ70ZEL0</v>
      </c>
      <c r="B2897" s="669" t="s">
        <v>5882</v>
      </c>
      <c r="C2897" s="669" t="s">
        <v>326</v>
      </c>
      <c r="D2897" s="1137">
        <f t="shared" ref="D2897:D2960" si="90">IFERROR(VLOOKUP(C2897,$M$2:$N$16,2,FALSE),0)</f>
        <v>0</v>
      </c>
      <c r="E2897" s="669" t="s">
        <v>699</v>
      </c>
      <c r="F2897" s="669">
        <v>1207</v>
      </c>
    </row>
    <row r="2898" spans="1:6" hidden="1" x14ac:dyDescent="0.2">
      <c r="A2898" s="1136" t="str">
        <f t="shared" ref="A2898:A2961" si="91">C2898&amp;E2898&amp;D2898</f>
        <v>FZ70ZEM0</v>
      </c>
      <c r="B2898" s="669" t="s">
        <v>5883</v>
      </c>
      <c r="C2898" s="669" t="s">
        <v>326</v>
      </c>
      <c r="D2898" s="1137">
        <f t="shared" si="90"/>
        <v>0</v>
      </c>
      <c r="E2898" s="669" t="s">
        <v>595</v>
      </c>
      <c r="F2898" s="669">
        <v>1224</v>
      </c>
    </row>
    <row r="2899" spans="1:6" hidden="1" x14ac:dyDescent="0.2">
      <c r="A2899" s="1136" t="str">
        <f t="shared" si="91"/>
        <v>FZ70ZNE0</v>
      </c>
      <c r="B2899" s="669" t="s">
        <v>5884</v>
      </c>
      <c r="C2899" s="669" t="s">
        <v>326</v>
      </c>
      <c r="D2899" s="1137">
        <f t="shared" si="90"/>
        <v>0</v>
      </c>
      <c r="E2899" s="669" t="s">
        <v>594</v>
      </c>
      <c r="F2899" s="669">
        <v>30</v>
      </c>
    </row>
    <row r="2900" spans="1:6" hidden="1" x14ac:dyDescent="0.2">
      <c r="A2900" s="1136" t="str">
        <f t="shared" si="91"/>
        <v>FZ70ZUX0</v>
      </c>
      <c r="B2900" s="669" t="s">
        <v>5885</v>
      </c>
      <c r="C2900" s="669" t="s">
        <v>326</v>
      </c>
      <c r="D2900" s="1137">
        <f t="shared" si="90"/>
        <v>0</v>
      </c>
      <c r="E2900" s="669" t="s">
        <v>3001</v>
      </c>
      <c r="F2900" s="669">
        <v>1</v>
      </c>
    </row>
    <row r="2901" spans="1:6" hidden="1" x14ac:dyDescent="0.2">
      <c r="A2901" s="1136" t="str">
        <f t="shared" si="91"/>
        <v>FZ71DDC0</v>
      </c>
      <c r="B2901" s="669" t="s">
        <v>5886</v>
      </c>
      <c r="C2901" s="669" t="s">
        <v>1813</v>
      </c>
      <c r="D2901" s="1137">
        <f t="shared" si="90"/>
        <v>0</v>
      </c>
      <c r="E2901" s="669" t="s">
        <v>700</v>
      </c>
      <c r="F2901" s="669">
        <v>7</v>
      </c>
    </row>
    <row r="2902" spans="1:6" hidden="1" x14ac:dyDescent="0.2">
      <c r="A2902" s="1136" t="str">
        <f t="shared" si="91"/>
        <v>FZ71DEL0</v>
      </c>
      <c r="B2902" s="669" t="s">
        <v>5887</v>
      </c>
      <c r="C2902" s="669" t="s">
        <v>1813</v>
      </c>
      <c r="D2902" s="1137">
        <f t="shared" si="90"/>
        <v>0</v>
      </c>
      <c r="E2902" s="669" t="s">
        <v>699</v>
      </c>
      <c r="F2902" s="669">
        <v>200</v>
      </c>
    </row>
    <row r="2903" spans="1:6" hidden="1" x14ac:dyDescent="0.2">
      <c r="A2903" s="1136" t="str">
        <f t="shared" si="91"/>
        <v>FZ71DEM0</v>
      </c>
      <c r="B2903" s="669" t="s">
        <v>5888</v>
      </c>
      <c r="C2903" s="669" t="s">
        <v>1813</v>
      </c>
      <c r="D2903" s="1137">
        <f t="shared" si="90"/>
        <v>0</v>
      </c>
      <c r="E2903" s="669" t="s">
        <v>595</v>
      </c>
      <c r="F2903" s="669">
        <v>2949</v>
      </c>
    </row>
    <row r="2904" spans="1:6" hidden="1" x14ac:dyDescent="0.2">
      <c r="A2904" s="1136" t="str">
        <f t="shared" si="91"/>
        <v>FZ71DNE0</v>
      </c>
      <c r="B2904" s="669" t="s">
        <v>5889</v>
      </c>
      <c r="C2904" s="669" t="s">
        <v>1813</v>
      </c>
      <c r="D2904" s="1137">
        <f t="shared" si="90"/>
        <v>0</v>
      </c>
      <c r="E2904" s="669" t="s">
        <v>594</v>
      </c>
      <c r="F2904" s="669">
        <v>38</v>
      </c>
    </row>
    <row r="2905" spans="1:6" hidden="1" x14ac:dyDescent="0.2">
      <c r="A2905" s="1136" t="str">
        <f t="shared" si="91"/>
        <v>FZ71EDC0</v>
      </c>
      <c r="B2905" s="669" t="s">
        <v>5890</v>
      </c>
      <c r="C2905" s="669" t="s">
        <v>1814</v>
      </c>
      <c r="D2905" s="1137">
        <f t="shared" si="90"/>
        <v>0</v>
      </c>
      <c r="E2905" s="669" t="s">
        <v>700</v>
      </c>
      <c r="F2905" s="669">
        <v>75</v>
      </c>
    </row>
    <row r="2906" spans="1:6" hidden="1" x14ac:dyDescent="0.2">
      <c r="A2906" s="1136" t="str">
        <f t="shared" si="91"/>
        <v>FZ71EEL0</v>
      </c>
      <c r="B2906" s="669" t="s">
        <v>5891</v>
      </c>
      <c r="C2906" s="669" t="s">
        <v>1814</v>
      </c>
      <c r="D2906" s="1137">
        <f t="shared" si="90"/>
        <v>0</v>
      </c>
      <c r="E2906" s="669" t="s">
        <v>699</v>
      </c>
      <c r="F2906" s="669">
        <v>477</v>
      </c>
    </row>
    <row r="2907" spans="1:6" hidden="1" x14ac:dyDescent="0.2">
      <c r="A2907" s="1136" t="str">
        <f t="shared" si="91"/>
        <v>FZ71EEM0</v>
      </c>
      <c r="B2907" s="669" t="s">
        <v>5892</v>
      </c>
      <c r="C2907" s="669" t="s">
        <v>1814</v>
      </c>
      <c r="D2907" s="1137">
        <f t="shared" si="90"/>
        <v>0</v>
      </c>
      <c r="E2907" s="669" t="s">
        <v>595</v>
      </c>
      <c r="F2907" s="669">
        <v>2800</v>
      </c>
    </row>
    <row r="2908" spans="1:6" hidden="1" x14ac:dyDescent="0.2">
      <c r="A2908" s="1136" t="str">
        <f t="shared" si="91"/>
        <v>FZ71ENE0</v>
      </c>
      <c r="B2908" s="669" t="s">
        <v>5893</v>
      </c>
      <c r="C2908" s="669" t="s">
        <v>1814</v>
      </c>
      <c r="D2908" s="1137">
        <f t="shared" si="90"/>
        <v>0</v>
      </c>
      <c r="E2908" s="669" t="s">
        <v>594</v>
      </c>
      <c r="F2908" s="669">
        <v>34</v>
      </c>
    </row>
    <row r="2909" spans="1:6" hidden="1" x14ac:dyDescent="0.2">
      <c r="A2909" s="1136" t="str">
        <f t="shared" si="91"/>
        <v>FZ71EUX0</v>
      </c>
      <c r="B2909" s="669" t="s">
        <v>5894</v>
      </c>
      <c r="C2909" s="669" t="s">
        <v>1814</v>
      </c>
      <c r="D2909" s="1137">
        <f t="shared" si="90"/>
        <v>0</v>
      </c>
      <c r="E2909" s="669" t="s">
        <v>3001</v>
      </c>
      <c r="F2909" s="669">
        <v>1</v>
      </c>
    </row>
    <row r="2910" spans="1:6" hidden="1" x14ac:dyDescent="0.2">
      <c r="A2910" s="1136" t="str">
        <f t="shared" si="91"/>
        <v>FZ71FDC0</v>
      </c>
      <c r="B2910" s="669" t="s">
        <v>5895</v>
      </c>
      <c r="C2910" s="669" t="s">
        <v>1815</v>
      </c>
      <c r="D2910" s="1137">
        <f t="shared" si="90"/>
        <v>0</v>
      </c>
      <c r="E2910" s="669" t="s">
        <v>700</v>
      </c>
      <c r="F2910" s="669">
        <v>624</v>
      </c>
    </row>
    <row r="2911" spans="1:6" hidden="1" x14ac:dyDescent="0.2">
      <c r="A2911" s="1136" t="str">
        <f t="shared" si="91"/>
        <v>FZ71FEL0</v>
      </c>
      <c r="B2911" s="669" t="s">
        <v>5896</v>
      </c>
      <c r="C2911" s="669" t="s">
        <v>1815</v>
      </c>
      <c r="D2911" s="1137">
        <f t="shared" si="90"/>
        <v>0</v>
      </c>
      <c r="E2911" s="669" t="s">
        <v>699</v>
      </c>
      <c r="F2911" s="669">
        <v>1346</v>
      </c>
    </row>
    <row r="2912" spans="1:6" hidden="1" x14ac:dyDescent="0.2">
      <c r="A2912" s="1136" t="str">
        <f t="shared" si="91"/>
        <v>FZ71FEM0</v>
      </c>
      <c r="B2912" s="669" t="s">
        <v>5897</v>
      </c>
      <c r="C2912" s="669" t="s">
        <v>1815</v>
      </c>
      <c r="D2912" s="1137">
        <f t="shared" si="90"/>
        <v>0</v>
      </c>
      <c r="E2912" s="669" t="s">
        <v>595</v>
      </c>
      <c r="F2912" s="669">
        <v>2835</v>
      </c>
    </row>
    <row r="2913" spans="1:6" hidden="1" x14ac:dyDescent="0.2">
      <c r="A2913" s="1136" t="str">
        <f t="shared" si="91"/>
        <v>FZ71FNE0</v>
      </c>
      <c r="B2913" s="669" t="s">
        <v>5898</v>
      </c>
      <c r="C2913" s="669" t="s">
        <v>1815</v>
      </c>
      <c r="D2913" s="1137">
        <f t="shared" si="90"/>
        <v>0</v>
      </c>
      <c r="E2913" s="669" t="s">
        <v>594</v>
      </c>
      <c r="F2913" s="669">
        <v>68</v>
      </c>
    </row>
    <row r="2914" spans="1:6" hidden="1" x14ac:dyDescent="0.2">
      <c r="A2914" s="1136" t="str">
        <f t="shared" si="91"/>
        <v>FZ71FUX0</v>
      </c>
      <c r="B2914" s="669" t="s">
        <v>5899</v>
      </c>
      <c r="C2914" s="669" t="s">
        <v>1815</v>
      </c>
      <c r="D2914" s="1137">
        <f t="shared" si="90"/>
        <v>0</v>
      </c>
      <c r="E2914" s="669" t="s">
        <v>3001</v>
      </c>
      <c r="F2914" s="669">
        <v>1</v>
      </c>
    </row>
    <row r="2915" spans="1:6" hidden="1" x14ac:dyDescent="0.2">
      <c r="A2915" s="1136" t="str">
        <f t="shared" si="91"/>
        <v>FZ71GDC0</v>
      </c>
      <c r="B2915" s="669" t="s">
        <v>5900</v>
      </c>
      <c r="C2915" s="669" t="s">
        <v>1816</v>
      </c>
      <c r="D2915" s="1137">
        <f t="shared" si="90"/>
        <v>0</v>
      </c>
      <c r="E2915" s="669" t="s">
        <v>700</v>
      </c>
      <c r="F2915" s="669">
        <v>896</v>
      </c>
    </row>
    <row r="2916" spans="1:6" hidden="1" x14ac:dyDescent="0.2">
      <c r="A2916" s="1136" t="str">
        <f t="shared" si="91"/>
        <v>FZ71GEL0</v>
      </c>
      <c r="B2916" s="669" t="s">
        <v>5901</v>
      </c>
      <c r="C2916" s="669" t="s">
        <v>1816</v>
      </c>
      <c r="D2916" s="1137">
        <f t="shared" si="90"/>
        <v>0</v>
      </c>
      <c r="E2916" s="669" t="s">
        <v>699</v>
      </c>
      <c r="F2916" s="669">
        <v>788</v>
      </c>
    </row>
    <row r="2917" spans="1:6" hidden="1" x14ac:dyDescent="0.2">
      <c r="A2917" s="1136" t="str">
        <f t="shared" si="91"/>
        <v>FZ71GEM0</v>
      </c>
      <c r="B2917" s="669" t="s">
        <v>5902</v>
      </c>
      <c r="C2917" s="669" t="s">
        <v>1816</v>
      </c>
      <c r="D2917" s="1137">
        <f t="shared" si="90"/>
        <v>0</v>
      </c>
      <c r="E2917" s="669" t="s">
        <v>595</v>
      </c>
      <c r="F2917" s="669">
        <v>608</v>
      </c>
    </row>
    <row r="2918" spans="1:6" hidden="1" x14ac:dyDescent="0.2">
      <c r="A2918" s="1136" t="str">
        <f t="shared" si="91"/>
        <v>FZ71GNE0</v>
      </c>
      <c r="B2918" s="669" t="s">
        <v>5903</v>
      </c>
      <c r="C2918" s="669" t="s">
        <v>1816</v>
      </c>
      <c r="D2918" s="1137">
        <f t="shared" si="90"/>
        <v>0</v>
      </c>
      <c r="E2918" s="669" t="s">
        <v>594</v>
      </c>
      <c r="F2918" s="669">
        <v>39</v>
      </c>
    </row>
    <row r="2919" spans="1:6" hidden="1" x14ac:dyDescent="0.2">
      <c r="A2919" s="1136" t="str">
        <f t="shared" si="91"/>
        <v>FZ71GUX0</v>
      </c>
      <c r="B2919" s="669" t="s">
        <v>5904</v>
      </c>
      <c r="C2919" s="669" t="s">
        <v>1816</v>
      </c>
      <c r="D2919" s="1137">
        <f t="shared" si="90"/>
        <v>0</v>
      </c>
      <c r="E2919" s="669" t="s">
        <v>3001</v>
      </c>
      <c r="F2919" s="669">
        <v>1</v>
      </c>
    </row>
    <row r="2920" spans="1:6" hidden="1" x14ac:dyDescent="0.2">
      <c r="A2920" s="1136" t="str">
        <f t="shared" si="91"/>
        <v>FZ72ZDC0</v>
      </c>
      <c r="B2920" s="669" t="s">
        <v>5905</v>
      </c>
      <c r="C2920" s="669" t="s">
        <v>1034</v>
      </c>
      <c r="D2920" s="1137">
        <f t="shared" si="90"/>
        <v>0</v>
      </c>
      <c r="E2920" s="669" t="s">
        <v>700</v>
      </c>
      <c r="F2920" s="669">
        <v>35</v>
      </c>
    </row>
    <row r="2921" spans="1:6" hidden="1" x14ac:dyDescent="0.2">
      <c r="A2921" s="1136" t="str">
        <f t="shared" si="91"/>
        <v>FZ72ZEL0</v>
      </c>
      <c r="B2921" s="669" t="s">
        <v>5906</v>
      </c>
      <c r="C2921" s="669" t="s">
        <v>1034</v>
      </c>
      <c r="D2921" s="1137">
        <f t="shared" si="90"/>
        <v>0</v>
      </c>
      <c r="E2921" s="669" t="s">
        <v>699</v>
      </c>
      <c r="F2921" s="669">
        <v>15</v>
      </c>
    </row>
    <row r="2922" spans="1:6" hidden="1" x14ac:dyDescent="0.2">
      <c r="A2922" s="1136" t="str">
        <f t="shared" si="91"/>
        <v>FZ72ZEM0</v>
      </c>
      <c r="B2922" s="669" t="s">
        <v>5907</v>
      </c>
      <c r="C2922" s="669" t="s">
        <v>1034</v>
      </c>
      <c r="D2922" s="1137">
        <f t="shared" si="90"/>
        <v>0</v>
      </c>
      <c r="E2922" s="669" t="s">
        <v>595</v>
      </c>
      <c r="F2922" s="669">
        <v>1</v>
      </c>
    </row>
    <row r="2923" spans="1:6" hidden="1" x14ac:dyDescent="0.2">
      <c r="A2923" s="1136" t="str">
        <f t="shared" si="91"/>
        <v>FZ73CEL0</v>
      </c>
      <c r="B2923" s="669" t="s">
        <v>5908</v>
      </c>
      <c r="C2923" s="669" t="s">
        <v>1817</v>
      </c>
      <c r="D2923" s="1137">
        <f t="shared" si="90"/>
        <v>0</v>
      </c>
      <c r="E2923" s="669" t="s">
        <v>699</v>
      </c>
      <c r="F2923" s="669">
        <v>748</v>
      </c>
    </row>
    <row r="2924" spans="1:6" hidden="1" x14ac:dyDescent="0.2">
      <c r="A2924" s="1136" t="str">
        <f t="shared" si="91"/>
        <v>FZ73CEM0</v>
      </c>
      <c r="B2924" s="669" t="s">
        <v>5909</v>
      </c>
      <c r="C2924" s="669" t="s">
        <v>1817</v>
      </c>
      <c r="D2924" s="1137">
        <f t="shared" si="90"/>
        <v>0</v>
      </c>
      <c r="E2924" s="669" t="s">
        <v>595</v>
      </c>
      <c r="F2924" s="669">
        <v>1693</v>
      </c>
    </row>
    <row r="2925" spans="1:6" hidden="1" x14ac:dyDescent="0.2">
      <c r="A2925" s="1136" t="str">
        <f t="shared" si="91"/>
        <v>FZ73CNE0</v>
      </c>
      <c r="B2925" s="669" t="s">
        <v>5910</v>
      </c>
      <c r="C2925" s="669" t="s">
        <v>1817</v>
      </c>
      <c r="D2925" s="1137">
        <f t="shared" si="90"/>
        <v>0</v>
      </c>
      <c r="E2925" s="669" t="s">
        <v>594</v>
      </c>
      <c r="F2925" s="669">
        <v>50</v>
      </c>
    </row>
    <row r="2926" spans="1:6" hidden="1" x14ac:dyDescent="0.2">
      <c r="A2926" s="1136" t="str">
        <f t="shared" si="91"/>
        <v>FZ73CUX0</v>
      </c>
      <c r="B2926" s="669" t="s">
        <v>5911</v>
      </c>
      <c r="C2926" s="669" t="s">
        <v>1817</v>
      </c>
      <c r="D2926" s="1137">
        <f t="shared" si="90"/>
        <v>0</v>
      </c>
      <c r="E2926" s="669" t="s">
        <v>3001</v>
      </c>
      <c r="F2926" s="669">
        <v>2</v>
      </c>
    </row>
    <row r="2927" spans="1:6" hidden="1" x14ac:dyDescent="0.2">
      <c r="A2927" s="1136" t="str">
        <f t="shared" si="91"/>
        <v>FZ73DEL0</v>
      </c>
      <c r="B2927" s="669" t="s">
        <v>5912</v>
      </c>
      <c r="C2927" s="669" t="s">
        <v>1818</v>
      </c>
      <c r="D2927" s="1137">
        <f t="shared" si="90"/>
        <v>0</v>
      </c>
      <c r="E2927" s="669" t="s">
        <v>699</v>
      </c>
      <c r="F2927" s="669">
        <v>598</v>
      </c>
    </row>
    <row r="2928" spans="1:6" hidden="1" x14ac:dyDescent="0.2">
      <c r="A2928" s="1136" t="str">
        <f t="shared" si="91"/>
        <v>FZ73DEM0</v>
      </c>
      <c r="B2928" s="669" t="s">
        <v>5913</v>
      </c>
      <c r="C2928" s="669" t="s">
        <v>1818</v>
      </c>
      <c r="D2928" s="1137">
        <f t="shared" si="90"/>
        <v>0</v>
      </c>
      <c r="E2928" s="669" t="s">
        <v>595</v>
      </c>
      <c r="F2928" s="669">
        <v>858</v>
      </c>
    </row>
    <row r="2929" spans="1:6" hidden="1" x14ac:dyDescent="0.2">
      <c r="A2929" s="1136" t="str">
        <f t="shared" si="91"/>
        <v>FZ73DNE0</v>
      </c>
      <c r="B2929" s="669" t="s">
        <v>5914</v>
      </c>
      <c r="C2929" s="669" t="s">
        <v>1818</v>
      </c>
      <c r="D2929" s="1137">
        <f t="shared" si="90"/>
        <v>0</v>
      </c>
      <c r="E2929" s="669" t="s">
        <v>594</v>
      </c>
      <c r="F2929" s="669">
        <v>12</v>
      </c>
    </row>
    <row r="2930" spans="1:6" hidden="1" x14ac:dyDescent="0.2">
      <c r="A2930" s="1136" t="str">
        <f t="shared" si="91"/>
        <v>FZ73EEL0</v>
      </c>
      <c r="B2930" s="669" t="s">
        <v>5915</v>
      </c>
      <c r="C2930" s="669" t="s">
        <v>1819</v>
      </c>
      <c r="D2930" s="1137">
        <f t="shared" si="90"/>
        <v>0</v>
      </c>
      <c r="E2930" s="669" t="s">
        <v>699</v>
      </c>
      <c r="F2930" s="669">
        <v>1166</v>
      </c>
    </row>
    <row r="2931" spans="1:6" hidden="1" x14ac:dyDescent="0.2">
      <c r="A2931" s="1136" t="str">
        <f t="shared" si="91"/>
        <v>FZ73EEM0</v>
      </c>
      <c r="B2931" s="669" t="s">
        <v>5916</v>
      </c>
      <c r="C2931" s="669" t="s">
        <v>1819</v>
      </c>
      <c r="D2931" s="1137">
        <f t="shared" si="90"/>
        <v>0</v>
      </c>
      <c r="E2931" s="669" t="s">
        <v>595</v>
      </c>
      <c r="F2931" s="669">
        <v>936</v>
      </c>
    </row>
    <row r="2932" spans="1:6" hidden="1" x14ac:dyDescent="0.2">
      <c r="A2932" s="1136" t="str">
        <f t="shared" si="91"/>
        <v>FZ73ENE0</v>
      </c>
      <c r="B2932" s="669" t="s">
        <v>5917</v>
      </c>
      <c r="C2932" s="669" t="s">
        <v>1819</v>
      </c>
      <c r="D2932" s="1137">
        <f t="shared" si="90"/>
        <v>0</v>
      </c>
      <c r="E2932" s="669" t="s">
        <v>594</v>
      </c>
      <c r="F2932" s="669">
        <v>36</v>
      </c>
    </row>
    <row r="2933" spans="1:6" hidden="1" x14ac:dyDescent="0.2">
      <c r="A2933" s="1136" t="str">
        <f t="shared" si="91"/>
        <v>FZ73EUX0</v>
      </c>
      <c r="B2933" s="669" t="s">
        <v>5918</v>
      </c>
      <c r="C2933" s="669" t="s">
        <v>1819</v>
      </c>
      <c r="D2933" s="1137">
        <f t="shared" si="90"/>
        <v>0</v>
      </c>
      <c r="E2933" s="669" t="s">
        <v>3001</v>
      </c>
      <c r="F2933" s="669">
        <v>3</v>
      </c>
    </row>
    <row r="2934" spans="1:6" hidden="1" x14ac:dyDescent="0.2">
      <c r="A2934" s="1136" t="str">
        <f t="shared" si="91"/>
        <v>FZ73FDC0</v>
      </c>
      <c r="B2934" s="669" t="s">
        <v>5919</v>
      </c>
      <c r="C2934" s="669" t="s">
        <v>1820</v>
      </c>
      <c r="D2934" s="1137">
        <f t="shared" si="90"/>
        <v>0</v>
      </c>
      <c r="E2934" s="669" t="s">
        <v>700</v>
      </c>
      <c r="F2934" s="669">
        <v>2</v>
      </c>
    </row>
    <row r="2935" spans="1:6" hidden="1" x14ac:dyDescent="0.2">
      <c r="A2935" s="1136" t="str">
        <f t="shared" si="91"/>
        <v>FZ73FEL0</v>
      </c>
      <c r="B2935" s="669" t="s">
        <v>5920</v>
      </c>
      <c r="C2935" s="669" t="s">
        <v>1820</v>
      </c>
      <c r="D2935" s="1137">
        <f t="shared" si="90"/>
        <v>0</v>
      </c>
      <c r="E2935" s="669" t="s">
        <v>699</v>
      </c>
      <c r="F2935" s="669">
        <v>1410</v>
      </c>
    </row>
    <row r="2936" spans="1:6" hidden="1" x14ac:dyDescent="0.2">
      <c r="A2936" s="1136" t="str">
        <f t="shared" si="91"/>
        <v>FZ73FEM0</v>
      </c>
      <c r="B2936" s="669" t="s">
        <v>5921</v>
      </c>
      <c r="C2936" s="669" t="s">
        <v>1820</v>
      </c>
      <c r="D2936" s="1137">
        <f t="shared" si="90"/>
        <v>0</v>
      </c>
      <c r="E2936" s="669" t="s">
        <v>595</v>
      </c>
      <c r="F2936" s="669">
        <v>601</v>
      </c>
    </row>
    <row r="2937" spans="1:6" hidden="1" x14ac:dyDescent="0.2">
      <c r="A2937" s="1136" t="str">
        <f t="shared" si="91"/>
        <v>FZ73FNE0</v>
      </c>
      <c r="B2937" s="669" t="s">
        <v>5922</v>
      </c>
      <c r="C2937" s="669" t="s">
        <v>1820</v>
      </c>
      <c r="D2937" s="1137">
        <f t="shared" si="90"/>
        <v>0</v>
      </c>
      <c r="E2937" s="669" t="s">
        <v>594</v>
      </c>
      <c r="F2937" s="669">
        <v>28</v>
      </c>
    </row>
    <row r="2938" spans="1:6" hidden="1" x14ac:dyDescent="0.2">
      <c r="A2938" s="1136" t="str">
        <f t="shared" si="91"/>
        <v>FZ74CEL0</v>
      </c>
      <c r="B2938" s="669" t="s">
        <v>5923</v>
      </c>
      <c r="C2938" s="669" t="s">
        <v>1821</v>
      </c>
      <c r="D2938" s="1137">
        <f t="shared" si="90"/>
        <v>0</v>
      </c>
      <c r="E2938" s="669" t="s">
        <v>699</v>
      </c>
      <c r="F2938" s="669">
        <v>774</v>
      </c>
    </row>
    <row r="2939" spans="1:6" hidden="1" x14ac:dyDescent="0.2">
      <c r="A2939" s="1136" t="str">
        <f t="shared" si="91"/>
        <v>FZ74CEM0</v>
      </c>
      <c r="B2939" s="669" t="s">
        <v>5924</v>
      </c>
      <c r="C2939" s="669" t="s">
        <v>1821</v>
      </c>
      <c r="D2939" s="1137">
        <f t="shared" si="90"/>
        <v>0</v>
      </c>
      <c r="E2939" s="669" t="s">
        <v>595</v>
      </c>
      <c r="F2939" s="669">
        <v>3826</v>
      </c>
    </row>
    <row r="2940" spans="1:6" hidden="1" x14ac:dyDescent="0.2">
      <c r="A2940" s="1136" t="str">
        <f t="shared" si="91"/>
        <v>FZ74CNE0</v>
      </c>
      <c r="B2940" s="669" t="s">
        <v>5925</v>
      </c>
      <c r="C2940" s="669" t="s">
        <v>1821</v>
      </c>
      <c r="D2940" s="1137">
        <f t="shared" si="90"/>
        <v>0</v>
      </c>
      <c r="E2940" s="669" t="s">
        <v>594</v>
      </c>
      <c r="F2940" s="669">
        <v>52</v>
      </c>
    </row>
    <row r="2941" spans="1:6" hidden="1" x14ac:dyDescent="0.2">
      <c r="A2941" s="1136" t="str">
        <f t="shared" si="91"/>
        <v>FZ74DEL0</v>
      </c>
      <c r="B2941" s="669" t="s">
        <v>5926</v>
      </c>
      <c r="C2941" s="669" t="s">
        <v>1822</v>
      </c>
      <c r="D2941" s="1137">
        <f t="shared" si="90"/>
        <v>0</v>
      </c>
      <c r="E2941" s="669" t="s">
        <v>699</v>
      </c>
      <c r="F2941" s="669">
        <v>1131</v>
      </c>
    </row>
    <row r="2942" spans="1:6" hidden="1" x14ac:dyDescent="0.2">
      <c r="A2942" s="1136" t="str">
        <f t="shared" si="91"/>
        <v>FZ74DEM0</v>
      </c>
      <c r="B2942" s="669" t="s">
        <v>5927</v>
      </c>
      <c r="C2942" s="669" t="s">
        <v>1822</v>
      </c>
      <c r="D2942" s="1137">
        <f t="shared" si="90"/>
        <v>0</v>
      </c>
      <c r="E2942" s="669" t="s">
        <v>595</v>
      </c>
      <c r="F2942" s="669">
        <v>2949</v>
      </c>
    </row>
    <row r="2943" spans="1:6" hidden="1" x14ac:dyDescent="0.2">
      <c r="A2943" s="1136" t="str">
        <f t="shared" si="91"/>
        <v>FZ74DNE0</v>
      </c>
      <c r="B2943" s="669" t="s">
        <v>5928</v>
      </c>
      <c r="C2943" s="669" t="s">
        <v>1822</v>
      </c>
      <c r="D2943" s="1137">
        <f t="shared" si="90"/>
        <v>0</v>
      </c>
      <c r="E2943" s="669" t="s">
        <v>594</v>
      </c>
      <c r="F2943" s="669">
        <v>43</v>
      </c>
    </row>
    <row r="2944" spans="1:6" hidden="1" x14ac:dyDescent="0.2">
      <c r="A2944" s="1136" t="str">
        <f t="shared" si="91"/>
        <v>FZ74EDC0</v>
      </c>
      <c r="B2944" s="669" t="s">
        <v>5929</v>
      </c>
      <c r="C2944" s="669" t="s">
        <v>1823</v>
      </c>
      <c r="D2944" s="1137">
        <f t="shared" si="90"/>
        <v>0</v>
      </c>
      <c r="E2944" s="669" t="s">
        <v>700</v>
      </c>
      <c r="F2944" s="669">
        <v>7</v>
      </c>
    </row>
    <row r="2945" spans="1:6" hidden="1" x14ac:dyDescent="0.2">
      <c r="A2945" s="1136" t="str">
        <f t="shared" si="91"/>
        <v>FZ74EEL0</v>
      </c>
      <c r="B2945" s="669" t="s">
        <v>5930</v>
      </c>
      <c r="C2945" s="669" t="s">
        <v>1823</v>
      </c>
      <c r="D2945" s="1137">
        <f t="shared" si="90"/>
        <v>0</v>
      </c>
      <c r="E2945" s="669" t="s">
        <v>699</v>
      </c>
      <c r="F2945" s="669">
        <v>3491</v>
      </c>
    </row>
    <row r="2946" spans="1:6" hidden="1" x14ac:dyDescent="0.2">
      <c r="A2946" s="1136" t="str">
        <f t="shared" si="91"/>
        <v>FZ74EEM0</v>
      </c>
      <c r="B2946" s="669" t="s">
        <v>5931</v>
      </c>
      <c r="C2946" s="669" t="s">
        <v>1823</v>
      </c>
      <c r="D2946" s="1137">
        <f t="shared" si="90"/>
        <v>0</v>
      </c>
      <c r="E2946" s="669" t="s">
        <v>595</v>
      </c>
      <c r="F2946" s="669">
        <v>4733</v>
      </c>
    </row>
    <row r="2947" spans="1:6" hidden="1" x14ac:dyDescent="0.2">
      <c r="A2947" s="1136" t="str">
        <f t="shared" si="91"/>
        <v>FZ74ENE0</v>
      </c>
      <c r="B2947" s="669" t="s">
        <v>5932</v>
      </c>
      <c r="C2947" s="669" t="s">
        <v>1823</v>
      </c>
      <c r="D2947" s="1137">
        <f t="shared" si="90"/>
        <v>0</v>
      </c>
      <c r="E2947" s="669" t="s">
        <v>594</v>
      </c>
      <c r="F2947" s="669">
        <v>45</v>
      </c>
    </row>
    <row r="2948" spans="1:6" hidden="1" x14ac:dyDescent="0.2">
      <c r="A2948" s="1136" t="str">
        <f t="shared" si="91"/>
        <v>FZ74EUX0</v>
      </c>
      <c r="B2948" s="669" t="s">
        <v>5933</v>
      </c>
      <c r="C2948" s="669" t="s">
        <v>1823</v>
      </c>
      <c r="D2948" s="1137">
        <f t="shared" si="90"/>
        <v>0</v>
      </c>
      <c r="E2948" s="669" t="s">
        <v>3001</v>
      </c>
      <c r="F2948" s="669">
        <v>1</v>
      </c>
    </row>
    <row r="2949" spans="1:6" hidden="1" x14ac:dyDescent="0.2">
      <c r="A2949" s="1136" t="str">
        <f t="shared" si="91"/>
        <v>FZ74FDC0</v>
      </c>
      <c r="B2949" s="669" t="s">
        <v>5934</v>
      </c>
      <c r="C2949" s="669" t="s">
        <v>1824</v>
      </c>
      <c r="D2949" s="1137">
        <f t="shared" si="90"/>
        <v>0</v>
      </c>
      <c r="E2949" s="669" t="s">
        <v>700</v>
      </c>
      <c r="F2949" s="669">
        <v>87</v>
      </c>
    </row>
    <row r="2950" spans="1:6" hidden="1" x14ac:dyDescent="0.2">
      <c r="A2950" s="1136" t="str">
        <f t="shared" si="91"/>
        <v>FZ74FEL0</v>
      </c>
      <c r="B2950" s="669" t="s">
        <v>5935</v>
      </c>
      <c r="C2950" s="669" t="s">
        <v>1824</v>
      </c>
      <c r="D2950" s="1137">
        <f t="shared" si="90"/>
        <v>0</v>
      </c>
      <c r="E2950" s="669" t="s">
        <v>699</v>
      </c>
      <c r="F2950" s="669">
        <v>11873</v>
      </c>
    </row>
    <row r="2951" spans="1:6" hidden="1" x14ac:dyDescent="0.2">
      <c r="A2951" s="1136" t="str">
        <f t="shared" si="91"/>
        <v>FZ74FEM0</v>
      </c>
      <c r="B2951" s="669" t="s">
        <v>5936</v>
      </c>
      <c r="C2951" s="669" t="s">
        <v>1824</v>
      </c>
      <c r="D2951" s="1137">
        <f t="shared" si="90"/>
        <v>0</v>
      </c>
      <c r="E2951" s="669" t="s">
        <v>595</v>
      </c>
      <c r="F2951" s="669">
        <v>5167</v>
      </c>
    </row>
    <row r="2952" spans="1:6" hidden="1" x14ac:dyDescent="0.2">
      <c r="A2952" s="1136" t="str">
        <f t="shared" si="91"/>
        <v>FZ74FNE0</v>
      </c>
      <c r="B2952" s="669" t="s">
        <v>5937</v>
      </c>
      <c r="C2952" s="669" t="s">
        <v>1824</v>
      </c>
      <c r="D2952" s="1137">
        <f t="shared" si="90"/>
        <v>0</v>
      </c>
      <c r="E2952" s="669" t="s">
        <v>594</v>
      </c>
      <c r="F2952" s="669">
        <v>53</v>
      </c>
    </row>
    <row r="2953" spans="1:6" hidden="1" x14ac:dyDescent="0.2">
      <c r="A2953" s="1136" t="str">
        <f t="shared" si="91"/>
        <v>FZ74FUX0</v>
      </c>
      <c r="B2953" s="669" t="s">
        <v>5938</v>
      </c>
      <c r="C2953" s="669" t="s">
        <v>1824</v>
      </c>
      <c r="D2953" s="1137">
        <f t="shared" si="90"/>
        <v>0</v>
      </c>
      <c r="E2953" s="669" t="s">
        <v>3001</v>
      </c>
      <c r="F2953" s="669">
        <v>4</v>
      </c>
    </row>
    <row r="2954" spans="1:6" hidden="1" x14ac:dyDescent="0.2">
      <c r="A2954" s="1136" t="str">
        <f t="shared" si="91"/>
        <v>FZ75CEL0</v>
      </c>
      <c r="B2954" s="669" t="s">
        <v>5939</v>
      </c>
      <c r="C2954" s="669" t="s">
        <v>1825</v>
      </c>
      <c r="D2954" s="1137">
        <f t="shared" si="90"/>
        <v>0</v>
      </c>
      <c r="E2954" s="669" t="s">
        <v>699</v>
      </c>
      <c r="F2954" s="669">
        <v>758</v>
      </c>
    </row>
    <row r="2955" spans="1:6" hidden="1" x14ac:dyDescent="0.2">
      <c r="A2955" s="1136" t="str">
        <f t="shared" si="91"/>
        <v>FZ75CEM0</v>
      </c>
      <c r="B2955" s="669" t="s">
        <v>5940</v>
      </c>
      <c r="C2955" s="669" t="s">
        <v>1825</v>
      </c>
      <c r="D2955" s="1137">
        <f t="shared" si="90"/>
        <v>0</v>
      </c>
      <c r="E2955" s="669" t="s">
        <v>595</v>
      </c>
      <c r="F2955" s="669">
        <v>1192</v>
      </c>
    </row>
    <row r="2956" spans="1:6" hidden="1" x14ac:dyDescent="0.2">
      <c r="A2956" s="1136" t="str">
        <f t="shared" si="91"/>
        <v>FZ75CNE0</v>
      </c>
      <c r="B2956" s="669" t="s">
        <v>5941</v>
      </c>
      <c r="C2956" s="669" t="s">
        <v>1825</v>
      </c>
      <c r="D2956" s="1137">
        <f t="shared" si="90"/>
        <v>0</v>
      </c>
      <c r="E2956" s="669" t="s">
        <v>594</v>
      </c>
      <c r="F2956" s="669">
        <v>6</v>
      </c>
    </row>
    <row r="2957" spans="1:6" hidden="1" x14ac:dyDescent="0.2">
      <c r="A2957" s="1136" t="str">
        <f t="shared" si="91"/>
        <v>FZ75DDC0</v>
      </c>
      <c r="B2957" s="669" t="s">
        <v>5942</v>
      </c>
      <c r="C2957" s="669" t="s">
        <v>1826</v>
      </c>
      <c r="D2957" s="1137">
        <f t="shared" si="90"/>
        <v>0</v>
      </c>
      <c r="E2957" s="669" t="s">
        <v>700</v>
      </c>
      <c r="F2957" s="669">
        <v>1</v>
      </c>
    </row>
    <row r="2958" spans="1:6" hidden="1" x14ac:dyDescent="0.2">
      <c r="A2958" s="1136" t="str">
        <f t="shared" si="91"/>
        <v>FZ75DEL0</v>
      </c>
      <c r="B2958" s="669" t="s">
        <v>5943</v>
      </c>
      <c r="C2958" s="669" t="s">
        <v>1826</v>
      </c>
      <c r="D2958" s="1137">
        <f t="shared" si="90"/>
        <v>0</v>
      </c>
      <c r="E2958" s="669" t="s">
        <v>699</v>
      </c>
      <c r="F2958" s="669">
        <v>1782</v>
      </c>
    </row>
    <row r="2959" spans="1:6" hidden="1" x14ac:dyDescent="0.2">
      <c r="A2959" s="1136" t="str">
        <f t="shared" si="91"/>
        <v>FZ75DEM0</v>
      </c>
      <c r="B2959" s="669" t="s">
        <v>5944</v>
      </c>
      <c r="C2959" s="669" t="s">
        <v>1826</v>
      </c>
      <c r="D2959" s="1137">
        <f t="shared" si="90"/>
        <v>0</v>
      </c>
      <c r="E2959" s="669" t="s">
        <v>595</v>
      </c>
      <c r="F2959" s="669">
        <v>1270</v>
      </c>
    </row>
    <row r="2960" spans="1:6" hidden="1" x14ac:dyDescent="0.2">
      <c r="A2960" s="1136" t="str">
        <f t="shared" si="91"/>
        <v>FZ75DNE0</v>
      </c>
      <c r="B2960" s="669" t="s">
        <v>5945</v>
      </c>
      <c r="C2960" s="669" t="s">
        <v>1826</v>
      </c>
      <c r="D2960" s="1137">
        <f t="shared" si="90"/>
        <v>0</v>
      </c>
      <c r="E2960" s="669" t="s">
        <v>594</v>
      </c>
      <c r="F2960" s="669">
        <v>14</v>
      </c>
    </row>
    <row r="2961" spans="1:6" hidden="1" x14ac:dyDescent="0.2">
      <c r="A2961" s="1136" t="str">
        <f t="shared" si="91"/>
        <v>FZ75EDC0</v>
      </c>
      <c r="B2961" s="669" t="s">
        <v>5946</v>
      </c>
      <c r="C2961" s="669" t="s">
        <v>1827</v>
      </c>
      <c r="D2961" s="1137">
        <f t="shared" ref="D2961:D3024" si="92">IFERROR(VLOOKUP(C2961,$M$2:$N$16,2,FALSE),0)</f>
        <v>0</v>
      </c>
      <c r="E2961" s="669" t="s">
        <v>700</v>
      </c>
      <c r="F2961" s="669">
        <v>4</v>
      </c>
    </row>
    <row r="2962" spans="1:6" hidden="1" x14ac:dyDescent="0.2">
      <c r="A2962" s="1136" t="str">
        <f t="shared" ref="A2962:A3025" si="93">C2962&amp;E2962&amp;D2962</f>
        <v>FZ75EEL0</v>
      </c>
      <c r="B2962" s="669" t="s">
        <v>5947</v>
      </c>
      <c r="C2962" s="669" t="s">
        <v>1827</v>
      </c>
      <c r="D2962" s="1137">
        <f t="shared" si="92"/>
        <v>0</v>
      </c>
      <c r="E2962" s="669" t="s">
        <v>699</v>
      </c>
      <c r="F2962" s="669">
        <v>5816</v>
      </c>
    </row>
    <row r="2963" spans="1:6" hidden="1" x14ac:dyDescent="0.2">
      <c r="A2963" s="1136" t="str">
        <f t="shared" si="93"/>
        <v>FZ75EEM0</v>
      </c>
      <c r="B2963" s="669" t="s">
        <v>5948</v>
      </c>
      <c r="C2963" s="669" t="s">
        <v>1827</v>
      </c>
      <c r="D2963" s="1137">
        <f t="shared" si="92"/>
        <v>0</v>
      </c>
      <c r="E2963" s="669" t="s">
        <v>595</v>
      </c>
      <c r="F2963" s="669">
        <v>2685</v>
      </c>
    </row>
    <row r="2964" spans="1:6" hidden="1" x14ac:dyDescent="0.2">
      <c r="A2964" s="1136" t="str">
        <f t="shared" si="93"/>
        <v>FZ75ENE0</v>
      </c>
      <c r="B2964" s="669" t="s">
        <v>5949</v>
      </c>
      <c r="C2964" s="669" t="s">
        <v>1827</v>
      </c>
      <c r="D2964" s="1137">
        <f t="shared" si="92"/>
        <v>0</v>
      </c>
      <c r="E2964" s="669" t="s">
        <v>594</v>
      </c>
      <c r="F2964" s="669">
        <v>23</v>
      </c>
    </row>
    <row r="2965" spans="1:6" hidden="1" x14ac:dyDescent="0.2">
      <c r="A2965" s="1136" t="str">
        <f t="shared" si="93"/>
        <v>FZ75EUX0</v>
      </c>
      <c r="B2965" s="669" t="s">
        <v>5950</v>
      </c>
      <c r="C2965" s="669" t="s">
        <v>1827</v>
      </c>
      <c r="D2965" s="1137">
        <f t="shared" si="92"/>
        <v>0</v>
      </c>
      <c r="E2965" s="669" t="s">
        <v>3001</v>
      </c>
      <c r="F2965" s="669">
        <v>1</v>
      </c>
    </row>
    <row r="2966" spans="1:6" hidden="1" x14ac:dyDescent="0.2">
      <c r="A2966" s="1136" t="str">
        <f t="shared" si="93"/>
        <v>FZ76CDC0</v>
      </c>
      <c r="B2966" s="669" t="s">
        <v>5951</v>
      </c>
      <c r="C2966" s="669" t="s">
        <v>1828</v>
      </c>
      <c r="D2966" s="1137">
        <f t="shared" si="92"/>
        <v>0</v>
      </c>
      <c r="E2966" s="669" t="s">
        <v>700</v>
      </c>
      <c r="F2966" s="669">
        <v>5</v>
      </c>
    </row>
    <row r="2967" spans="1:6" hidden="1" x14ac:dyDescent="0.2">
      <c r="A2967" s="1136" t="str">
        <f t="shared" si="93"/>
        <v>FZ76CEL0</v>
      </c>
      <c r="B2967" s="669" t="s">
        <v>5952</v>
      </c>
      <c r="C2967" s="669" t="s">
        <v>1828</v>
      </c>
      <c r="D2967" s="1137">
        <f t="shared" si="92"/>
        <v>0</v>
      </c>
      <c r="E2967" s="669" t="s">
        <v>699</v>
      </c>
      <c r="F2967" s="669">
        <v>726</v>
      </c>
    </row>
    <row r="2968" spans="1:6" hidden="1" x14ac:dyDescent="0.2">
      <c r="A2968" s="1136" t="str">
        <f t="shared" si="93"/>
        <v>FZ76CEM0</v>
      </c>
      <c r="B2968" s="669" t="s">
        <v>5953</v>
      </c>
      <c r="C2968" s="669" t="s">
        <v>1828</v>
      </c>
      <c r="D2968" s="1137">
        <f t="shared" si="92"/>
        <v>0</v>
      </c>
      <c r="E2968" s="669" t="s">
        <v>595</v>
      </c>
      <c r="F2968" s="669">
        <v>423</v>
      </c>
    </row>
    <row r="2969" spans="1:6" hidden="1" x14ac:dyDescent="0.2">
      <c r="A2969" s="1136" t="str">
        <f t="shared" si="93"/>
        <v>FZ76CNE0</v>
      </c>
      <c r="B2969" s="669" t="s">
        <v>5954</v>
      </c>
      <c r="C2969" s="669" t="s">
        <v>1828</v>
      </c>
      <c r="D2969" s="1137">
        <f t="shared" si="92"/>
        <v>0</v>
      </c>
      <c r="E2969" s="669" t="s">
        <v>594</v>
      </c>
      <c r="F2969" s="669">
        <v>6</v>
      </c>
    </row>
    <row r="2970" spans="1:6" hidden="1" x14ac:dyDescent="0.2">
      <c r="A2970" s="1136" t="str">
        <f t="shared" si="93"/>
        <v>FZ76CUX0</v>
      </c>
      <c r="B2970" s="669" t="s">
        <v>5955</v>
      </c>
      <c r="C2970" s="669" t="s">
        <v>1828</v>
      </c>
      <c r="D2970" s="1137">
        <f t="shared" si="92"/>
        <v>0</v>
      </c>
      <c r="E2970" s="669" t="s">
        <v>3001</v>
      </c>
      <c r="F2970" s="669">
        <v>5</v>
      </c>
    </row>
    <row r="2971" spans="1:6" hidden="1" x14ac:dyDescent="0.2">
      <c r="A2971" s="1136" t="str">
        <f t="shared" si="93"/>
        <v>FZ76DDC0</v>
      </c>
      <c r="B2971" s="669" t="s">
        <v>5956</v>
      </c>
      <c r="C2971" s="669" t="s">
        <v>1829</v>
      </c>
      <c r="D2971" s="1137">
        <f t="shared" si="92"/>
        <v>0</v>
      </c>
      <c r="E2971" s="669" t="s">
        <v>700</v>
      </c>
      <c r="F2971" s="669">
        <v>374</v>
      </c>
    </row>
    <row r="2972" spans="1:6" hidden="1" x14ac:dyDescent="0.2">
      <c r="A2972" s="1136" t="str">
        <f t="shared" si="93"/>
        <v>FZ76DEL0</v>
      </c>
      <c r="B2972" s="669" t="s">
        <v>5957</v>
      </c>
      <c r="C2972" s="669" t="s">
        <v>1829</v>
      </c>
      <c r="D2972" s="1137">
        <f t="shared" si="92"/>
        <v>0</v>
      </c>
      <c r="E2972" s="669" t="s">
        <v>699</v>
      </c>
      <c r="F2972" s="669">
        <v>2629</v>
      </c>
    </row>
    <row r="2973" spans="1:6" hidden="1" x14ac:dyDescent="0.2">
      <c r="A2973" s="1136" t="str">
        <f t="shared" si="93"/>
        <v>FZ76DEM0</v>
      </c>
      <c r="B2973" s="669" t="s">
        <v>5958</v>
      </c>
      <c r="C2973" s="669" t="s">
        <v>1829</v>
      </c>
      <c r="D2973" s="1137">
        <f t="shared" si="92"/>
        <v>0</v>
      </c>
      <c r="E2973" s="669" t="s">
        <v>595</v>
      </c>
      <c r="F2973" s="669">
        <v>412</v>
      </c>
    </row>
    <row r="2974" spans="1:6" hidden="1" x14ac:dyDescent="0.2">
      <c r="A2974" s="1136" t="str">
        <f t="shared" si="93"/>
        <v>FZ76DNE0</v>
      </c>
      <c r="B2974" s="669" t="s">
        <v>5959</v>
      </c>
      <c r="C2974" s="669" t="s">
        <v>1829</v>
      </c>
      <c r="D2974" s="1137">
        <f t="shared" si="92"/>
        <v>0</v>
      </c>
      <c r="E2974" s="669" t="s">
        <v>594</v>
      </c>
      <c r="F2974" s="669">
        <v>1</v>
      </c>
    </row>
    <row r="2975" spans="1:6" hidden="1" x14ac:dyDescent="0.2">
      <c r="A2975" s="1136" t="str">
        <f t="shared" si="93"/>
        <v>FZ77CDC0</v>
      </c>
      <c r="B2975" s="669" t="s">
        <v>5960</v>
      </c>
      <c r="C2975" s="669" t="s">
        <v>1830</v>
      </c>
      <c r="D2975" s="1137">
        <f t="shared" si="92"/>
        <v>0</v>
      </c>
      <c r="E2975" s="669" t="s">
        <v>700</v>
      </c>
      <c r="F2975" s="669">
        <v>17</v>
      </c>
    </row>
    <row r="2976" spans="1:6" hidden="1" x14ac:dyDescent="0.2">
      <c r="A2976" s="1136" t="str">
        <f t="shared" si="93"/>
        <v>FZ77CEL0</v>
      </c>
      <c r="B2976" s="669" t="s">
        <v>5961</v>
      </c>
      <c r="C2976" s="669" t="s">
        <v>1830</v>
      </c>
      <c r="D2976" s="1137">
        <f t="shared" si="92"/>
        <v>0</v>
      </c>
      <c r="E2976" s="669" t="s">
        <v>699</v>
      </c>
      <c r="F2976" s="669">
        <v>350</v>
      </c>
    </row>
    <row r="2977" spans="1:6" hidden="1" x14ac:dyDescent="0.2">
      <c r="A2977" s="1136" t="str">
        <f t="shared" si="93"/>
        <v>FZ77CEM0</v>
      </c>
      <c r="B2977" s="669" t="s">
        <v>5962</v>
      </c>
      <c r="C2977" s="669" t="s">
        <v>1830</v>
      </c>
      <c r="D2977" s="1137">
        <f t="shared" si="92"/>
        <v>0</v>
      </c>
      <c r="E2977" s="669" t="s">
        <v>595</v>
      </c>
      <c r="F2977" s="669">
        <v>607</v>
      </c>
    </row>
    <row r="2978" spans="1:6" hidden="1" x14ac:dyDescent="0.2">
      <c r="A2978" s="1136" t="str">
        <f t="shared" si="93"/>
        <v>FZ77CNE0</v>
      </c>
      <c r="B2978" s="669" t="s">
        <v>5963</v>
      </c>
      <c r="C2978" s="669" t="s">
        <v>1830</v>
      </c>
      <c r="D2978" s="1137">
        <f t="shared" si="92"/>
        <v>0</v>
      </c>
      <c r="E2978" s="669" t="s">
        <v>594</v>
      </c>
      <c r="F2978" s="669">
        <v>6</v>
      </c>
    </row>
    <row r="2979" spans="1:6" hidden="1" x14ac:dyDescent="0.2">
      <c r="A2979" s="1136" t="str">
        <f t="shared" si="93"/>
        <v>FZ77DDC0</v>
      </c>
      <c r="B2979" s="669" t="s">
        <v>5964</v>
      </c>
      <c r="C2979" s="669" t="s">
        <v>1831</v>
      </c>
      <c r="D2979" s="1137">
        <f t="shared" si="92"/>
        <v>0</v>
      </c>
      <c r="E2979" s="669" t="s">
        <v>700</v>
      </c>
      <c r="F2979" s="669">
        <v>82</v>
      </c>
    </row>
    <row r="2980" spans="1:6" hidden="1" x14ac:dyDescent="0.2">
      <c r="A2980" s="1136" t="str">
        <f t="shared" si="93"/>
        <v>FZ77DEL0</v>
      </c>
      <c r="B2980" s="669" t="s">
        <v>5965</v>
      </c>
      <c r="C2980" s="669" t="s">
        <v>1831</v>
      </c>
      <c r="D2980" s="1137">
        <f t="shared" si="92"/>
        <v>0</v>
      </c>
      <c r="E2980" s="669" t="s">
        <v>699</v>
      </c>
      <c r="F2980" s="669">
        <v>901</v>
      </c>
    </row>
    <row r="2981" spans="1:6" hidden="1" x14ac:dyDescent="0.2">
      <c r="A2981" s="1136" t="str">
        <f t="shared" si="93"/>
        <v>FZ77DEM0</v>
      </c>
      <c r="B2981" s="669" t="s">
        <v>5966</v>
      </c>
      <c r="C2981" s="669" t="s">
        <v>1831</v>
      </c>
      <c r="D2981" s="1137">
        <f t="shared" si="92"/>
        <v>0</v>
      </c>
      <c r="E2981" s="669" t="s">
        <v>595</v>
      </c>
      <c r="F2981" s="669">
        <v>320</v>
      </c>
    </row>
    <row r="2982" spans="1:6" hidden="1" x14ac:dyDescent="0.2">
      <c r="A2982" s="1136" t="str">
        <f t="shared" si="93"/>
        <v>FZ77DNE0</v>
      </c>
      <c r="B2982" s="669" t="s">
        <v>5967</v>
      </c>
      <c r="C2982" s="669" t="s">
        <v>1831</v>
      </c>
      <c r="D2982" s="1137">
        <f t="shared" si="92"/>
        <v>0</v>
      </c>
      <c r="E2982" s="669" t="s">
        <v>594</v>
      </c>
      <c r="F2982" s="669">
        <v>6</v>
      </c>
    </row>
    <row r="2983" spans="1:6" hidden="1" x14ac:dyDescent="0.2">
      <c r="A2983" s="1136" t="str">
        <f t="shared" si="93"/>
        <v>FZ77EDC0</v>
      </c>
      <c r="B2983" s="669" t="s">
        <v>5968</v>
      </c>
      <c r="C2983" s="669" t="s">
        <v>1832</v>
      </c>
      <c r="D2983" s="1137">
        <f t="shared" si="92"/>
        <v>0</v>
      </c>
      <c r="E2983" s="669" t="s">
        <v>700</v>
      </c>
      <c r="F2983" s="669">
        <v>334</v>
      </c>
    </row>
    <row r="2984" spans="1:6" hidden="1" x14ac:dyDescent="0.2">
      <c r="A2984" s="1136" t="str">
        <f t="shared" si="93"/>
        <v>FZ77EEL0</v>
      </c>
      <c r="B2984" s="669" t="s">
        <v>5969</v>
      </c>
      <c r="C2984" s="669" t="s">
        <v>1832</v>
      </c>
      <c r="D2984" s="1137">
        <f t="shared" si="92"/>
        <v>0</v>
      </c>
      <c r="E2984" s="669" t="s">
        <v>699</v>
      </c>
      <c r="F2984" s="669">
        <v>1364</v>
      </c>
    </row>
    <row r="2985" spans="1:6" hidden="1" x14ac:dyDescent="0.2">
      <c r="A2985" s="1136" t="str">
        <f t="shared" si="93"/>
        <v>FZ77EEM0</v>
      </c>
      <c r="B2985" s="669" t="s">
        <v>5970</v>
      </c>
      <c r="C2985" s="669" t="s">
        <v>1832</v>
      </c>
      <c r="D2985" s="1137">
        <f t="shared" si="92"/>
        <v>0</v>
      </c>
      <c r="E2985" s="669" t="s">
        <v>595</v>
      </c>
      <c r="F2985" s="669">
        <v>261</v>
      </c>
    </row>
    <row r="2986" spans="1:6" hidden="1" x14ac:dyDescent="0.2">
      <c r="A2986" s="1136" t="str">
        <f t="shared" si="93"/>
        <v>FZ77ENE0</v>
      </c>
      <c r="B2986" s="669" t="s">
        <v>5971</v>
      </c>
      <c r="C2986" s="669" t="s">
        <v>1832</v>
      </c>
      <c r="D2986" s="1137">
        <f t="shared" si="92"/>
        <v>0</v>
      </c>
      <c r="E2986" s="669" t="s">
        <v>594</v>
      </c>
      <c r="F2986" s="669">
        <v>4</v>
      </c>
    </row>
    <row r="2987" spans="1:6" hidden="1" x14ac:dyDescent="0.2">
      <c r="A2987" s="1136" t="str">
        <f t="shared" si="93"/>
        <v>FZ78ADC0</v>
      </c>
      <c r="B2987" s="669" t="s">
        <v>5972</v>
      </c>
      <c r="C2987" s="669" t="s">
        <v>1033</v>
      </c>
      <c r="D2987" s="1137">
        <f t="shared" si="92"/>
        <v>0</v>
      </c>
      <c r="E2987" s="669" t="s">
        <v>700</v>
      </c>
      <c r="F2987" s="669">
        <v>6</v>
      </c>
    </row>
    <row r="2988" spans="1:6" hidden="1" x14ac:dyDescent="0.2">
      <c r="A2988" s="1136" t="str">
        <f t="shared" si="93"/>
        <v>FZ78AEL0</v>
      </c>
      <c r="B2988" s="669" t="s">
        <v>5973</v>
      </c>
      <c r="C2988" s="669" t="s">
        <v>1033</v>
      </c>
      <c r="D2988" s="1137">
        <f t="shared" si="92"/>
        <v>0</v>
      </c>
      <c r="E2988" s="669" t="s">
        <v>699</v>
      </c>
      <c r="F2988" s="669">
        <v>185</v>
      </c>
    </row>
    <row r="2989" spans="1:6" hidden="1" x14ac:dyDescent="0.2">
      <c r="A2989" s="1136" t="str">
        <f t="shared" si="93"/>
        <v>FZ78AEM0</v>
      </c>
      <c r="B2989" s="669" t="s">
        <v>5974</v>
      </c>
      <c r="C2989" s="669" t="s">
        <v>1033</v>
      </c>
      <c r="D2989" s="1137">
        <f t="shared" si="92"/>
        <v>0</v>
      </c>
      <c r="E2989" s="669" t="s">
        <v>595</v>
      </c>
      <c r="F2989" s="669">
        <v>273</v>
      </c>
    </row>
    <row r="2990" spans="1:6" hidden="1" x14ac:dyDescent="0.2">
      <c r="A2990" s="1136" t="str">
        <f t="shared" si="93"/>
        <v>FZ78ANE0</v>
      </c>
      <c r="B2990" s="669" t="s">
        <v>5975</v>
      </c>
      <c r="C2990" s="669" t="s">
        <v>1033</v>
      </c>
      <c r="D2990" s="1137">
        <f t="shared" si="92"/>
        <v>0</v>
      </c>
      <c r="E2990" s="669" t="s">
        <v>594</v>
      </c>
      <c r="F2990" s="669">
        <v>25</v>
      </c>
    </row>
    <row r="2991" spans="1:6" hidden="1" x14ac:dyDescent="0.2">
      <c r="A2991" s="1136" t="str">
        <f t="shared" si="93"/>
        <v>FZ78BDC0</v>
      </c>
      <c r="B2991" s="669" t="s">
        <v>5976</v>
      </c>
      <c r="C2991" s="669" t="s">
        <v>1032</v>
      </c>
      <c r="D2991" s="1137">
        <f t="shared" si="92"/>
        <v>0</v>
      </c>
      <c r="E2991" s="669" t="s">
        <v>700</v>
      </c>
      <c r="F2991" s="669">
        <v>19</v>
      </c>
    </row>
    <row r="2992" spans="1:6" hidden="1" x14ac:dyDescent="0.2">
      <c r="A2992" s="1136" t="str">
        <f t="shared" si="93"/>
        <v>FZ78BEL0</v>
      </c>
      <c r="B2992" s="669" t="s">
        <v>5977</v>
      </c>
      <c r="C2992" s="669" t="s">
        <v>1032</v>
      </c>
      <c r="D2992" s="1137">
        <f t="shared" si="92"/>
        <v>0</v>
      </c>
      <c r="E2992" s="669" t="s">
        <v>699</v>
      </c>
      <c r="F2992" s="669">
        <v>163</v>
      </c>
    </row>
    <row r="2993" spans="1:6" hidden="1" x14ac:dyDescent="0.2">
      <c r="A2993" s="1136" t="str">
        <f t="shared" si="93"/>
        <v>FZ78BEM0</v>
      </c>
      <c r="B2993" s="669" t="s">
        <v>5978</v>
      </c>
      <c r="C2993" s="669" t="s">
        <v>1032</v>
      </c>
      <c r="D2993" s="1137">
        <f t="shared" si="92"/>
        <v>0</v>
      </c>
      <c r="E2993" s="669" t="s">
        <v>595</v>
      </c>
      <c r="F2993" s="669">
        <v>131</v>
      </c>
    </row>
    <row r="2994" spans="1:6" hidden="1" x14ac:dyDescent="0.2">
      <c r="A2994" s="1136" t="str">
        <f t="shared" si="93"/>
        <v>FZ78BNE0</v>
      </c>
      <c r="B2994" s="669" t="s">
        <v>5979</v>
      </c>
      <c r="C2994" s="669" t="s">
        <v>1032</v>
      </c>
      <c r="D2994" s="1137">
        <f t="shared" si="92"/>
        <v>0</v>
      </c>
      <c r="E2994" s="669" t="s">
        <v>594</v>
      </c>
      <c r="F2994" s="669">
        <v>12</v>
      </c>
    </row>
    <row r="2995" spans="1:6" hidden="1" x14ac:dyDescent="0.2">
      <c r="A2995" s="1136" t="str">
        <f t="shared" si="93"/>
        <v>FZ78CDC0</v>
      </c>
      <c r="B2995" s="669" t="s">
        <v>5980</v>
      </c>
      <c r="C2995" s="669" t="s">
        <v>1031</v>
      </c>
      <c r="D2995" s="1137">
        <f t="shared" si="92"/>
        <v>0</v>
      </c>
      <c r="E2995" s="669" t="s">
        <v>700</v>
      </c>
      <c r="F2995" s="669">
        <v>1</v>
      </c>
    </row>
    <row r="2996" spans="1:6" hidden="1" x14ac:dyDescent="0.2">
      <c r="A2996" s="1136" t="str">
        <f t="shared" si="93"/>
        <v>FZ78CEL0</v>
      </c>
      <c r="B2996" s="669" t="s">
        <v>5981</v>
      </c>
      <c r="C2996" s="669" t="s">
        <v>1031</v>
      </c>
      <c r="D2996" s="1137">
        <f t="shared" si="92"/>
        <v>0</v>
      </c>
      <c r="E2996" s="669" t="s">
        <v>699</v>
      </c>
      <c r="F2996" s="669">
        <v>91</v>
      </c>
    </row>
    <row r="2997" spans="1:6" hidden="1" x14ac:dyDescent="0.2">
      <c r="A2997" s="1136" t="str">
        <f t="shared" si="93"/>
        <v>FZ78CEM0</v>
      </c>
      <c r="B2997" s="669" t="s">
        <v>5982</v>
      </c>
      <c r="C2997" s="669" t="s">
        <v>1031</v>
      </c>
      <c r="D2997" s="1137">
        <f t="shared" si="92"/>
        <v>0</v>
      </c>
      <c r="E2997" s="669" t="s">
        <v>595</v>
      </c>
      <c r="F2997" s="669">
        <v>114</v>
      </c>
    </row>
    <row r="2998" spans="1:6" hidden="1" x14ac:dyDescent="0.2">
      <c r="A2998" s="1136" t="str">
        <f t="shared" si="93"/>
        <v>FZ78CNE0</v>
      </c>
      <c r="B2998" s="669" t="s">
        <v>5983</v>
      </c>
      <c r="C2998" s="669" t="s">
        <v>1031</v>
      </c>
      <c r="D2998" s="1137">
        <f t="shared" si="92"/>
        <v>0</v>
      </c>
      <c r="E2998" s="669" t="s">
        <v>594</v>
      </c>
      <c r="F2998" s="669">
        <v>196</v>
      </c>
    </row>
    <row r="2999" spans="1:6" hidden="1" x14ac:dyDescent="0.2">
      <c r="A2999" s="1136" t="str">
        <f t="shared" si="93"/>
        <v>FZ78DEL0</v>
      </c>
      <c r="B2999" s="669" t="s">
        <v>5984</v>
      </c>
      <c r="C2999" s="669" t="s">
        <v>1030</v>
      </c>
      <c r="D2999" s="1137">
        <f t="shared" si="92"/>
        <v>0</v>
      </c>
      <c r="E2999" s="669" t="s">
        <v>699</v>
      </c>
      <c r="F2999" s="669">
        <v>101</v>
      </c>
    </row>
    <row r="3000" spans="1:6" hidden="1" x14ac:dyDescent="0.2">
      <c r="A3000" s="1136" t="str">
        <f t="shared" si="93"/>
        <v>FZ78DEM0</v>
      </c>
      <c r="B3000" s="669" t="s">
        <v>5985</v>
      </c>
      <c r="C3000" s="669" t="s">
        <v>1030</v>
      </c>
      <c r="D3000" s="1137">
        <f t="shared" si="92"/>
        <v>0</v>
      </c>
      <c r="E3000" s="669" t="s">
        <v>595</v>
      </c>
      <c r="F3000" s="669">
        <v>95</v>
      </c>
    </row>
    <row r="3001" spans="1:6" hidden="1" x14ac:dyDescent="0.2">
      <c r="A3001" s="1136" t="str">
        <f t="shared" si="93"/>
        <v>FZ78DNE0</v>
      </c>
      <c r="B3001" s="669" t="s">
        <v>5986</v>
      </c>
      <c r="C3001" s="669" t="s">
        <v>1030</v>
      </c>
      <c r="D3001" s="1137">
        <f t="shared" si="92"/>
        <v>0</v>
      </c>
      <c r="E3001" s="669" t="s">
        <v>594</v>
      </c>
      <c r="F3001" s="669">
        <v>116</v>
      </c>
    </row>
    <row r="3002" spans="1:6" hidden="1" x14ac:dyDescent="0.2">
      <c r="A3002" s="1136" t="str">
        <f t="shared" si="93"/>
        <v>FZ79CEL0</v>
      </c>
      <c r="B3002" s="669" t="s">
        <v>5987</v>
      </c>
      <c r="C3002" s="669" t="s">
        <v>1833</v>
      </c>
      <c r="D3002" s="1137">
        <f t="shared" si="92"/>
        <v>0</v>
      </c>
      <c r="E3002" s="669" t="s">
        <v>699</v>
      </c>
      <c r="F3002" s="669">
        <v>45</v>
      </c>
    </row>
    <row r="3003" spans="1:6" hidden="1" x14ac:dyDescent="0.2">
      <c r="A3003" s="1136" t="str">
        <f t="shared" si="93"/>
        <v>FZ79CEM0</v>
      </c>
      <c r="B3003" s="669" t="s">
        <v>5988</v>
      </c>
      <c r="C3003" s="669" t="s">
        <v>1833</v>
      </c>
      <c r="D3003" s="1137">
        <f t="shared" si="92"/>
        <v>0</v>
      </c>
      <c r="E3003" s="669" t="s">
        <v>595</v>
      </c>
      <c r="F3003" s="669">
        <v>615</v>
      </c>
    </row>
    <row r="3004" spans="1:6" hidden="1" x14ac:dyDescent="0.2">
      <c r="A3004" s="1136" t="str">
        <f t="shared" si="93"/>
        <v>FZ79CNE0</v>
      </c>
      <c r="B3004" s="669" t="s">
        <v>5989</v>
      </c>
      <c r="C3004" s="669" t="s">
        <v>1833</v>
      </c>
      <c r="D3004" s="1137">
        <f t="shared" si="92"/>
        <v>0</v>
      </c>
      <c r="E3004" s="669" t="s">
        <v>594</v>
      </c>
      <c r="F3004" s="669">
        <v>77</v>
      </c>
    </row>
    <row r="3005" spans="1:6" hidden="1" x14ac:dyDescent="0.2">
      <c r="A3005" s="1136" t="str">
        <f t="shared" si="93"/>
        <v>FZ79DDC0</v>
      </c>
      <c r="B3005" s="669" t="s">
        <v>5990</v>
      </c>
      <c r="C3005" s="669" t="s">
        <v>1834</v>
      </c>
      <c r="D3005" s="1137">
        <f t="shared" si="92"/>
        <v>0</v>
      </c>
      <c r="E3005" s="669" t="s">
        <v>700</v>
      </c>
      <c r="F3005" s="669">
        <v>2</v>
      </c>
    </row>
    <row r="3006" spans="1:6" hidden="1" x14ac:dyDescent="0.2">
      <c r="A3006" s="1136" t="str">
        <f t="shared" si="93"/>
        <v>FZ79DEL0</v>
      </c>
      <c r="B3006" s="669" t="s">
        <v>5991</v>
      </c>
      <c r="C3006" s="669" t="s">
        <v>1834</v>
      </c>
      <c r="D3006" s="1137">
        <f t="shared" si="92"/>
        <v>0</v>
      </c>
      <c r="E3006" s="669" t="s">
        <v>699</v>
      </c>
      <c r="F3006" s="669">
        <v>78</v>
      </c>
    </row>
    <row r="3007" spans="1:6" hidden="1" x14ac:dyDescent="0.2">
      <c r="A3007" s="1136" t="str">
        <f t="shared" si="93"/>
        <v>FZ79DEM0</v>
      </c>
      <c r="B3007" s="669" t="s">
        <v>5992</v>
      </c>
      <c r="C3007" s="669" t="s">
        <v>1834</v>
      </c>
      <c r="D3007" s="1137">
        <f t="shared" si="92"/>
        <v>0</v>
      </c>
      <c r="E3007" s="669" t="s">
        <v>595</v>
      </c>
      <c r="F3007" s="669">
        <v>298</v>
      </c>
    </row>
    <row r="3008" spans="1:6" hidden="1" x14ac:dyDescent="0.2">
      <c r="A3008" s="1136" t="str">
        <f t="shared" si="93"/>
        <v>FZ79DNE0</v>
      </c>
      <c r="B3008" s="669" t="s">
        <v>5993</v>
      </c>
      <c r="C3008" s="669" t="s">
        <v>1834</v>
      </c>
      <c r="D3008" s="1137">
        <f t="shared" si="92"/>
        <v>0</v>
      </c>
      <c r="E3008" s="669" t="s">
        <v>594</v>
      </c>
      <c r="F3008" s="669">
        <v>21</v>
      </c>
    </row>
    <row r="3009" spans="1:6" hidden="1" x14ac:dyDescent="0.2">
      <c r="A3009" s="1136" t="str">
        <f t="shared" si="93"/>
        <v>FZ79EDC0</v>
      </c>
      <c r="B3009" s="669" t="s">
        <v>5994</v>
      </c>
      <c r="C3009" s="669" t="s">
        <v>1835</v>
      </c>
      <c r="D3009" s="1137">
        <f t="shared" si="92"/>
        <v>0</v>
      </c>
      <c r="E3009" s="669" t="s">
        <v>700</v>
      </c>
      <c r="F3009" s="669">
        <v>20</v>
      </c>
    </row>
    <row r="3010" spans="1:6" hidden="1" x14ac:dyDescent="0.2">
      <c r="A3010" s="1136" t="str">
        <f t="shared" si="93"/>
        <v>FZ79EEL0</v>
      </c>
      <c r="B3010" s="669" t="s">
        <v>5995</v>
      </c>
      <c r="C3010" s="669" t="s">
        <v>1835</v>
      </c>
      <c r="D3010" s="1137">
        <f t="shared" si="92"/>
        <v>0</v>
      </c>
      <c r="E3010" s="669" t="s">
        <v>699</v>
      </c>
      <c r="F3010" s="669">
        <v>241</v>
      </c>
    </row>
    <row r="3011" spans="1:6" hidden="1" x14ac:dyDescent="0.2">
      <c r="A3011" s="1136" t="str">
        <f t="shared" si="93"/>
        <v>FZ79EEM0</v>
      </c>
      <c r="B3011" s="669" t="s">
        <v>5996</v>
      </c>
      <c r="C3011" s="669" t="s">
        <v>1835</v>
      </c>
      <c r="D3011" s="1137">
        <f t="shared" si="92"/>
        <v>0</v>
      </c>
      <c r="E3011" s="669" t="s">
        <v>595</v>
      </c>
      <c r="F3011" s="669">
        <v>479</v>
      </c>
    </row>
    <row r="3012" spans="1:6" hidden="1" x14ac:dyDescent="0.2">
      <c r="A3012" s="1136" t="str">
        <f t="shared" si="93"/>
        <v>FZ79ENE0</v>
      </c>
      <c r="B3012" s="669" t="s">
        <v>5997</v>
      </c>
      <c r="C3012" s="669" t="s">
        <v>1835</v>
      </c>
      <c r="D3012" s="1137">
        <f t="shared" si="92"/>
        <v>0</v>
      </c>
      <c r="E3012" s="669" t="s">
        <v>594</v>
      </c>
      <c r="F3012" s="669">
        <v>85</v>
      </c>
    </row>
    <row r="3013" spans="1:6" hidden="1" x14ac:dyDescent="0.2">
      <c r="A3013" s="1136" t="str">
        <f t="shared" si="93"/>
        <v>FZ80CEL0</v>
      </c>
      <c r="B3013" s="669" t="s">
        <v>5998</v>
      </c>
      <c r="C3013" s="669" t="s">
        <v>1836</v>
      </c>
      <c r="D3013" s="1137">
        <f t="shared" si="92"/>
        <v>0</v>
      </c>
      <c r="E3013" s="669" t="s">
        <v>699</v>
      </c>
      <c r="F3013" s="669">
        <v>714</v>
      </c>
    </row>
    <row r="3014" spans="1:6" hidden="1" x14ac:dyDescent="0.2">
      <c r="A3014" s="1136" t="str">
        <f t="shared" si="93"/>
        <v>FZ80CEM0</v>
      </c>
      <c r="B3014" s="669" t="s">
        <v>5999</v>
      </c>
      <c r="C3014" s="669" t="s">
        <v>1836</v>
      </c>
      <c r="D3014" s="1137">
        <f t="shared" si="92"/>
        <v>0</v>
      </c>
      <c r="E3014" s="669" t="s">
        <v>595</v>
      </c>
      <c r="F3014" s="669">
        <v>639</v>
      </c>
    </row>
    <row r="3015" spans="1:6" hidden="1" x14ac:dyDescent="0.2">
      <c r="A3015" s="1136" t="str">
        <f t="shared" si="93"/>
        <v>FZ80CNE0</v>
      </c>
      <c r="B3015" s="669" t="s">
        <v>6000</v>
      </c>
      <c r="C3015" s="669" t="s">
        <v>1836</v>
      </c>
      <c r="D3015" s="1137">
        <f t="shared" si="92"/>
        <v>0</v>
      </c>
      <c r="E3015" s="669" t="s">
        <v>594</v>
      </c>
      <c r="F3015" s="669">
        <v>60</v>
      </c>
    </row>
    <row r="3016" spans="1:6" hidden="1" x14ac:dyDescent="0.2">
      <c r="A3016" s="1136" t="str">
        <f t="shared" si="93"/>
        <v>FZ80DEL0</v>
      </c>
      <c r="B3016" s="669" t="s">
        <v>6001</v>
      </c>
      <c r="C3016" s="669" t="s">
        <v>1837</v>
      </c>
      <c r="D3016" s="1137">
        <f t="shared" si="92"/>
        <v>0</v>
      </c>
      <c r="E3016" s="669" t="s">
        <v>699</v>
      </c>
      <c r="F3016" s="669">
        <v>591</v>
      </c>
    </row>
    <row r="3017" spans="1:6" hidden="1" x14ac:dyDescent="0.2">
      <c r="A3017" s="1136" t="str">
        <f t="shared" si="93"/>
        <v>FZ80DEM0</v>
      </c>
      <c r="B3017" s="669" t="s">
        <v>6002</v>
      </c>
      <c r="C3017" s="669" t="s">
        <v>1837</v>
      </c>
      <c r="D3017" s="1137">
        <f t="shared" si="92"/>
        <v>0</v>
      </c>
      <c r="E3017" s="669" t="s">
        <v>595</v>
      </c>
      <c r="F3017" s="669">
        <v>204</v>
      </c>
    </row>
    <row r="3018" spans="1:6" hidden="1" x14ac:dyDescent="0.2">
      <c r="A3018" s="1136" t="str">
        <f t="shared" si="93"/>
        <v>FZ80DNE0</v>
      </c>
      <c r="B3018" s="669" t="s">
        <v>6003</v>
      </c>
      <c r="C3018" s="669" t="s">
        <v>1837</v>
      </c>
      <c r="D3018" s="1137">
        <f t="shared" si="92"/>
        <v>0</v>
      </c>
      <c r="E3018" s="669" t="s">
        <v>594</v>
      </c>
      <c r="F3018" s="669">
        <v>20</v>
      </c>
    </row>
    <row r="3019" spans="1:6" hidden="1" x14ac:dyDescent="0.2">
      <c r="A3019" s="1136" t="str">
        <f t="shared" si="93"/>
        <v>FZ80EDC0</v>
      </c>
      <c r="B3019" s="669" t="s">
        <v>6004</v>
      </c>
      <c r="C3019" s="669" t="s">
        <v>1838</v>
      </c>
      <c r="D3019" s="1137">
        <f t="shared" si="92"/>
        <v>0</v>
      </c>
      <c r="E3019" s="669" t="s">
        <v>700</v>
      </c>
      <c r="F3019" s="669">
        <v>1</v>
      </c>
    </row>
    <row r="3020" spans="1:6" hidden="1" x14ac:dyDescent="0.2">
      <c r="A3020" s="1136" t="str">
        <f t="shared" si="93"/>
        <v>FZ80EEL0</v>
      </c>
      <c r="B3020" s="669" t="s">
        <v>6005</v>
      </c>
      <c r="C3020" s="669" t="s">
        <v>1838</v>
      </c>
      <c r="D3020" s="1137">
        <f t="shared" si="92"/>
        <v>0</v>
      </c>
      <c r="E3020" s="669" t="s">
        <v>699</v>
      </c>
      <c r="F3020" s="669">
        <v>999</v>
      </c>
    </row>
    <row r="3021" spans="1:6" hidden="1" x14ac:dyDescent="0.2">
      <c r="A3021" s="1136" t="str">
        <f t="shared" si="93"/>
        <v>FZ80EEM0</v>
      </c>
      <c r="B3021" s="669" t="s">
        <v>6006</v>
      </c>
      <c r="C3021" s="669" t="s">
        <v>1838</v>
      </c>
      <c r="D3021" s="1137">
        <f t="shared" si="92"/>
        <v>0</v>
      </c>
      <c r="E3021" s="669" t="s">
        <v>595</v>
      </c>
      <c r="F3021" s="669">
        <v>152</v>
      </c>
    </row>
    <row r="3022" spans="1:6" hidden="1" x14ac:dyDescent="0.2">
      <c r="A3022" s="1136" t="str">
        <f t="shared" si="93"/>
        <v>FZ80ENE0</v>
      </c>
      <c r="B3022" s="669" t="s">
        <v>6007</v>
      </c>
      <c r="C3022" s="669" t="s">
        <v>1838</v>
      </c>
      <c r="D3022" s="1137">
        <f t="shared" si="92"/>
        <v>0</v>
      </c>
      <c r="E3022" s="669" t="s">
        <v>594</v>
      </c>
      <c r="F3022" s="669">
        <v>36</v>
      </c>
    </row>
    <row r="3023" spans="1:6" hidden="1" x14ac:dyDescent="0.2">
      <c r="A3023" s="1136" t="str">
        <f t="shared" si="93"/>
        <v>FZ81CEL0</v>
      </c>
      <c r="B3023" s="669" t="s">
        <v>6008</v>
      </c>
      <c r="C3023" s="669" t="s">
        <v>1839</v>
      </c>
      <c r="D3023" s="1137">
        <f t="shared" si="92"/>
        <v>0</v>
      </c>
      <c r="E3023" s="669" t="s">
        <v>699</v>
      </c>
      <c r="F3023" s="669">
        <v>1087</v>
      </c>
    </row>
    <row r="3024" spans="1:6" hidden="1" x14ac:dyDescent="0.2">
      <c r="A3024" s="1136" t="str">
        <f t="shared" si="93"/>
        <v>FZ81CEM0</v>
      </c>
      <c r="B3024" s="669" t="s">
        <v>6009</v>
      </c>
      <c r="C3024" s="669" t="s">
        <v>1839</v>
      </c>
      <c r="D3024" s="1137">
        <f t="shared" si="92"/>
        <v>0</v>
      </c>
      <c r="E3024" s="669" t="s">
        <v>595</v>
      </c>
      <c r="F3024" s="669">
        <v>1861</v>
      </c>
    </row>
    <row r="3025" spans="1:6" hidden="1" x14ac:dyDescent="0.2">
      <c r="A3025" s="1136" t="str">
        <f t="shared" si="93"/>
        <v>FZ81CNE0</v>
      </c>
      <c r="B3025" s="669" t="s">
        <v>6010</v>
      </c>
      <c r="C3025" s="669" t="s">
        <v>1839</v>
      </c>
      <c r="D3025" s="1137">
        <f t="shared" ref="D3025:D3088" si="94">IFERROR(VLOOKUP(C3025,$M$2:$N$16,2,FALSE),0)</f>
        <v>0</v>
      </c>
      <c r="E3025" s="669" t="s">
        <v>594</v>
      </c>
      <c r="F3025" s="669">
        <v>51</v>
      </c>
    </row>
    <row r="3026" spans="1:6" hidden="1" x14ac:dyDescent="0.2">
      <c r="A3026" s="1136" t="str">
        <f t="shared" ref="A3026:A3089" si="95">C3026&amp;E3026&amp;D3026</f>
        <v>FZ81CUX0</v>
      </c>
      <c r="B3026" s="669" t="s">
        <v>6011</v>
      </c>
      <c r="C3026" s="669" t="s">
        <v>1839</v>
      </c>
      <c r="D3026" s="1137">
        <f t="shared" si="94"/>
        <v>0</v>
      </c>
      <c r="E3026" s="669" t="s">
        <v>3001</v>
      </c>
      <c r="F3026" s="669">
        <v>2</v>
      </c>
    </row>
    <row r="3027" spans="1:6" hidden="1" x14ac:dyDescent="0.2">
      <c r="A3027" s="1136" t="str">
        <f t="shared" si="95"/>
        <v>FZ81DDC0</v>
      </c>
      <c r="B3027" s="669" t="s">
        <v>6012</v>
      </c>
      <c r="C3027" s="669" t="s">
        <v>1840</v>
      </c>
      <c r="D3027" s="1137">
        <f t="shared" si="94"/>
        <v>0</v>
      </c>
      <c r="E3027" s="669" t="s">
        <v>700</v>
      </c>
      <c r="F3027" s="669">
        <v>5</v>
      </c>
    </row>
    <row r="3028" spans="1:6" hidden="1" x14ac:dyDescent="0.2">
      <c r="A3028" s="1136" t="str">
        <f t="shared" si="95"/>
        <v>FZ81DEL0</v>
      </c>
      <c r="B3028" s="669" t="s">
        <v>6013</v>
      </c>
      <c r="C3028" s="669" t="s">
        <v>1840</v>
      </c>
      <c r="D3028" s="1137">
        <f t="shared" si="94"/>
        <v>0</v>
      </c>
      <c r="E3028" s="669" t="s">
        <v>699</v>
      </c>
      <c r="F3028" s="669">
        <v>959</v>
      </c>
    </row>
    <row r="3029" spans="1:6" hidden="1" x14ac:dyDescent="0.2">
      <c r="A3029" s="1136" t="str">
        <f t="shared" si="95"/>
        <v>FZ81DEM0</v>
      </c>
      <c r="B3029" s="669" t="s">
        <v>6014</v>
      </c>
      <c r="C3029" s="669" t="s">
        <v>1840</v>
      </c>
      <c r="D3029" s="1137">
        <f t="shared" si="94"/>
        <v>0</v>
      </c>
      <c r="E3029" s="669" t="s">
        <v>595</v>
      </c>
      <c r="F3029" s="669">
        <v>546</v>
      </c>
    </row>
    <row r="3030" spans="1:6" hidden="1" x14ac:dyDescent="0.2">
      <c r="A3030" s="1136" t="str">
        <f t="shared" si="95"/>
        <v>FZ81DNE0</v>
      </c>
      <c r="B3030" s="669" t="s">
        <v>6015</v>
      </c>
      <c r="C3030" s="669" t="s">
        <v>1840</v>
      </c>
      <c r="D3030" s="1137">
        <f t="shared" si="94"/>
        <v>0</v>
      </c>
      <c r="E3030" s="669" t="s">
        <v>594</v>
      </c>
      <c r="F3030" s="669">
        <v>39</v>
      </c>
    </row>
    <row r="3031" spans="1:6" hidden="1" x14ac:dyDescent="0.2">
      <c r="A3031" s="1136" t="str">
        <f t="shared" si="95"/>
        <v>FZ81EDC0</v>
      </c>
      <c r="B3031" s="669" t="s">
        <v>6016</v>
      </c>
      <c r="C3031" s="669" t="s">
        <v>1841</v>
      </c>
      <c r="D3031" s="1137">
        <f t="shared" si="94"/>
        <v>0</v>
      </c>
      <c r="E3031" s="669" t="s">
        <v>700</v>
      </c>
      <c r="F3031" s="669">
        <v>73</v>
      </c>
    </row>
    <row r="3032" spans="1:6" hidden="1" x14ac:dyDescent="0.2">
      <c r="A3032" s="1136" t="str">
        <f t="shared" si="95"/>
        <v>FZ81EEL0</v>
      </c>
      <c r="B3032" s="669" t="s">
        <v>6017</v>
      </c>
      <c r="C3032" s="669" t="s">
        <v>1841</v>
      </c>
      <c r="D3032" s="1137">
        <f t="shared" si="94"/>
        <v>0</v>
      </c>
      <c r="E3032" s="669" t="s">
        <v>699</v>
      </c>
      <c r="F3032" s="669">
        <v>2525</v>
      </c>
    </row>
    <row r="3033" spans="1:6" hidden="1" x14ac:dyDescent="0.2">
      <c r="A3033" s="1136" t="str">
        <f t="shared" si="95"/>
        <v>FZ81EEM0</v>
      </c>
      <c r="B3033" s="669" t="s">
        <v>6018</v>
      </c>
      <c r="C3033" s="669" t="s">
        <v>1841</v>
      </c>
      <c r="D3033" s="1137">
        <f t="shared" si="94"/>
        <v>0</v>
      </c>
      <c r="E3033" s="669" t="s">
        <v>595</v>
      </c>
      <c r="F3033" s="669">
        <v>487</v>
      </c>
    </row>
    <row r="3034" spans="1:6" hidden="1" x14ac:dyDescent="0.2">
      <c r="A3034" s="1136" t="str">
        <f t="shared" si="95"/>
        <v>FZ81ENE0</v>
      </c>
      <c r="B3034" s="669" t="s">
        <v>6019</v>
      </c>
      <c r="C3034" s="669" t="s">
        <v>1841</v>
      </c>
      <c r="D3034" s="1137">
        <f t="shared" si="94"/>
        <v>0</v>
      </c>
      <c r="E3034" s="669" t="s">
        <v>594</v>
      </c>
      <c r="F3034" s="669">
        <v>25</v>
      </c>
    </row>
    <row r="3035" spans="1:6" hidden="1" x14ac:dyDescent="0.2">
      <c r="A3035" s="1136" t="str">
        <f t="shared" si="95"/>
        <v>FZ82CEL0</v>
      </c>
      <c r="B3035" s="669" t="s">
        <v>6020</v>
      </c>
      <c r="C3035" s="669" t="s">
        <v>1842</v>
      </c>
      <c r="D3035" s="1137">
        <f t="shared" si="94"/>
        <v>0</v>
      </c>
      <c r="E3035" s="669" t="s">
        <v>699</v>
      </c>
      <c r="F3035" s="669">
        <v>65</v>
      </c>
    </row>
    <row r="3036" spans="1:6" hidden="1" x14ac:dyDescent="0.2">
      <c r="A3036" s="1136" t="str">
        <f t="shared" si="95"/>
        <v>FZ82CEM0</v>
      </c>
      <c r="B3036" s="669" t="s">
        <v>6021</v>
      </c>
      <c r="C3036" s="669" t="s">
        <v>1842</v>
      </c>
      <c r="D3036" s="1137">
        <f t="shared" si="94"/>
        <v>0</v>
      </c>
      <c r="E3036" s="669" t="s">
        <v>595</v>
      </c>
      <c r="F3036" s="669">
        <v>87</v>
      </c>
    </row>
    <row r="3037" spans="1:6" hidden="1" x14ac:dyDescent="0.2">
      <c r="A3037" s="1136" t="str">
        <f t="shared" si="95"/>
        <v>FZ82CNE0</v>
      </c>
      <c r="B3037" s="669" t="s">
        <v>6022</v>
      </c>
      <c r="C3037" s="669" t="s">
        <v>1842</v>
      </c>
      <c r="D3037" s="1137">
        <f t="shared" si="94"/>
        <v>0</v>
      </c>
      <c r="E3037" s="669" t="s">
        <v>594</v>
      </c>
      <c r="F3037" s="669">
        <v>200</v>
      </c>
    </row>
    <row r="3038" spans="1:6" hidden="1" x14ac:dyDescent="0.2">
      <c r="A3038" s="1136" t="str">
        <f t="shared" si="95"/>
        <v>FZ82DDC0</v>
      </c>
      <c r="B3038" s="669" t="s">
        <v>6023</v>
      </c>
      <c r="C3038" s="669" t="s">
        <v>1843</v>
      </c>
      <c r="D3038" s="1137">
        <f t="shared" si="94"/>
        <v>0</v>
      </c>
      <c r="E3038" s="669" t="s">
        <v>700</v>
      </c>
      <c r="F3038" s="669">
        <v>4</v>
      </c>
    </row>
    <row r="3039" spans="1:6" hidden="1" x14ac:dyDescent="0.2">
      <c r="A3039" s="1136" t="str">
        <f t="shared" si="95"/>
        <v>FZ82DEL0</v>
      </c>
      <c r="B3039" s="669" t="s">
        <v>6024</v>
      </c>
      <c r="C3039" s="669" t="s">
        <v>1843</v>
      </c>
      <c r="D3039" s="1137">
        <f t="shared" si="94"/>
        <v>0</v>
      </c>
      <c r="E3039" s="669" t="s">
        <v>699</v>
      </c>
      <c r="F3039" s="669">
        <v>108</v>
      </c>
    </row>
    <row r="3040" spans="1:6" hidden="1" x14ac:dyDescent="0.2">
      <c r="A3040" s="1136" t="str">
        <f t="shared" si="95"/>
        <v>FZ82DEM0</v>
      </c>
      <c r="B3040" s="669" t="s">
        <v>6025</v>
      </c>
      <c r="C3040" s="669" t="s">
        <v>1843</v>
      </c>
      <c r="D3040" s="1137">
        <f t="shared" si="94"/>
        <v>0</v>
      </c>
      <c r="E3040" s="669" t="s">
        <v>595</v>
      </c>
      <c r="F3040" s="669">
        <v>109</v>
      </c>
    </row>
    <row r="3041" spans="1:6" hidden="1" x14ac:dyDescent="0.2">
      <c r="A3041" s="1136" t="str">
        <f t="shared" si="95"/>
        <v>FZ82DNE0</v>
      </c>
      <c r="B3041" s="669" t="s">
        <v>6026</v>
      </c>
      <c r="C3041" s="669" t="s">
        <v>1843</v>
      </c>
      <c r="D3041" s="1137">
        <f t="shared" si="94"/>
        <v>0</v>
      </c>
      <c r="E3041" s="669" t="s">
        <v>594</v>
      </c>
      <c r="F3041" s="669">
        <v>170</v>
      </c>
    </row>
    <row r="3042" spans="1:6" hidden="1" x14ac:dyDescent="0.2">
      <c r="A3042" s="1136" t="str">
        <f t="shared" si="95"/>
        <v>FZ83CDC0</v>
      </c>
      <c r="B3042" s="669" t="s">
        <v>6027</v>
      </c>
      <c r="C3042" s="669" t="s">
        <v>1029</v>
      </c>
      <c r="D3042" s="1137">
        <f t="shared" si="94"/>
        <v>0</v>
      </c>
      <c r="E3042" s="669" t="s">
        <v>700</v>
      </c>
      <c r="F3042" s="669">
        <v>4</v>
      </c>
    </row>
    <row r="3043" spans="1:6" hidden="1" x14ac:dyDescent="0.2">
      <c r="A3043" s="1136" t="str">
        <f t="shared" si="95"/>
        <v>FZ83CEL0</v>
      </c>
      <c r="B3043" s="669" t="s">
        <v>6028</v>
      </c>
      <c r="C3043" s="669" t="s">
        <v>1029</v>
      </c>
      <c r="D3043" s="1137">
        <f t="shared" si="94"/>
        <v>0</v>
      </c>
      <c r="E3043" s="669" t="s">
        <v>699</v>
      </c>
      <c r="F3043" s="669">
        <v>202</v>
      </c>
    </row>
    <row r="3044" spans="1:6" hidden="1" x14ac:dyDescent="0.2">
      <c r="A3044" s="1136" t="str">
        <f t="shared" si="95"/>
        <v>FZ83CEM0</v>
      </c>
      <c r="B3044" s="669" t="s">
        <v>6029</v>
      </c>
      <c r="C3044" s="669" t="s">
        <v>1029</v>
      </c>
      <c r="D3044" s="1137">
        <f t="shared" si="94"/>
        <v>0</v>
      </c>
      <c r="E3044" s="669" t="s">
        <v>595</v>
      </c>
      <c r="F3044" s="669">
        <v>91</v>
      </c>
    </row>
    <row r="3045" spans="1:6" hidden="1" x14ac:dyDescent="0.2">
      <c r="A3045" s="1136" t="str">
        <f t="shared" si="95"/>
        <v>FZ83CNE0</v>
      </c>
      <c r="B3045" s="669" t="s">
        <v>6030</v>
      </c>
      <c r="C3045" s="669" t="s">
        <v>1029</v>
      </c>
      <c r="D3045" s="1137">
        <f t="shared" si="94"/>
        <v>0</v>
      </c>
      <c r="E3045" s="669" t="s">
        <v>594</v>
      </c>
      <c r="F3045" s="669">
        <v>15</v>
      </c>
    </row>
    <row r="3046" spans="1:6" hidden="1" x14ac:dyDescent="0.2">
      <c r="A3046" s="1136" t="str">
        <f t="shared" si="95"/>
        <v>FZ83DDC0</v>
      </c>
      <c r="B3046" s="669" t="s">
        <v>6031</v>
      </c>
      <c r="C3046" s="669" t="s">
        <v>1028</v>
      </c>
      <c r="D3046" s="1137">
        <f t="shared" si="94"/>
        <v>0</v>
      </c>
      <c r="E3046" s="669" t="s">
        <v>700</v>
      </c>
      <c r="F3046" s="669">
        <v>9</v>
      </c>
    </row>
    <row r="3047" spans="1:6" hidden="1" x14ac:dyDescent="0.2">
      <c r="A3047" s="1136" t="str">
        <f t="shared" si="95"/>
        <v>FZ83DEL0</v>
      </c>
      <c r="B3047" s="669" t="s">
        <v>6032</v>
      </c>
      <c r="C3047" s="669" t="s">
        <v>1028</v>
      </c>
      <c r="D3047" s="1137">
        <f t="shared" si="94"/>
        <v>0</v>
      </c>
      <c r="E3047" s="669" t="s">
        <v>699</v>
      </c>
      <c r="F3047" s="669">
        <v>170</v>
      </c>
    </row>
    <row r="3048" spans="1:6" hidden="1" x14ac:dyDescent="0.2">
      <c r="A3048" s="1136" t="str">
        <f t="shared" si="95"/>
        <v>FZ83DEM0</v>
      </c>
      <c r="B3048" s="669" t="s">
        <v>6033</v>
      </c>
      <c r="C3048" s="669" t="s">
        <v>1028</v>
      </c>
      <c r="D3048" s="1137">
        <f t="shared" si="94"/>
        <v>0</v>
      </c>
      <c r="E3048" s="669" t="s">
        <v>595</v>
      </c>
      <c r="F3048" s="669">
        <v>36</v>
      </c>
    </row>
    <row r="3049" spans="1:6" hidden="1" x14ac:dyDescent="0.2">
      <c r="A3049" s="1136" t="str">
        <f t="shared" si="95"/>
        <v>FZ83DNE0</v>
      </c>
      <c r="B3049" s="669" t="s">
        <v>6034</v>
      </c>
      <c r="C3049" s="669" t="s">
        <v>1028</v>
      </c>
      <c r="D3049" s="1137">
        <f t="shared" si="94"/>
        <v>0</v>
      </c>
      <c r="E3049" s="669" t="s">
        <v>594</v>
      </c>
      <c r="F3049" s="669">
        <v>4</v>
      </c>
    </row>
    <row r="3050" spans="1:6" hidden="1" x14ac:dyDescent="0.2">
      <c r="A3050" s="1136" t="str">
        <f t="shared" si="95"/>
        <v>FZ83EEL0</v>
      </c>
      <c r="B3050" s="669" t="s">
        <v>6035</v>
      </c>
      <c r="C3050" s="669" t="s">
        <v>1027</v>
      </c>
      <c r="D3050" s="1137">
        <f t="shared" si="94"/>
        <v>0</v>
      </c>
      <c r="E3050" s="669" t="s">
        <v>699</v>
      </c>
      <c r="F3050" s="669">
        <v>147</v>
      </c>
    </row>
    <row r="3051" spans="1:6" hidden="1" x14ac:dyDescent="0.2">
      <c r="A3051" s="1136" t="str">
        <f t="shared" si="95"/>
        <v>FZ83EEM0</v>
      </c>
      <c r="B3051" s="669" t="s">
        <v>6036</v>
      </c>
      <c r="C3051" s="669" t="s">
        <v>1027</v>
      </c>
      <c r="D3051" s="1137">
        <f t="shared" si="94"/>
        <v>0</v>
      </c>
      <c r="E3051" s="669" t="s">
        <v>595</v>
      </c>
      <c r="F3051" s="669">
        <v>196</v>
      </c>
    </row>
    <row r="3052" spans="1:6" hidden="1" x14ac:dyDescent="0.2">
      <c r="A3052" s="1136" t="str">
        <f t="shared" si="95"/>
        <v>FZ83ENE0</v>
      </c>
      <c r="B3052" s="669" t="s">
        <v>6037</v>
      </c>
      <c r="C3052" s="669" t="s">
        <v>1027</v>
      </c>
      <c r="D3052" s="1137">
        <f t="shared" si="94"/>
        <v>0</v>
      </c>
      <c r="E3052" s="669" t="s">
        <v>594</v>
      </c>
      <c r="F3052" s="669">
        <v>263</v>
      </c>
    </row>
    <row r="3053" spans="1:6" hidden="1" x14ac:dyDescent="0.2">
      <c r="A3053" s="1136" t="str">
        <f t="shared" si="95"/>
        <v>FZ83FDC0</v>
      </c>
      <c r="B3053" s="669" t="s">
        <v>6038</v>
      </c>
      <c r="C3053" s="669" t="s">
        <v>1026</v>
      </c>
      <c r="D3053" s="1137">
        <f t="shared" si="94"/>
        <v>0</v>
      </c>
      <c r="E3053" s="669" t="s">
        <v>700</v>
      </c>
      <c r="F3053" s="669">
        <v>2</v>
      </c>
    </row>
    <row r="3054" spans="1:6" hidden="1" x14ac:dyDescent="0.2">
      <c r="A3054" s="1136" t="str">
        <f t="shared" si="95"/>
        <v>FZ83FEL0</v>
      </c>
      <c r="B3054" s="669" t="s">
        <v>6039</v>
      </c>
      <c r="C3054" s="669" t="s">
        <v>1026</v>
      </c>
      <c r="D3054" s="1137">
        <f t="shared" si="94"/>
        <v>0</v>
      </c>
      <c r="E3054" s="669" t="s">
        <v>699</v>
      </c>
      <c r="F3054" s="669">
        <v>141</v>
      </c>
    </row>
    <row r="3055" spans="1:6" hidden="1" x14ac:dyDescent="0.2">
      <c r="A3055" s="1136" t="str">
        <f t="shared" si="95"/>
        <v>FZ83FEM0</v>
      </c>
      <c r="B3055" s="669" t="s">
        <v>6040</v>
      </c>
      <c r="C3055" s="669" t="s">
        <v>1026</v>
      </c>
      <c r="D3055" s="1137">
        <f t="shared" si="94"/>
        <v>0</v>
      </c>
      <c r="E3055" s="669" t="s">
        <v>595</v>
      </c>
      <c r="F3055" s="669">
        <v>507</v>
      </c>
    </row>
    <row r="3056" spans="1:6" hidden="1" x14ac:dyDescent="0.2">
      <c r="A3056" s="1136" t="str">
        <f t="shared" si="95"/>
        <v>FZ83FNE0</v>
      </c>
      <c r="B3056" s="669" t="s">
        <v>6041</v>
      </c>
      <c r="C3056" s="669" t="s">
        <v>1026</v>
      </c>
      <c r="D3056" s="1137">
        <f t="shared" si="94"/>
        <v>0</v>
      </c>
      <c r="E3056" s="669" t="s">
        <v>594</v>
      </c>
      <c r="F3056" s="669">
        <v>539</v>
      </c>
    </row>
    <row r="3057" spans="1:6" hidden="1" x14ac:dyDescent="0.2">
      <c r="A3057" s="1136" t="str">
        <f t="shared" si="95"/>
        <v>FZ83GEL0</v>
      </c>
      <c r="B3057" s="669" t="s">
        <v>6042</v>
      </c>
      <c r="C3057" s="669" t="s">
        <v>1844</v>
      </c>
      <c r="D3057" s="1137">
        <f t="shared" si="94"/>
        <v>0</v>
      </c>
      <c r="E3057" s="669" t="s">
        <v>699</v>
      </c>
      <c r="F3057" s="669">
        <v>56</v>
      </c>
    </row>
    <row r="3058" spans="1:6" hidden="1" x14ac:dyDescent="0.2">
      <c r="A3058" s="1136" t="str">
        <f t="shared" si="95"/>
        <v>FZ83GEM0</v>
      </c>
      <c r="B3058" s="669" t="s">
        <v>6043</v>
      </c>
      <c r="C3058" s="669" t="s">
        <v>1844</v>
      </c>
      <c r="D3058" s="1137">
        <f t="shared" si="94"/>
        <v>0</v>
      </c>
      <c r="E3058" s="669" t="s">
        <v>595</v>
      </c>
      <c r="F3058" s="669">
        <v>1439</v>
      </c>
    </row>
    <row r="3059" spans="1:6" hidden="1" x14ac:dyDescent="0.2">
      <c r="A3059" s="1136" t="str">
        <f t="shared" si="95"/>
        <v>FZ83GNE0</v>
      </c>
      <c r="B3059" s="669" t="s">
        <v>6044</v>
      </c>
      <c r="C3059" s="669" t="s">
        <v>1844</v>
      </c>
      <c r="D3059" s="1137">
        <f t="shared" si="94"/>
        <v>0</v>
      </c>
      <c r="E3059" s="669" t="s">
        <v>594</v>
      </c>
      <c r="F3059" s="669">
        <v>21</v>
      </c>
    </row>
    <row r="3060" spans="1:6" hidden="1" x14ac:dyDescent="0.2">
      <c r="A3060" s="1136" t="str">
        <f t="shared" si="95"/>
        <v>FZ83HDC0</v>
      </c>
      <c r="B3060" s="669" t="s">
        <v>6045</v>
      </c>
      <c r="C3060" s="669" t="s">
        <v>1845</v>
      </c>
      <c r="D3060" s="1137">
        <f t="shared" si="94"/>
        <v>0</v>
      </c>
      <c r="E3060" s="669" t="s">
        <v>700</v>
      </c>
      <c r="F3060" s="669">
        <v>4</v>
      </c>
    </row>
    <row r="3061" spans="1:6" hidden="1" x14ac:dyDescent="0.2">
      <c r="A3061" s="1136" t="str">
        <f t="shared" si="95"/>
        <v>FZ83HEL0</v>
      </c>
      <c r="B3061" s="669" t="s">
        <v>6046</v>
      </c>
      <c r="C3061" s="669" t="s">
        <v>1845</v>
      </c>
      <c r="D3061" s="1137">
        <f t="shared" si="94"/>
        <v>0</v>
      </c>
      <c r="E3061" s="669" t="s">
        <v>699</v>
      </c>
      <c r="F3061" s="669">
        <v>174</v>
      </c>
    </row>
    <row r="3062" spans="1:6" hidden="1" x14ac:dyDescent="0.2">
      <c r="A3062" s="1136" t="str">
        <f t="shared" si="95"/>
        <v>FZ83HEM0</v>
      </c>
      <c r="B3062" s="669" t="s">
        <v>6047</v>
      </c>
      <c r="C3062" s="669" t="s">
        <v>1845</v>
      </c>
      <c r="D3062" s="1137">
        <f t="shared" si="94"/>
        <v>0</v>
      </c>
      <c r="E3062" s="669" t="s">
        <v>595</v>
      </c>
      <c r="F3062" s="669">
        <v>933</v>
      </c>
    </row>
    <row r="3063" spans="1:6" hidden="1" x14ac:dyDescent="0.2">
      <c r="A3063" s="1136" t="str">
        <f t="shared" si="95"/>
        <v>FZ83HNE0</v>
      </c>
      <c r="B3063" s="669" t="s">
        <v>6048</v>
      </c>
      <c r="C3063" s="669" t="s">
        <v>1845</v>
      </c>
      <c r="D3063" s="1137">
        <f t="shared" si="94"/>
        <v>0</v>
      </c>
      <c r="E3063" s="669" t="s">
        <v>594</v>
      </c>
      <c r="F3063" s="669">
        <v>17</v>
      </c>
    </row>
    <row r="3064" spans="1:6" hidden="1" x14ac:dyDescent="0.2">
      <c r="A3064" s="1136" t="str">
        <f t="shared" si="95"/>
        <v>FZ83JDC0</v>
      </c>
      <c r="B3064" s="669" t="s">
        <v>6049</v>
      </c>
      <c r="C3064" s="669" t="s">
        <v>1846</v>
      </c>
      <c r="D3064" s="1137">
        <f t="shared" si="94"/>
        <v>0</v>
      </c>
      <c r="E3064" s="669" t="s">
        <v>700</v>
      </c>
      <c r="F3064" s="669">
        <v>58</v>
      </c>
    </row>
    <row r="3065" spans="1:6" hidden="1" x14ac:dyDescent="0.2">
      <c r="A3065" s="1136" t="str">
        <f t="shared" si="95"/>
        <v>FZ83JEL0</v>
      </c>
      <c r="B3065" s="669" t="s">
        <v>6050</v>
      </c>
      <c r="C3065" s="669" t="s">
        <v>1846</v>
      </c>
      <c r="D3065" s="1137">
        <f t="shared" si="94"/>
        <v>0</v>
      </c>
      <c r="E3065" s="669" t="s">
        <v>699</v>
      </c>
      <c r="F3065" s="669">
        <v>572</v>
      </c>
    </row>
    <row r="3066" spans="1:6" hidden="1" x14ac:dyDescent="0.2">
      <c r="A3066" s="1136" t="str">
        <f t="shared" si="95"/>
        <v>FZ83JEM0</v>
      </c>
      <c r="B3066" s="669" t="s">
        <v>6051</v>
      </c>
      <c r="C3066" s="669" t="s">
        <v>1846</v>
      </c>
      <c r="D3066" s="1137">
        <f t="shared" si="94"/>
        <v>0</v>
      </c>
      <c r="E3066" s="669" t="s">
        <v>595</v>
      </c>
      <c r="F3066" s="669">
        <v>1351</v>
      </c>
    </row>
    <row r="3067" spans="1:6" hidden="1" x14ac:dyDescent="0.2">
      <c r="A3067" s="1136" t="str">
        <f t="shared" si="95"/>
        <v>FZ83JNE0</v>
      </c>
      <c r="B3067" s="669" t="s">
        <v>6052</v>
      </c>
      <c r="C3067" s="669" t="s">
        <v>1846</v>
      </c>
      <c r="D3067" s="1137">
        <f t="shared" si="94"/>
        <v>0</v>
      </c>
      <c r="E3067" s="669" t="s">
        <v>594</v>
      </c>
      <c r="F3067" s="669">
        <v>25</v>
      </c>
    </row>
    <row r="3068" spans="1:6" hidden="1" x14ac:dyDescent="0.2">
      <c r="A3068" s="1136" t="str">
        <f t="shared" si="95"/>
        <v>FZ83KDC0</v>
      </c>
      <c r="B3068" s="669" t="s">
        <v>6053</v>
      </c>
      <c r="C3068" s="669" t="s">
        <v>1847</v>
      </c>
      <c r="D3068" s="1137">
        <f t="shared" si="94"/>
        <v>0</v>
      </c>
      <c r="E3068" s="669" t="s">
        <v>700</v>
      </c>
      <c r="F3068" s="669">
        <v>597</v>
      </c>
    </row>
    <row r="3069" spans="1:6" hidden="1" x14ac:dyDescent="0.2">
      <c r="A3069" s="1136" t="str">
        <f t="shared" si="95"/>
        <v>FZ83KEL0</v>
      </c>
      <c r="B3069" s="669" t="s">
        <v>6054</v>
      </c>
      <c r="C3069" s="669" t="s">
        <v>1847</v>
      </c>
      <c r="D3069" s="1137">
        <f t="shared" si="94"/>
        <v>0</v>
      </c>
      <c r="E3069" s="669" t="s">
        <v>699</v>
      </c>
      <c r="F3069" s="669">
        <v>3080</v>
      </c>
    </row>
    <row r="3070" spans="1:6" hidden="1" x14ac:dyDescent="0.2">
      <c r="A3070" s="1136" t="str">
        <f t="shared" si="95"/>
        <v>FZ83KEM0</v>
      </c>
      <c r="B3070" s="669" t="s">
        <v>6055</v>
      </c>
      <c r="C3070" s="669" t="s">
        <v>1847</v>
      </c>
      <c r="D3070" s="1137">
        <f t="shared" si="94"/>
        <v>0</v>
      </c>
      <c r="E3070" s="669" t="s">
        <v>595</v>
      </c>
      <c r="F3070" s="669">
        <v>806</v>
      </c>
    </row>
    <row r="3071" spans="1:6" hidden="1" x14ac:dyDescent="0.2">
      <c r="A3071" s="1136" t="str">
        <f t="shared" si="95"/>
        <v>FZ83KNE0</v>
      </c>
      <c r="B3071" s="669" t="s">
        <v>6056</v>
      </c>
      <c r="C3071" s="669" t="s">
        <v>1847</v>
      </c>
      <c r="D3071" s="1137">
        <f t="shared" si="94"/>
        <v>0</v>
      </c>
      <c r="E3071" s="669" t="s">
        <v>594</v>
      </c>
      <c r="F3071" s="669">
        <v>29</v>
      </c>
    </row>
    <row r="3072" spans="1:6" hidden="1" x14ac:dyDescent="0.2">
      <c r="A3072" s="1136" t="str">
        <f t="shared" si="95"/>
        <v>FZ84ZDC0</v>
      </c>
      <c r="B3072" s="669" t="s">
        <v>6057</v>
      </c>
      <c r="C3072" s="669" t="s">
        <v>1025</v>
      </c>
      <c r="D3072" s="1137">
        <f t="shared" si="94"/>
        <v>0</v>
      </c>
      <c r="E3072" s="669" t="s">
        <v>700</v>
      </c>
      <c r="F3072" s="669">
        <v>1</v>
      </c>
    </row>
    <row r="3073" spans="1:6" hidden="1" x14ac:dyDescent="0.2">
      <c r="A3073" s="1136" t="str">
        <f t="shared" si="95"/>
        <v>FZ84ZEL0</v>
      </c>
      <c r="B3073" s="669" t="s">
        <v>6058</v>
      </c>
      <c r="C3073" s="669" t="s">
        <v>1025</v>
      </c>
      <c r="D3073" s="1137">
        <f t="shared" si="94"/>
        <v>0</v>
      </c>
      <c r="E3073" s="669" t="s">
        <v>699</v>
      </c>
      <c r="F3073" s="669">
        <v>3835</v>
      </c>
    </row>
    <row r="3074" spans="1:6" hidden="1" x14ac:dyDescent="0.2">
      <c r="A3074" s="1136" t="str">
        <f t="shared" si="95"/>
        <v>FZ84ZEM0</v>
      </c>
      <c r="B3074" s="669" t="s">
        <v>6059</v>
      </c>
      <c r="C3074" s="669" t="s">
        <v>1025</v>
      </c>
      <c r="D3074" s="1137">
        <f t="shared" si="94"/>
        <v>0</v>
      </c>
      <c r="E3074" s="669" t="s">
        <v>595</v>
      </c>
      <c r="F3074" s="669">
        <v>21</v>
      </c>
    </row>
    <row r="3075" spans="1:6" hidden="1" x14ac:dyDescent="0.2">
      <c r="A3075" s="1136" t="str">
        <f t="shared" si="95"/>
        <v>FZ85ZDC0</v>
      </c>
      <c r="B3075" s="669" t="s">
        <v>6060</v>
      </c>
      <c r="C3075" s="669" t="s">
        <v>1024</v>
      </c>
      <c r="D3075" s="1137">
        <f t="shared" si="94"/>
        <v>0</v>
      </c>
      <c r="E3075" s="669" t="s">
        <v>700</v>
      </c>
      <c r="F3075" s="669">
        <v>108</v>
      </c>
    </row>
    <row r="3076" spans="1:6" hidden="1" x14ac:dyDescent="0.2">
      <c r="A3076" s="1136" t="str">
        <f t="shared" si="95"/>
        <v>FZ85ZEL0</v>
      </c>
      <c r="B3076" s="669" t="s">
        <v>6061</v>
      </c>
      <c r="C3076" s="669" t="s">
        <v>1024</v>
      </c>
      <c r="D3076" s="1137">
        <f t="shared" si="94"/>
        <v>0</v>
      </c>
      <c r="E3076" s="669" t="s">
        <v>699</v>
      </c>
      <c r="F3076" s="669">
        <v>1841</v>
      </c>
    </row>
    <row r="3077" spans="1:6" hidden="1" x14ac:dyDescent="0.2">
      <c r="A3077" s="1136" t="str">
        <f t="shared" si="95"/>
        <v>FZ85ZEM0</v>
      </c>
      <c r="B3077" s="669" t="s">
        <v>6062</v>
      </c>
      <c r="C3077" s="669" t="s">
        <v>1024</v>
      </c>
      <c r="D3077" s="1137">
        <f t="shared" si="94"/>
        <v>0</v>
      </c>
      <c r="E3077" s="669" t="s">
        <v>595</v>
      </c>
      <c r="F3077" s="669">
        <v>12</v>
      </c>
    </row>
    <row r="3078" spans="1:6" hidden="1" x14ac:dyDescent="0.2">
      <c r="A3078" s="1136" t="str">
        <f t="shared" si="95"/>
        <v>FZ86ZDC0</v>
      </c>
      <c r="B3078" s="669" t="s">
        <v>6063</v>
      </c>
      <c r="C3078" s="669" t="s">
        <v>1023</v>
      </c>
      <c r="D3078" s="1137">
        <f t="shared" si="94"/>
        <v>0</v>
      </c>
      <c r="E3078" s="669" t="s">
        <v>700</v>
      </c>
      <c r="F3078" s="669">
        <v>127</v>
      </c>
    </row>
    <row r="3079" spans="1:6" hidden="1" x14ac:dyDescent="0.2">
      <c r="A3079" s="1136" t="str">
        <f t="shared" si="95"/>
        <v>FZ86ZEL0</v>
      </c>
      <c r="B3079" s="669" t="s">
        <v>6064</v>
      </c>
      <c r="C3079" s="669" t="s">
        <v>1023</v>
      </c>
      <c r="D3079" s="1137">
        <f t="shared" si="94"/>
        <v>0</v>
      </c>
      <c r="E3079" s="669" t="s">
        <v>699</v>
      </c>
      <c r="F3079" s="669">
        <v>90</v>
      </c>
    </row>
    <row r="3080" spans="1:6" hidden="1" x14ac:dyDescent="0.2">
      <c r="A3080" s="1136" t="str">
        <f t="shared" si="95"/>
        <v>FZ86ZEM0</v>
      </c>
      <c r="B3080" s="669" t="s">
        <v>6065</v>
      </c>
      <c r="C3080" s="669" t="s">
        <v>1023</v>
      </c>
      <c r="D3080" s="1137">
        <f t="shared" si="94"/>
        <v>0</v>
      </c>
      <c r="E3080" s="669" t="s">
        <v>595</v>
      </c>
      <c r="F3080" s="669">
        <v>7</v>
      </c>
    </row>
    <row r="3081" spans="1:6" hidden="1" x14ac:dyDescent="0.2">
      <c r="A3081" s="1136" t="str">
        <f t="shared" si="95"/>
        <v>FZ87DDC0</v>
      </c>
      <c r="B3081" s="669" t="s">
        <v>6066</v>
      </c>
      <c r="C3081" s="669" t="s">
        <v>1848</v>
      </c>
      <c r="D3081" s="1137">
        <f t="shared" si="94"/>
        <v>0</v>
      </c>
      <c r="E3081" s="669" t="s">
        <v>700</v>
      </c>
      <c r="F3081" s="669">
        <v>4</v>
      </c>
    </row>
    <row r="3082" spans="1:6" hidden="1" x14ac:dyDescent="0.2">
      <c r="A3082" s="1136" t="str">
        <f t="shared" si="95"/>
        <v>FZ87DEL0</v>
      </c>
      <c r="B3082" s="669" t="s">
        <v>6067</v>
      </c>
      <c r="C3082" s="669" t="s">
        <v>1848</v>
      </c>
      <c r="D3082" s="1137">
        <f t="shared" si="94"/>
        <v>0</v>
      </c>
      <c r="E3082" s="669" t="s">
        <v>699</v>
      </c>
      <c r="F3082" s="669">
        <v>397</v>
      </c>
    </row>
    <row r="3083" spans="1:6" hidden="1" x14ac:dyDescent="0.2">
      <c r="A3083" s="1136" t="str">
        <f t="shared" si="95"/>
        <v>FZ87DEM0</v>
      </c>
      <c r="B3083" s="669" t="s">
        <v>6068</v>
      </c>
      <c r="C3083" s="669" t="s">
        <v>1848</v>
      </c>
      <c r="D3083" s="1137">
        <f t="shared" si="94"/>
        <v>0</v>
      </c>
      <c r="E3083" s="669" t="s">
        <v>595</v>
      </c>
      <c r="F3083" s="669">
        <v>972</v>
      </c>
    </row>
    <row r="3084" spans="1:6" hidden="1" x14ac:dyDescent="0.2">
      <c r="A3084" s="1136" t="str">
        <f t="shared" si="95"/>
        <v>FZ87DNE0</v>
      </c>
      <c r="B3084" s="669" t="s">
        <v>6069</v>
      </c>
      <c r="C3084" s="669" t="s">
        <v>1848</v>
      </c>
      <c r="D3084" s="1137">
        <f t="shared" si="94"/>
        <v>0</v>
      </c>
      <c r="E3084" s="669" t="s">
        <v>594</v>
      </c>
      <c r="F3084" s="669">
        <v>15</v>
      </c>
    </row>
    <row r="3085" spans="1:6" hidden="1" x14ac:dyDescent="0.2">
      <c r="A3085" s="1136" t="str">
        <f t="shared" si="95"/>
        <v>FZ87EDC0</v>
      </c>
      <c r="B3085" s="669" t="s">
        <v>6070</v>
      </c>
      <c r="C3085" s="669" t="s">
        <v>1849</v>
      </c>
      <c r="D3085" s="1137">
        <f t="shared" si="94"/>
        <v>0</v>
      </c>
      <c r="E3085" s="669" t="s">
        <v>700</v>
      </c>
      <c r="F3085" s="669">
        <v>68</v>
      </c>
    </row>
    <row r="3086" spans="1:6" hidden="1" x14ac:dyDescent="0.2">
      <c r="A3086" s="1136" t="str">
        <f t="shared" si="95"/>
        <v>FZ87EEL0</v>
      </c>
      <c r="B3086" s="669" t="s">
        <v>6071</v>
      </c>
      <c r="C3086" s="669" t="s">
        <v>1849</v>
      </c>
      <c r="D3086" s="1137">
        <f t="shared" si="94"/>
        <v>0</v>
      </c>
      <c r="E3086" s="669" t="s">
        <v>699</v>
      </c>
      <c r="F3086" s="669">
        <v>652</v>
      </c>
    </row>
    <row r="3087" spans="1:6" hidden="1" x14ac:dyDescent="0.2">
      <c r="A3087" s="1136" t="str">
        <f t="shared" si="95"/>
        <v>FZ87EEM0</v>
      </c>
      <c r="B3087" s="669" t="s">
        <v>6072</v>
      </c>
      <c r="C3087" s="669" t="s">
        <v>1849</v>
      </c>
      <c r="D3087" s="1137">
        <f t="shared" si="94"/>
        <v>0</v>
      </c>
      <c r="E3087" s="669" t="s">
        <v>595</v>
      </c>
      <c r="F3087" s="669">
        <v>626</v>
      </c>
    </row>
    <row r="3088" spans="1:6" hidden="1" x14ac:dyDescent="0.2">
      <c r="A3088" s="1136" t="str">
        <f t="shared" si="95"/>
        <v>FZ87ENE0</v>
      </c>
      <c r="B3088" s="669" t="s">
        <v>6073</v>
      </c>
      <c r="C3088" s="669" t="s">
        <v>1849</v>
      </c>
      <c r="D3088" s="1137">
        <f t="shared" si="94"/>
        <v>0</v>
      </c>
      <c r="E3088" s="669" t="s">
        <v>594</v>
      </c>
      <c r="F3088" s="669">
        <v>11</v>
      </c>
    </row>
    <row r="3089" spans="1:6" hidden="1" x14ac:dyDescent="0.2">
      <c r="A3089" s="1136" t="str">
        <f t="shared" si="95"/>
        <v>FZ87FDC0</v>
      </c>
      <c r="B3089" s="669" t="s">
        <v>6074</v>
      </c>
      <c r="C3089" s="669" t="s">
        <v>1850</v>
      </c>
      <c r="D3089" s="1137">
        <f t="shared" ref="D3089:D3152" si="96">IFERROR(VLOOKUP(C3089,$M$2:$N$16,2,FALSE),0)</f>
        <v>0</v>
      </c>
      <c r="E3089" s="669" t="s">
        <v>700</v>
      </c>
      <c r="F3089" s="669">
        <v>576</v>
      </c>
    </row>
    <row r="3090" spans="1:6" hidden="1" x14ac:dyDescent="0.2">
      <c r="A3090" s="1136" t="str">
        <f t="shared" ref="A3090:A3153" si="97">C3090&amp;E3090&amp;D3090</f>
        <v>FZ87FEL0</v>
      </c>
      <c r="B3090" s="669" t="s">
        <v>6075</v>
      </c>
      <c r="C3090" s="669" t="s">
        <v>1850</v>
      </c>
      <c r="D3090" s="1137">
        <f t="shared" si="96"/>
        <v>0</v>
      </c>
      <c r="E3090" s="669" t="s">
        <v>699</v>
      </c>
      <c r="F3090" s="669">
        <v>1765</v>
      </c>
    </row>
    <row r="3091" spans="1:6" hidden="1" x14ac:dyDescent="0.2">
      <c r="A3091" s="1136" t="str">
        <f t="shared" si="97"/>
        <v>FZ87FEM0</v>
      </c>
      <c r="B3091" s="669" t="s">
        <v>6076</v>
      </c>
      <c r="C3091" s="669" t="s">
        <v>1850</v>
      </c>
      <c r="D3091" s="1137">
        <f t="shared" si="96"/>
        <v>0</v>
      </c>
      <c r="E3091" s="669" t="s">
        <v>595</v>
      </c>
      <c r="F3091" s="669">
        <v>578</v>
      </c>
    </row>
    <row r="3092" spans="1:6" hidden="1" x14ac:dyDescent="0.2">
      <c r="A3092" s="1136" t="str">
        <f t="shared" si="97"/>
        <v>FZ87FNE0</v>
      </c>
      <c r="B3092" s="669" t="s">
        <v>6077</v>
      </c>
      <c r="C3092" s="669" t="s">
        <v>1850</v>
      </c>
      <c r="D3092" s="1137">
        <f t="shared" si="96"/>
        <v>0</v>
      </c>
      <c r="E3092" s="669" t="s">
        <v>594</v>
      </c>
      <c r="F3092" s="669">
        <v>5</v>
      </c>
    </row>
    <row r="3093" spans="1:6" hidden="1" x14ac:dyDescent="0.2">
      <c r="A3093" s="1136" t="str">
        <f t="shared" si="97"/>
        <v>FZ87GDC0</v>
      </c>
      <c r="B3093" s="669" t="s">
        <v>6078</v>
      </c>
      <c r="C3093" s="669" t="s">
        <v>1851</v>
      </c>
      <c r="D3093" s="1137">
        <f t="shared" si="96"/>
        <v>0</v>
      </c>
      <c r="E3093" s="669" t="s">
        <v>700</v>
      </c>
      <c r="F3093" s="669">
        <v>1210</v>
      </c>
    </row>
    <row r="3094" spans="1:6" hidden="1" x14ac:dyDescent="0.2">
      <c r="A3094" s="1136" t="str">
        <f t="shared" si="97"/>
        <v>FZ87GEL0</v>
      </c>
      <c r="B3094" s="669" t="s">
        <v>6079</v>
      </c>
      <c r="C3094" s="669" t="s">
        <v>1851</v>
      </c>
      <c r="D3094" s="1137">
        <f t="shared" si="96"/>
        <v>0</v>
      </c>
      <c r="E3094" s="669" t="s">
        <v>699</v>
      </c>
      <c r="F3094" s="669">
        <v>1036</v>
      </c>
    </row>
    <row r="3095" spans="1:6" hidden="1" x14ac:dyDescent="0.2">
      <c r="A3095" s="1136" t="str">
        <f t="shared" si="97"/>
        <v>FZ87GEM0</v>
      </c>
      <c r="B3095" s="669" t="s">
        <v>6080</v>
      </c>
      <c r="C3095" s="669" t="s">
        <v>1851</v>
      </c>
      <c r="D3095" s="1137">
        <f t="shared" si="96"/>
        <v>0</v>
      </c>
      <c r="E3095" s="669" t="s">
        <v>595</v>
      </c>
      <c r="F3095" s="669">
        <v>185</v>
      </c>
    </row>
    <row r="3096" spans="1:6" hidden="1" x14ac:dyDescent="0.2">
      <c r="A3096" s="1136" t="str">
        <f t="shared" si="97"/>
        <v>FZ87GNE0</v>
      </c>
      <c r="B3096" s="669" t="s">
        <v>6081</v>
      </c>
      <c r="C3096" s="669" t="s">
        <v>1851</v>
      </c>
      <c r="D3096" s="1137">
        <f t="shared" si="96"/>
        <v>0</v>
      </c>
      <c r="E3096" s="669" t="s">
        <v>594</v>
      </c>
      <c r="F3096" s="669">
        <v>9</v>
      </c>
    </row>
    <row r="3097" spans="1:6" hidden="1" x14ac:dyDescent="0.2">
      <c r="A3097" s="1136" t="str">
        <f t="shared" si="97"/>
        <v>FZ88ADC0</v>
      </c>
      <c r="B3097" s="669" t="s">
        <v>6082</v>
      </c>
      <c r="C3097" s="669" t="s">
        <v>324</v>
      </c>
      <c r="D3097" s="1137">
        <f t="shared" si="96"/>
        <v>0</v>
      </c>
      <c r="E3097" s="669" t="s">
        <v>700</v>
      </c>
      <c r="F3097" s="669">
        <v>1259</v>
      </c>
    </row>
    <row r="3098" spans="1:6" hidden="1" x14ac:dyDescent="0.2">
      <c r="A3098" s="1136" t="str">
        <f t="shared" si="97"/>
        <v>FZ88AEL0</v>
      </c>
      <c r="B3098" s="669" t="s">
        <v>6083</v>
      </c>
      <c r="C3098" s="669" t="s">
        <v>324</v>
      </c>
      <c r="D3098" s="1137">
        <f t="shared" si="96"/>
        <v>0</v>
      </c>
      <c r="E3098" s="669" t="s">
        <v>699</v>
      </c>
      <c r="F3098" s="669">
        <v>1686</v>
      </c>
    </row>
    <row r="3099" spans="1:6" hidden="1" x14ac:dyDescent="0.2">
      <c r="A3099" s="1136" t="str">
        <f t="shared" si="97"/>
        <v>FZ88AEM0</v>
      </c>
      <c r="B3099" s="669" t="s">
        <v>6084</v>
      </c>
      <c r="C3099" s="669" t="s">
        <v>324</v>
      </c>
      <c r="D3099" s="1137">
        <f t="shared" si="96"/>
        <v>0</v>
      </c>
      <c r="E3099" s="669" t="s">
        <v>595</v>
      </c>
      <c r="F3099" s="669">
        <v>338</v>
      </c>
    </row>
    <row r="3100" spans="1:6" hidden="1" x14ac:dyDescent="0.2">
      <c r="A3100" s="1136" t="str">
        <f t="shared" si="97"/>
        <v>FZ88ANE0</v>
      </c>
      <c r="B3100" s="669" t="s">
        <v>6085</v>
      </c>
      <c r="C3100" s="669" t="s">
        <v>324</v>
      </c>
      <c r="D3100" s="1137">
        <f t="shared" si="96"/>
        <v>0</v>
      </c>
      <c r="E3100" s="669" t="s">
        <v>594</v>
      </c>
      <c r="F3100" s="669">
        <v>38</v>
      </c>
    </row>
    <row r="3101" spans="1:6" hidden="1" x14ac:dyDescent="0.2">
      <c r="A3101" s="1136" t="str">
        <f t="shared" si="97"/>
        <v>FZ88AUX0</v>
      </c>
      <c r="B3101" s="669" t="s">
        <v>6086</v>
      </c>
      <c r="C3101" s="669" t="s">
        <v>324</v>
      </c>
      <c r="D3101" s="1137">
        <f t="shared" si="96"/>
        <v>0</v>
      </c>
      <c r="E3101" s="669" t="s">
        <v>3001</v>
      </c>
      <c r="F3101" s="669">
        <v>1</v>
      </c>
    </row>
    <row r="3102" spans="1:6" hidden="1" x14ac:dyDescent="0.2">
      <c r="A3102" s="1136" t="str">
        <f t="shared" si="97"/>
        <v>FZ88BDC0</v>
      </c>
      <c r="B3102" s="669" t="s">
        <v>6087</v>
      </c>
      <c r="C3102" s="669" t="s">
        <v>1022</v>
      </c>
      <c r="D3102" s="1137">
        <f t="shared" si="96"/>
        <v>0</v>
      </c>
      <c r="E3102" s="669" t="s">
        <v>700</v>
      </c>
      <c r="F3102" s="669">
        <v>62</v>
      </c>
    </row>
    <row r="3103" spans="1:6" hidden="1" x14ac:dyDescent="0.2">
      <c r="A3103" s="1136" t="str">
        <f t="shared" si="97"/>
        <v>FZ88BEL0</v>
      </c>
      <c r="B3103" s="669" t="s">
        <v>6088</v>
      </c>
      <c r="C3103" s="669" t="s">
        <v>1022</v>
      </c>
      <c r="D3103" s="1137">
        <f t="shared" si="96"/>
        <v>0</v>
      </c>
      <c r="E3103" s="669" t="s">
        <v>699</v>
      </c>
      <c r="F3103" s="669">
        <v>275</v>
      </c>
    </row>
    <row r="3104" spans="1:6" hidden="1" x14ac:dyDescent="0.2">
      <c r="A3104" s="1136" t="str">
        <f t="shared" si="97"/>
        <v>FZ88BEM0</v>
      </c>
      <c r="B3104" s="669" t="s">
        <v>6089</v>
      </c>
      <c r="C3104" s="669" t="s">
        <v>1022</v>
      </c>
      <c r="D3104" s="1137">
        <f t="shared" si="96"/>
        <v>0</v>
      </c>
      <c r="E3104" s="669" t="s">
        <v>595</v>
      </c>
      <c r="F3104" s="669">
        <v>31</v>
      </c>
    </row>
    <row r="3105" spans="1:6" hidden="1" x14ac:dyDescent="0.2">
      <c r="A3105" s="1136" t="str">
        <f t="shared" si="97"/>
        <v>FZ88BNE0</v>
      </c>
      <c r="B3105" s="669" t="s">
        <v>6090</v>
      </c>
      <c r="C3105" s="669" t="s">
        <v>1022</v>
      </c>
      <c r="D3105" s="1137">
        <f t="shared" si="96"/>
        <v>0</v>
      </c>
      <c r="E3105" s="669" t="s">
        <v>594</v>
      </c>
      <c r="F3105" s="669">
        <v>4</v>
      </c>
    </row>
    <row r="3106" spans="1:6" hidden="1" x14ac:dyDescent="0.2">
      <c r="A3106" s="1136" t="str">
        <f t="shared" si="97"/>
        <v>FZ89ZDC0</v>
      </c>
      <c r="B3106" s="669" t="s">
        <v>6091</v>
      </c>
      <c r="C3106" s="669" t="s">
        <v>797</v>
      </c>
      <c r="D3106" s="1137">
        <f t="shared" si="96"/>
        <v>0</v>
      </c>
      <c r="E3106" s="669" t="s">
        <v>700</v>
      </c>
      <c r="F3106" s="669">
        <v>1063</v>
      </c>
    </row>
    <row r="3107" spans="1:6" hidden="1" x14ac:dyDescent="0.2">
      <c r="A3107" s="1136" t="str">
        <f t="shared" si="97"/>
        <v>FZ89ZEL0</v>
      </c>
      <c r="B3107" s="669" t="s">
        <v>6092</v>
      </c>
      <c r="C3107" s="669" t="s">
        <v>797</v>
      </c>
      <c r="D3107" s="1137">
        <f t="shared" si="96"/>
        <v>0</v>
      </c>
      <c r="E3107" s="669" t="s">
        <v>699</v>
      </c>
      <c r="F3107" s="669">
        <v>158</v>
      </c>
    </row>
    <row r="3108" spans="1:6" hidden="1" x14ac:dyDescent="0.2">
      <c r="A3108" s="1136" t="str">
        <f t="shared" si="97"/>
        <v>FZ89ZEM0</v>
      </c>
      <c r="B3108" s="669" t="s">
        <v>6093</v>
      </c>
      <c r="C3108" s="669" t="s">
        <v>797</v>
      </c>
      <c r="D3108" s="1137">
        <f t="shared" si="96"/>
        <v>0</v>
      </c>
      <c r="E3108" s="669" t="s">
        <v>595</v>
      </c>
      <c r="F3108" s="669">
        <v>513</v>
      </c>
    </row>
    <row r="3109" spans="1:6" hidden="1" x14ac:dyDescent="0.2">
      <c r="A3109" s="1136" t="str">
        <f t="shared" si="97"/>
        <v>FZ89ZNE0</v>
      </c>
      <c r="B3109" s="669" t="s">
        <v>6094</v>
      </c>
      <c r="C3109" s="669" t="s">
        <v>797</v>
      </c>
      <c r="D3109" s="1137">
        <f t="shared" si="96"/>
        <v>0</v>
      </c>
      <c r="E3109" s="669" t="s">
        <v>594</v>
      </c>
      <c r="F3109" s="669">
        <v>15</v>
      </c>
    </row>
    <row r="3110" spans="1:6" hidden="1" x14ac:dyDescent="0.2">
      <c r="A3110" s="1136" t="str">
        <f t="shared" si="97"/>
        <v>FZ90ADC0</v>
      </c>
      <c r="B3110" s="669" t="s">
        <v>6095</v>
      </c>
      <c r="C3110" s="669" t="s">
        <v>1852</v>
      </c>
      <c r="D3110" s="1137">
        <f t="shared" si="96"/>
        <v>0</v>
      </c>
      <c r="E3110" s="669" t="s">
        <v>700</v>
      </c>
      <c r="F3110" s="669">
        <v>10</v>
      </c>
    </row>
    <row r="3111" spans="1:6" hidden="1" x14ac:dyDescent="0.2">
      <c r="A3111" s="1136" t="str">
        <f t="shared" si="97"/>
        <v>FZ90AEL0</v>
      </c>
      <c r="B3111" s="669" t="s">
        <v>6096</v>
      </c>
      <c r="C3111" s="669" t="s">
        <v>1852</v>
      </c>
      <c r="D3111" s="1137">
        <f t="shared" si="96"/>
        <v>0</v>
      </c>
      <c r="E3111" s="669" t="s">
        <v>699</v>
      </c>
      <c r="F3111" s="669">
        <v>428</v>
      </c>
    </row>
    <row r="3112" spans="1:6" hidden="1" x14ac:dyDescent="0.2">
      <c r="A3112" s="1136" t="str">
        <f t="shared" si="97"/>
        <v>FZ90AEM0</v>
      </c>
      <c r="B3112" s="669" t="s">
        <v>6097</v>
      </c>
      <c r="C3112" s="669" t="s">
        <v>1852</v>
      </c>
      <c r="D3112" s="1137">
        <f t="shared" si="96"/>
        <v>0</v>
      </c>
      <c r="E3112" s="669" t="s">
        <v>595</v>
      </c>
      <c r="F3112" s="669">
        <v>12239</v>
      </c>
    </row>
    <row r="3113" spans="1:6" hidden="1" x14ac:dyDescent="0.2">
      <c r="A3113" s="1136" t="str">
        <f t="shared" si="97"/>
        <v>FZ90ANE0</v>
      </c>
      <c r="B3113" s="669" t="s">
        <v>6098</v>
      </c>
      <c r="C3113" s="669" t="s">
        <v>1852</v>
      </c>
      <c r="D3113" s="1137">
        <f t="shared" si="96"/>
        <v>0</v>
      </c>
      <c r="E3113" s="669" t="s">
        <v>594</v>
      </c>
      <c r="F3113" s="669">
        <v>49</v>
      </c>
    </row>
    <row r="3114" spans="1:6" hidden="1" x14ac:dyDescent="0.2">
      <c r="A3114" s="1136" t="str">
        <f t="shared" si="97"/>
        <v>FZ90AUX0</v>
      </c>
      <c r="B3114" s="669" t="s">
        <v>6099</v>
      </c>
      <c r="C3114" s="669" t="s">
        <v>1852</v>
      </c>
      <c r="D3114" s="1137">
        <f t="shared" si="96"/>
        <v>0</v>
      </c>
      <c r="E3114" s="669" t="s">
        <v>3001</v>
      </c>
      <c r="F3114" s="669">
        <v>5</v>
      </c>
    </row>
    <row r="3115" spans="1:6" hidden="1" x14ac:dyDescent="0.2">
      <c r="A3115" s="1136" t="str">
        <f t="shared" si="97"/>
        <v>FZ90BDC0</v>
      </c>
      <c r="B3115" s="669" t="s">
        <v>6100</v>
      </c>
      <c r="C3115" s="669" t="s">
        <v>1853</v>
      </c>
      <c r="D3115" s="1137">
        <f t="shared" si="96"/>
        <v>0</v>
      </c>
      <c r="E3115" s="669" t="s">
        <v>700</v>
      </c>
      <c r="F3115" s="669">
        <v>2238</v>
      </c>
    </row>
    <row r="3116" spans="1:6" hidden="1" x14ac:dyDescent="0.2">
      <c r="A3116" s="1136" t="str">
        <f t="shared" si="97"/>
        <v>FZ90BEL0</v>
      </c>
      <c r="B3116" s="669" t="s">
        <v>6101</v>
      </c>
      <c r="C3116" s="669" t="s">
        <v>1853</v>
      </c>
      <c r="D3116" s="1137">
        <f t="shared" si="96"/>
        <v>0</v>
      </c>
      <c r="E3116" s="669" t="s">
        <v>699</v>
      </c>
      <c r="F3116" s="669">
        <v>960</v>
      </c>
    </row>
    <row r="3117" spans="1:6" hidden="1" x14ac:dyDescent="0.2">
      <c r="A3117" s="1136" t="str">
        <f t="shared" si="97"/>
        <v>FZ90BEM0</v>
      </c>
      <c r="B3117" s="669" t="s">
        <v>6102</v>
      </c>
      <c r="C3117" s="669" t="s">
        <v>1853</v>
      </c>
      <c r="D3117" s="1137">
        <f t="shared" si="96"/>
        <v>0</v>
      </c>
      <c r="E3117" s="669" t="s">
        <v>595</v>
      </c>
      <c r="F3117" s="669">
        <v>169485</v>
      </c>
    </row>
    <row r="3118" spans="1:6" hidden="1" x14ac:dyDescent="0.2">
      <c r="A3118" s="1136" t="str">
        <f t="shared" si="97"/>
        <v>FZ90BNE0</v>
      </c>
      <c r="B3118" s="669" t="s">
        <v>6103</v>
      </c>
      <c r="C3118" s="669" t="s">
        <v>1853</v>
      </c>
      <c r="D3118" s="1137">
        <f t="shared" si="96"/>
        <v>0</v>
      </c>
      <c r="E3118" s="669" t="s">
        <v>594</v>
      </c>
      <c r="F3118" s="669">
        <v>2848</v>
      </c>
    </row>
    <row r="3119" spans="1:6" hidden="1" x14ac:dyDescent="0.2">
      <c r="A3119" s="1136" t="str">
        <f t="shared" si="97"/>
        <v>FZ90BUX0</v>
      </c>
      <c r="B3119" s="669" t="s">
        <v>6104</v>
      </c>
      <c r="C3119" s="669" t="s">
        <v>1853</v>
      </c>
      <c r="D3119" s="1137">
        <f t="shared" si="96"/>
        <v>0</v>
      </c>
      <c r="E3119" s="669" t="s">
        <v>3001</v>
      </c>
      <c r="F3119" s="669">
        <v>9</v>
      </c>
    </row>
    <row r="3120" spans="1:6" hidden="1" x14ac:dyDescent="0.2">
      <c r="A3120" s="1136" t="str">
        <f t="shared" si="97"/>
        <v>FZ91AEL0</v>
      </c>
      <c r="B3120" s="669" t="s">
        <v>6105</v>
      </c>
      <c r="C3120" s="669" t="s">
        <v>1855</v>
      </c>
      <c r="D3120" s="1137">
        <f t="shared" si="96"/>
        <v>0</v>
      </c>
      <c r="E3120" s="669" t="s">
        <v>699</v>
      </c>
      <c r="F3120" s="669">
        <v>267</v>
      </c>
    </row>
    <row r="3121" spans="1:6" hidden="1" x14ac:dyDescent="0.2">
      <c r="A3121" s="1136" t="str">
        <f t="shared" si="97"/>
        <v>FZ91AEM0</v>
      </c>
      <c r="B3121" s="669" t="s">
        <v>6106</v>
      </c>
      <c r="C3121" s="669" t="s">
        <v>1855</v>
      </c>
      <c r="D3121" s="1137">
        <f t="shared" si="96"/>
        <v>0</v>
      </c>
      <c r="E3121" s="669" t="s">
        <v>595</v>
      </c>
      <c r="F3121" s="669">
        <v>9291</v>
      </c>
    </row>
    <row r="3122" spans="1:6" hidden="1" x14ac:dyDescent="0.2">
      <c r="A3122" s="1136" t="str">
        <f t="shared" si="97"/>
        <v>FZ91ANE0</v>
      </c>
      <c r="B3122" s="669" t="s">
        <v>6107</v>
      </c>
      <c r="C3122" s="669" t="s">
        <v>1855</v>
      </c>
      <c r="D3122" s="1137">
        <f t="shared" si="96"/>
        <v>0</v>
      </c>
      <c r="E3122" s="669" t="s">
        <v>594</v>
      </c>
      <c r="F3122" s="669">
        <v>273</v>
      </c>
    </row>
    <row r="3123" spans="1:6" hidden="1" x14ac:dyDescent="0.2">
      <c r="A3123" s="1136" t="str">
        <f t="shared" si="97"/>
        <v>FZ91BEL0</v>
      </c>
      <c r="B3123" s="669" t="s">
        <v>6108</v>
      </c>
      <c r="C3123" s="669" t="s">
        <v>1856</v>
      </c>
      <c r="D3123" s="1137">
        <f t="shared" si="96"/>
        <v>0</v>
      </c>
      <c r="E3123" s="669" t="s">
        <v>699</v>
      </c>
      <c r="F3123" s="669">
        <v>476</v>
      </c>
    </row>
    <row r="3124" spans="1:6" hidden="1" x14ac:dyDescent="0.2">
      <c r="A3124" s="1136" t="str">
        <f t="shared" si="97"/>
        <v>FZ91BEM0</v>
      </c>
      <c r="B3124" s="669" t="s">
        <v>6109</v>
      </c>
      <c r="C3124" s="669" t="s">
        <v>1856</v>
      </c>
      <c r="D3124" s="1137">
        <f t="shared" si="96"/>
        <v>0</v>
      </c>
      <c r="E3124" s="669" t="s">
        <v>595</v>
      </c>
      <c r="F3124" s="669">
        <v>7816</v>
      </c>
    </row>
    <row r="3125" spans="1:6" hidden="1" x14ac:dyDescent="0.2">
      <c r="A3125" s="1136" t="str">
        <f t="shared" si="97"/>
        <v>FZ91BNE0</v>
      </c>
      <c r="B3125" s="669" t="s">
        <v>6110</v>
      </c>
      <c r="C3125" s="669" t="s">
        <v>1856</v>
      </c>
      <c r="D3125" s="1137">
        <f t="shared" si="96"/>
        <v>0</v>
      </c>
      <c r="E3125" s="669" t="s">
        <v>594</v>
      </c>
      <c r="F3125" s="669">
        <v>90</v>
      </c>
    </row>
    <row r="3126" spans="1:6" hidden="1" x14ac:dyDescent="0.2">
      <c r="A3126" s="1136" t="str">
        <f t="shared" si="97"/>
        <v>FZ91CEL0</v>
      </c>
      <c r="B3126" s="669" t="s">
        <v>6111</v>
      </c>
      <c r="C3126" s="669" t="s">
        <v>1857</v>
      </c>
      <c r="D3126" s="1137">
        <f t="shared" si="96"/>
        <v>0</v>
      </c>
      <c r="E3126" s="669" t="s">
        <v>699</v>
      </c>
      <c r="F3126" s="669">
        <v>733</v>
      </c>
    </row>
    <row r="3127" spans="1:6" hidden="1" x14ac:dyDescent="0.2">
      <c r="A3127" s="1136" t="str">
        <f t="shared" si="97"/>
        <v>FZ91CEM0</v>
      </c>
      <c r="B3127" s="669" t="s">
        <v>6112</v>
      </c>
      <c r="C3127" s="669" t="s">
        <v>1857</v>
      </c>
      <c r="D3127" s="1137">
        <f t="shared" si="96"/>
        <v>0</v>
      </c>
      <c r="E3127" s="669" t="s">
        <v>595</v>
      </c>
      <c r="F3127" s="669">
        <v>7015</v>
      </c>
    </row>
    <row r="3128" spans="1:6" hidden="1" x14ac:dyDescent="0.2">
      <c r="A3128" s="1136" t="str">
        <f t="shared" si="97"/>
        <v>FZ91CNE0</v>
      </c>
      <c r="B3128" s="669" t="s">
        <v>6113</v>
      </c>
      <c r="C3128" s="669" t="s">
        <v>1857</v>
      </c>
      <c r="D3128" s="1137">
        <f t="shared" si="96"/>
        <v>0</v>
      </c>
      <c r="E3128" s="669" t="s">
        <v>594</v>
      </c>
      <c r="F3128" s="669">
        <v>90</v>
      </c>
    </row>
    <row r="3129" spans="1:6" hidden="1" x14ac:dyDescent="0.2">
      <c r="A3129" s="1136" t="str">
        <f t="shared" si="97"/>
        <v>FZ91DDC0</v>
      </c>
      <c r="B3129" s="669" t="s">
        <v>6114</v>
      </c>
      <c r="C3129" s="669" t="s">
        <v>1858</v>
      </c>
      <c r="D3129" s="1137">
        <f t="shared" si="96"/>
        <v>0</v>
      </c>
      <c r="E3129" s="669" t="s">
        <v>700</v>
      </c>
      <c r="F3129" s="669">
        <v>3</v>
      </c>
    </row>
    <row r="3130" spans="1:6" hidden="1" x14ac:dyDescent="0.2">
      <c r="A3130" s="1136" t="str">
        <f t="shared" si="97"/>
        <v>FZ91DEL0</v>
      </c>
      <c r="B3130" s="669" t="s">
        <v>6115</v>
      </c>
      <c r="C3130" s="669" t="s">
        <v>1858</v>
      </c>
      <c r="D3130" s="1137">
        <f t="shared" si="96"/>
        <v>0</v>
      </c>
      <c r="E3130" s="669" t="s">
        <v>699</v>
      </c>
      <c r="F3130" s="669">
        <v>1614</v>
      </c>
    </row>
    <row r="3131" spans="1:6" hidden="1" x14ac:dyDescent="0.2">
      <c r="A3131" s="1136" t="str">
        <f t="shared" si="97"/>
        <v>FZ91DEM0</v>
      </c>
      <c r="B3131" s="669" t="s">
        <v>6116</v>
      </c>
      <c r="C3131" s="669" t="s">
        <v>1858</v>
      </c>
      <c r="D3131" s="1137">
        <f t="shared" si="96"/>
        <v>0</v>
      </c>
      <c r="E3131" s="669" t="s">
        <v>595</v>
      </c>
      <c r="F3131" s="669">
        <v>8585</v>
      </c>
    </row>
    <row r="3132" spans="1:6" hidden="1" x14ac:dyDescent="0.2">
      <c r="A3132" s="1136" t="str">
        <f t="shared" si="97"/>
        <v>FZ91DNE0</v>
      </c>
      <c r="B3132" s="669" t="s">
        <v>6117</v>
      </c>
      <c r="C3132" s="669" t="s">
        <v>1858</v>
      </c>
      <c r="D3132" s="1137">
        <f t="shared" si="96"/>
        <v>0</v>
      </c>
      <c r="E3132" s="669" t="s">
        <v>594</v>
      </c>
      <c r="F3132" s="669">
        <v>61</v>
      </c>
    </row>
    <row r="3133" spans="1:6" hidden="1" x14ac:dyDescent="0.2">
      <c r="A3133" s="1136" t="str">
        <f t="shared" si="97"/>
        <v>FZ91EEL0</v>
      </c>
      <c r="B3133" s="669" t="s">
        <v>6118</v>
      </c>
      <c r="C3133" s="669" t="s">
        <v>1859</v>
      </c>
      <c r="D3133" s="1137">
        <f t="shared" si="96"/>
        <v>0</v>
      </c>
      <c r="E3133" s="669" t="s">
        <v>699</v>
      </c>
      <c r="F3133" s="669">
        <v>194</v>
      </c>
    </row>
    <row r="3134" spans="1:6" hidden="1" x14ac:dyDescent="0.2">
      <c r="A3134" s="1136" t="str">
        <f t="shared" si="97"/>
        <v>FZ91EEM0</v>
      </c>
      <c r="B3134" s="669" t="s">
        <v>6119</v>
      </c>
      <c r="C3134" s="669" t="s">
        <v>1859</v>
      </c>
      <c r="D3134" s="1137">
        <f t="shared" si="96"/>
        <v>0</v>
      </c>
      <c r="E3134" s="669" t="s">
        <v>595</v>
      </c>
      <c r="F3134" s="669">
        <v>9999</v>
      </c>
    </row>
    <row r="3135" spans="1:6" hidden="1" x14ac:dyDescent="0.2">
      <c r="A3135" s="1136" t="str">
        <f t="shared" si="97"/>
        <v>FZ91ENE0</v>
      </c>
      <c r="B3135" s="669" t="s">
        <v>6120</v>
      </c>
      <c r="C3135" s="669" t="s">
        <v>1859</v>
      </c>
      <c r="D3135" s="1137">
        <f t="shared" si="96"/>
        <v>0</v>
      </c>
      <c r="E3135" s="669" t="s">
        <v>594</v>
      </c>
      <c r="F3135" s="669">
        <v>146</v>
      </c>
    </row>
    <row r="3136" spans="1:6" hidden="1" x14ac:dyDescent="0.2">
      <c r="A3136" s="1136" t="str">
        <f t="shared" si="97"/>
        <v>FZ91EUX0</v>
      </c>
      <c r="B3136" s="669" t="s">
        <v>6121</v>
      </c>
      <c r="C3136" s="669" t="s">
        <v>1859</v>
      </c>
      <c r="D3136" s="1137">
        <f t="shared" si="96"/>
        <v>0</v>
      </c>
      <c r="E3136" s="669" t="s">
        <v>3001</v>
      </c>
      <c r="F3136" s="669">
        <v>4</v>
      </c>
    </row>
    <row r="3137" spans="1:6" hidden="1" x14ac:dyDescent="0.2">
      <c r="A3137" s="1136" t="str">
        <f t="shared" si="97"/>
        <v>FZ91FEL0</v>
      </c>
      <c r="B3137" s="669" t="s">
        <v>6122</v>
      </c>
      <c r="C3137" s="669" t="s">
        <v>1860</v>
      </c>
      <c r="D3137" s="1137">
        <f t="shared" si="96"/>
        <v>0</v>
      </c>
      <c r="E3137" s="669" t="s">
        <v>699</v>
      </c>
      <c r="F3137" s="669">
        <v>872</v>
      </c>
    </row>
    <row r="3138" spans="1:6" hidden="1" x14ac:dyDescent="0.2">
      <c r="A3138" s="1136" t="str">
        <f t="shared" si="97"/>
        <v>FZ91FEM0</v>
      </c>
      <c r="B3138" s="669" t="s">
        <v>6123</v>
      </c>
      <c r="C3138" s="669" t="s">
        <v>1860</v>
      </c>
      <c r="D3138" s="1137">
        <f t="shared" si="96"/>
        <v>0</v>
      </c>
      <c r="E3138" s="669" t="s">
        <v>595</v>
      </c>
      <c r="F3138" s="669">
        <v>23089</v>
      </c>
    </row>
    <row r="3139" spans="1:6" hidden="1" x14ac:dyDescent="0.2">
      <c r="A3139" s="1136" t="str">
        <f t="shared" si="97"/>
        <v>FZ91FNE0</v>
      </c>
      <c r="B3139" s="669" t="s">
        <v>6124</v>
      </c>
      <c r="C3139" s="669" t="s">
        <v>1860</v>
      </c>
      <c r="D3139" s="1137">
        <f t="shared" si="96"/>
        <v>0</v>
      </c>
      <c r="E3139" s="669" t="s">
        <v>594</v>
      </c>
      <c r="F3139" s="669">
        <v>273</v>
      </c>
    </row>
    <row r="3140" spans="1:6" hidden="1" x14ac:dyDescent="0.2">
      <c r="A3140" s="1136" t="str">
        <f t="shared" si="97"/>
        <v>FZ91FUX0</v>
      </c>
      <c r="B3140" s="669" t="s">
        <v>6125</v>
      </c>
      <c r="C3140" s="669" t="s">
        <v>1860</v>
      </c>
      <c r="D3140" s="1137">
        <f t="shared" si="96"/>
        <v>0</v>
      </c>
      <c r="E3140" s="669" t="s">
        <v>3001</v>
      </c>
      <c r="F3140" s="669">
        <v>4</v>
      </c>
    </row>
    <row r="3141" spans="1:6" hidden="1" x14ac:dyDescent="0.2">
      <c r="A3141" s="1136" t="str">
        <f t="shared" si="97"/>
        <v>FZ91GDC0</v>
      </c>
      <c r="B3141" s="669" t="s">
        <v>6126</v>
      </c>
      <c r="C3141" s="669" t="s">
        <v>1861</v>
      </c>
      <c r="D3141" s="1137">
        <f t="shared" si="96"/>
        <v>0</v>
      </c>
      <c r="E3141" s="669" t="s">
        <v>700</v>
      </c>
      <c r="F3141" s="669">
        <v>1</v>
      </c>
    </row>
    <row r="3142" spans="1:6" hidden="1" x14ac:dyDescent="0.2">
      <c r="A3142" s="1136" t="str">
        <f t="shared" si="97"/>
        <v>FZ91GEL0</v>
      </c>
      <c r="B3142" s="669" t="s">
        <v>6127</v>
      </c>
      <c r="C3142" s="669" t="s">
        <v>1861</v>
      </c>
      <c r="D3142" s="1137">
        <f t="shared" si="96"/>
        <v>0</v>
      </c>
      <c r="E3142" s="669" t="s">
        <v>699</v>
      </c>
      <c r="F3142" s="669">
        <v>1823</v>
      </c>
    </row>
    <row r="3143" spans="1:6" hidden="1" x14ac:dyDescent="0.2">
      <c r="A3143" s="1136" t="str">
        <f t="shared" si="97"/>
        <v>FZ91GEM0</v>
      </c>
      <c r="B3143" s="669" t="s">
        <v>6128</v>
      </c>
      <c r="C3143" s="669" t="s">
        <v>1861</v>
      </c>
      <c r="D3143" s="1137">
        <f t="shared" si="96"/>
        <v>0</v>
      </c>
      <c r="E3143" s="669" t="s">
        <v>595</v>
      </c>
      <c r="F3143" s="669">
        <v>22493</v>
      </c>
    </row>
    <row r="3144" spans="1:6" hidden="1" x14ac:dyDescent="0.2">
      <c r="A3144" s="1136" t="str">
        <f t="shared" si="97"/>
        <v>FZ91GNE0</v>
      </c>
      <c r="B3144" s="669" t="s">
        <v>6129</v>
      </c>
      <c r="C3144" s="669" t="s">
        <v>1861</v>
      </c>
      <c r="D3144" s="1137">
        <f t="shared" si="96"/>
        <v>0</v>
      </c>
      <c r="E3144" s="669" t="s">
        <v>594</v>
      </c>
      <c r="F3144" s="669">
        <v>151</v>
      </c>
    </row>
    <row r="3145" spans="1:6" hidden="1" x14ac:dyDescent="0.2">
      <c r="A3145" s="1136" t="str">
        <f t="shared" si="97"/>
        <v>FZ91HDC0</v>
      </c>
      <c r="B3145" s="669" t="s">
        <v>6130</v>
      </c>
      <c r="C3145" s="669" t="s">
        <v>1862</v>
      </c>
      <c r="D3145" s="1137">
        <f t="shared" si="96"/>
        <v>0</v>
      </c>
      <c r="E3145" s="669" t="s">
        <v>700</v>
      </c>
      <c r="F3145" s="669">
        <v>4</v>
      </c>
    </row>
    <row r="3146" spans="1:6" hidden="1" x14ac:dyDescent="0.2">
      <c r="A3146" s="1136" t="str">
        <f t="shared" si="97"/>
        <v>FZ91HEL0</v>
      </c>
      <c r="B3146" s="669" t="s">
        <v>6131</v>
      </c>
      <c r="C3146" s="669" t="s">
        <v>1862</v>
      </c>
      <c r="D3146" s="1137">
        <f t="shared" si="96"/>
        <v>0</v>
      </c>
      <c r="E3146" s="669" t="s">
        <v>699</v>
      </c>
      <c r="F3146" s="669">
        <v>6350</v>
      </c>
    </row>
    <row r="3147" spans="1:6" hidden="1" x14ac:dyDescent="0.2">
      <c r="A3147" s="1136" t="str">
        <f t="shared" si="97"/>
        <v>FZ91HEM0</v>
      </c>
      <c r="B3147" s="669" t="s">
        <v>6132</v>
      </c>
      <c r="C3147" s="669" t="s">
        <v>1862</v>
      </c>
      <c r="D3147" s="1137">
        <f t="shared" si="96"/>
        <v>0</v>
      </c>
      <c r="E3147" s="669" t="s">
        <v>595</v>
      </c>
      <c r="F3147" s="669">
        <v>39032</v>
      </c>
    </row>
    <row r="3148" spans="1:6" hidden="1" x14ac:dyDescent="0.2">
      <c r="A3148" s="1136" t="str">
        <f t="shared" si="97"/>
        <v>FZ91HNE0</v>
      </c>
      <c r="B3148" s="669" t="s">
        <v>6133</v>
      </c>
      <c r="C3148" s="669" t="s">
        <v>1862</v>
      </c>
      <c r="D3148" s="1137">
        <f t="shared" si="96"/>
        <v>0</v>
      </c>
      <c r="E3148" s="669" t="s">
        <v>594</v>
      </c>
      <c r="F3148" s="669">
        <v>203</v>
      </c>
    </row>
    <row r="3149" spans="1:6" hidden="1" x14ac:dyDescent="0.2">
      <c r="A3149" s="1136" t="str">
        <f t="shared" si="97"/>
        <v>FZ91HUX0</v>
      </c>
      <c r="B3149" s="669" t="s">
        <v>6134</v>
      </c>
      <c r="C3149" s="669" t="s">
        <v>1862</v>
      </c>
      <c r="D3149" s="1137">
        <f t="shared" si="96"/>
        <v>0</v>
      </c>
      <c r="E3149" s="669" t="s">
        <v>3001</v>
      </c>
      <c r="F3149" s="669">
        <v>3</v>
      </c>
    </row>
    <row r="3150" spans="1:6" hidden="1" x14ac:dyDescent="0.2">
      <c r="A3150" s="1136" t="str">
        <f t="shared" si="97"/>
        <v>FZ91JDC0</v>
      </c>
      <c r="B3150" s="669" t="s">
        <v>6135</v>
      </c>
      <c r="C3150" s="669" t="s">
        <v>1863</v>
      </c>
      <c r="D3150" s="1137">
        <f t="shared" si="96"/>
        <v>0</v>
      </c>
      <c r="E3150" s="669" t="s">
        <v>700</v>
      </c>
      <c r="F3150" s="669">
        <v>1</v>
      </c>
    </row>
    <row r="3151" spans="1:6" hidden="1" x14ac:dyDescent="0.2">
      <c r="A3151" s="1136" t="str">
        <f t="shared" si="97"/>
        <v>FZ91JEL0</v>
      </c>
      <c r="B3151" s="669" t="s">
        <v>6136</v>
      </c>
      <c r="C3151" s="669" t="s">
        <v>1863</v>
      </c>
      <c r="D3151" s="1137">
        <f t="shared" si="96"/>
        <v>0</v>
      </c>
      <c r="E3151" s="669" t="s">
        <v>699</v>
      </c>
      <c r="F3151" s="669">
        <v>20</v>
      </c>
    </row>
    <row r="3152" spans="1:6" hidden="1" x14ac:dyDescent="0.2">
      <c r="A3152" s="1136" t="str">
        <f t="shared" si="97"/>
        <v>FZ91JEM0</v>
      </c>
      <c r="B3152" s="669" t="s">
        <v>6137</v>
      </c>
      <c r="C3152" s="669" t="s">
        <v>1863</v>
      </c>
      <c r="D3152" s="1137">
        <f t="shared" si="96"/>
        <v>0</v>
      </c>
      <c r="E3152" s="669" t="s">
        <v>595</v>
      </c>
      <c r="F3152" s="669">
        <v>1730</v>
      </c>
    </row>
    <row r="3153" spans="1:6" hidden="1" x14ac:dyDescent="0.2">
      <c r="A3153" s="1136" t="str">
        <f t="shared" si="97"/>
        <v>FZ91JNE0</v>
      </c>
      <c r="B3153" s="669" t="s">
        <v>6138</v>
      </c>
      <c r="C3153" s="669" t="s">
        <v>1863</v>
      </c>
      <c r="D3153" s="1137">
        <f t="shared" ref="D3153:D3216" si="98">IFERROR(VLOOKUP(C3153,$M$2:$N$16,2,FALSE),0)</f>
        <v>0</v>
      </c>
      <c r="E3153" s="669" t="s">
        <v>594</v>
      </c>
      <c r="F3153" s="669">
        <v>61</v>
      </c>
    </row>
    <row r="3154" spans="1:6" hidden="1" x14ac:dyDescent="0.2">
      <c r="A3154" s="1136" t="str">
        <f t="shared" ref="A3154:A3217" si="99">C3154&amp;E3154&amp;D3154</f>
        <v>FZ91KDC0</v>
      </c>
      <c r="B3154" s="669" t="s">
        <v>6139</v>
      </c>
      <c r="C3154" s="669" t="s">
        <v>1864</v>
      </c>
      <c r="D3154" s="1137">
        <f t="shared" si="98"/>
        <v>0</v>
      </c>
      <c r="E3154" s="669" t="s">
        <v>700</v>
      </c>
      <c r="F3154" s="669">
        <v>89</v>
      </c>
    </row>
    <row r="3155" spans="1:6" hidden="1" x14ac:dyDescent="0.2">
      <c r="A3155" s="1136" t="str">
        <f t="shared" si="99"/>
        <v>FZ91KEL0</v>
      </c>
      <c r="B3155" s="669" t="s">
        <v>6140</v>
      </c>
      <c r="C3155" s="669" t="s">
        <v>1864</v>
      </c>
      <c r="D3155" s="1137">
        <f t="shared" si="98"/>
        <v>0</v>
      </c>
      <c r="E3155" s="669" t="s">
        <v>699</v>
      </c>
      <c r="F3155" s="669">
        <v>265</v>
      </c>
    </row>
    <row r="3156" spans="1:6" hidden="1" x14ac:dyDescent="0.2">
      <c r="A3156" s="1136" t="str">
        <f t="shared" si="99"/>
        <v>FZ91KEM0</v>
      </c>
      <c r="B3156" s="669" t="s">
        <v>6141</v>
      </c>
      <c r="C3156" s="669" t="s">
        <v>1864</v>
      </c>
      <c r="D3156" s="1137">
        <f t="shared" si="98"/>
        <v>0</v>
      </c>
      <c r="E3156" s="669" t="s">
        <v>595</v>
      </c>
      <c r="F3156" s="669">
        <v>14662</v>
      </c>
    </row>
    <row r="3157" spans="1:6" hidden="1" x14ac:dyDescent="0.2">
      <c r="A3157" s="1136" t="str">
        <f t="shared" si="99"/>
        <v>FZ91KNE0</v>
      </c>
      <c r="B3157" s="669" t="s">
        <v>6142</v>
      </c>
      <c r="C3157" s="669" t="s">
        <v>1864</v>
      </c>
      <c r="D3157" s="1137">
        <f t="shared" si="98"/>
        <v>0</v>
      </c>
      <c r="E3157" s="669" t="s">
        <v>594</v>
      </c>
      <c r="F3157" s="669">
        <v>360</v>
      </c>
    </row>
    <row r="3158" spans="1:6" hidden="1" x14ac:dyDescent="0.2">
      <c r="A3158" s="1136" t="str">
        <f t="shared" si="99"/>
        <v>FZ91LDC0</v>
      </c>
      <c r="B3158" s="669" t="s">
        <v>6143</v>
      </c>
      <c r="C3158" s="669" t="s">
        <v>1865</v>
      </c>
      <c r="D3158" s="1137">
        <f t="shared" si="98"/>
        <v>0</v>
      </c>
      <c r="E3158" s="669" t="s">
        <v>700</v>
      </c>
      <c r="F3158" s="669">
        <v>777</v>
      </c>
    </row>
    <row r="3159" spans="1:6" hidden="1" x14ac:dyDescent="0.2">
      <c r="A3159" s="1136" t="str">
        <f t="shared" si="99"/>
        <v>FZ91LEL0</v>
      </c>
      <c r="B3159" s="669" t="s">
        <v>6144</v>
      </c>
      <c r="C3159" s="669" t="s">
        <v>1865</v>
      </c>
      <c r="D3159" s="1137">
        <f t="shared" si="98"/>
        <v>0</v>
      </c>
      <c r="E3159" s="669" t="s">
        <v>699</v>
      </c>
      <c r="F3159" s="669">
        <v>753</v>
      </c>
    </row>
    <row r="3160" spans="1:6" hidden="1" x14ac:dyDescent="0.2">
      <c r="A3160" s="1136" t="str">
        <f t="shared" si="99"/>
        <v>FZ91LEM0</v>
      </c>
      <c r="B3160" s="669" t="s">
        <v>6145</v>
      </c>
      <c r="C3160" s="669" t="s">
        <v>1865</v>
      </c>
      <c r="D3160" s="1137">
        <f t="shared" si="98"/>
        <v>0</v>
      </c>
      <c r="E3160" s="669" t="s">
        <v>595</v>
      </c>
      <c r="F3160" s="669">
        <v>40924</v>
      </c>
    </row>
    <row r="3161" spans="1:6" hidden="1" x14ac:dyDescent="0.2">
      <c r="A3161" s="1136" t="str">
        <f t="shared" si="99"/>
        <v>FZ91LNE0</v>
      </c>
      <c r="B3161" s="669" t="s">
        <v>6146</v>
      </c>
      <c r="C3161" s="669" t="s">
        <v>1865</v>
      </c>
      <c r="D3161" s="1137">
        <f t="shared" si="98"/>
        <v>0</v>
      </c>
      <c r="E3161" s="669" t="s">
        <v>594</v>
      </c>
      <c r="F3161" s="669">
        <v>637</v>
      </c>
    </row>
    <row r="3162" spans="1:6" hidden="1" x14ac:dyDescent="0.2">
      <c r="A3162" s="1136" t="str">
        <f t="shared" si="99"/>
        <v>FZ91LUX0</v>
      </c>
      <c r="B3162" s="669" t="s">
        <v>6147</v>
      </c>
      <c r="C3162" s="669" t="s">
        <v>1865</v>
      </c>
      <c r="D3162" s="1137">
        <f t="shared" si="98"/>
        <v>0</v>
      </c>
      <c r="E3162" s="669" t="s">
        <v>3001</v>
      </c>
      <c r="F3162" s="669">
        <v>7</v>
      </c>
    </row>
    <row r="3163" spans="1:6" hidden="1" x14ac:dyDescent="0.2">
      <c r="A3163" s="1136" t="str">
        <f t="shared" si="99"/>
        <v>FZ91MDC0</v>
      </c>
      <c r="B3163" s="669" t="s">
        <v>6148</v>
      </c>
      <c r="C3163" s="669" t="s">
        <v>1866</v>
      </c>
      <c r="D3163" s="1137">
        <f t="shared" si="98"/>
        <v>0</v>
      </c>
      <c r="E3163" s="669" t="s">
        <v>700</v>
      </c>
      <c r="F3163" s="669">
        <v>7847</v>
      </c>
    </row>
    <row r="3164" spans="1:6" hidden="1" x14ac:dyDescent="0.2">
      <c r="A3164" s="1136" t="str">
        <f t="shared" si="99"/>
        <v>FZ91MEL0</v>
      </c>
      <c r="B3164" s="669" t="s">
        <v>6149</v>
      </c>
      <c r="C3164" s="669" t="s">
        <v>1866</v>
      </c>
      <c r="D3164" s="1137">
        <f t="shared" si="98"/>
        <v>0</v>
      </c>
      <c r="E3164" s="669" t="s">
        <v>699</v>
      </c>
      <c r="F3164" s="669">
        <v>2340</v>
      </c>
    </row>
    <row r="3165" spans="1:6" hidden="1" x14ac:dyDescent="0.2">
      <c r="A3165" s="1136" t="str">
        <f t="shared" si="99"/>
        <v>FZ91MEM0</v>
      </c>
      <c r="B3165" s="669" t="s">
        <v>6150</v>
      </c>
      <c r="C3165" s="669" t="s">
        <v>1866</v>
      </c>
      <c r="D3165" s="1137">
        <f t="shared" si="98"/>
        <v>0</v>
      </c>
      <c r="E3165" s="669" t="s">
        <v>595</v>
      </c>
      <c r="F3165" s="669">
        <v>143395</v>
      </c>
    </row>
    <row r="3166" spans="1:6" hidden="1" x14ac:dyDescent="0.2">
      <c r="A3166" s="1136" t="str">
        <f t="shared" si="99"/>
        <v>FZ91MNE0</v>
      </c>
      <c r="B3166" s="669" t="s">
        <v>6151</v>
      </c>
      <c r="C3166" s="669" t="s">
        <v>1866</v>
      </c>
      <c r="D3166" s="1137">
        <f t="shared" si="98"/>
        <v>0</v>
      </c>
      <c r="E3166" s="669" t="s">
        <v>594</v>
      </c>
      <c r="F3166" s="669">
        <v>927</v>
      </c>
    </row>
    <row r="3167" spans="1:6" hidden="1" x14ac:dyDescent="0.2">
      <c r="A3167" s="1136" t="str">
        <f t="shared" si="99"/>
        <v>FZ91MUX0</v>
      </c>
      <c r="B3167" s="669" t="s">
        <v>6152</v>
      </c>
      <c r="C3167" s="669" t="s">
        <v>1866</v>
      </c>
      <c r="D3167" s="1137">
        <f t="shared" si="98"/>
        <v>0</v>
      </c>
      <c r="E3167" s="669" t="s">
        <v>3001</v>
      </c>
      <c r="F3167" s="669">
        <v>6</v>
      </c>
    </row>
    <row r="3168" spans="1:6" hidden="1" x14ac:dyDescent="0.2">
      <c r="A3168" s="1136" t="str">
        <f t="shared" si="99"/>
        <v>FZ92AEL0</v>
      </c>
      <c r="B3168" s="669" t="s">
        <v>6153</v>
      </c>
      <c r="C3168" s="669" t="s">
        <v>1867</v>
      </c>
      <c r="D3168" s="1137">
        <f t="shared" si="98"/>
        <v>0</v>
      </c>
      <c r="E3168" s="669" t="s">
        <v>699</v>
      </c>
      <c r="F3168" s="669">
        <v>133</v>
      </c>
    </row>
    <row r="3169" spans="1:6" hidden="1" x14ac:dyDescent="0.2">
      <c r="A3169" s="1136" t="str">
        <f t="shared" si="99"/>
        <v>FZ92AEM0</v>
      </c>
      <c r="B3169" s="669" t="s">
        <v>6154</v>
      </c>
      <c r="C3169" s="669" t="s">
        <v>1867</v>
      </c>
      <c r="D3169" s="1137">
        <f t="shared" si="98"/>
        <v>0</v>
      </c>
      <c r="E3169" s="669" t="s">
        <v>595</v>
      </c>
      <c r="F3169" s="669">
        <v>2115</v>
      </c>
    </row>
    <row r="3170" spans="1:6" hidden="1" x14ac:dyDescent="0.2">
      <c r="A3170" s="1136" t="str">
        <f t="shared" si="99"/>
        <v>FZ92ANE0</v>
      </c>
      <c r="B3170" s="669" t="s">
        <v>6155</v>
      </c>
      <c r="C3170" s="669" t="s">
        <v>1867</v>
      </c>
      <c r="D3170" s="1137">
        <f t="shared" si="98"/>
        <v>0</v>
      </c>
      <c r="E3170" s="669" t="s">
        <v>594</v>
      </c>
      <c r="F3170" s="669">
        <v>22</v>
      </c>
    </row>
    <row r="3171" spans="1:6" hidden="1" x14ac:dyDescent="0.2">
      <c r="A3171" s="1136" t="str">
        <f t="shared" si="99"/>
        <v>FZ92BDC0</v>
      </c>
      <c r="B3171" s="669" t="s">
        <v>6156</v>
      </c>
      <c r="C3171" s="669" t="s">
        <v>1868</v>
      </c>
      <c r="D3171" s="1137">
        <f t="shared" si="98"/>
        <v>0</v>
      </c>
      <c r="E3171" s="669" t="s">
        <v>700</v>
      </c>
      <c r="F3171" s="669">
        <v>3</v>
      </c>
    </row>
    <row r="3172" spans="1:6" hidden="1" x14ac:dyDescent="0.2">
      <c r="A3172" s="1136" t="str">
        <f t="shared" si="99"/>
        <v>FZ92BEL0</v>
      </c>
      <c r="B3172" s="669" t="s">
        <v>6157</v>
      </c>
      <c r="C3172" s="669" t="s">
        <v>1868</v>
      </c>
      <c r="D3172" s="1137">
        <f t="shared" si="98"/>
        <v>0</v>
      </c>
      <c r="E3172" s="669" t="s">
        <v>699</v>
      </c>
      <c r="F3172" s="669">
        <v>385</v>
      </c>
    </row>
    <row r="3173" spans="1:6" hidden="1" x14ac:dyDescent="0.2">
      <c r="A3173" s="1136" t="str">
        <f t="shared" si="99"/>
        <v>FZ92BEM0</v>
      </c>
      <c r="B3173" s="669" t="s">
        <v>6158</v>
      </c>
      <c r="C3173" s="669" t="s">
        <v>1868</v>
      </c>
      <c r="D3173" s="1137">
        <f t="shared" si="98"/>
        <v>0</v>
      </c>
      <c r="E3173" s="669" t="s">
        <v>595</v>
      </c>
      <c r="F3173" s="669">
        <v>2054</v>
      </c>
    </row>
    <row r="3174" spans="1:6" hidden="1" x14ac:dyDescent="0.2">
      <c r="A3174" s="1136" t="str">
        <f t="shared" si="99"/>
        <v>FZ92BNE0</v>
      </c>
      <c r="B3174" s="669" t="s">
        <v>6159</v>
      </c>
      <c r="C3174" s="669" t="s">
        <v>1868</v>
      </c>
      <c r="D3174" s="1137">
        <f t="shared" si="98"/>
        <v>0</v>
      </c>
      <c r="E3174" s="669" t="s">
        <v>594</v>
      </c>
      <c r="F3174" s="669">
        <v>21</v>
      </c>
    </row>
    <row r="3175" spans="1:6" hidden="1" x14ac:dyDescent="0.2">
      <c r="A3175" s="1136" t="str">
        <f t="shared" si="99"/>
        <v>FZ92BUX0</v>
      </c>
      <c r="B3175" s="669" t="s">
        <v>6160</v>
      </c>
      <c r="C3175" s="669" t="s">
        <v>1868</v>
      </c>
      <c r="D3175" s="1137">
        <f t="shared" si="98"/>
        <v>0</v>
      </c>
      <c r="E3175" s="669" t="s">
        <v>3001</v>
      </c>
      <c r="F3175" s="669">
        <v>5</v>
      </c>
    </row>
    <row r="3176" spans="1:6" hidden="1" x14ac:dyDescent="0.2">
      <c r="A3176" s="1136" t="str">
        <f t="shared" si="99"/>
        <v>FZ92CDC0</v>
      </c>
      <c r="B3176" s="669" t="s">
        <v>6161</v>
      </c>
      <c r="C3176" s="669" t="s">
        <v>1869</v>
      </c>
      <c r="D3176" s="1137">
        <f t="shared" si="98"/>
        <v>0</v>
      </c>
      <c r="E3176" s="669" t="s">
        <v>700</v>
      </c>
      <c r="F3176" s="669">
        <v>1</v>
      </c>
    </row>
    <row r="3177" spans="1:6" hidden="1" x14ac:dyDescent="0.2">
      <c r="A3177" s="1136" t="str">
        <f t="shared" si="99"/>
        <v>FZ92CEL0</v>
      </c>
      <c r="B3177" s="669" t="s">
        <v>6162</v>
      </c>
      <c r="C3177" s="669" t="s">
        <v>1869</v>
      </c>
      <c r="D3177" s="1137">
        <f t="shared" si="98"/>
        <v>0</v>
      </c>
      <c r="E3177" s="669" t="s">
        <v>699</v>
      </c>
      <c r="F3177" s="669">
        <v>419</v>
      </c>
    </row>
    <row r="3178" spans="1:6" hidden="1" x14ac:dyDescent="0.2">
      <c r="A3178" s="1136" t="str">
        <f t="shared" si="99"/>
        <v>FZ92CEM0</v>
      </c>
      <c r="B3178" s="669" t="s">
        <v>6163</v>
      </c>
      <c r="C3178" s="669" t="s">
        <v>1869</v>
      </c>
      <c r="D3178" s="1137">
        <f t="shared" si="98"/>
        <v>0</v>
      </c>
      <c r="E3178" s="669" t="s">
        <v>595</v>
      </c>
      <c r="F3178" s="669">
        <v>898</v>
      </c>
    </row>
    <row r="3179" spans="1:6" hidden="1" x14ac:dyDescent="0.2">
      <c r="A3179" s="1136" t="str">
        <f t="shared" si="99"/>
        <v>FZ92CNE0</v>
      </c>
      <c r="B3179" s="669" t="s">
        <v>6164</v>
      </c>
      <c r="C3179" s="669" t="s">
        <v>1869</v>
      </c>
      <c r="D3179" s="1137">
        <f t="shared" si="98"/>
        <v>0</v>
      </c>
      <c r="E3179" s="669" t="s">
        <v>594</v>
      </c>
      <c r="F3179" s="669">
        <v>18</v>
      </c>
    </row>
    <row r="3180" spans="1:6" hidden="1" x14ac:dyDescent="0.2">
      <c r="A3180" s="1136" t="str">
        <f t="shared" si="99"/>
        <v>FZ92DEL0</v>
      </c>
      <c r="B3180" s="669" t="s">
        <v>6165</v>
      </c>
      <c r="C3180" s="669" t="s">
        <v>1870</v>
      </c>
      <c r="D3180" s="1137">
        <f t="shared" si="98"/>
        <v>0</v>
      </c>
      <c r="E3180" s="669" t="s">
        <v>699</v>
      </c>
      <c r="F3180" s="669">
        <v>250</v>
      </c>
    </row>
    <row r="3181" spans="1:6" hidden="1" x14ac:dyDescent="0.2">
      <c r="A3181" s="1136" t="str">
        <f t="shared" si="99"/>
        <v>FZ92DEM0</v>
      </c>
      <c r="B3181" s="669" t="s">
        <v>6166</v>
      </c>
      <c r="C3181" s="669" t="s">
        <v>1870</v>
      </c>
      <c r="D3181" s="1137">
        <f t="shared" si="98"/>
        <v>0</v>
      </c>
      <c r="E3181" s="669" t="s">
        <v>595</v>
      </c>
      <c r="F3181" s="669">
        <v>4808</v>
      </c>
    </row>
    <row r="3182" spans="1:6" hidden="1" x14ac:dyDescent="0.2">
      <c r="A3182" s="1136" t="str">
        <f t="shared" si="99"/>
        <v>FZ92DNE0</v>
      </c>
      <c r="B3182" s="669" t="s">
        <v>6167</v>
      </c>
      <c r="C3182" s="669" t="s">
        <v>1870</v>
      </c>
      <c r="D3182" s="1137">
        <f t="shared" si="98"/>
        <v>0</v>
      </c>
      <c r="E3182" s="669" t="s">
        <v>594</v>
      </c>
      <c r="F3182" s="669">
        <v>39</v>
      </c>
    </row>
    <row r="3183" spans="1:6" hidden="1" x14ac:dyDescent="0.2">
      <c r="A3183" s="1136" t="str">
        <f t="shared" si="99"/>
        <v>FZ92EDC0</v>
      </c>
      <c r="B3183" s="669" t="s">
        <v>6168</v>
      </c>
      <c r="C3183" s="669" t="s">
        <v>1871</v>
      </c>
      <c r="D3183" s="1137">
        <f t="shared" si="98"/>
        <v>0</v>
      </c>
      <c r="E3183" s="669" t="s">
        <v>700</v>
      </c>
      <c r="F3183" s="669">
        <v>5</v>
      </c>
    </row>
    <row r="3184" spans="1:6" hidden="1" x14ac:dyDescent="0.2">
      <c r="A3184" s="1136" t="str">
        <f t="shared" si="99"/>
        <v>FZ92EEL0</v>
      </c>
      <c r="B3184" s="669" t="s">
        <v>6169</v>
      </c>
      <c r="C3184" s="669" t="s">
        <v>1871</v>
      </c>
      <c r="D3184" s="1137">
        <f t="shared" si="98"/>
        <v>0</v>
      </c>
      <c r="E3184" s="669" t="s">
        <v>699</v>
      </c>
      <c r="F3184" s="669">
        <v>645</v>
      </c>
    </row>
    <row r="3185" spans="1:6" hidden="1" x14ac:dyDescent="0.2">
      <c r="A3185" s="1136" t="str">
        <f t="shared" si="99"/>
        <v>FZ92EEM0</v>
      </c>
      <c r="B3185" s="669" t="s">
        <v>6170</v>
      </c>
      <c r="C3185" s="669" t="s">
        <v>1871</v>
      </c>
      <c r="D3185" s="1137">
        <f t="shared" si="98"/>
        <v>0</v>
      </c>
      <c r="E3185" s="669" t="s">
        <v>595</v>
      </c>
      <c r="F3185" s="669">
        <v>4306</v>
      </c>
    </row>
    <row r="3186" spans="1:6" hidden="1" x14ac:dyDescent="0.2">
      <c r="A3186" s="1136" t="str">
        <f t="shared" si="99"/>
        <v>FZ92ENE0</v>
      </c>
      <c r="B3186" s="669" t="s">
        <v>6171</v>
      </c>
      <c r="C3186" s="669" t="s">
        <v>1871</v>
      </c>
      <c r="D3186" s="1137">
        <f t="shared" si="98"/>
        <v>0</v>
      </c>
      <c r="E3186" s="669" t="s">
        <v>594</v>
      </c>
      <c r="F3186" s="669">
        <v>56</v>
      </c>
    </row>
    <row r="3187" spans="1:6" hidden="1" x14ac:dyDescent="0.2">
      <c r="A3187" s="1136" t="str">
        <f t="shared" si="99"/>
        <v>FZ92EUX0</v>
      </c>
      <c r="B3187" s="669" t="s">
        <v>6172</v>
      </c>
      <c r="C3187" s="669" t="s">
        <v>1871</v>
      </c>
      <c r="D3187" s="1137">
        <f t="shared" si="98"/>
        <v>0</v>
      </c>
      <c r="E3187" s="669" t="s">
        <v>3001</v>
      </c>
      <c r="F3187" s="669">
        <v>3</v>
      </c>
    </row>
    <row r="3188" spans="1:6" hidden="1" x14ac:dyDescent="0.2">
      <c r="A3188" s="1136" t="str">
        <f t="shared" si="99"/>
        <v>FZ92FDC0</v>
      </c>
      <c r="B3188" s="669" t="s">
        <v>6173</v>
      </c>
      <c r="C3188" s="669" t="s">
        <v>1872</v>
      </c>
      <c r="D3188" s="1137">
        <f t="shared" si="98"/>
        <v>0</v>
      </c>
      <c r="E3188" s="669" t="s">
        <v>700</v>
      </c>
      <c r="F3188" s="669">
        <v>29</v>
      </c>
    </row>
    <row r="3189" spans="1:6" hidden="1" x14ac:dyDescent="0.2">
      <c r="A3189" s="1136" t="str">
        <f t="shared" si="99"/>
        <v>FZ92FEL0</v>
      </c>
      <c r="B3189" s="669" t="s">
        <v>6174</v>
      </c>
      <c r="C3189" s="669" t="s">
        <v>1872</v>
      </c>
      <c r="D3189" s="1137">
        <f t="shared" si="98"/>
        <v>0</v>
      </c>
      <c r="E3189" s="669" t="s">
        <v>699</v>
      </c>
      <c r="F3189" s="669">
        <v>1410</v>
      </c>
    </row>
    <row r="3190" spans="1:6" hidden="1" x14ac:dyDescent="0.2">
      <c r="A3190" s="1136" t="str">
        <f t="shared" si="99"/>
        <v>FZ92FEM0</v>
      </c>
      <c r="B3190" s="669" t="s">
        <v>6175</v>
      </c>
      <c r="C3190" s="669" t="s">
        <v>1872</v>
      </c>
      <c r="D3190" s="1137">
        <f t="shared" si="98"/>
        <v>0</v>
      </c>
      <c r="E3190" s="669" t="s">
        <v>595</v>
      </c>
      <c r="F3190" s="669">
        <v>3433</v>
      </c>
    </row>
    <row r="3191" spans="1:6" hidden="1" x14ac:dyDescent="0.2">
      <c r="A3191" s="1136" t="str">
        <f t="shared" si="99"/>
        <v>FZ92FNE0</v>
      </c>
      <c r="B3191" s="669" t="s">
        <v>6176</v>
      </c>
      <c r="C3191" s="669" t="s">
        <v>1872</v>
      </c>
      <c r="D3191" s="1137">
        <f t="shared" si="98"/>
        <v>0</v>
      </c>
      <c r="E3191" s="669" t="s">
        <v>594</v>
      </c>
      <c r="F3191" s="669">
        <v>55</v>
      </c>
    </row>
    <row r="3192" spans="1:6" hidden="1" x14ac:dyDescent="0.2">
      <c r="A3192" s="1136" t="str">
        <f t="shared" si="99"/>
        <v>FZ92GDC0</v>
      </c>
      <c r="B3192" s="669" t="s">
        <v>6177</v>
      </c>
      <c r="C3192" s="669" t="s">
        <v>1873</v>
      </c>
      <c r="D3192" s="1137">
        <f t="shared" si="98"/>
        <v>0</v>
      </c>
      <c r="E3192" s="669" t="s">
        <v>700</v>
      </c>
      <c r="F3192" s="669">
        <v>17</v>
      </c>
    </row>
    <row r="3193" spans="1:6" hidden="1" x14ac:dyDescent="0.2">
      <c r="A3193" s="1136" t="str">
        <f t="shared" si="99"/>
        <v>FZ92GEL0</v>
      </c>
      <c r="B3193" s="669" t="s">
        <v>6178</v>
      </c>
      <c r="C3193" s="669" t="s">
        <v>1873</v>
      </c>
      <c r="D3193" s="1137">
        <f t="shared" si="98"/>
        <v>0</v>
      </c>
      <c r="E3193" s="669" t="s">
        <v>699</v>
      </c>
      <c r="F3193" s="669">
        <v>84</v>
      </c>
    </row>
    <row r="3194" spans="1:6" hidden="1" x14ac:dyDescent="0.2">
      <c r="A3194" s="1136" t="str">
        <f t="shared" si="99"/>
        <v>FZ92GEM0</v>
      </c>
      <c r="B3194" s="669" t="s">
        <v>6179</v>
      </c>
      <c r="C3194" s="669" t="s">
        <v>1873</v>
      </c>
      <c r="D3194" s="1137">
        <f t="shared" si="98"/>
        <v>0</v>
      </c>
      <c r="E3194" s="669" t="s">
        <v>595</v>
      </c>
      <c r="F3194" s="669">
        <v>2434</v>
      </c>
    </row>
    <row r="3195" spans="1:6" hidden="1" x14ac:dyDescent="0.2">
      <c r="A3195" s="1136" t="str">
        <f t="shared" si="99"/>
        <v>FZ92GNE0</v>
      </c>
      <c r="B3195" s="669" t="s">
        <v>6180</v>
      </c>
      <c r="C3195" s="669" t="s">
        <v>1873</v>
      </c>
      <c r="D3195" s="1137">
        <f t="shared" si="98"/>
        <v>0</v>
      </c>
      <c r="E3195" s="669" t="s">
        <v>594</v>
      </c>
      <c r="F3195" s="669">
        <v>52</v>
      </c>
    </row>
    <row r="3196" spans="1:6" hidden="1" x14ac:dyDescent="0.2">
      <c r="A3196" s="1136" t="str">
        <f t="shared" si="99"/>
        <v>FZ92HDC0</v>
      </c>
      <c r="B3196" s="669" t="s">
        <v>6181</v>
      </c>
      <c r="C3196" s="669" t="s">
        <v>1874</v>
      </c>
      <c r="D3196" s="1137">
        <f t="shared" si="98"/>
        <v>0</v>
      </c>
      <c r="E3196" s="669" t="s">
        <v>700</v>
      </c>
      <c r="F3196" s="669">
        <v>163</v>
      </c>
    </row>
    <row r="3197" spans="1:6" hidden="1" x14ac:dyDescent="0.2">
      <c r="A3197" s="1136" t="str">
        <f t="shared" si="99"/>
        <v>FZ92HEL0</v>
      </c>
      <c r="B3197" s="669" t="s">
        <v>6182</v>
      </c>
      <c r="C3197" s="669" t="s">
        <v>1874</v>
      </c>
      <c r="D3197" s="1137">
        <f t="shared" si="98"/>
        <v>0</v>
      </c>
      <c r="E3197" s="669" t="s">
        <v>699</v>
      </c>
      <c r="F3197" s="669">
        <v>553</v>
      </c>
    </row>
    <row r="3198" spans="1:6" hidden="1" x14ac:dyDescent="0.2">
      <c r="A3198" s="1136" t="str">
        <f t="shared" si="99"/>
        <v>FZ92HEM0</v>
      </c>
      <c r="B3198" s="669" t="s">
        <v>6183</v>
      </c>
      <c r="C3198" s="669" t="s">
        <v>1874</v>
      </c>
      <c r="D3198" s="1137">
        <f t="shared" si="98"/>
        <v>0</v>
      </c>
      <c r="E3198" s="669" t="s">
        <v>595</v>
      </c>
      <c r="F3198" s="669">
        <v>6048</v>
      </c>
    </row>
    <row r="3199" spans="1:6" hidden="1" x14ac:dyDescent="0.2">
      <c r="A3199" s="1136" t="str">
        <f t="shared" si="99"/>
        <v>FZ92HNE0</v>
      </c>
      <c r="B3199" s="669" t="s">
        <v>6184</v>
      </c>
      <c r="C3199" s="669" t="s">
        <v>1874</v>
      </c>
      <c r="D3199" s="1137">
        <f t="shared" si="98"/>
        <v>0</v>
      </c>
      <c r="E3199" s="669" t="s">
        <v>594</v>
      </c>
      <c r="F3199" s="669">
        <v>195</v>
      </c>
    </row>
    <row r="3200" spans="1:6" hidden="1" x14ac:dyDescent="0.2">
      <c r="A3200" s="1136" t="str">
        <f t="shared" si="99"/>
        <v>FZ92HUX0</v>
      </c>
      <c r="B3200" s="669" t="s">
        <v>6185</v>
      </c>
      <c r="C3200" s="669" t="s">
        <v>1874</v>
      </c>
      <c r="D3200" s="1137">
        <f t="shared" si="98"/>
        <v>0</v>
      </c>
      <c r="E3200" s="669" t="s">
        <v>3001</v>
      </c>
      <c r="F3200" s="669">
        <v>1</v>
      </c>
    </row>
    <row r="3201" spans="1:6" hidden="1" x14ac:dyDescent="0.2">
      <c r="A3201" s="1136" t="str">
        <f t="shared" si="99"/>
        <v>FZ92JDC0</v>
      </c>
      <c r="B3201" s="669" t="s">
        <v>6186</v>
      </c>
      <c r="C3201" s="669" t="s">
        <v>1875</v>
      </c>
      <c r="D3201" s="1137">
        <f t="shared" si="98"/>
        <v>0</v>
      </c>
      <c r="E3201" s="669" t="s">
        <v>700</v>
      </c>
      <c r="F3201" s="669">
        <v>1215</v>
      </c>
    </row>
    <row r="3202" spans="1:6" hidden="1" x14ac:dyDescent="0.2">
      <c r="A3202" s="1136" t="str">
        <f t="shared" si="99"/>
        <v>FZ92JEL0</v>
      </c>
      <c r="B3202" s="669" t="s">
        <v>6187</v>
      </c>
      <c r="C3202" s="669" t="s">
        <v>1875</v>
      </c>
      <c r="D3202" s="1137">
        <f t="shared" si="98"/>
        <v>0</v>
      </c>
      <c r="E3202" s="669" t="s">
        <v>699</v>
      </c>
      <c r="F3202" s="669">
        <v>1022</v>
      </c>
    </row>
    <row r="3203" spans="1:6" hidden="1" x14ac:dyDescent="0.2">
      <c r="A3203" s="1136" t="str">
        <f t="shared" si="99"/>
        <v>FZ92JEM0</v>
      </c>
      <c r="B3203" s="669" t="s">
        <v>6188</v>
      </c>
      <c r="C3203" s="669" t="s">
        <v>1875</v>
      </c>
      <c r="D3203" s="1137">
        <f t="shared" si="98"/>
        <v>0</v>
      </c>
      <c r="E3203" s="669" t="s">
        <v>595</v>
      </c>
      <c r="F3203" s="669">
        <v>4263</v>
      </c>
    </row>
    <row r="3204" spans="1:6" hidden="1" x14ac:dyDescent="0.2">
      <c r="A3204" s="1136" t="str">
        <f t="shared" si="99"/>
        <v>FZ92JNE0</v>
      </c>
      <c r="B3204" s="669" t="s">
        <v>6189</v>
      </c>
      <c r="C3204" s="669" t="s">
        <v>1875</v>
      </c>
      <c r="D3204" s="1137">
        <f t="shared" si="98"/>
        <v>0</v>
      </c>
      <c r="E3204" s="669" t="s">
        <v>594</v>
      </c>
      <c r="F3204" s="669">
        <v>191</v>
      </c>
    </row>
    <row r="3205" spans="1:6" hidden="1" x14ac:dyDescent="0.2">
      <c r="A3205" s="1136" t="str">
        <f t="shared" si="99"/>
        <v>FZ92JUX0</v>
      </c>
      <c r="B3205" s="669" t="s">
        <v>6190</v>
      </c>
      <c r="C3205" s="669" t="s">
        <v>1875</v>
      </c>
      <c r="D3205" s="1137">
        <f t="shared" si="98"/>
        <v>0</v>
      </c>
      <c r="E3205" s="669" t="s">
        <v>3001</v>
      </c>
      <c r="F3205" s="669">
        <v>4</v>
      </c>
    </row>
    <row r="3206" spans="1:6" hidden="1" x14ac:dyDescent="0.2">
      <c r="A3206" s="1136" t="str">
        <f t="shared" si="99"/>
        <v>FZ92KDC0</v>
      </c>
      <c r="B3206" s="669" t="s">
        <v>6191</v>
      </c>
      <c r="C3206" s="669" t="s">
        <v>1876</v>
      </c>
      <c r="D3206" s="1137">
        <f t="shared" si="98"/>
        <v>0</v>
      </c>
      <c r="E3206" s="669" t="s">
        <v>700</v>
      </c>
      <c r="F3206" s="669">
        <v>6967</v>
      </c>
    </row>
    <row r="3207" spans="1:6" hidden="1" x14ac:dyDescent="0.2">
      <c r="A3207" s="1136" t="str">
        <f t="shared" si="99"/>
        <v>FZ92KEL0</v>
      </c>
      <c r="B3207" s="669" t="s">
        <v>6192</v>
      </c>
      <c r="C3207" s="669" t="s">
        <v>1876</v>
      </c>
      <c r="D3207" s="1137">
        <f t="shared" si="98"/>
        <v>0</v>
      </c>
      <c r="E3207" s="669" t="s">
        <v>699</v>
      </c>
      <c r="F3207" s="669">
        <v>3886</v>
      </c>
    </row>
    <row r="3208" spans="1:6" hidden="1" x14ac:dyDescent="0.2">
      <c r="A3208" s="1136" t="str">
        <f t="shared" si="99"/>
        <v>FZ92KEM0</v>
      </c>
      <c r="B3208" s="669" t="s">
        <v>6193</v>
      </c>
      <c r="C3208" s="669" t="s">
        <v>1876</v>
      </c>
      <c r="D3208" s="1137">
        <f t="shared" si="98"/>
        <v>0</v>
      </c>
      <c r="E3208" s="669" t="s">
        <v>595</v>
      </c>
      <c r="F3208" s="669">
        <v>4915</v>
      </c>
    </row>
    <row r="3209" spans="1:6" hidden="1" x14ac:dyDescent="0.2">
      <c r="A3209" s="1136" t="str">
        <f t="shared" si="99"/>
        <v>FZ92KNE0</v>
      </c>
      <c r="B3209" s="669" t="s">
        <v>6194</v>
      </c>
      <c r="C3209" s="669" t="s">
        <v>1876</v>
      </c>
      <c r="D3209" s="1137">
        <f t="shared" si="98"/>
        <v>0</v>
      </c>
      <c r="E3209" s="669" t="s">
        <v>594</v>
      </c>
      <c r="F3209" s="669">
        <v>216</v>
      </c>
    </row>
    <row r="3210" spans="1:6" hidden="1" x14ac:dyDescent="0.2">
      <c r="A3210" s="1136" t="str">
        <f t="shared" si="99"/>
        <v>FZ92KUX0</v>
      </c>
      <c r="B3210" s="669" t="s">
        <v>6195</v>
      </c>
      <c r="C3210" s="669" t="s">
        <v>1876</v>
      </c>
      <c r="D3210" s="1137">
        <f t="shared" si="98"/>
        <v>0</v>
      </c>
      <c r="E3210" s="669" t="s">
        <v>3001</v>
      </c>
      <c r="F3210" s="669">
        <v>4</v>
      </c>
    </row>
    <row r="3211" spans="1:6" hidden="1" x14ac:dyDescent="0.2">
      <c r="A3211" s="1136" t="str">
        <f t="shared" si="99"/>
        <v>GA01AEL0</v>
      </c>
      <c r="B3211" s="669" t="s">
        <v>6196</v>
      </c>
      <c r="C3211" s="669" t="s">
        <v>6197</v>
      </c>
      <c r="D3211" s="1137">
        <f t="shared" si="98"/>
        <v>0</v>
      </c>
      <c r="E3211" s="669" t="s">
        <v>699</v>
      </c>
      <c r="F3211" s="669">
        <v>4</v>
      </c>
    </row>
    <row r="3212" spans="1:6" hidden="1" x14ac:dyDescent="0.2">
      <c r="A3212" s="1136" t="str">
        <f t="shared" si="99"/>
        <v>GA01AEM0</v>
      </c>
      <c r="B3212" s="669" t="s">
        <v>6198</v>
      </c>
      <c r="C3212" s="669" t="s">
        <v>6197</v>
      </c>
      <c r="D3212" s="1137">
        <f t="shared" si="98"/>
        <v>0</v>
      </c>
      <c r="E3212" s="669" t="s">
        <v>595</v>
      </c>
      <c r="F3212" s="669">
        <v>3</v>
      </c>
    </row>
    <row r="3213" spans="1:6" hidden="1" x14ac:dyDescent="0.2">
      <c r="A3213" s="1136" t="str">
        <f t="shared" si="99"/>
        <v>GA01ANE0</v>
      </c>
      <c r="B3213" s="669" t="s">
        <v>6199</v>
      </c>
      <c r="C3213" s="669" t="s">
        <v>6197</v>
      </c>
      <c r="D3213" s="1137">
        <f t="shared" si="98"/>
        <v>0</v>
      </c>
      <c r="E3213" s="669" t="s">
        <v>594</v>
      </c>
      <c r="F3213" s="669">
        <v>1</v>
      </c>
    </row>
    <row r="3214" spans="1:6" hidden="1" x14ac:dyDescent="0.2">
      <c r="A3214" s="1136" t="str">
        <f t="shared" si="99"/>
        <v>GA01BEL0</v>
      </c>
      <c r="B3214" s="669" t="s">
        <v>6200</v>
      </c>
      <c r="C3214" s="669" t="s">
        <v>6201</v>
      </c>
      <c r="D3214" s="1137">
        <f t="shared" si="98"/>
        <v>0</v>
      </c>
      <c r="E3214" s="669" t="s">
        <v>699</v>
      </c>
      <c r="F3214" s="669">
        <v>2</v>
      </c>
    </row>
    <row r="3215" spans="1:6" hidden="1" x14ac:dyDescent="0.2">
      <c r="A3215" s="1136" t="str">
        <f t="shared" si="99"/>
        <v>GA01BEM0</v>
      </c>
      <c r="B3215" s="669" t="s">
        <v>6202</v>
      </c>
      <c r="C3215" s="669" t="s">
        <v>6201</v>
      </c>
      <c r="D3215" s="1137">
        <f t="shared" si="98"/>
        <v>0</v>
      </c>
      <c r="E3215" s="669" t="s">
        <v>595</v>
      </c>
      <c r="F3215" s="669">
        <v>6</v>
      </c>
    </row>
    <row r="3216" spans="1:6" hidden="1" x14ac:dyDescent="0.2">
      <c r="A3216" s="1136" t="str">
        <f t="shared" si="99"/>
        <v>GA01CDC0</v>
      </c>
      <c r="B3216" s="669" t="s">
        <v>6203</v>
      </c>
      <c r="C3216" s="669" t="s">
        <v>6204</v>
      </c>
      <c r="D3216" s="1137">
        <f t="shared" si="98"/>
        <v>0</v>
      </c>
      <c r="E3216" s="669" t="s">
        <v>700</v>
      </c>
      <c r="F3216" s="669">
        <v>1</v>
      </c>
    </row>
    <row r="3217" spans="1:6" hidden="1" x14ac:dyDescent="0.2">
      <c r="A3217" s="1136" t="str">
        <f t="shared" si="99"/>
        <v>GA01CEL0</v>
      </c>
      <c r="B3217" s="669" t="s">
        <v>6205</v>
      </c>
      <c r="C3217" s="669" t="s">
        <v>6204</v>
      </c>
      <c r="D3217" s="1137">
        <f t="shared" ref="D3217:D3280" si="100">IFERROR(VLOOKUP(C3217,$M$2:$N$16,2,FALSE),0)</f>
        <v>0</v>
      </c>
      <c r="E3217" s="669" t="s">
        <v>699</v>
      </c>
      <c r="F3217" s="669">
        <v>99</v>
      </c>
    </row>
    <row r="3218" spans="1:6" hidden="1" x14ac:dyDescent="0.2">
      <c r="A3218" s="1136" t="str">
        <f t="shared" ref="A3218:A3281" si="101">C3218&amp;E3218&amp;D3218</f>
        <v>GA01CEM0</v>
      </c>
      <c r="B3218" s="669" t="s">
        <v>6206</v>
      </c>
      <c r="C3218" s="669" t="s">
        <v>6204</v>
      </c>
      <c r="D3218" s="1137">
        <f t="shared" si="100"/>
        <v>0</v>
      </c>
      <c r="E3218" s="669" t="s">
        <v>595</v>
      </c>
      <c r="F3218" s="669">
        <v>79</v>
      </c>
    </row>
    <row r="3219" spans="1:6" hidden="1" x14ac:dyDescent="0.2">
      <c r="A3219" s="1136" t="str">
        <f t="shared" si="101"/>
        <v>GA01CNE0</v>
      </c>
      <c r="B3219" s="669" t="s">
        <v>6207</v>
      </c>
      <c r="C3219" s="669" t="s">
        <v>6204</v>
      </c>
      <c r="D3219" s="1137">
        <f t="shared" si="100"/>
        <v>0</v>
      </c>
      <c r="E3219" s="669" t="s">
        <v>594</v>
      </c>
      <c r="F3219" s="669">
        <v>13</v>
      </c>
    </row>
    <row r="3220" spans="1:6" hidden="1" x14ac:dyDescent="0.2">
      <c r="A3220" s="1136" t="str">
        <f t="shared" si="101"/>
        <v>GA03CEL0</v>
      </c>
      <c r="B3220" s="669" t="s">
        <v>6208</v>
      </c>
      <c r="C3220" s="669" t="s">
        <v>1878</v>
      </c>
      <c r="D3220" s="1137">
        <f t="shared" si="100"/>
        <v>0</v>
      </c>
      <c r="E3220" s="669" t="s">
        <v>699</v>
      </c>
      <c r="F3220" s="669">
        <v>844</v>
      </c>
    </row>
    <row r="3221" spans="1:6" hidden="1" x14ac:dyDescent="0.2">
      <c r="A3221" s="1136" t="str">
        <f t="shared" si="101"/>
        <v>GA03CEM0</v>
      </c>
      <c r="B3221" s="669" t="s">
        <v>6209</v>
      </c>
      <c r="C3221" s="669" t="s">
        <v>1878</v>
      </c>
      <c r="D3221" s="1137">
        <f t="shared" si="100"/>
        <v>0</v>
      </c>
      <c r="E3221" s="669" t="s">
        <v>595</v>
      </c>
      <c r="F3221" s="669">
        <v>707</v>
      </c>
    </row>
    <row r="3222" spans="1:6" hidden="1" x14ac:dyDescent="0.2">
      <c r="A3222" s="1136" t="str">
        <f t="shared" si="101"/>
        <v>GA03CNE0</v>
      </c>
      <c r="B3222" s="669" t="s">
        <v>6210</v>
      </c>
      <c r="C3222" s="669" t="s">
        <v>1878</v>
      </c>
      <c r="D3222" s="1137">
        <f t="shared" si="100"/>
        <v>0</v>
      </c>
      <c r="E3222" s="669" t="s">
        <v>594</v>
      </c>
      <c r="F3222" s="669">
        <v>74</v>
      </c>
    </row>
    <row r="3223" spans="1:6" hidden="1" x14ac:dyDescent="0.2">
      <c r="A3223" s="1136" t="str">
        <f t="shared" si="101"/>
        <v>GA03DDC0</v>
      </c>
      <c r="B3223" s="669" t="s">
        <v>6211</v>
      </c>
      <c r="C3223" s="669" t="s">
        <v>1879</v>
      </c>
      <c r="D3223" s="1137">
        <f t="shared" si="100"/>
        <v>0</v>
      </c>
      <c r="E3223" s="669" t="s">
        <v>700</v>
      </c>
      <c r="F3223" s="669">
        <v>3</v>
      </c>
    </row>
    <row r="3224" spans="1:6" hidden="1" x14ac:dyDescent="0.2">
      <c r="A3224" s="1136" t="str">
        <f t="shared" si="101"/>
        <v>GA03DEL0</v>
      </c>
      <c r="B3224" s="669" t="s">
        <v>6212</v>
      </c>
      <c r="C3224" s="669" t="s">
        <v>1879</v>
      </c>
      <c r="D3224" s="1137">
        <f t="shared" si="100"/>
        <v>0</v>
      </c>
      <c r="E3224" s="669" t="s">
        <v>699</v>
      </c>
      <c r="F3224" s="669">
        <v>640</v>
      </c>
    </row>
    <row r="3225" spans="1:6" hidden="1" x14ac:dyDescent="0.2">
      <c r="A3225" s="1136" t="str">
        <f t="shared" si="101"/>
        <v>GA03DEM0</v>
      </c>
      <c r="B3225" s="669" t="s">
        <v>6213</v>
      </c>
      <c r="C3225" s="669" t="s">
        <v>1879</v>
      </c>
      <c r="D3225" s="1137">
        <f t="shared" si="100"/>
        <v>0</v>
      </c>
      <c r="E3225" s="669" t="s">
        <v>595</v>
      </c>
      <c r="F3225" s="669">
        <v>207</v>
      </c>
    </row>
    <row r="3226" spans="1:6" hidden="1" x14ac:dyDescent="0.2">
      <c r="A3226" s="1136" t="str">
        <f t="shared" si="101"/>
        <v>GA03DNE0</v>
      </c>
      <c r="B3226" s="669" t="s">
        <v>6214</v>
      </c>
      <c r="C3226" s="669" t="s">
        <v>1879</v>
      </c>
      <c r="D3226" s="1137">
        <f t="shared" si="100"/>
        <v>0</v>
      </c>
      <c r="E3226" s="669" t="s">
        <v>594</v>
      </c>
      <c r="F3226" s="669">
        <v>30</v>
      </c>
    </row>
    <row r="3227" spans="1:6" hidden="1" x14ac:dyDescent="0.2">
      <c r="A3227" s="1136" t="str">
        <f t="shared" si="101"/>
        <v>GA03EDC0</v>
      </c>
      <c r="B3227" s="669" t="s">
        <v>6215</v>
      </c>
      <c r="C3227" s="669" t="s">
        <v>1880</v>
      </c>
      <c r="D3227" s="1137">
        <f t="shared" si="100"/>
        <v>0</v>
      </c>
      <c r="E3227" s="669" t="s">
        <v>700</v>
      </c>
      <c r="F3227" s="669">
        <v>22</v>
      </c>
    </row>
    <row r="3228" spans="1:6" hidden="1" x14ac:dyDescent="0.2">
      <c r="A3228" s="1136" t="str">
        <f t="shared" si="101"/>
        <v>GA03EEL0</v>
      </c>
      <c r="B3228" s="669" t="s">
        <v>6216</v>
      </c>
      <c r="C3228" s="669" t="s">
        <v>1880</v>
      </c>
      <c r="D3228" s="1137">
        <f t="shared" si="100"/>
        <v>0</v>
      </c>
      <c r="E3228" s="669" t="s">
        <v>699</v>
      </c>
      <c r="F3228" s="669">
        <v>889</v>
      </c>
    </row>
    <row r="3229" spans="1:6" hidden="1" x14ac:dyDescent="0.2">
      <c r="A3229" s="1136" t="str">
        <f t="shared" si="101"/>
        <v>GA03EEM0</v>
      </c>
      <c r="B3229" s="669" t="s">
        <v>6217</v>
      </c>
      <c r="C3229" s="669" t="s">
        <v>1880</v>
      </c>
      <c r="D3229" s="1137">
        <f t="shared" si="100"/>
        <v>0</v>
      </c>
      <c r="E3229" s="669" t="s">
        <v>595</v>
      </c>
      <c r="F3229" s="669">
        <v>176</v>
      </c>
    </row>
    <row r="3230" spans="1:6" hidden="1" x14ac:dyDescent="0.2">
      <c r="A3230" s="1136" t="str">
        <f t="shared" si="101"/>
        <v>GA03ENE0</v>
      </c>
      <c r="B3230" s="669" t="s">
        <v>6218</v>
      </c>
      <c r="C3230" s="669" t="s">
        <v>1880</v>
      </c>
      <c r="D3230" s="1137">
        <f t="shared" si="100"/>
        <v>0</v>
      </c>
      <c r="E3230" s="669" t="s">
        <v>594</v>
      </c>
      <c r="F3230" s="669">
        <v>24</v>
      </c>
    </row>
    <row r="3231" spans="1:6" hidden="1" x14ac:dyDescent="0.2">
      <c r="A3231" s="1136" t="str">
        <f t="shared" si="101"/>
        <v>GA04CEL0</v>
      </c>
      <c r="B3231" s="669" t="s">
        <v>6219</v>
      </c>
      <c r="C3231" s="669" t="s">
        <v>1881</v>
      </c>
      <c r="D3231" s="1137">
        <f t="shared" si="100"/>
        <v>0</v>
      </c>
      <c r="E3231" s="669" t="s">
        <v>699</v>
      </c>
      <c r="F3231" s="669">
        <v>469</v>
      </c>
    </row>
    <row r="3232" spans="1:6" hidden="1" x14ac:dyDescent="0.2">
      <c r="A3232" s="1136" t="str">
        <f t="shared" si="101"/>
        <v>GA04CEM0</v>
      </c>
      <c r="B3232" s="669" t="s">
        <v>6220</v>
      </c>
      <c r="C3232" s="669" t="s">
        <v>1881</v>
      </c>
      <c r="D3232" s="1137">
        <f t="shared" si="100"/>
        <v>0</v>
      </c>
      <c r="E3232" s="669" t="s">
        <v>595</v>
      </c>
      <c r="F3232" s="669">
        <v>84</v>
      </c>
    </row>
    <row r="3233" spans="1:6" hidden="1" x14ac:dyDescent="0.2">
      <c r="A3233" s="1136" t="str">
        <f t="shared" si="101"/>
        <v>GA04CNE0</v>
      </c>
      <c r="B3233" s="669" t="s">
        <v>6221</v>
      </c>
      <c r="C3233" s="669" t="s">
        <v>1881</v>
      </c>
      <c r="D3233" s="1137">
        <f t="shared" si="100"/>
        <v>0</v>
      </c>
      <c r="E3233" s="669" t="s">
        <v>594</v>
      </c>
      <c r="F3233" s="669">
        <v>14</v>
      </c>
    </row>
    <row r="3234" spans="1:6" hidden="1" x14ac:dyDescent="0.2">
      <c r="A3234" s="1136" t="str">
        <f t="shared" si="101"/>
        <v>GA04DDC0</v>
      </c>
      <c r="B3234" s="669" t="s">
        <v>6222</v>
      </c>
      <c r="C3234" s="669" t="s">
        <v>1882</v>
      </c>
      <c r="D3234" s="1137">
        <f t="shared" si="100"/>
        <v>0</v>
      </c>
      <c r="E3234" s="669" t="s">
        <v>700</v>
      </c>
      <c r="F3234" s="669">
        <v>7</v>
      </c>
    </row>
    <row r="3235" spans="1:6" hidden="1" x14ac:dyDescent="0.2">
      <c r="A3235" s="1136" t="str">
        <f t="shared" si="101"/>
        <v>GA04DEL0</v>
      </c>
      <c r="B3235" s="669" t="s">
        <v>6223</v>
      </c>
      <c r="C3235" s="669" t="s">
        <v>1882</v>
      </c>
      <c r="D3235" s="1137">
        <f t="shared" si="100"/>
        <v>0</v>
      </c>
      <c r="E3235" s="669" t="s">
        <v>699</v>
      </c>
      <c r="F3235" s="669">
        <v>1131</v>
      </c>
    </row>
    <row r="3236" spans="1:6" hidden="1" x14ac:dyDescent="0.2">
      <c r="A3236" s="1136" t="str">
        <f t="shared" si="101"/>
        <v>GA04DEM0</v>
      </c>
      <c r="B3236" s="669" t="s">
        <v>6224</v>
      </c>
      <c r="C3236" s="669" t="s">
        <v>1882</v>
      </c>
      <c r="D3236" s="1137">
        <f t="shared" si="100"/>
        <v>0</v>
      </c>
      <c r="E3236" s="669" t="s">
        <v>595</v>
      </c>
      <c r="F3236" s="669">
        <v>43</v>
      </c>
    </row>
    <row r="3237" spans="1:6" hidden="1" x14ac:dyDescent="0.2">
      <c r="A3237" s="1136" t="str">
        <f t="shared" si="101"/>
        <v>GA04DNE0</v>
      </c>
      <c r="B3237" s="669" t="s">
        <v>6225</v>
      </c>
      <c r="C3237" s="669" t="s">
        <v>1882</v>
      </c>
      <c r="D3237" s="1137">
        <f t="shared" si="100"/>
        <v>0</v>
      </c>
      <c r="E3237" s="669" t="s">
        <v>594</v>
      </c>
      <c r="F3237" s="669">
        <v>11</v>
      </c>
    </row>
    <row r="3238" spans="1:6" hidden="1" x14ac:dyDescent="0.2">
      <c r="A3238" s="1136" t="str">
        <f t="shared" si="101"/>
        <v>GA05CDC0</v>
      </c>
      <c r="B3238" s="669" t="s">
        <v>6226</v>
      </c>
      <c r="C3238" s="669" t="s">
        <v>1883</v>
      </c>
      <c r="D3238" s="1137">
        <f t="shared" si="100"/>
        <v>0</v>
      </c>
      <c r="E3238" s="669" t="s">
        <v>700</v>
      </c>
      <c r="F3238" s="669">
        <v>6</v>
      </c>
    </row>
    <row r="3239" spans="1:6" hidden="1" x14ac:dyDescent="0.2">
      <c r="A3239" s="1136" t="str">
        <f t="shared" si="101"/>
        <v>GA05CEL0</v>
      </c>
      <c r="B3239" s="669" t="s">
        <v>6227</v>
      </c>
      <c r="C3239" s="669" t="s">
        <v>1883</v>
      </c>
      <c r="D3239" s="1137">
        <f t="shared" si="100"/>
        <v>0</v>
      </c>
      <c r="E3239" s="669" t="s">
        <v>699</v>
      </c>
      <c r="F3239" s="669">
        <v>701</v>
      </c>
    </row>
    <row r="3240" spans="1:6" hidden="1" x14ac:dyDescent="0.2">
      <c r="A3240" s="1136" t="str">
        <f t="shared" si="101"/>
        <v>GA05CEM0</v>
      </c>
      <c r="B3240" s="669" t="s">
        <v>6228</v>
      </c>
      <c r="C3240" s="669" t="s">
        <v>1883</v>
      </c>
      <c r="D3240" s="1137">
        <f t="shared" si="100"/>
        <v>0</v>
      </c>
      <c r="E3240" s="669" t="s">
        <v>595</v>
      </c>
      <c r="F3240" s="669">
        <v>487</v>
      </c>
    </row>
    <row r="3241" spans="1:6" hidden="1" x14ac:dyDescent="0.2">
      <c r="A3241" s="1136" t="str">
        <f t="shared" si="101"/>
        <v>GA05CNE0</v>
      </c>
      <c r="B3241" s="669" t="s">
        <v>6229</v>
      </c>
      <c r="C3241" s="669" t="s">
        <v>1883</v>
      </c>
      <c r="D3241" s="1137">
        <f t="shared" si="100"/>
        <v>0</v>
      </c>
      <c r="E3241" s="669" t="s">
        <v>594</v>
      </c>
      <c r="F3241" s="669">
        <v>18</v>
      </c>
    </row>
    <row r="3242" spans="1:6" hidden="1" x14ac:dyDescent="0.2">
      <c r="A3242" s="1136" t="str">
        <f t="shared" si="101"/>
        <v>GA05DDC0</v>
      </c>
      <c r="B3242" s="669" t="s">
        <v>6230</v>
      </c>
      <c r="C3242" s="669" t="s">
        <v>1884</v>
      </c>
      <c r="D3242" s="1137">
        <f t="shared" si="100"/>
        <v>0</v>
      </c>
      <c r="E3242" s="669" t="s">
        <v>700</v>
      </c>
      <c r="F3242" s="669">
        <v>56</v>
      </c>
    </row>
    <row r="3243" spans="1:6" hidden="1" x14ac:dyDescent="0.2">
      <c r="A3243" s="1136" t="str">
        <f t="shared" si="101"/>
        <v>GA05DEL0</v>
      </c>
      <c r="B3243" s="669" t="s">
        <v>6231</v>
      </c>
      <c r="C3243" s="669" t="s">
        <v>1884</v>
      </c>
      <c r="D3243" s="1137">
        <f t="shared" si="100"/>
        <v>0</v>
      </c>
      <c r="E3243" s="669" t="s">
        <v>699</v>
      </c>
      <c r="F3243" s="669">
        <v>1706</v>
      </c>
    </row>
    <row r="3244" spans="1:6" hidden="1" x14ac:dyDescent="0.2">
      <c r="A3244" s="1136" t="str">
        <f t="shared" si="101"/>
        <v>GA05DEM0</v>
      </c>
      <c r="B3244" s="669" t="s">
        <v>6232</v>
      </c>
      <c r="C3244" s="669" t="s">
        <v>1884</v>
      </c>
      <c r="D3244" s="1137">
        <f t="shared" si="100"/>
        <v>0</v>
      </c>
      <c r="E3244" s="669" t="s">
        <v>595</v>
      </c>
      <c r="F3244" s="669">
        <v>234</v>
      </c>
    </row>
    <row r="3245" spans="1:6" hidden="1" x14ac:dyDescent="0.2">
      <c r="A3245" s="1136" t="str">
        <f t="shared" si="101"/>
        <v>GA05DNE0</v>
      </c>
      <c r="B3245" s="669" t="s">
        <v>6233</v>
      </c>
      <c r="C3245" s="669" t="s">
        <v>1884</v>
      </c>
      <c r="D3245" s="1137">
        <f t="shared" si="100"/>
        <v>0</v>
      </c>
      <c r="E3245" s="669" t="s">
        <v>594</v>
      </c>
      <c r="F3245" s="669">
        <v>40</v>
      </c>
    </row>
    <row r="3246" spans="1:6" hidden="1" x14ac:dyDescent="0.2">
      <c r="A3246" s="1136" t="str">
        <f t="shared" si="101"/>
        <v>GA05DUX0</v>
      </c>
      <c r="B3246" s="669" t="s">
        <v>6234</v>
      </c>
      <c r="C3246" s="669" t="s">
        <v>1884</v>
      </c>
      <c r="D3246" s="1137">
        <f t="shared" si="100"/>
        <v>0</v>
      </c>
      <c r="E3246" s="669" t="s">
        <v>3001</v>
      </c>
      <c r="F3246" s="669">
        <v>1</v>
      </c>
    </row>
    <row r="3247" spans="1:6" hidden="1" x14ac:dyDescent="0.2">
      <c r="A3247" s="1136" t="str">
        <f t="shared" si="101"/>
        <v>GA06CDC0</v>
      </c>
      <c r="B3247" s="669" t="s">
        <v>6235</v>
      </c>
      <c r="C3247" s="669" t="s">
        <v>1885</v>
      </c>
      <c r="D3247" s="1137">
        <f t="shared" si="100"/>
        <v>0</v>
      </c>
      <c r="E3247" s="669" t="s">
        <v>700</v>
      </c>
      <c r="F3247" s="669">
        <v>37</v>
      </c>
    </row>
    <row r="3248" spans="1:6" hidden="1" x14ac:dyDescent="0.2">
      <c r="A3248" s="1136" t="str">
        <f t="shared" si="101"/>
        <v>GA06CEL0</v>
      </c>
      <c r="B3248" s="669" t="s">
        <v>6236</v>
      </c>
      <c r="C3248" s="669" t="s">
        <v>1885</v>
      </c>
      <c r="D3248" s="1137">
        <f t="shared" si="100"/>
        <v>0</v>
      </c>
      <c r="E3248" s="669" t="s">
        <v>699</v>
      </c>
      <c r="F3248" s="669">
        <v>351</v>
      </c>
    </row>
    <row r="3249" spans="1:6" hidden="1" x14ac:dyDescent="0.2">
      <c r="A3249" s="1136" t="str">
        <f t="shared" si="101"/>
        <v>GA06CEM0</v>
      </c>
      <c r="B3249" s="669" t="s">
        <v>6237</v>
      </c>
      <c r="C3249" s="669" t="s">
        <v>1885</v>
      </c>
      <c r="D3249" s="1137">
        <f t="shared" si="100"/>
        <v>0</v>
      </c>
      <c r="E3249" s="669" t="s">
        <v>595</v>
      </c>
      <c r="F3249" s="669">
        <v>517</v>
      </c>
    </row>
    <row r="3250" spans="1:6" hidden="1" x14ac:dyDescent="0.2">
      <c r="A3250" s="1136" t="str">
        <f t="shared" si="101"/>
        <v>GA06CNE0</v>
      </c>
      <c r="B3250" s="669" t="s">
        <v>6238</v>
      </c>
      <c r="C3250" s="669" t="s">
        <v>1885</v>
      </c>
      <c r="D3250" s="1137">
        <f t="shared" si="100"/>
        <v>0</v>
      </c>
      <c r="E3250" s="669" t="s">
        <v>594</v>
      </c>
      <c r="F3250" s="669">
        <v>23</v>
      </c>
    </row>
    <row r="3251" spans="1:6" hidden="1" x14ac:dyDescent="0.2">
      <c r="A3251" s="1136" t="str">
        <f t="shared" si="101"/>
        <v>GA06DDC0</v>
      </c>
      <c r="B3251" s="669" t="s">
        <v>6239</v>
      </c>
      <c r="C3251" s="669" t="s">
        <v>1886</v>
      </c>
      <c r="D3251" s="1137">
        <f t="shared" si="100"/>
        <v>0</v>
      </c>
      <c r="E3251" s="669" t="s">
        <v>700</v>
      </c>
      <c r="F3251" s="669">
        <v>145</v>
      </c>
    </row>
    <row r="3252" spans="1:6" hidden="1" x14ac:dyDescent="0.2">
      <c r="A3252" s="1136" t="str">
        <f t="shared" si="101"/>
        <v>GA06DEL0</v>
      </c>
      <c r="B3252" s="669" t="s">
        <v>6240</v>
      </c>
      <c r="C3252" s="669" t="s">
        <v>1886</v>
      </c>
      <c r="D3252" s="1137">
        <f t="shared" si="100"/>
        <v>0</v>
      </c>
      <c r="E3252" s="669" t="s">
        <v>699</v>
      </c>
      <c r="F3252" s="669">
        <v>415</v>
      </c>
    </row>
    <row r="3253" spans="1:6" hidden="1" x14ac:dyDescent="0.2">
      <c r="A3253" s="1136" t="str">
        <f t="shared" si="101"/>
        <v>GA06DEM0</v>
      </c>
      <c r="B3253" s="669" t="s">
        <v>6241</v>
      </c>
      <c r="C3253" s="669" t="s">
        <v>1886</v>
      </c>
      <c r="D3253" s="1137">
        <f t="shared" si="100"/>
        <v>0</v>
      </c>
      <c r="E3253" s="669" t="s">
        <v>595</v>
      </c>
      <c r="F3253" s="669">
        <v>205</v>
      </c>
    </row>
    <row r="3254" spans="1:6" hidden="1" x14ac:dyDescent="0.2">
      <c r="A3254" s="1136" t="str">
        <f t="shared" si="101"/>
        <v>GA06DNE0</v>
      </c>
      <c r="B3254" s="669" t="s">
        <v>6242</v>
      </c>
      <c r="C3254" s="669" t="s">
        <v>1886</v>
      </c>
      <c r="D3254" s="1137">
        <f t="shared" si="100"/>
        <v>0</v>
      </c>
      <c r="E3254" s="669" t="s">
        <v>594</v>
      </c>
      <c r="F3254" s="669">
        <v>10</v>
      </c>
    </row>
    <row r="3255" spans="1:6" hidden="1" x14ac:dyDescent="0.2">
      <c r="A3255" s="1136" t="str">
        <f t="shared" si="101"/>
        <v>GA07CDC0</v>
      </c>
      <c r="B3255" s="669" t="s">
        <v>6243</v>
      </c>
      <c r="C3255" s="669" t="s">
        <v>1887</v>
      </c>
      <c r="D3255" s="1137">
        <f t="shared" si="100"/>
        <v>0</v>
      </c>
      <c r="E3255" s="669" t="s">
        <v>700</v>
      </c>
      <c r="F3255" s="669">
        <v>25</v>
      </c>
    </row>
    <row r="3256" spans="1:6" hidden="1" x14ac:dyDescent="0.2">
      <c r="A3256" s="1136" t="str">
        <f t="shared" si="101"/>
        <v>GA07CEL0</v>
      </c>
      <c r="B3256" s="669" t="s">
        <v>6244</v>
      </c>
      <c r="C3256" s="669" t="s">
        <v>1887</v>
      </c>
      <c r="D3256" s="1137">
        <f t="shared" si="100"/>
        <v>0</v>
      </c>
      <c r="E3256" s="669" t="s">
        <v>699</v>
      </c>
      <c r="F3256" s="669">
        <v>559</v>
      </c>
    </row>
    <row r="3257" spans="1:6" hidden="1" x14ac:dyDescent="0.2">
      <c r="A3257" s="1136" t="str">
        <f t="shared" si="101"/>
        <v>GA07CEM0</v>
      </c>
      <c r="B3257" s="669" t="s">
        <v>6245</v>
      </c>
      <c r="C3257" s="669" t="s">
        <v>1887</v>
      </c>
      <c r="D3257" s="1137">
        <f t="shared" si="100"/>
        <v>0</v>
      </c>
      <c r="E3257" s="669" t="s">
        <v>595</v>
      </c>
      <c r="F3257" s="669">
        <v>1051</v>
      </c>
    </row>
    <row r="3258" spans="1:6" hidden="1" x14ac:dyDescent="0.2">
      <c r="A3258" s="1136" t="str">
        <f t="shared" si="101"/>
        <v>GA07CNE0</v>
      </c>
      <c r="B3258" s="669" t="s">
        <v>6246</v>
      </c>
      <c r="C3258" s="669" t="s">
        <v>1887</v>
      </c>
      <c r="D3258" s="1137">
        <f t="shared" si="100"/>
        <v>0</v>
      </c>
      <c r="E3258" s="669" t="s">
        <v>594</v>
      </c>
      <c r="F3258" s="669">
        <v>24</v>
      </c>
    </row>
    <row r="3259" spans="1:6" hidden="1" x14ac:dyDescent="0.2">
      <c r="A3259" s="1136" t="str">
        <f t="shared" si="101"/>
        <v>GA07DDC0</v>
      </c>
      <c r="B3259" s="669" t="s">
        <v>6247</v>
      </c>
      <c r="C3259" s="669" t="s">
        <v>1888</v>
      </c>
      <c r="D3259" s="1137">
        <f t="shared" si="100"/>
        <v>0</v>
      </c>
      <c r="E3259" s="669" t="s">
        <v>700</v>
      </c>
      <c r="F3259" s="669">
        <v>137</v>
      </c>
    </row>
    <row r="3260" spans="1:6" hidden="1" x14ac:dyDescent="0.2">
      <c r="A3260" s="1136" t="str">
        <f t="shared" si="101"/>
        <v>GA07DEL0</v>
      </c>
      <c r="B3260" s="669" t="s">
        <v>6248</v>
      </c>
      <c r="C3260" s="669" t="s">
        <v>1888</v>
      </c>
      <c r="D3260" s="1137">
        <f t="shared" si="100"/>
        <v>0</v>
      </c>
      <c r="E3260" s="669" t="s">
        <v>699</v>
      </c>
      <c r="F3260" s="669">
        <v>933</v>
      </c>
    </row>
    <row r="3261" spans="1:6" hidden="1" x14ac:dyDescent="0.2">
      <c r="A3261" s="1136" t="str">
        <f t="shared" si="101"/>
        <v>GA07DEM0</v>
      </c>
      <c r="B3261" s="669" t="s">
        <v>6249</v>
      </c>
      <c r="C3261" s="669" t="s">
        <v>1888</v>
      </c>
      <c r="D3261" s="1137">
        <f t="shared" si="100"/>
        <v>0</v>
      </c>
      <c r="E3261" s="669" t="s">
        <v>595</v>
      </c>
      <c r="F3261" s="669">
        <v>713</v>
      </c>
    </row>
    <row r="3262" spans="1:6" hidden="1" x14ac:dyDescent="0.2">
      <c r="A3262" s="1136" t="str">
        <f t="shared" si="101"/>
        <v>GA07DNE0</v>
      </c>
      <c r="B3262" s="669" t="s">
        <v>6250</v>
      </c>
      <c r="C3262" s="669" t="s">
        <v>1888</v>
      </c>
      <c r="D3262" s="1137">
        <f t="shared" si="100"/>
        <v>0</v>
      </c>
      <c r="E3262" s="669" t="s">
        <v>594</v>
      </c>
      <c r="F3262" s="669">
        <v>13</v>
      </c>
    </row>
    <row r="3263" spans="1:6" hidden="1" x14ac:dyDescent="0.2">
      <c r="A3263" s="1136" t="str">
        <f t="shared" si="101"/>
        <v>GA07EDC0</v>
      </c>
      <c r="B3263" s="669" t="s">
        <v>6251</v>
      </c>
      <c r="C3263" s="669" t="s">
        <v>1889</v>
      </c>
      <c r="D3263" s="1137">
        <f t="shared" si="100"/>
        <v>0</v>
      </c>
      <c r="E3263" s="669" t="s">
        <v>700</v>
      </c>
      <c r="F3263" s="669">
        <v>310</v>
      </c>
    </row>
    <row r="3264" spans="1:6" hidden="1" x14ac:dyDescent="0.2">
      <c r="A3264" s="1136" t="str">
        <f t="shared" si="101"/>
        <v>GA07EEL0</v>
      </c>
      <c r="B3264" s="669" t="s">
        <v>6252</v>
      </c>
      <c r="C3264" s="669" t="s">
        <v>1889</v>
      </c>
      <c r="D3264" s="1137">
        <f t="shared" si="100"/>
        <v>0</v>
      </c>
      <c r="E3264" s="669" t="s">
        <v>699</v>
      </c>
      <c r="F3264" s="669">
        <v>1157</v>
      </c>
    </row>
    <row r="3265" spans="1:6" hidden="1" x14ac:dyDescent="0.2">
      <c r="A3265" s="1136" t="str">
        <f t="shared" si="101"/>
        <v>GA07EEM0</v>
      </c>
      <c r="B3265" s="669" t="s">
        <v>6253</v>
      </c>
      <c r="C3265" s="669" t="s">
        <v>1889</v>
      </c>
      <c r="D3265" s="1137">
        <f t="shared" si="100"/>
        <v>0</v>
      </c>
      <c r="E3265" s="669" t="s">
        <v>595</v>
      </c>
      <c r="F3265" s="669">
        <v>511</v>
      </c>
    </row>
    <row r="3266" spans="1:6" hidden="1" x14ac:dyDescent="0.2">
      <c r="A3266" s="1136" t="str">
        <f t="shared" si="101"/>
        <v>GA07ENE0</v>
      </c>
      <c r="B3266" s="669" t="s">
        <v>6254</v>
      </c>
      <c r="C3266" s="669" t="s">
        <v>1889</v>
      </c>
      <c r="D3266" s="1137">
        <f t="shared" si="100"/>
        <v>0</v>
      </c>
      <c r="E3266" s="669" t="s">
        <v>594</v>
      </c>
      <c r="F3266" s="669">
        <v>15</v>
      </c>
    </row>
    <row r="3267" spans="1:6" hidden="1" x14ac:dyDescent="0.2">
      <c r="A3267" s="1136" t="str">
        <f t="shared" si="101"/>
        <v>GA10GDC0</v>
      </c>
      <c r="B3267" s="669" t="s">
        <v>6255</v>
      </c>
      <c r="C3267" s="669" t="s">
        <v>1021</v>
      </c>
      <c r="D3267" s="1137">
        <f t="shared" si="100"/>
        <v>0</v>
      </c>
      <c r="E3267" s="669" t="s">
        <v>700</v>
      </c>
      <c r="F3267" s="669">
        <v>226</v>
      </c>
    </row>
    <row r="3268" spans="1:6" hidden="1" x14ac:dyDescent="0.2">
      <c r="A3268" s="1136" t="str">
        <f t="shared" si="101"/>
        <v>GA10GEL0</v>
      </c>
      <c r="B3268" s="669" t="s">
        <v>6256</v>
      </c>
      <c r="C3268" s="669" t="s">
        <v>1021</v>
      </c>
      <c r="D3268" s="1137">
        <f t="shared" si="100"/>
        <v>0</v>
      </c>
      <c r="E3268" s="669" t="s">
        <v>699</v>
      </c>
      <c r="F3268" s="669">
        <v>316</v>
      </c>
    </row>
    <row r="3269" spans="1:6" hidden="1" x14ac:dyDescent="0.2">
      <c r="A3269" s="1136" t="str">
        <f t="shared" si="101"/>
        <v>GA10GEM0</v>
      </c>
      <c r="B3269" s="669" t="s">
        <v>6257</v>
      </c>
      <c r="C3269" s="669" t="s">
        <v>1021</v>
      </c>
      <c r="D3269" s="1137">
        <f t="shared" si="100"/>
        <v>0</v>
      </c>
      <c r="E3269" s="669" t="s">
        <v>595</v>
      </c>
      <c r="F3269" s="669">
        <v>166</v>
      </c>
    </row>
    <row r="3270" spans="1:6" hidden="1" x14ac:dyDescent="0.2">
      <c r="A3270" s="1136" t="str">
        <f t="shared" si="101"/>
        <v>GA10GNE0</v>
      </c>
      <c r="B3270" s="669" t="s">
        <v>6258</v>
      </c>
      <c r="C3270" s="669" t="s">
        <v>1021</v>
      </c>
      <c r="D3270" s="1137">
        <f t="shared" si="100"/>
        <v>0</v>
      </c>
      <c r="E3270" s="669" t="s">
        <v>594</v>
      </c>
      <c r="F3270" s="669">
        <v>8</v>
      </c>
    </row>
    <row r="3271" spans="1:6" hidden="1" x14ac:dyDescent="0.2">
      <c r="A3271" s="1136" t="str">
        <f t="shared" si="101"/>
        <v>GA10HDC0</v>
      </c>
      <c r="B3271" s="669" t="s">
        <v>6259</v>
      </c>
      <c r="C3271" s="669" t="s">
        <v>1890</v>
      </c>
      <c r="D3271" s="1137">
        <f t="shared" si="100"/>
        <v>0</v>
      </c>
      <c r="E3271" s="669" t="s">
        <v>700</v>
      </c>
      <c r="F3271" s="669">
        <v>97</v>
      </c>
    </row>
    <row r="3272" spans="1:6" hidden="1" x14ac:dyDescent="0.2">
      <c r="A3272" s="1136" t="str">
        <f t="shared" si="101"/>
        <v>GA10HEL0</v>
      </c>
      <c r="B3272" s="669" t="s">
        <v>6260</v>
      </c>
      <c r="C3272" s="669" t="s">
        <v>1890</v>
      </c>
      <c r="D3272" s="1137">
        <f t="shared" si="100"/>
        <v>0</v>
      </c>
      <c r="E3272" s="669" t="s">
        <v>699</v>
      </c>
      <c r="F3272" s="669">
        <v>936</v>
      </c>
    </row>
    <row r="3273" spans="1:6" hidden="1" x14ac:dyDescent="0.2">
      <c r="A3273" s="1136" t="str">
        <f t="shared" si="101"/>
        <v>GA10HEM0</v>
      </c>
      <c r="B3273" s="669" t="s">
        <v>6261</v>
      </c>
      <c r="C3273" s="669" t="s">
        <v>1890</v>
      </c>
      <c r="D3273" s="1137">
        <f t="shared" si="100"/>
        <v>0</v>
      </c>
      <c r="E3273" s="669" t="s">
        <v>595</v>
      </c>
      <c r="F3273" s="669">
        <v>1279</v>
      </c>
    </row>
    <row r="3274" spans="1:6" hidden="1" x14ac:dyDescent="0.2">
      <c r="A3274" s="1136" t="str">
        <f t="shared" si="101"/>
        <v>GA10HNE0</v>
      </c>
      <c r="B3274" s="669" t="s">
        <v>6262</v>
      </c>
      <c r="C3274" s="669" t="s">
        <v>1890</v>
      </c>
      <c r="D3274" s="1137">
        <f t="shared" si="100"/>
        <v>0</v>
      </c>
      <c r="E3274" s="669" t="s">
        <v>594</v>
      </c>
      <c r="F3274" s="669">
        <v>6</v>
      </c>
    </row>
    <row r="3275" spans="1:6" hidden="1" x14ac:dyDescent="0.2">
      <c r="A3275" s="1136" t="str">
        <f t="shared" si="101"/>
        <v>GA10JDC0</v>
      </c>
      <c r="B3275" s="669" t="s">
        <v>6263</v>
      </c>
      <c r="C3275" s="669" t="s">
        <v>1891</v>
      </c>
      <c r="D3275" s="1137">
        <f t="shared" si="100"/>
        <v>0</v>
      </c>
      <c r="E3275" s="669" t="s">
        <v>700</v>
      </c>
      <c r="F3275" s="669">
        <v>3685</v>
      </c>
    </row>
    <row r="3276" spans="1:6" hidden="1" x14ac:dyDescent="0.2">
      <c r="A3276" s="1136" t="str">
        <f t="shared" si="101"/>
        <v>GA10JEL0</v>
      </c>
      <c r="B3276" s="669" t="s">
        <v>6264</v>
      </c>
      <c r="C3276" s="669" t="s">
        <v>1891</v>
      </c>
      <c r="D3276" s="1137">
        <f t="shared" si="100"/>
        <v>0</v>
      </c>
      <c r="E3276" s="669" t="s">
        <v>699</v>
      </c>
      <c r="F3276" s="669">
        <v>8169</v>
      </c>
    </row>
    <row r="3277" spans="1:6" hidden="1" x14ac:dyDescent="0.2">
      <c r="A3277" s="1136" t="str">
        <f t="shared" si="101"/>
        <v>GA10JEM0</v>
      </c>
      <c r="B3277" s="669" t="s">
        <v>6265</v>
      </c>
      <c r="C3277" s="669" t="s">
        <v>1891</v>
      </c>
      <c r="D3277" s="1137">
        <f t="shared" si="100"/>
        <v>0</v>
      </c>
      <c r="E3277" s="669" t="s">
        <v>595</v>
      </c>
      <c r="F3277" s="669">
        <v>4210</v>
      </c>
    </row>
    <row r="3278" spans="1:6" hidden="1" x14ac:dyDescent="0.2">
      <c r="A3278" s="1136" t="str">
        <f t="shared" si="101"/>
        <v>GA10JNE0</v>
      </c>
      <c r="B3278" s="669" t="s">
        <v>6266</v>
      </c>
      <c r="C3278" s="669" t="s">
        <v>1891</v>
      </c>
      <c r="D3278" s="1137">
        <f t="shared" si="100"/>
        <v>0</v>
      </c>
      <c r="E3278" s="669" t="s">
        <v>594</v>
      </c>
      <c r="F3278" s="669">
        <v>18</v>
      </c>
    </row>
    <row r="3279" spans="1:6" hidden="1" x14ac:dyDescent="0.2">
      <c r="A3279" s="1136" t="str">
        <f t="shared" si="101"/>
        <v>GA10JUX0</v>
      </c>
      <c r="B3279" s="669" t="s">
        <v>6267</v>
      </c>
      <c r="C3279" s="669" t="s">
        <v>1891</v>
      </c>
      <c r="D3279" s="1137">
        <f t="shared" si="100"/>
        <v>0</v>
      </c>
      <c r="E3279" s="669" t="s">
        <v>3001</v>
      </c>
      <c r="F3279" s="669">
        <v>2</v>
      </c>
    </row>
    <row r="3280" spans="1:6" hidden="1" x14ac:dyDescent="0.2">
      <c r="A3280" s="1136" t="str">
        <f t="shared" si="101"/>
        <v>GA10KDC0</v>
      </c>
      <c r="B3280" s="669" t="s">
        <v>6268</v>
      </c>
      <c r="C3280" s="669" t="s">
        <v>1892</v>
      </c>
      <c r="D3280" s="1137">
        <f t="shared" si="100"/>
        <v>0</v>
      </c>
      <c r="E3280" s="669" t="s">
        <v>700</v>
      </c>
      <c r="F3280" s="669">
        <v>23148</v>
      </c>
    </row>
    <row r="3281" spans="1:6" hidden="1" x14ac:dyDescent="0.2">
      <c r="A3281" s="1136" t="str">
        <f t="shared" si="101"/>
        <v>GA10KEL0</v>
      </c>
      <c r="B3281" s="669" t="s">
        <v>6269</v>
      </c>
      <c r="C3281" s="669" t="s">
        <v>1892</v>
      </c>
      <c r="D3281" s="1137">
        <f t="shared" ref="D3281:D3344" si="102">IFERROR(VLOOKUP(C3281,$M$2:$N$16,2,FALSE),0)</f>
        <v>0</v>
      </c>
      <c r="E3281" s="669" t="s">
        <v>699</v>
      </c>
      <c r="F3281" s="669">
        <v>21553</v>
      </c>
    </row>
    <row r="3282" spans="1:6" hidden="1" x14ac:dyDescent="0.2">
      <c r="A3282" s="1136" t="str">
        <f t="shared" ref="A3282:A3345" si="103">C3282&amp;E3282&amp;D3282</f>
        <v>GA10KEM0</v>
      </c>
      <c r="B3282" s="669" t="s">
        <v>6270</v>
      </c>
      <c r="C3282" s="669" t="s">
        <v>1892</v>
      </c>
      <c r="D3282" s="1137">
        <f t="shared" si="102"/>
        <v>0</v>
      </c>
      <c r="E3282" s="669" t="s">
        <v>595</v>
      </c>
      <c r="F3282" s="669">
        <v>4723</v>
      </c>
    </row>
    <row r="3283" spans="1:6" hidden="1" x14ac:dyDescent="0.2">
      <c r="A3283" s="1136" t="str">
        <f t="shared" si="103"/>
        <v>GA10KNE0</v>
      </c>
      <c r="B3283" s="669" t="s">
        <v>6271</v>
      </c>
      <c r="C3283" s="669" t="s">
        <v>1892</v>
      </c>
      <c r="D3283" s="1137">
        <f t="shared" si="102"/>
        <v>0</v>
      </c>
      <c r="E3283" s="669" t="s">
        <v>594</v>
      </c>
      <c r="F3283" s="669">
        <v>10</v>
      </c>
    </row>
    <row r="3284" spans="1:6" hidden="1" x14ac:dyDescent="0.2">
      <c r="A3284" s="1136" t="str">
        <f t="shared" si="103"/>
        <v>GA10KUX0</v>
      </c>
      <c r="B3284" s="669" t="s">
        <v>6272</v>
      </c>
      <c r="C3284" s="669" t="s">
        <v>1892</v>
      </c>
      <c r="D3284" s="1137">
        <f t="shared" si="102"/>
        <v>0</v>
      </c>
      <c r="E3284" s="669" t="s">
        <v>3001</v>
      </c>
      <c r="F3284" s="669">
        <v>2</v>
      </c>
    </row>
    <row r="3285" spans="1:6" hidden="1" x14ac:dyDescent="0.2">
      <c r="A3285" s="1136" t="str">
        <f t="shared" si="103"/>
        <v>GA10LDC0</v>
      </c>
      <c r="B3285" s="669" t="s">
        <v>6273</v>
      </c>
      <c r="C3285" s="669" t="s">
        <v>1894</v>
      </c>
      <c r="D3285" s="1137">
        <f t="shared" si="102"/>
        <v>0</v>
      </c>
      <c r="E3285" s="669" t="s">
        <v>700</v>
      </c>
      <c r="F3285" s="669">
        <v>12</v>
      </c>
    </row>
    <row r="3286" spans="1:6" hidden="1" x14ac:dyDescent="0.2">
      <c r="A3286" s="1136" t="str">
        <f t="shared" si="103"/>
        <v>GA10LEL0</v>
      </c>
      <c r="B3286" s="669" t="s">
        <v>6274</v>
      </c>
      <c r="C3286" s="669" t="s">
        <v>1894</v>
      </c>
      <c r="D3286" s="1137">
        <f t="shared" si="102"/>
        <v>0</v>
      </c>
      <c r="E3286" s="669" t="s">
        <v>699</v>
      </c>
      <c r="F3286" s="669">
        <v>498</v>
      </c>
    </row>
    <row r="3287" spans="1:6" hidden="1" x14ac:dyDescent="0.2">
      <c r="A3287" s="1136" t="str">
        <f t="shared" si="103"/>
        <v>GA10LEM0</v>
      </c>
      <c r="B3287" s="669" t="s">
        <v>6275</v>
      </c>
      <c r="C3287" s="669" t="s">
        <v>1894</v>
      </c>
      <c r="D3287" s="1137">
        <f t="shared" si="102"/>
        <v>0</v>
      </c>
      <c r="E3287" s="669" t="s">
        <v>595</v>
      </c>
      <c r="F3287" s="669">
        <v>714</v>
      </c>
    </row>
    <row r="3288" spans="1:6" hidden="1" x14ac:dyDescent="0.2">
      <c r="A3288" s="1136" t="str">
        <f t="shared" si="103"/>
        <v>GA10LNE0</v>
      </c>
      <c r="B3288" s="669" t="s">
        <v>6276</v>
      </c>
      <c r="C3288" s="669" t="s">
        <v>1894</v>
      </c>
      <c r="D3288" s="1137">
        <f t="shared" si="102"/>
        <v>0</v>
      </c>
      <c r="E3288" s="669" t="s">
        <v>594</v>
      </c>
      <c r="F3288" s="669">
        <v>4</v>
      </c>
    </row>
    <row r="3289" spans="1:6" hidden="1" x14ac:dyDescent="0.2">
      <c r="A3289" s="1136" t="str">
        <f t="shared" si="103"/>
        <v>GA10MDC0</v>
      </c>
      <c r="B3289" s="669" t="s">
        <v>6277</v>
      </c>
      <c r="C3289" s="669" t="s">
        <v>1895</v>
      </c>
      <c r="D3289" s="1137">
        <f t="shared" si="102"/>
        <v>0</v>
      </c>
      <c r="E3289" s="669" t="s">
        <v>700</v>
      </c>
      <c r="F3289" s="669">
        <v>129</v>
      </c>
    </row>
    <row r="3290" spans="1:6" hidden="1" x14ac:dyDescent="0.2">
      <c r="A3290" s="1136" t="str">
        <f t="shared" si="103"/>
        <v>GA10MEL0</v>
      </c>
      <c r="B3290" s="669" t="s">
        <v>6278</v>
      </c>
      <c r="C3290" s="669" t="s">
        <v>1895</v>
      </c>
      <c r="D3290" s="1137">
        <f t="shared" si="102"/>
        <v>0</v>
      </c>
      <c r="E3290" s="669" t="s">
        <v>699</v>
      </c>
      <c r="F3290" s="669">
        <v>848</v>
      </c>
    </row>
    <row r="3291" spans="1:6" hidden="1" x14ac:dyDescent="0.2">
      <c r="A3291" s="1136" t="str">
        <f t="shared" si="103"/>
        <v>GA10MEM0</v>
      </c>
      <c r="B3291" s="669" t="s">
        <v>6279</v>
      </c>
      <c r="C3291" s="669" t="s">
        <v>1895</v>
      </c>
      <c r="D3291" s="1137">
        <f t="shared" si="102"/>
        <v>0</v>
      </c>
      <c r="E3291" s="669" t="s">
        <v>595</v>
      </c>
      <c r="F3291" s="669">
        <v>430</v>
      </c>
    </row>
    <row r="3292" spans="1:6" hidden="1" x14ac:dyDescent="0.2">
      <c r="A3292" s="1136" t="str">
        <f t="shared" si="103"/>
        <v>GA10MNE0</v>
      </c>
      <c r="B3292" s="669" t="s">
        <v>6280</v>
      </c>
      <c r="C3292" s="669" t="s">
        <v>1895</v>
      </c>
      <c r="D3292" s="1137">
        <f t="shared" si="102"/>
        <v>0</v>
      </c>
      <c r="E3292" s="669" t="s">
        <v>594</v>
      </c>
      <c r="F3292" s="669">
        <v>6</v>
      </c>
    </row>
    <row r="3293" spans="1:6" hidden="1" x14ac:dyDescent="0.2">
      <c r="A3293" s="1136" t="str">
        <f t="shared" si="103"/>
        <v>GA10NDC0</v>
      </c>
      <c r="B3293" s="669" t="s">
        <v>6281</v>
      </c>
      <c r="C3293" s="669" t="s">
        <v>1896</v>
      </c>
      <c r="D3293" s="1137">
        <f t="shared" si="102"/>
        <v>0</v>
      </c>
      <c r="E3293" s="669" t="s">
        <v>700</v>
      </c>
      <c r="F3293" s="669">
        <v>523</v>
      </c>
    </row>
    <row r="3294" spans="1:6" hidden="1" x14ac:dyDescent="0.2">
      <c r="A3294" s="1136" t="str">
        <f t="shared" si="103"/>
        <v>GA10NEL0</v>
      </c>
      <c r="B3294" s="669" t="s">
        <v>6282</v>
      </c>
      <c r="C3294" s="669" t="s">
        <v>1896</v>
      </c>
      <c r="D3294" s="1137">
        <f t="shared" si="102"/>
        <v>0</v>
      </c>
      <c r="E3294" s="669" t="s">
        <v>699</v>
      </c>
      <c r="F3294" s="669">
        <v>1278</v>
      </c>
    </row>
    <row r="3295" spans="1:6" hidden="1" x14ac:dyDescent="0.2">
      <c r="A3295" s="1136" t="str">
        <f t="shared" si="103"/>
        <v>GA10NEM0</v>
      </c>
      <c r="B3295" s="669" t="s">
        <v>6283</v>
      </c>
      <c r="C3295" s="669" t="s">
        <v>1896</v>
      </c>
      <c r="D3295" s="1137">
        <f t="shared" si="102"/>
        <v>0</v>
      </c>
      <c r="E3295" s="669" t="s">
        <v>595</v>
      </c>
      <c r="F3295" s="669">
        <v>393</v>
      </c>
    </row>
    <row r="3296" spans="1:6" hidden="1" x14ac:dyDescent="0.2">
      <c r="A3296" s="1136" t="str">
        <f t="shared" si="103"/>
        <v>GA10NNE0</v>
      </c>
      <c r="B3296" s="669" t="s">
        <v>6284</v>
      </c>
      <c r="C3296" s="669" t="s">
        <v>1896</v>
      </c>
      <c r="D3296" s="1137">
        <f t="shared" si="102"/>
        <v>0</v>
      </c>
      <c r="E3296" s="669" t="s">
        <v>594</v>
      </c>
      <c r="F3296" s="669">
        <v>3</v>
      </c>
    </row>
    <row r="3297" spans="1:6" hidden="1" x14ac:dyDescent="0.2">
      <c r="A3297" s="1136" t="str">
        <f t="shared" si="103"/>
        <v>GA11ZDC0</v>
      </c>
      <c r="B3297" s="669" t="s">
        <v>6285</v>
      </c>
      <c r="C3297" s="669" t="s">
        <v>1020</v>
      </c>
      <c r="D3297" s="1137">
        <f t="shared" si="102"/>
        <v>0</v>
      </c>
      <c r="E3297" s="669" t="s">
        <v>700</v>
      </c>
      <c r="F3297" s="669">
        <v>4</v>
      </c>
    </row>
    <row r="3298" spans="1:6" hidden="1" x14ac:dyDescent="0.2">
      <c r="A3298" s="1136" t="str">
        <f t="shared" si="103"/>
        <v>GA11ZEL0</v>
      </c>
      <c r="B3298" s="669" t="s">
        <v>6286</v>
      </c>
      <c r="C3298" s="669" t="s">
        <v>1020</v>
      </c>
      <c r="D3298" s="1137">
        <f t="shared" si="102"/>
        <v>0</v>
      </c>
      <c r="E3298" s="669" t="s">
        <v>699</v>
      </c>
      <c r="F3298" s="669">
        <v>61</v>
      </c>
    </row>
    <row r="3299" spans="1:6" hidden="1" x14ac:dyDescent="0.2">
      <c r="A3299" s="1136" t="str">
        <f t="shared" si="103"/>
        <v>GA11ZEM0</v>
      </c>
      <c r="B3299" s="669" t="s">
        <v>6287</v>
      </c>
      <c r="C3299" s="669" t="s">
        <v>1020</v>
      </c>
      <c r="D3299" s="1137">
        <f t="shared" si="102"/>
        <v>0</v>
      </c>
      <c r="E3299" s="669" t="s">
        <v>595</v>
      </c>
      <c r="F3299" s="669">
        <v>372</v>
      </c>
    </row>
    <row r="3300" spans="1:6" hidden="1" x14ac:dyDescent="0.2">
      <c r="A3300" s="1136" t="str">
        <f t="shared" si="103"/>
        <v>GA11ZNE0</v>
      </c>
      <c r="B3300" s="669" t="s">
        <v>6288</v>
      </c>
      <c r="C3300" s="669" t="s">
        <v>1020</v>
      </c>
      <c r="D3300" s="1137">
        <f t="shared" si="102"/>
        <v>0</v>
      </c>
      <c r="E3300" s="669" t="s">
        <v>594</v>
      </c>
      <c r="F3300" s="669">
        <v>94</v>
      </c>
    </row>
    <row r="3301" spans="1:6" hidden="1" x14ac:dyDescent="0.2">
      <c r="A3301" s="1136" t="str">
        <f t="shared" si="103"/>
        <v>GA12ZEL0</v>
      </c>
      <c r="B3301" s="669" t="s">
        <v>6289</v>
      </c>
      <c r="C3301" s="669" t="s">
        <v>6290</v>
      </c>
      <c r="D3301" s="1137">
        <f t="shared" si="102"/>
        <v>0</v>
      </c>
      <c r="E3301" s="669" t="s">
        <v>699</v>
      </c>
      <c r="F3301" s="669">
        <v>61</v>
      </c>
    </row>
    <row r="3302" spans="1:6" hidden="1" x14ac:dyDescent="0.2">
      <c r="A3302" s="1136" t="str">
        <f t="shared" si="103"/>
        <v>GA12ZEM0</v>
      </c>
      <c r="B3302" s="669" t="s">
        <v>6291</v>
      </c>
      <c r="C3302" s="669" t="s">
        <v>6290</v>
      </c>
      <c r="D3302" s="1137">
        <f t="shared" si="102"/>
        <v>0</v>
      </c>
      <c r="E3302" s="669" t="s">
        <v>595</v>
      </c>
      <c r="F3302" s="669">
        <v>236</v>
      </c>
    </row>
    <row r="3303" spans="1:6" hidden="1" x14ac:dyDescent="0.2">
      <c r="A3303" s="1136" t="str">
        <f t="shared" si="103"/>
        <v>GA12ZNE0</v>
      </c>
      <c r="B3303" s="669" t="s">
        <v>6292</v>
      </c>
      <c r="C3303" s="669" t="s">
        <v>6290</v>
      </c>
      <c r="D3303" s="1137">
        <f t="shared" si="102"/>
        <v>0</v>
      </c>
      <c r="E3303" s="669" t="s">
        <v>594</v>
      </c>
      <c r="F3303" s="669">
        <v>2</v>
      </c>
    </row>
    <row r="3304" spans="1:6" hidden="1" x14ac:dyDescent="0.2">
      <c r="A3304" s="1136" t="str">
        <f t="shared" si="103"/>
        <v>GA13ADC0</v>
      </c>
      <c r="B3304" s="669" t="s">
        <v>6293</v>
      </c>
      <c r="C3304" s="669" t="s">
        <v>1019</v>
      </c>
      <c r="D3304" s="1137">
        <f t="shared" si="102"/>
        <v>0</v>
      </c>
      <c r="E3304" s="669" t="s">
        <v>700</v>
      </c>
      <c r="F3304" s="669">
        <v>109</v>
      </c>
    </row>
    <row r="3305" spans="1:6" hidden="1" x14ac:dyDescent="0.2">
      <c r="A3305" s="1136" t="str">
        <f t="shared" si="103"/>
        <v>GA13AEL0</v>
      </c>
      <c r="B3305" s="669" t="s">
        <v>6294</v>
      </c>
      <c r="C3305" s="669" t="s">
        <v>1019</v>
      </c>
      <c r="D3305" s="1137">
        <f t="shared" si="102"/>
        <v>0</v>
      </c>
      <c r="E3305" s="669" t="s">
        <v>699</v>
      </c>
      <c r="F3305" s="669">
        <v>347</v>
      </c>
    </row>
    <row r="3306" spans="1:6" hidden="1" x14ac:dyDescent="0.2">
      <c r="A3306" s="1136" t="str">
        <f t="shared" si="103"/>
        <v>GA13AEM0</v>
      </c>
      <c r="B3306" s="669" t="s">
        <v>6295</v>
      </c>
      <c r="C3306" s="669" t="s">
        <v>1019</v>
      </c>
      <c r="D3306" s="1137">
        <f t="shared" si="102"/>
        <v>0</v>
      </c>
      <c r="E3306" s="669" t="s">
        <v>595</v>
      </c>
      <c r="F3306" s="669">
        <v>218</v>
      </c>
    </row>
    <row r="3307" spans="1:6" hidden="1" x14ac:dyDescent="0.2">
      <c r="A3307" s="1136" t="str">
        <f t="shared" si="103"/>
        <v>GA13BDC0</v>
      </c>
      <c r="B3307" s="669" t="s">
        <v>6296</v>
      </c>
      <c r="C3307" s="669" t="s">
        <v>1018</v>
      </c>
      <c r="D3307" s="1137">
        <f t="shared" si="102"/>
        <v>0</v>
      </c>
      <c r="E3307" s="669" t="s">
        <v>700</v>
      </c>
      <c r="F3307" s="669">
        <v>271</v>
      </c>
    </row>
    <row r="3308" spans="1:6" hidden="1" x14ac:dyDescent="0.2">
      <c r="A3308" s="1136" t="str">
        <f t="shared" si="103"/>
        <v>GA13BEL0</v>
      </c>
      <c r="B3308" s="669" t="s">
        <v>6297</v>
      </c>
      <c r="C3308" s="669" t="s">
        <v>1018</v>
      </c>
      <c r="D3308" s="1137">
        <f t="shared" si="102"/>
        <v>0</v>
      </c>
      <c r="E3308" s="669" t="s">
        <v>699</v>
      </c>
      <c r="F3308" s="669">
        <v>252</v>
      </c>
    </row>
    <row r="3309" spans="1:6" hidden="1" x14ac:dyDescent="0.2">
      <c r="A3309" s="1136" t="str">
        <f t="shared" si="103"/>
        <v>GA13BEM0</v>
      </c>
      <c r="B3309" s="669" t="s">
        <v>6298</v>
      </c>
      <c r="C3309" s="669" t="s">
        <v>1018</v>
      </c>
      <c r="D3309" s="1137">
        <f t="shared" si="102"/>
        <v>0</v>
      </c>
      <c r="E3309" s="669" t="s">
        <v>595</v>
      </c>
      <c r="F3309" s="669">
        <v>65</v>
      </c>
    </row>
    <row r="3310" spans="1:6" hidden="1" x14ac:dyDescent="0.2">
      <c r="A3310" s="1136" t="str">
        <f t="shared" si="103"/>
        <v>GA13BNE0</v>
      </c>
      <c r="B3310" s="669" t="s">
        <v>6299</v>
      </c>
      <c r="C3310" s="669" t="s">
        <v>1018</v>
      </c>
      <c r="D3310" s="1137">
        <f t="shared" si="102"/>
        <v>0</v>
      </c>
      <c r="E3310" s="669" t="s">
        <v>594</v>
      </c>
      <c r="F3310" s="669">
        <v>1</v>
      </c>
    </row>
    <row r="3311" spans="1:6" hidden="1" x14ac:dyDescent="0.2">
      <c r="A3311" s="1136" t="str">
        <f t="shared" si="103"/>
        <v>GB01CDC0</v>
      </c>
      <c r="B3311" s="669" t="s">
        <v>6300</v>
      </c>
      <c r="C3311" s="669" t="s">
        <v>1897</v>
      </c>
      <c r="D3311" s="1137">
        <f t="shared" si="102"/>
        <v>0</v>
      </c>
      <c r="E3311" s="669" t="s">
        <v>700</v>
      </c>
      <c r="F3311" s="669">
        <v>2</v>
      </c>
    </row>
    <row r="3312" spans="1:6" hidden="1" x14ac:dyDescent="0.2">
      <c r="A3312" s="1136" t="str">
        <f t="shared" si="103"/>
        <v>GB01CEL0</v>
      </c>
      <c r="B3312" s="669" t="s">
        <v>6301</v>
      </c>
      <c r="C3312" s="669" t="s">
        <v>1897</v>
      </c>
      <c r="D3312" s="1137">
        <f t="shared" si="102"/>
        <v>0</v>
      </c>
      <c r="E3312" s="669" t="s">
        <v>699</v>
      </c>
      <c r="F3312" s="669">
        <v>96</v>
      </c>
    </row>
    <row r="3313" spans="1:6" hidden="1" x14ac:dyDescent="0.2">
      <c r="A3313" s="1136" t="str">
        <f t="shared" si="103"/>
        <v>GB01CEM0</v>
      </c>
      <c r="B3313" s="669" t="s">
        <v>6302</v>
      </c>
      <c r="C3313" s="669" t="s">
        <v>1897</v>
      </c>
      <c r="D3313" s="1137">
        <f t="shared" si="102"/>
        <v>0</v>
      </c>
      <c r="E3313" s="669" t="s">
        <v>595</v>
      </c>
      <c r="F3313" s="669">
        <v>1655</v>
      </c>
    </row>
    <row r="3314" spans="1:6" hidden="1" x14ac:dyDescent="0.2">
      <c r="A3314" s="1136" t="str">
        <f t="shared" si="103"/>
        <v>GB01CNE0</v>
      </c>
      <c r="B3314" s="669" t="s">
        <v>6303</v>
      </c>
      <c r="C3314" s="669" t="s">
        <v>1897</v>
      </c>
      <c r="D3314" s="1137">
        <f t="shared" si="102"/>
        <v>0</v>
      </c>
      <c r="E3314" s="669" t="s">
        <v>594</v>
      </c>
      <c r="F3314" s="669">
        <v>40</v>
      </c>
    </row>
    <row r="3315" spans="1:6" hidden="1" x14ac:dyDescent="0.2">
      <c r="A3315" s="1136" t="str">
        <f t="shared" si="103"/>
        <v>GB01DDC0</v>
      </c>
      <c r="B3315" s="669" t="s">
        <v>6304</v>
      </c>
      <c r="C3315" s="669" t="s">
        <v>1898</v>
      </c>
      <c r="D3315" s="1137">
        <f t="shared" si="102"/>
        <v>0</v>
      </c>
      <c r="E3315" s="669" t="s">
        <v>700</v>
      </c>
      <c r="F3315" s="669">
        <v>5</v>
      </c>
    </row>
    <row r="3316" spans="1:6" hidden="1" x14ac:dyDescent="0.2">
      <c r="A3316" s="1136" t="str">
        <f t="shared" si="103"/>
        <v>GB01DEL0</v>
      </c>
      <c r="B3316" s="669" t="s">
        <v>6305</v>
      </c>
      <c r="C3316" s="669" t="s">
        <v>1898</v>
      </c>
      <c r="D3316" s="1137">
        <f t="shared" si="102"/>
        <v>0</v>
      </c>
      <c r="E3316" s="669" t="s">
        <v>699</v>
      </c>
      <c r="F3316" s="669">
        <v>175</v>
      </c>
    </row>
    <row r="3317" spans="1:6" hidden="1" x14ac:dyDescent="0.2">
      <c r="A3317" s="1136" t="str">
        <f t="shared" si="103"/>
        <v>GB01DEM0</v>
      </c>
      <c r="B3317" s="669" t="s">
        <v>6306</v>
      </c>
      <c r="C3317" s="669" t="s">
        <v>1898</v>
      </c>
      <c r="D3317" s="1137">
        <f t="shared" si="102"/>
        <v>0</v>
      </c>
      <c r="E3317" s="669" t="s">
        <v>595</v>
      </c>
      <c r="F3317" s="669">
        <v>964</v>
      </c>
    </row>
    <row r="3318" spans="1:6" hidden="1" x14ac:dyDescent="0.2">
      <c r="A3318" s="1136" t="str">
        <f t="shared" si="103"/>
        <v>GB01DNE0</v>
      </c>
      <c r="B3318" s="669" t="s">
        <v>6307</v>
      </c>
      <c r="C3318" s="669" t="s">
        <v>1898</v>
      </c>
      <c r="D3318" s="1137">
        <f t="shared" si="102"/>
        <v>0</v>
      </c>
      <c r="E3318" s="669" t="s">
        <v>594</v>
      </c>
      <c r="F3318" s="669">
        <v>29</v>
      </c>
    </row>
    <row r="3319" spans="1:6" hidden="1" x14ac:dyDescent="0.2">
      <c r="A3319" s="1136" t="str">
        <f t="shared" si="103"/>
        <v>GB01EDC0</v>
      </c>
      <c r="B3319" s="669" t="s">
        <v>6308</v>
      </c>
      <c r="C3319" s="669" t="s">
        <v>1899</v>
      </c>
      <c r="D3319" s="1137">
        <f t="shared" si="102"/>
        <v>0</v>
      </c>
      <c r="E3319" s="669" t="s">
        <v>700</v>
      </c>
      <c r="F3319" s="669">
        <v>19</v>
      </c>
    </row>
    <row r="3320" spans="1:6" hidden="1" x14ac:dyDescent="0.2">
      <c r="A3320" s="1136" t="str">
        <f t="shared" si="103"/>
        <v>GB01EEL0</v>
      </c>
      <c r="B3320" s="669" t="s">
        <v>6309</v>
      </c>
      <c r="C3320" s="669" t="s">
        <v>1899</v>
      </c>
      <c r="D3320" s="1137">
        <f t="shared" si="102"/>
        <v>0</v>
      </c>
      <c r="E3320" s="669" t="s">
        <v>699</v>
      </c>
      <c r="F3320" s="669">
        <v>350</v>
      </c>
    </row>
    <row r="3321" spans="1:6" hidden="1" x14ac:dyDescent="0.2">
      <c r="A3321" s="1136" t="str">
        <f t="shared" si="103"/>
        <v>GB01EEM0</v>
      </c>
      <c r="B3321" s="669" t="s">
        <v>6310</v>
      </c>
      <c r="C3321" s="669" t="s">
        <v>1899</v>
      </c>
      <c r="D3321" s="1137">
        <f t="shared" si="102"/>
        <v>0</v>
      </c>
      <c r="E3321" s="669" t="s">
        <v>595</v>
      </c>
      <c r="F3321" s="669">
        <v>687</v>
      </c>
    </row>
    <row r="3322" spans="1:6" hidden="1" x14ac:dyDescent="0.2">
      <c r="A3322" s="1136" t="str">
        <f t="shared" si="103"/>
        <v>GB01ENE0</v>
      </c>
      <c r="B3322" s="669" t="s">
        <v>6311</v>
      </c>
      <c r="C3322" s="669" t="s">
        <v>1899</v>
      </c>
      <c r="D3322" s="1137">
        <f t="shared" si="102"/>
        <v>0</v>
      </c>
      <c r="E3322" s="669" t="s">
        <v>594</v>
      </c>
      <c r="F3322" s="669">
        <v>45</v>
      </c>
    </row>
    <row r="3323" spans="1:6" hidden="1" x14ac:dyDescent="0.2">
      <c r="A3323" s="1136" t="str">
        <f t="shared" si="103"/>
        <v>GB01FDC0</v>
      </c>
      <c r="B3323" s="669" t="s">
        <v>6312</v>
      </c>
      <c r="C3323" s="669" t="s">
        <v>1900</v>
      </c>
      <c r="D3323" s="1137">
        <f t="shared" si="102"/>
        <v>0</v>
      </c>
      <c r="E3323" s="669" t="s">
        <v>700</v>
      </c>
      <c r="F3323" s="669">
        <v>86</v>
      </c>
    </row>
    <row r="3324" spans="1:6" hidden="1" x14ac:dyDescent="0.2">
      <c r="A3324" s="1136" t="str">
        <f t="shared" si="103"/>
        <v>GB01FEL0</v>
      </c>
      <c r="B3324" s="669" t="s">
        <v>6313</v>
      </c>
      <c r="C3324" s="669" t="s">
        <v>1900</v>
      </c>
      <c r="D3324" s="1137">
        <f t="shared" si="102"/>
        <v>0</v>
      </c>
      <c r="E3324" s="669" t="s">
        <v>699</v>
      </c>
      <c r="F3324" s="669">
        <v>688</v>
      </c>
    </row>
    <row r="3325" spans="1:6" hidden="1" x14ac:dyDescent="0.2">
      <c r="A3325" s="1136" t="str">
        <f t="shared" si="103"/>
        <v>GB01FEM0</v>
      </c>
      <c r="B3325" s="669" t="s">
        <v>6314</v>
      </c>
      <c r="C3325" s="669" t="s">
        <v>1900</v>
      </c>
      <c r="D3325" s="1137">
        <f t="shared" si="102"/>
        <v>0</v>
      </c>
      <c r="E3325" s="669" t="s">
        <v>595</v>
      </c>
      <c r="F3325" s="669">
        <v>596</v>
      </c>
    </row>
    <row r="3326" spans="1:6" hidden="1" x14ac:dyDescent="0.2">
      <c r="A3326" s="1136" t="str">
        <f t="shared" si="103"/>
        <v>GB01FNE0</v>
      </c>
      <c r="B3326" s="669" t="s">
        <v>6315</v>
      </c>
      <c r="C3326" s="669" t="s">
        <v>1900</v>
      </c>
      <c r="D3326" s="1137">
        <f t="shared" si="102"/>
        <v>0</v>
      </c>
      <c r="E3326" s="669" t="s">
        <v>594</v>
      </c>
      <c r="F3326" s="669">
        <v>16</v>
      </c>
    </row>
    <row r="3327" spans="1:6" hidden="1" x14ac:dyDescent="0.2">
      <c r="A3327" s="1136" t="str">
        <f t="shared" si="103"/>
        <v>GB02DDC0</v>
      </c>
      <c r="B3327" s="669" t="s">
        <v>6316</v>
      </c>
      <c r="C3327" s="669" t="s">
        <v>1901</v>
      </c>
      <c r="D3327" s="1137">
        <f t="shared" si="102"/>
        <v>0</v>
      </c>
      <c r="E3327" s="669" t="s">
        <v>700</v>
      </c>
      <c r="F3327" s="669">
        <v>14</v>
      </c>
    </row>
    <row r="3328" spans="1:6" hidden="1" x14ac:dyDescent="0.2">
      <c r="A3328" s="1136" t="str">
        <f t="shared" si="103"/>
        <v>GB02DEL0</v>
      </c>
      <c r="B3328" s="669" t="s">
        <v>6317</v>
      </c>
      <c r="C3328" s="669" t="s">
        <v>1901</v>
      </c>
      <c r="D3328" s="1137">
        <f t="shared" si="102"/>
        <v>0</v>
      </c>
      <c r="E3328" s="669" t="s">
        <v>699</v>
      </c>
      <c r="F3328" s="669">
        <v>168</v>
      </c>
    </row>
    <row r="3329" spans="1:6" hidden="1" x14ac:dyDescent="0.2">
      <c r="A3329" s="1136" t="str">
        <f t="shared" si="103"/>
        <v>GB02DEM0</v>
      </c>
      <c r="B3329" s="669" t="s">
        <v>6318</v>
      </c>
      <c r="C3329" s="669" t="s">
        <v>1901</v>
      </c>
      <c r="D3329" s="1137">
        <f t="shared" si="102"/>
        <v>0</v>
      </c>
      <c r="E3329" s="669" t="s">
        <v>595</v>
      </c>
      <c r="F3329" s="669">
        <v>1710</v>
      </c>
    </row>
    <row r="3330" spans="1:6" hidden="1" x14ac:dyDescent="0.2">
      <c r="A3330" s="1136" t="str">
        <f t="shared" si="103"/>
        <v>GB02DNE0</v>
      </c>
      <c r="B3330" s="669" t="s">
        <v>6319</v>
      </c>
      <c r="C3330" s="669" t="s">
        <v>1901</v>
      </c>
      <c r="D3330" s="1137">
        <f t="shared" si="102"/>
        <v>0</v>
      </c>
      <c r="E3330" s="669" t="s">
        <v>594</v>
      </c>
      <c r="F3330" s="669">
        <v>47</v>
      </c>
    </row>
    <row r="3331" spans="1:6" hidden="1" x14ac:dyDescent="0.2">
      <c r="A3331" s="1136" t="str">
        <f t="shared" si="103"/>
        <v>GB02EDC0</v>
      </c>
      <c r="B3331" s="669" t="s">
        <v>6320</v>
      </c>
      <c r="C3331" s="669" t="s">
        <v>1902</v>
      </c>
      <c r="D3331" s="1137">
        <f t="shared" si="102"/>
        <v>0</v>
      </c>
      <c r="E3331" s="669" t="s">
        <v>700</v>
      </c>
      <c r="F3331" s="669">
        <v>70</v>
      </c>
    </row>
    <row r="3332" spans="1:6" hidden="1" x14ac:dyDescent="0.2">
      <c r="A3332" s="1136" t="str">
        <f t="shared" si="103"/>
        <v>GB02EEL0</v>
      </c>
      <c r="B3332" s="669" t="s">
        <v>6321</v>
      </c>
      <c r="C3332" s="669" t="s">
        <v>1902</v>
      </c>
      <c r="D3332" s="1137">
        <f t="shared" si="102"/>
        <v>0</v>
      </c>
      <c r="E3332" s="669" t="s">
        <v>699</v>
      </c>
      <c r="F3332" s="669">
        <v>222</v>
      </c>
    </row>
    <row r="3333" spans="1:6" hidden="1" x14ac:dyDescent="0.2">
      <c r="A3333" s="1136" t="str">
        <f t="shared" si="103"/>
        <v>GB02EEM0</v>
      </c>
      <c r="B3333" s="669" t="s">
        <v>6322</v>
      </c>
      <c r="C3333" s="669" t="s">
        <v>1902</v>
      </c>
      <c r="D3333" s="1137">
        <f t="shared" si="102"/>
        <v>0</v>
      </c>
      <c r="E3333" s="669" t="s">
        <v>595</v>
      </c>
      <c r="F3333" s="669">
        <v>308</v>
      </c>
    </row>
    <row r="3334" spans="1:6" hidden="1" x14ac:dyDescent="0.2">
      <c r="A3334" s="1136" t="str">
        <f t="shared" si="103"/>
        <v>GB02ENE0</v>
      </c>
      <c r="B3334" s="669" t="s">
        <v>6323</v>
      </c>
      <c r="C3334" s="669" t="s">
        <v>1902</v>
      </c>
      <c r="D3334" s="1137">
        <f t="shared" si="102"/>
        <v>0</v>
      </c>
      <c r="E3334" s="669" t="s">
        <v>594</v>
      </c>
      <c r="F3334" s="669">
        <v>11</v>
      </c>
    </row>
    <row r="3335" spans="1:6" hidden="1" x14ac:dyDescent="0.2">
      <c r="A3335" s="1136" t="str">
        <f t="shared" si="103"/>
        <v>GB02FDC0</v>
      </c>
      <c r="B3335" s="669" t="s">
        <v>6324</v>
      </c>
      <c r="C3335" s="669" t="s">
        <v>1903</v>
      </c>
      <c r="D3335" s="1137">
        <f t="shared" si="102"/>
        <v>0</v>
      </c>
      <c r="E3335" s="669" t="s">
        <v>700</v>
      </c>
      <c r="F3335" s="669">
        <v>278</v>
      </c>
    </row>
    <row r="3336" spans="1:6" hidden="1" x14ac:dyDescent="0.2">
      <c r="A3336" s="1136" t="str">
        <f t="shared" si="103"/>
        <v>GB02FEL0</v>
      </c>
      <c r="B3336" s="669" t="s">
        <v>6325</v>
      </c>
      <c r="C3336" s="669" t="s">
        <v>1903</v>
      </c>
      <c r="D3336" s="1137">
        <f t="shared" si="102"/>
        <v>0</v>
      </c>
      <c r="E3336" s="669" t="s">
        <v>699</v>
      </c>
      <c r="F3336" s="669">
        <v>575</v>
      </c>
    </row>
    <row r="3337" spans="1:6" hidden="1" x14ac:dyDescent="0.2">
      <c r="A3337" s="1136" t="str">
        <f t="shared" si="103"/>
        <v>GB02FEM0</v>
      </c>
      <c r="B3337" s="669" t="s">
        <v>6326</v>
      </c>
      <c r="C3337" s="669" t="s">
        <v>1903</v>
      </c>
      <c r="D3337" s="1137">
        <f t="shared" si="102"/>
        <v>0</v>
      </c>
      <c r="E3337" s="669" t="s">
        <v>595</v>
      </c>
      <c r="F3337" s="669">
        <v>208</v>
      </c>
    </row>
    <row r="3338" spans="1:6" hidden="1" x14ac:dyDescent="0.2">
      <c r="A3338" s="1136" t="str">
        <f t="shared" si="103"/>
        <v>GB02FNE0</v>
      </c>
      <c r="B3338" s="669" t="s">
        <v>6327</v>
      </c>
      <c r="C3338" s="669" t="s">
        <v>1903</v>
      </c>
      <c r="D3338" s="1137">
        <f t="shared" si="102"/>
        <v>0</v>
      </c>
      <c r="E3338" s="669" t="s">
        <v>594</v>
      </c>
      <c r="F3338" s="669">
        <v>6</v>
      </c>
    </row>
    <row r="3339" spans="1:6" hidden="1" x14ac:dyDescent="0.2">
      <c r="A3339" s="1136" t="str">
        <f t="shared" si="103"/>
        <v>GB03CDC0</v>
      </c>
      <c r="B3339" s="669" t="s">
        <v>6328</v>
      </c>
      <c r="C3339" s="669" t="s">
        <v>1904</v>
      </c>
      <c r="D3339" s="1137">
        <f t="shared" si="102"/>
        <v>0</v>
      </c>
      <c r="E3339" s="669" t="s">
        <v>700</v>
      </c>
      <c r="F3339" s="669">
        <v>4</v>
      </c>
    </row>
    <row r="3340" spans="1:6" hidden="1" x14ac:dyDescent="0.2">
      <c r="A3340" s="1136" t="str">
        <f t="shared" si="103"/>
        <v>GB03CEL0</v>
      </c>
      <c r="B3340" s="669" t="s">
        <v>6329</v>
      </c>
      <c r="C3340" s="669" t="s">
        <v>1904</v>
      </c>
      <c r="D3340" s="1137">
        <f t="shared" si="102"/>
        <v>0</v>
      </c>
      <c r="E3340" s="669" t="s">
        <v>699</v>
      </c>
      <c r="F3340" s="669">
        <v>60</v>
      </c>
    </row>
    <row r="3341" spans="1:6" hidden="1" x14ac:dyDescent="0.2">
      <c r="A3341" s="1136" t="str">
        <f t="shared" si="103"/>
        <v>GB03CEM0</v>
      </c>
      <c r="B3341" s="669" t="s">
        <v>6330</v>
      </c>
      <c r="C3341" s="669" t="s">
        <v>1904</v>
      </c>
      <c r="D3341" s="1137">
        <f t="shared" si="102"/>
        <v>0</v>
      </c>
      <c r="E3341" s="669" t="s">
        <v>595</v>
      </c>
      <c r="F3341" s="669">
        <v>3511</v>
      </c>
    </row>
    <row r="3342" spans="1:6" hidden="1" x14ac:dyDescent="0.2">
      <c r="A3342" s="1136" t="str">
        <f t="shared" si="103"/>
        <v>GB03CNE0</v>
      </c>
      <c r="B3342" s="669" t="s">
        <v>6331</v>
      </c>
      <c r="C3342" s="669" t="s">
        <v>1904</v>
      </c>
      <c r="D3342" s="1137">
        <f t="shared" si="102"/>
        <v>0</v>
      </c>
      <c r="E3342" s="669" t="s">
        <v>594</v>
      </c>
      <c r="F3342" s="669">
        <v>32</v>
      </c>
    </row>
    <row r="3343" spans="1:6" hidden="1" x14ac:dyDescent="0.2">
      <c r="A3343" s="1136" t="str">
        <f t="shared" si="103"/>
        <v>GB03DDC0</v>
      </c>
      <c r="B3343" s="669" t="s">
        <v>6332</v>
      </c>
      <c r="C3343" s="669" t="s">
        <v>1905</v>
      </c>
      <c r="D3343" s="1137">
        <f t="shared" si="102"/>
        <v>0</v>
      </c>
      <c r="E3343" s="669" t="s">
        <v>700</v>
      </c>
      <c r="F3343" s="669">
        <v>109</v>
      </c>
    </row>
    <row r="3344" spans="1:6" hidden="1" x14ac:dyDescent="0.2">
      <c r="A3344" s="1136" t="str">
        <f t="shared" si="103"/>
        <v>GB03DEL0</v>
      </c>
      <c r="B3344" s="669" t="s">
        <v>6333</v>
      </c>
      <c r="C3344" s="669" t="s">
        <v>1905</v>
      </c>
      <c r="D3344" s="1137">
        <f t="shared" si="102"/>
        <v>0</v>
      </c>
      <c r="E3344" s="669" t="s">
        <v>699</v>
      </c>
      <c r="F3344" s="669">
        <v>147</v>
      </c>
    </row>
    <row r="3345" spans="1:6" hidden="1" x14ac:dyDescent="0.2">
      <c r="A3345" s="1136" t="str">
        <f t="shared" si="103"/>
        <v>GB03DEM0</v>
      </c>
      <c r="B3345" s="669" t="s">
        <v>6334</v>
      </c>
      <c r="C3345" s="669" t="s">
        <v>1905</v>
      </c>
      <c r="D3345" s="1137">
        <f t="shared" ref="D3345:D3408" si="104">IFERROR(VLOOKUP(C3345,$M$2:$N$16,2,FALSE),0)</f>
        <v>0</v>
      </c>
      <c r="E3345" s="669" t="s">
        <v>595</v>
      </c>
      <c r="F3345" s="669">
        <v>3108</v>
      </c>
    </row>
    <row r="3346" spans="1:6" hidden="1" x14ac:dyDescent="0.2">
      <c r="A3346" s="1136" t="str">
        <f t="shared" ref="A3346:A3409" si="105">C3346&amp;E3346&amp;D3346</f>
        <v>GB03DNE0</v>
      </c>
      <c r="B3346" s="669" t="s">
        <v>6335</v>
      </c>
      <c r="C3346" s="669" t="s">
        <v>1905</v>
      </c>
      <c r="D3346" s="1137">
        <f t="shared" si="104"/>
        <v>0</v>
      </c>
      <c r="E3346" s="669" t="s">
        <v>594</v>
      </c>
      <c r="F3346" s="669">
        <v>38</v>
      </c>
    </row>
    <row r="3347" spans="1:6" hidden="1" x14ac:dyDescent="0.2">
      <c r="A3347" s="1136" t="str">
        <f t="shared" si="105"/>
        <v>GB03EDC0</v>
      </c>
      <c r="B3347" s="669" t="s">
        <v>6336</v>
      </c>
      <c r="C3347" s="669" t="s">
        <v>1906</v>
      </c>
      <c r="D3347" s="1137">
        <f t="shared" si="104"/>
        <v>0</v>
      </c>
      <c r="E3347" s="669" t="s">
        <v>700</v>
      </c>
      <c r="F3347" s="669">
        <v>1375</v>
      </c>
    </row>
    <row r="3348" spans="1:6" hidden="1" x14ac:dyDescent="0.2">
      <c r="A3348" s="1136" t="str">
        <f t="shared" si="105"/>
        <v>GB03EEL0</v>
      </c>
      <c r="B3348" s="669" t="s">
        <v>6337</v>
      </c>
      <c r="C3348" s="669" t="s">
        <v>1906</v>
      </c>
      <c r="D3348" s="1137">
        <f t="shared" si="104"/>
        <v>0</v>
      </c>
      <c r="E3348" s="669" t="s">
        <v>699</v>
      </c>
      <c r="F3348" s="669">
        <v>297</v>
      </c>
    </row>
    <row r="3349" spans="1:6" hidden="1" x14ac:dyDescent="0.2">
      <c r="A3349" s="1136" t="str">
        <f t="shared" si="105"/>
        <v>GB03EEM0</v>
      </c>
      <c r="B3349" s="669" t="s">
        <v>6338</v>
      </c>
      <c r="C3349" s="669" t="s">
        <v>1906</v>
      </c>
      <c r="D3349" s="1137">
        <f t="shared" si="104"/>
        <v>0</v>
      </c>
      <c r="E3349" s="669" t="s">
        <v>595</v>
      </c>
      <c r="F3349" s="669">
        <v>3358</v>
      </c>
    </row>
    <row r="3350" spans="1:6" hidden="1" x14ac:dyDescent="0.2">
      <c r="A3350" s="1136" t="str">
        <f t="shared" si="105"/>
        <v>GB03ENE0</v>
      </c>
      <c r="B3350" s="669" t="s">
        <v>6339</v>
      </c>
      <c r="C3350" s="669" t="s">
        <v>1906</v>
      </c>
      <c r="D3350" s="1137">
        <f t="shared" si="104"/>
        <v>0</v>
      </c>
      <c r="E3350" s="669" t="s">
        <v>594</v>
      </c>
      <c r="F3350" s="669">
        <v>31</v>
      </c>
    </row>
    <row r="3351" spans="1:6" hidden="1" x14ac:dyDescent="0.2">
      <c r="A3351" s="1136" t="str">
        <f t="shared" si="105"/>
        <v>GB03EUX0</v>
      </c>
      <c r="B3351" s="669" t="s">
        <v>6340</v>
      </c>
      <c r="C3351" s="669" t="s">
        <v>1906</v>
      </c>
      <c r="D3351" s="1137">
        <f t="shared" si="104"/>
        <v>0</v>
      </c>
      <c r="E3351" s="669" t="s">
        <v>3001</v>
      </c>
      <c r="F3351" s="669">
        <v>1</v>
      </c>
    </row>
    <row r="3352" spans="1:6" hidden="1" x14ac:dyDescent="0.2">
      <c r="A3352" s="1136" t="str">
        <f t="shared" si="105"/>
        <v>GB03FDC0</v>
      </c>
      <c r="B3352" s="669" t="s">
        <v>6341</v>
      </c>
      <c r="C3352" s="669" t="s">
        <v>1907</v>
      </c>
      <c r="D3352" s="1137">
        <f t="shared" si="104"/>
        <v>0</v>
      </c>
      <c r="E3352" s="669" t="s">
        <v>700</v>
      </c>
      <c r="F3352" s="669">
        <v>1941</v>
      </c>
    </row>
    <row r="3353" spans="1:6" hidden="1" x14ac:dyDescent="0.2">
      <c r="A3353" s="1136" t="str">
        <f t="shared" si="105"/>
        <v>GB03FEL0</v>
      </c>
      <c r="B3353" s="669" t="s">
        <v>6342</v>
      </c>
      <c r="C3353" s="669" t="s">
        <v>1907</v>
      </c>
      <c r="D3353" s="1137">
        <f t="shared" si="104"/>
        <v>0</v>
      </c>
      <c r="E3353" s="669" t="s">
        <v>699</v>
      </c>
      <c r="F3353" s="669">
        <v>239</v>
      </c>
    </row>
    <row r="3354" spans="1:6" hidden="1" x14ac:dyDescent="0.2">
      <c r="A3354" s="1136" t="str">
        <f t="shared" si="105"/>
        <v>GB03FEM0</v>
      </c>
      <c r="B3354" s="669" t="s">
        <v>6343</v>
      </c>
      <c r="C3354" s="669" t="s">
        <v>1907</v>
      </c>
      <c r="D3354" s="1137">
        <f t="shared" si="104"/>
        <v>0</v>
      </c>
      <c r="E3354" s="669" t="s">
        <v>595</v>
      </c>
      <c r="F3354" s="669">
        <v>870</v>
      </c>
    </row>
    <row r="3355" spans="1:6" hidden="1" x14ac:dyDescent="0.2">
      <c r="A3355" s="1136" t="str">
        <f t="shared" si="105"/>
        <v>GB03FNE0</v>
      </c>
      <c r="B3355" s="669" t="s">
        <v>6344</v>
      </c>
      <c r="C3355" s="669" t="s">
        <v>1907</v>
      </c>
      <c r="D3355" s="1137">
        <f t="shared" si="104"/>
        <v>0</v>
      </c>
      <c r="E3355" s="669" t="s">
        <v>594</v>
      </c>
      <c r="F3355" s="669">
        <v>3</v>
      </c>
    </row>
    <row r="3356" spans="1:6" hidden="1" x14ac:dyDescent="0.2">
      <c r="A3356" s="1136" t="str">
        <f t="shared" si="105"/>
        <v>GB04DDC0</v>
      </c>
      <c r="B3356" s="669" t="s">
        <v>6345</v>
      </c>
      <c r="C3356" s="669" t="s">
        <v>1017</v>
      </c>
      <c r="D3356" s="1137">
        <f t="shared" si="104"/>
        <v>0</v>
      </c>
      <c r="E3356" s="669" t="s">
        <v>700</v>
      </c>
      <c r="F3356" s="669">
        <v>14744</v>
      </c>
    </row>
    <row r="3357" spans="1:6" hidden="1" x14ac:dyDescent="0.2">
      <c r="A3357" s="1136" t="str">
        <f t="shared" si="105"/>
        <v>GB04DEL0</v>
      </c>
      <c r="B3357" s="669" t="s">
        <v>6346</v>
      </c>
      <c r="C3357" s="669" t="s">
        <v>1017</v>
      </c>
      <c r="D3357" s="1137">
        <f t="shared" si="104"/>
        <v>0</v>
      </c>
      <c r="E3357" s="669" t="s">
        <v>699</v>
      </c>
      <c r="F3357" s="669">
        <v>3438</v>
      </c>
    </row>
    <row r="3358" spans="1:6" hidden="1" x14ac:dyDescent="0.2">
      <c r="A3358" s="1136" t="str">
        <f t="shared" si="105"/>
        <v>GB04DEM0</v>
      </c>
      <c r="B3358" s="669" t="s">
        <v>6347</v>
      </c>
      <c r="C3358" s="669" t="s">
        <v>1017</v>
      </c>
      <c r="D3358" s="1137">
        <f t="shared" si="104"/>
        <v>0</v>
      </c>
      <c r="E3358" s="669" t="s">
        <v>595</v>
      </c>
      <c r="F3358" s="669">
        <v>505</v>
      </c>
    </row>
    <row r="3359" spans="1:6" hidden="1" x14ac:dyDescent="0.2">
      <c r="A3359" s="1136" t="str">
        <f t="shared" si="105"/>
        <v>GB04DNE0</v>
      </c>
      <c r="B3359" s="669" t="s">
        <v>6348</v>
      </c>
      <c r="C3359" s="669" t="s">
        <v>1017</v>
      </c>
      <c r="D3359" s="1137">
        <f t="shared" si="104"/>
        <v>0</v>
      </c>
      <c r="E3359" s="669" t="s">
        <v>594</v>
      </c>
      <c r="F3359" s="669">
        <v>12</v>
      </c>
    </row>
    <row r="3360" spans="1:6" hidden="1" x14ac:dyDescent="0.2">
      <c r="A3360" s="1136" t="str">
        <f t="shared" si="105"/>
        <v>GB04EDC0</v>
      </c>
      <c r="B3360" s="669" t="s">
        <v>6349</v>
      </c>
      <c r="C3360" s="669" t="s">
        <v>1016</v>
      </c>
      <c r="D3360" s="1137">
        <f t="shared" si="104"/>
        <v>0</v>
      </c>
      <c r="E3360" s="669" t="s">
        <v>700</v>
      </c>
      <c r="F3360" s="669">
        <v>77</v>
      </c>
    </row>
    <row r="3361" spans="1:6" hidden="1" x14ac:dyDescent="0.2">
      <c r="A3361" s="1136" t="str">
        <f t="shared" si="105"/>
        <v>GB04EEL0</v>
      </c>
      <c r="B3361" s="669" t="s">
        <v>6350</v>
      </c>
      <c r="C3361" s="669" t="s">
        <v>1016</v>
      </c>
      <c r="D3361" s="1137">
        <f t="shared" si="104"/>
        <v>0</v>
      </c>
      <c r="E3361" s="669" t="s">
        <v>699</v>
      </c>
      <c r="F3361" s="669">
        <v>93</v>
      </c>
    </row>
    <row r="3362" spans="1:6" hidden="1" x14ac:dyDescent="0.2">
      <c r="A3362" s="1136" t="str">
        <f t="shared" si="105"/>
        <v>GB04EEM0</v>
      </c>
      <c r="B3362" s="669" t="s">
        <v>6351</v>
      </c>
      <c r="C3362" s="669" t="s">
        <v>1016</v>
      </c>
      <c r="D3362" s="1137">
        <f t="shared" si="104"/>
        <v>0</v>
      </c>
      <c r="E3362" s="669" t="s">
        <v>595</v>
      </c>
      <c r="F3362" s="669">
        <v>5</v>
      </c>
    </row>
    <row r="3363" spans="1:6" hidden="1" x14ac:dyDescent="0.2">
      <c r="A3363" s="1136" t="str">
        <f t="shared" si="105"/>
        <v>GB04ENE0</v>
      </c>
      <c r="B3363" s="669" t="s">
        <v>6352</v>
      </c>
      <c r="C3363" s="669" t="s">
        <v>1016</v>
      </c>
      <c r="D3363" s="1137">
        <f t="shared" si="104"/>
        <v>0</v>
      </c>
      <c r="E3363" s="669" t="s">
        <v>594</v>
      </c>
      <c r="F3363" s="669">
        <v>1</v>
      </c>
    </row>
    <row r="3364" spans="1:6" hidden="1" x14ac:dyDescent="0.2">
      <c r="A3364" s="1136" t="str">
        <f t="shared" si="105"/>
        <v>GB05FDC0</v>
      </c>
      <c r="B3364" s="669" t="s">
        <v>6353</v>
      </c>
      <c r="C3364" s="669" t="s">
        <v>1908</v>
      </c>
      <c r="D3364" s="1137">
        <f t="shared" si="104"/>
        <v>0</v>
      </c>
      <c r="E3364" s="669" t="s">
        <v>700</v>
      </c>
      <c r="F3364" s="669">
        <v>14</v>
      </c>
    </row>
    <row r="3365" spans="1:6" hidden="1" x14ac:dyDescent="0.2">
      <c r="A3365" s="1136" t="str">
        <f t="shared" si="105"/>
        <v>GB05FEL0</v>
      </c>
      <c r="B3365" s="669" t="s">
        <v>6354</v>
      </c>
      <c r="C3365" s="669" t="s">
        <v>1908</v>
      </c>
      <c r="D3365" s="1137">
        <f t="shared" si="104"/>
        <v>0</v>
      </c>
      <c r="E3365" s="669" t="s">
        <v>699</v>
      </c>
      <c r="F3365" s="669">
        <v>229</v>
      </c>
    </row>
    <row r="3366" spans="1:6" hidden="1" x14ac:dyDescent="0.2">
      <c r="A3366" s="1136" t="str">
        <f t="shared" si="105"/>
        <v>GB05FEM0</v>
      </c>
      <c r="B3366" s="669" t="s">
        <v>6355</v>
      </c>
      <c r="C3366" s="669" t="s">
        <v>1908</v>
      </c>
      <c r="D3366" s="1137">
        <f t="shared" si="104"/>
        <v>0</v>
      </c>
      <c r="E3366" s="669" t="s">
        <v>595</v>
      </c>
      <c r="F3366" s="669">
        <v>2500</v>
      </c>
    </row>
    <row r="3367" spans="1:6" hidden="1" x14ac:dyDescent="0.2">
      <c r="A3367" s="1136" t="str">
        <f t="shared" si="105"/>
        <v>GB05FNE0</v>
      </c>
      <c r="B3367" s="669" t="s">
        <v>6356</v>
      </c>
      <c r="C3367" s="669" t="s">
        <v>1908</v>
      </c>
      <c r="D3367" s="1137">
        <f t="shared" si="104"/>
        <v>0</v>
      </c>
      <c r="E3367" s="669" t="s">
        <v>594</v>
      </c>
      <c r="F3367" s="669">
        <v>54</v>
      </c>
    </row>
    <row r="3368" spans="1:6" hidden="1" x14ac:dyDescent="0.2">
      <c r="A3368" s="1136" t="str">
        <f t="shared" si="105"/>
        <v>GB05GDC0</v>
      </c>
      <c r="B3368" s="669" t="s">
        <v>6357</v>
      </c>
      <c r="C3368" s="669" t="s">
        <v>1909</v>
      </c>
      <c r="D3368" s="1137">
        <f t="shared" si="104"/>
        <v>0</v>
      </c>
      <c r="E3368" s="669" t="s">
        <v>700</v>
      </c>
      <c r="F3368" s="669">
        <v>173</v>
      </c>
    </row>
    <row r="3369" spans="1:6" hidden="1" x14ac:dyDescent="0.2">
      <c r="A3369" s="1136" t="str">
        <f t="shared" si="105"/>
        <v>GB05GEL0</v>
      </c>
      <c r="B3369" s="669" t="s">
        <v>6358</v>
      </c>
      <c r="C3369" s="669" t="s">
        <v>1909</v>
      </c>
      <c r="D3369" s="1137">
        <f t="shared" si="104"/>
        <v>0</v>
      </c>
      <c r="E3369" s="669" t="s">
        <v>699</v>
      </c>
      <c r="F3369" s="669">
        <v>504</v>
      </c>
    </row>
    <row r="3370" spans="1:6" hidden="1" x14ac:dyDescent="0.2">
      <c r="A3370" s="1136" t="str">
        <f t="shared" si="105"/>
        <v>GB05GEM0</v>
      </c>
      <c r="B3370" s="669" t="s">
        <v>6359</v>
      </c>
      <c r="C3370" s="669" t="s">
        <v>1909</v>
      </c>
      <c r="D3370" s="1137">
        <f t="shared" si="104"/>
        <v>0</v>
      </c>
      <c r="E3370" s="669" t="s">
        <v>595</v>
      </c>
      <c r="F3370" s="669">
        <v>1704</v>
      </c>
    </row>
    <row r="3371" spans="1:6" hidden="1" x14ac:dyDescent="0.2">
      <c r="A3371" s="1136" t="str">
        <f t="shared" si="105"/>
        <v>GB05GNE0</v>
      </c>
      <c r="B3371" s="669" t="s">
        <v>6360</v>
      </c>
      <c r="C3371" s="669" t="s">
        <v>1909</v>
      </c>
      <c r="D3371" s="1137">
        <f t="shared" si="104"/>
        <v>0</v>
      </c>
      <c r="E3371" s="669" t="s">
        <v>594</v>
      </c>
      <c r="F3371" s="669">
        <v>45</v>
      </c>
    </row>
    <row r="3372" spans="1:6" hidden="1" x14ac:dyDescent="0.2">
      <c r="A3372" s="1136" t="str">
        <f t="shared" si="105"/>
        <v>GB05HDC0</v>
      </c>
      <c r="B3372" s="669" t="s">
        <v>6361</v>
      </c>
      <c r="C3372" s="669" t="s">
        <v>1910</v>
      </c>
      <c r="D3372" s="1137">
        <f t="shared" si="104"/>
        <v>0</v>
      </c>
      <c r="E3372" s="669" t="s">
        <v>700</v>
      </c>
      <c r="F3372" s="669">
        <v>786</v>
      </c>
    </row>
    <row r="3373" spans="1:6" hidden="1" x14ac:dyDescent="0.2">
      <c r="A3373" s="1136" t="str">
        <f t="shared" si="105"/>
        <v>GB05HEL0</v>
      </c>
      <c r="B3373" s="669" t="s">
        <v>6362</v>
      </c>
      <c r="C3373" s="669" t="s">
        <v>1910</v>
      </c>
      <c r="D3373" s="1137">
        <f t="shared" si="104"/>
        <v>0</v>
      </c>
      <c r="E3373" s="669" t="s">
        <v>699</v>
      </c>
      <c r="F3373" s="669">
        <v>746</v>
      </c>
    </row>
    <row r="3374" spans="1:6" hidden="1" x14ac:dyDescent="0.2">
      <c r="A3374" s="1136" t="str">
        <f t="shared" si="105"/>
        <v>GB05HEM0</v>
      </c>
      <c r="B3374" s="669" t="s">
        <v>6363</v>
      </c>
      <c r="C3374" s="669" t="s">
        <v>1910</v>
      </c>
      <c r="D3374" s="1137">
        <f t="shared" si="104"/>
        <v>0</v>
      </c>
      <c r="E3374" s="669" t="s">
        <v>595</v>
      </c>
      <c r="F3374" s="669">
        <v>1145</v>
      </c>
    </row>
    <row r="3375" spans="1:6" hidden="1" x14ac:dyDescent="0.2">
      <c r="A3375" s="1136" t="str">
        <f t="shared" si="105"/>
        <v>GB05HNE0</v>
      </c>
      <c r="B3375" s="669" t="s">
        <v>6364</v>
      </c>
      <c r="C3375" s="669" t="s">
        <v>1910</v>
      </c>
      <c r="D3375" s="1137">
        <f t="shared" si="104"/>
        <v>0</v>
      </c>
      <c r="E3375" s="669" t="s">
        <v>594</v>
      </c>
      <c r="F3375" s="669">
        <v>62</v>
      </c>
    </row>
    <row r="3376" spans="1:6" hidden="1" x14ac:dyDescent="0.2">
      <c r="A3376" s="1136" t="str">
        <f t="shared" si="105"/>
        <v>GB05HUX0</v>
      </c>
      <c r="B3376" s="669" t="s">
        <v>6365</v>
      </c>
      <c r="C3376" s="669" t="s">
        <v>1910</v>
      </c>
      <c r="D3376" s="1137">
        <f t="shared" si="104"/>
        <v>0</v>
      </c>
      <c r="E3376" s="669" t="s">
        <v>3001</v>
      </c>
      <c r="F3376" s="669">
        <v>1</v>
      </c>
    </row>
    <row r="3377" spans="1:6" hidden="1" x14ac:dyDescent="0.2">
      <c r="A3377" s="1136" t="str">
        <f t="shared" si="105"/>
        <v>GB06EDC0</v>
      </c>
      <c r="B3377" s="669" t="s">
        <v>6366</v>
      </c>
      <c r="C3377" s="669" t="s">
        <v>1911</v>
      </c>
      <c r="D3377" s="1137">
        <f t="shared" si="104"/>
        <v>0</v>
      </c>
      <c r="E3377" s="669" t="s">
        <v>700</v>
      </c>
      <c r="F3377" s="669">
        <v>65</v>
      </c>
    </row>
    <row r="3378" spans="1:6" hidden="1" x14ac:dyDescent="0.2">
      <c r="A3378" s="1136" t="str">
        <f t="shared" si="105"/>
        <v>GB06EEL0</v>
      </c>
      <c r="B3378" s="669" t="s">
        <v>6367</v>
      </c>
      <c r="C3378" s="669" t="s">
        <v>1911</v>
      </c>
      <c r="D3378" s="1137">
        <f t="shared" si="104"/>
        <v>0</v>
      </c>
      <c r="E3378" s="669" t="s">
        <v>699</v>
      </c>
      <c r="F3378" s="669">
        <v>447</v>
      </c>
    </row>
    <row r="3379" spans="1:6" hidden="1" x14ac:dyDescent="0.2">
      <c r="A3379" s="1136" t="str">
        <f t="shared" si="105"/>
        <v>GB06EEM0</v>
      </c>
      <c r="B3379" s="669" t="s">
        <v>6368</v>
      </c>
      <c r="C3379" s="669" t="s">
        <v>1911</v>
      </c>
      <c r="D3379" s="1137">
        <f t="shared" si="104"/>
        <v>0</v>
      </c>
      <c r="E3379" s="669" t="s">
        <v>595</v>
      </c>
      <c r="F3379" s="669">
        <v>8565</v>
      </c>
    </row>
    <row r="3380" spans="1:6" hidden="1" x14ac:dyDescent="0.2">
      <c r="A3380" s="1136" t="str">
        <f t="shared" si="105"/>
        <v>GB06ENE0</v>
      </c>
      <c r="B3380" s="669" t="s">
        <v>6369</v>
      </c>
      <c r="C3380" s="669" t="s">
        <v>1911</v>
      </c>
      <c r="D3380" s="1137">
        <f t="shared" si="104"/>
        <v>0</v>
      </c>
      <c r="E3380" s="669" t="s">
        <v>594</v>
      </c>
      <c r="F3380" s="669">
        <v>64</v>
      </c>
    </row>
    <row r="3381" spans="1:6" hidden="1" x14ac:dyDescent="0.2">
      <c r="A3381" s="1136" t="str">
        <f t="shared" si="105"/>
        <v>GB06FDC0</v>
      </c>
      <c r="B3381" s="669" t="s">
        <v>6370</v>
      </c>
      <c r="C3381" s="669" t="s">
        <v>1912</v>
      </c>
      <c r="D3381" s="1137">
        <f t="shared" si="104"/>
        <v>0</v>
      </c>
      <c r="E3381" s="669" t="s">
        <v>700</v>
      </c>
      <c r="F3381" s="669">
        <v>284</v>
      </c>
    </row>
    <row r="3382" spans="1:6" hidden="1" x14ac:dyDescent="0.2">
      <c r="A3382" s="1136" t="str">
        <f t="shared" si="105"/>
        <v>GB06FEL0</v>
      </c>
      <c r="B3382" s="669" t="s">
        <v>6371</v>
      </c>
      <c r="C3382" s="669" t="s">
        <v>1912</v>
      </c>
      <c r="D3382" s="1137">
        <f t="shared" si="104"/>
        <v>0</v>
      </c>
      <c r="E3382" s="669" t="s">
        <v>699</v>
      </c>
      <c r="F3382" s="669">
        <v>688</v>
      </c>
    </row>
    <row r="3383" spans="1:6" hidden="1" x14ac:dyDescent="0.2">
      <c r="A3383" s="1136" t="str">
        <f t="shared" si="105"/>
        <v>GB06FEM0</v>
      </c>
      <c r="B3383" s="669" t="s">
        <v>6372</v>
      </c>
      <c r="C3383" s="669" t="s">
        <v>1912</v>
      </c>
      <c r="D3383" s="1137">
        <f t="shared" si="104"/>
        <v>0</v>
      </c>
      <c r="E3383" s="669" t="s">
        <v>595</v>
      </c>
      <c r="F3383" s="669">
        <v>5746</v>
      </c>
    </row>
    <row r="3384" spans="1:6" hidden="1" x14ac:dyDescent="0.2">
      <c r="A3384" s="1136" t="str">
        <f t="shared" si="105"/>
        <v>GB06FNE0</v>
      </c>
      <c r="B3384" s="669" t="s">
        <v>6373</v>
      </c>
      <c r="C3384" s="669" t="s">
        <v>1912</v>
      </c>
      <c r="D3384" s="1137">
        <f t="shared" si="104"/>
        <v>0</v>
      </c>
      <c r="E3384" s="669" t="s">
        <v>594</v>
      </c>
      <c r="F3384" s="669">
        <v>66</v>
      </c>
    </row>
    <row r="3385" spans="1:6" hidden="1" x14ac:dyDescent="0.2">
      <c r="A3385" s="1136" t="str">
        <f t="shared" si="105"/>
        <v>GB06FUX0</v>
      </c>
      <c r="B3385" s="669" t="s">
        <v>6374</v>
      </c>
      <c r="C3385" s="669" t="s">
        <v>1912</v>
      </c>
      <c r="D3385" s="1137">
        <f t="shared" si="104"/>
        <v>0</v>
      </c>
      <c r="E3385" s="669" t="s">
        <v>3001</v>
      </c>
      <c r="F3385" s="669">
        <v>5</v>
      </c>
    </row>
    <row r="3386" spans="1:6" hidden="1" x14ac:dyDescent="0.2">
      <c r="A3386" s="1136" t="str">
        <f t="shared" si="105"/>
        <v>GB06GDC0</v>
      </c>
      <c r="B3386" s="669" t="s">
        <v>6375</v>
      </c>
      <c r="C3386" s="669" t="s">
        <v>1913</v>
      </c>
      <c r="D3386" s="1137">
        <f t="shared" si="104"/>
        <v>0</v>
      </c>
      <c r="E3386" s="669" t="s">
        <v>700</v>
      </c>
      <c r="F3386" s="669">
        <v>1482</v>
      </c>
    </row>
    <row r="3387" spans="1:6" hidden="1" x14ac:dyDescent="0.2">
      <c r="A3387" s="1136" t="str">
        <f t="shared" si="105"/>
        <v>GB06GEL0</v>
      </c>
      <c r="B3387" s="669" t="s">
        <v>6376</v>
      </c>
      <c r="C3387" s="669" t="s">
        <v>1913</v>
      </c>
      <c r="D3387" s="1137">
        <f t="shared" si="104"/>
        <v>0</v>
      </c>
      <c r="E3387" s="669" t="s">
        <v>699</v>
      </c>
      <c r="F3387" s="669">
        <v>2181</v>
      </c>
    </row>
    <row r="3388" spans="1:6" hidden="1" x14ac:dyDescent="0.2">
      <c r="A3388" s="1136" t="str">
        <f t="shared" si="105"/>
        <v>GB06GEM0</v>
      </c>
      <c r="B3388" s="669" t="s">
        <v>6377</v>
      </c>
      <c r="C3388" s="669" t="s">
        <v>1913</v>
      </c>
      <c r="D3388" s="1137">
        <f t="shared" si="104"/>
        <v>0</v>
      </c>
      <c r="E3388" s="669" t="s">
        <v>595</v>
      </c>
      <c r="F3388" s="669">
        <v>8250</v>
      </c>
    </row>
    <row r="3389" spans="1:6" hidden="1" x14ac:dyDescent="0.2">
      <c r="A3389" s="1136" t="str">
        <f t="shared" si="105"/>
        <v>GB06GNE0</v>
      </c>
      <c r="B3389" s="669" t="s">
        <v>6378</v>
      </c>
      <c r="C3389" s="669" t="s">
        <v>1913</v>
      </c>
      <c r="D3389" s="1137">
        <f t="shared" si="104"/>
        <v>0</v>
      </c>
      <c r="E3389" s="669" t="s">
        <v>594</v>
      </c>
      <c r="F3389" s="669">
        <v>103</v>
      </c>
    </row>
    <row r="3390" spans="1:6" hidden="1" x14ac:dyDescent="0.2">
      <c r="A3390" s="1136" t="str">
        <f t="shared" si="105"/>
        <v>GB06HDC0</v>
      </c>
      <c r="B3390" s="669" t="s">
        <v>6379</v>
      </c>
      <c r="C3390" s="669" t="s">
        <v>1914</v>
      </c>
      <c r="D3390" s="1137">
        <f t="shared" si="104"/>
        <v>0</v>
      </c>
      <c r="E3390" s="669" t="s">
        <v>700</v>
      </c>
      <c r="F3390" s="669">
        <v>7560</v>
      </c>
    </row>
    <row r="3391" spans="1:6" hidden="1" x14ac:dyDescent="0.2">
      <c r="A3391" s="1136" t="str">
        <f t="shared" si="105"/>
        <v>GB06HEL0</v>
      </c>
      <c r="B3391" s="669" t="s">
        <v>6380</v>
      </c>
      <c r="C3391" s="669" t="s">
        <v>1914</v>
      </c>
      <c r="D3391" s="1137">
        <f t="shared" si="104"/>
        <v>0</v>
      </c>
      <c r="E3391" s="669" t="s">
        <v>699</v>
      </c>
      <c r="F3391" s="669">
        <v>4753</v>
      </c>
    </row>
    <row r="3392" spans="1:6" hidden="1" x14ac:dyDescent="0.2">
      <c r="A3392" s="1136" t="str">
        <f t="shared" si="105"/>
        <v>GB06HEM0</v>
      </c>
      <c r="B3392" s="669" t="s">
        <v>6381</v>
      </c>
      <c r="C3392" s="669" t="s">
        <v>1914</v>
      </c>
      <c r="D3392" s="1137">
        <f t="shared" si="104"/>
        <v>0</v>
      </c>
      <c r="E3392" s="669" t="s">
        <v>595</v>
      </c>
      <c r="F3392" s="669">
        <v>8761</v>
      </c>
    </row>
    <row r="3393" spans="1:6" hidden="1" x14ac:dyDescent="0.2">
      <c r="A3393" s="1136" t="str">
        <f t="shared" si="105"/>
        <v>GB06HNE0</v>
      </c>
      <c r="B3393" s="669" t="s">
        <v>6382</v>
      </c>
      <c r="C3393" s="669" t="s">
        <v>1914</v>
      </c>
      <c r="D3393" s="1137">
        <f t="shared" si="104"/>
        <v>0</v>
      </c>
      <c r="E3393" s="669" t="s">
        <v>594</v>
      </c>
      <c r="F3393" s="669">
        <v>253</v>
      </c>
    </row>
    <row r="3394" spans="1:6" hidden="1" x14ac:dyDescent="0.2">
      <c r="A3394" s="1136" t="str">
        <f t="shared" si="105"/>
        <v>GB07ZDC0</v>
      </c>
      <c r="B3394" s="669" t="s">
        <v>6383</v>
      </c>
      <c r="C3394" s="669" t="s">
        <v>1015</v>
      </c>
      <c r="D3394" s="1137">
        <f t="shared" si="104"/>
        <v>0</v>
      </c>
      <c r="E3394" s="669" t="s">
        <v>700</v>
      </c>
      <c r="F3394" s="669">
        <v>2650</v>
      </c>
    </row>
    <row r="3395" spans="1:6" hidden="1" x14ac:dyDescent="0.2">
      <c r="A3395" s="1136" t="str">
        <f t="shared" si="105"/>
        <v>GB07ZEL0</v>
      </c>
      <c r="B3395" s="669" t="s">
        <v>6384</v>
      </c>
      <c r="C3395" s="669" t="s">
        <v>1015</v>
      </c>
      <c r="D3395" s="1137">
        <f t="shared" si="104"/>
        <v>0</v>
      </c>
      <c r="E3395" s="669" t="s">
        <v>699</v>
      </c>
      <c r="F3395" s="669">
        <v>1236</v>
      </c>
    </row>
    <row r="3396" spans="1:6" hidden="1" x14ac:dyDescent="0.2">
      <c r="A3396" s="1136" t="str">
        <f t="shared" si="105"/>
        <v>GB07ZEM0</v>
      </c>
      <c r="B3396" s="669" t="s">
        <v>6385</v>
      </c>
      <c r="C3396" s="669" t="s">
        <v>1015</v>
      </c>
      <c r="D3396" s="1137">
        <f t="shared" si="104"/>
        <v>0</v>
      </c>
      <c r="E3396" s="669" t="s">
        <v>595</v>
      </c>
      <c r="F3396" s="669">
        <v>126</v>
      </c>
    </row>
    <row r="3397" spans="1:6" hidden="1" x14ac:dyDescent="0.2">
      <c r="A3397" s="1136" t="str">
        <f t="shared" si="105"/>
        <v>GB07ZNE0</v>
      </c>
      <c r="B3397" s="669" t="s">
        <v>6386</v>
      </c>
      <c r="C3397" s="669" t="s">
        <v>1015</v>
      </c>
      <c r="D3397" s="1137">
        <f t="shared" si="104"/>
        <v>0</v>
      </c>
      <c r="E3397" s="669" t="s">
        <v>594</v>
      </c>
      <c r="F3397" s="669">
        <v>14</v>
      </c>
    </row>
    <row r="3398" spans="1:6" hidden="1" x14ac:dyDescent="0.2">
      <c r="A3398" s="1136" t="str">
        <f t="shared" si="105"/>
        <v>GB08CEL0</v>
      </c>
      <c r="B3398" s="669" t="s">
        <v>6387</v>
      </c>
      <c r="C3398" s="669" t="s">
        <v>1915</v>
      </c>
      <c r="D3398" s="1137">
        <f t="shared" si="104"/>
        <v>0</v>
      </c>
      <c r="E3398" s="669" t="s">
        <v>699</v>
      </c>
      <c r="F3398" s="669">
        <v>93</v>
      </c>
    </row>
    <row r="3399" spans="1:6" hidden="1" x14ac:dyDescent="0.2">
      <c r="A3399" s="1136" t="str">
        <f t="shared" si="105"/>
        <v>GB08CEM0</v>
      </c>
      <c r="B3399" s="669" t="s">
        <v>6388</v>
      </c>
      <c r="C3399" s="669" t="s">
        <v>1915</v>
      </c>
      <c r="D3399" s="1137">
        <f t="shared" si="104"/>
        <v>0</v>
      </c>
      <c r="E3399" s="669" t="s">
        <v>595</v>
      </c>
      <c r="F3399" s="669">
        <v>874</v>
      </c>
    </row>
    <row r="3400" spans="1:6" hidden="1" x14ac:dyDescent="0.2">
      <c r="A3400" s="1136" t="str">
        <f t="shared" si="105"/>
        <v>GB08CNE0</v>
      </c>
      <c r="B3400" s="669" t="s">
        <v>6389</v>
      </c>
      <c r="C3400" s="669" t="s">
        <v>1915</v>
      </c>
      <c r="D3400" s="1137">
        <f t="shared" si="104"/>
        <v>0</v>
      </c>
      <c r="E3400" s="669" t="s">
        <v>594</v>
      </c>
      <c r="F3400" s="669">
        <v>42</v>
      </c>
    </row>
    <row r="3401" spans="1:6" hidden="1" x14ac:dyDescent="0.2">
      <c r="A3401" s="1136" t="str">
        <f t="shared" si="105"/>
        <v>GB08DDC0</v>
      </c>
      <c r="B3401" s="669" t="s">
        <v>6390</v>
      </c>
      <c r="C3401" s="669" t="s">
        <v>1916</v>
      </c>
      <c r="D3401" s="1137">
        <f t="shared" si="104"/>
        <v>0</v>
      </c>
      <c r="E3401" s="669" t="s">
        <v>700</v>
      </c>
      <c r="F3401" s="669">
        <v>16</v>
      </c>
    </row>
    <row r="3402" spans="1:6" hidden="1" x14ac:dyDescent="0.2">
      <c r="A3402" s="1136" t="str">
        <f t="shared" si="105"/>
        <v>GB08DEL0</v>
      </c>
      <c r="B3402" s="669" t="s">
        <v>6391</v>
      </c>
      <c r="C3402" s="669" t="s">
        <v>1916</v>
      </c>
      <c r="D3402" s="1137">
        <f t="shared" si="104"/>
        <v>0</v>
      </c>
      <c r="E3402" s="669" t="s">
        <v>699</v>
      </c>
      <c r="F3402" s="669">
        <v>140</v>
      </c>
    </row>
    <row r="3403" spans="1:6" hidden="1" x14ac:dyDescent="0.2">
      <c r="A3403" s="1136" t="str">
        <f t="shared" si="105"/>
        <v>GB08DEM0</v>
      </c>
      <c r="B3403" s="669" t="s">
        <v>6392</v>
      </c>
      <c r="C3403" s="669" t="s">
        <v>1916</v>
      </c>
      <c r="D3403" s="1137">
        <f t="shared" si="104"/>
        <v>0</v>
      </c>
      <c r="E3403" s="669" t="s">
        <v>595</v>
      </c>
      <c r="F3403" s="669">
        <v>398</v>
      </c>
    </row>
    <row r="3404" spans="1:6" hidden="1" x14ac:dyDescent="0.2">
      <c r="A3404" s="1136" t="str">
        <f t="shared" si="105"/>
        <v>GB08DNE0</v>
      </c>
      <c r="B3404" s="669" t="s">
        <v>6393</v>
      </c>
      <c r="C3404" s="669" t="s">
        <v>1916</v>
      </c>
      <c r="D3404" s="1137">
        <f t="shared" si="104"/>
        <v>0</v>
      </c>
      <c r="E3404" s="669" t="s">
        <v>594</v>
      </c>
      <c r="F3404" s="669">
        <v>43</v>
      </c>
    </row>
    <row r="3405" spans="1:6" hidden="1" x14ac:dyDescent="0.2">
      <c r="A3405" s="1136" t="str">
        <f t="shared" si="105"/>
        <v>GB09DDC0</v>
      </c>
      <c r="B3405" s="669" t="s">
        <v>6394</v>
      </c>
      <c r="C3405" s="669" t="s">
        <v>1917</v>
      </c>
      <c r="D3405" s="1137">
        <f t="shared" si="104"/>
        <v>0</v>
      </c>
      <c r="E3405" s="669" t="s">
        <v>700</v>
      </c>
      <c r="F3405" s="669">
        <v>9</v>
      </c>
    </row>
    <row r="3406" spans="1:6" hidden="1" x14ac:dyDescent="0.2">
      <c r="A3406" s="1136" t="str">
        <f t="shared" si="105"/>
        <v>GB09DEL0</v>
      </c>
      <c r="B3406" s="669" t="s">
        <v>6395</v>
      </c>
      <c r="C3406" s="669" t="s">
        <v>1917</v>
      </c>
      <c r="D3406" s="1137">
        <f t="shared" si="104"/>
        <v>0</v>
      </c>
      <c r="E3406" s="669" t="s">
        <v>699</v>
      </c>
      <c r="F3406" s="669">
        <v>161</v>
      </c>
    </row>
    <row r="3407" spans="1:6" hidden="1" x14ac:dyDescent="0.2">
      <c r="A3407" s="1136" t="str">
        <f t="shared" si="105"/>
        <v>GB09DEM0</v>
      </c>
      <c r="B3407" s="669" t="s">
        <v>6396</v>
      </c>
      <c r="C3407" s="669" t="s">
        <v>1917</v>
      </c>
      <c r="D3407" s="1137">
        <f t="shared" si="104"/>
        <v>0</v>
      </c>
      <c r="E3407" s="669" t="s">
        <v>595</v>
      </c>
      <c r="F3407" s="669">
        <v>1456</v>
      </c>
    </row>
    <row r="3408" spans="1:6" hidden="1" x14ac:dyDescent="0.2">
      <c r="A3408" s="1136" t="str">
        <f t="shared" si="105"/>
        <v>GB09DNE0</v>
      </c>
      <c r="B3408" s="669" t="s">
        <v>6397</v>
      </c>
      <c r="C3408" s="669" t="s">
        <v>1917</v>
      </c>
      <c r="D3408" s="1137">
        <f t="shared" si="104"/>
        <v>0</v>
      </c>
      <c r="E3408" s="669" t="s">
        <v>594</v>
      </c>
      <c r="F3408" s="669">
        <v>30</v>
      </c>
    </row>
    <row r="3409" spans="1:6" hidden="1" x14ac:dyDescent="0.2">
      <c r="A3409" s="1136" t="str">
        <f t="shared" si="105"/>
        <v>GB09EDC0</v>
      </c>
      <c r="B3409" s="669" t="s">
        <v>6398</v>
      </c>
      <c r="C3409" s="669" t="s">
        <v>1918</v>
      </c>
      <c r="D3409" s="1137">
        <f t="shared" ref="D3409:D3472" si="106">IFERROR(VLOOKUP(C3409,$M$2:$N$16,2,FALSE),0)</f>
        <v>0</v>
      </c>
      <c r="E3409" s="669" t="s">
        <v>700</v>
      </c>
      <c r="F3409" s="669">
        <v>124</v>
      </c>
    </row>
    <row r="3410" spans="1:6" hidden="1" x14ac:dyDescent="0.2">
      <c r="A3410" s="1136" t="str">
        <f t="shared" ref="A3410:A3473" si="107">C3410&amp;E3410&amp;D3410</f>
        <v>GB09EEL0</v>
      </c>
      <c r="B3410" s="669" t="s">
        <v>6399</v>
      </c>
      <c r="C3410" s="669" t="s">
        <v>1918</v>
      </c>
      <c r="D3410" s="1137">
        <f t="shared" si="106"/>
        <v>0</v>
      </c>
      <c r="E3410" s="669" t="s">
        <v>699</v>
      </c>
      <c r="F3410" s="669">
        <v>299</v>
      </c>
    </row>
    <row r="3411" spans="1:6" hidden="1" x14ac:dyDescent="0.2">
      <c r="A3411" s="1136" t="str">
        <f t="shared" si="107"/>
        <v>GB09EEM0</v>
      </c>
      <c r="B3411" s="669" t="s">
        <v>6400</v>
      </c>
      <c r="C3411" s="669" t="s">
        <v>1918</v>
      </c>
      <c r="D3411" s="1137">
        <f t="shared" si="106"/>
        <v>0</v>
      </c>
      <c r="E3411" s="669" t="s">
        <v>595</v>
      </c>
      <c r="F3411" s="669">
        <v>997</v>
      </c>
    </row>
    <row r="3412" spans="1:6" hidden="1" x14ac:dyDescent="0.2">
      <c r="A3412" s="1136" t="str">
        <f t="shared" si="107"/>
        <v>GB09ENE0</v>
      </c>
      <c r="B3412" s="669" t="s">
        <v>6401</v>
      </c>
      <c r="C3412" s="669" t="s">
        <v>1918</v>
      </c>
      <c r="D3412" s="1137">
        <f t="shared" si="106"/>
        <v>0</v>
      </c>
      <c r="E3412" s="669" t="s">
        <v>594</v>
      </c>
      <c r="F3412" s="669">
        <v>49</v>
      </c>
    </row>
    <row r="3413" spans="1:6" hidden="1" x14ac:dyDescent="0.2">
      <c r="A3413" s="1136" t="str">
        <f t="shared" si="107"/>
        <v>GB09FDC0</v>
      </c>
      <c r="B3413" s="669" t="s">
        <v>6402</v>
      </c>
      <c r="C3413" s="669" t="s">
        <v>1919</v>
      </c>
      <c r="D3413" s="1137">
        <f t="shared" si="106"/>
        <v>0</v>
      </c>
      <c r="E3413" s="669" t="s">
        <v>700</v>
      </c>
      <c r="F3413" s="669">
        <v>313</v>
      </c>
    </row>
    <row r="3414" spans="1:6" hidden="1" x14ac:dyDescent="0.2">
      <c r="A3414" s="1136" t="str">
        <f t="shared" si="107"/>
        <v>GB09FEL0</v>
      </c>
      <c r="B3414" s="669" t="s">
        <v>6403</v>
      </c>
      <c r="C3414" s="669" t="s">
        <v>1919</v>
      </c>
      <c r="D3414" s="1137">
        <f t="shared" si="106"/>
        <v>0</v>
      </c>
      <c r="E3414" s="669" t="s">
        <v>699</v>
      </c>
      <c r="F3414" s="669">
        <v>384</v>
      </c>
    </row>
    <row r="3415" spans="1:6" hidden="1" x14ac:dyDescent="0.2">
      <c r="A3415" s="1136" t="str">
        <f t="shared" si="107"/>
        <v>GB09FEM0</v>
      </c>
      <c r="B3415" s="669" t="s">
        <v>6404</v>
      </c>
      <c r="C3415" s="669" t="s">
        <v>1919</v>
      </c>
      <c r="D3415" s="1137">
        <f t="shared" si="106"/>
        <v>0</v>
      </c>
      <c r="E3415" s="669" t="s">
        <v>595</v>
      </c>
      <c r="F3415" s="669">
        <v>356</v>
      </c>
    </row>
    <row r="3416" spans="1:6" hidden="1" x14ac:dyDescent="0.2">
      <c r="A3416" s="1136" t="str">
        <f t="shared" si="107"/>
        <v>GB09FNE0</v>
      </c>
      <c r="B3416" s="669" t="s">
        <v>6405</v>
      </c>
      <c r="C3416" s="669" t="s">
        <v>1919</v>
      </c>
      <c r="D3416" s="1137">
        <f t="shared" si="106"/>
        <v>0</v>
      </c>
      <c r="E3416" s="669" t="s">
        <v>594</v>
      </c>
      <c r="F3416" s="669">
        <v>22</v>
      </c>
    </row>
    <row r="3417" spans="1:6" hidden="1" x14ac:dyDescent="0.2">
      <c r="A3417" s="1136" t="str">
        <f t="shared" si="107"/>
        <v>GC01CEL0</v>
      </c>
      <c r="B3417" s="669" t="s">
        <v>6406</v>
      </c>
      <c r="C3417" s="669" t="s">
        <v>1920</v>
      </c>
      <c r="D3417" s="1137">
        <f t="shared" si="106"/>
        <v>0</v>
      </c>
      <c r="E3417" s="669" t="s">
        <v>699</v>
      </c>
      <c r="F3417" s="669">
        <v>24</v>
      </c>
    </row>
    <row r="3418" spans="1:6" hidden="1" x14ac:dyDescent="0.2">
      <c r="A3418" s="1136" t="str">
        <f t="shared" si="107"/>
        <v>GC01CEM0</v>
      </c>
      <c r="B3418" s="669" t="s">
        <v>6407</v>
      </c>
      <c r="C3418" s="669" t="s">
        <v>1920</v>
      </c>
      <c r="D3418" s="1137">
        <f t="shared" si="106"/>
        <v>0</v>
      </c>
      <c r="E3418" s="669" t="s">
        <v>595</v>
      </c>
      <c r="F3418" s="669">
        <v>2114</v>
      </c>
    </row>
    <row r="3419" spans="1:6" hidden="1" x14ac:dyDescent="0.2">
      <c r="A3419" s="1136" t="str">
        <f t="shared" si="107"/>
        <v>GC01CNE0</v>
      </c>
      <c r="B3419" s="669" t="s">
        <v>6408</v>
      </c>
      <c r="C3419" s="669" t="s">
        <v>1920</v>
      </c>
      <c r="D3419" s="1137">
        <f t="shared" si="106"/>
        <v>0</v>
      </c>
      <c r="E3419" s="669" t="s">
        <v>594</v>
      </c>
      <c r="F3419" s="669">
        <v>34</v>
      </c>
    </row>
    <row r="3420" spans="1:6" hidden="1" x14ac:dyDescent="0.2">
      <c r="A3420" s="1136" t="str">
        <f t="shared" si="107"/>
        <v>GC01DEL0</v>
      </c>
      <c r="B3420" s="669" t="s">
        <v>6409</v>
      </c>
      <c r="C3420" s="669" t="s">
        <v>1921</v>
      </c>
      <c r="D3420" s="1137">
        <f t="shared" si="106"/>
        <v>0</v>
      </c>
      <c r="E3420" s="669" t="s">
        <v>699</v>
      </c>
      <c r="F3420" s="669">
        <v>62</v>
      </c>
    </row>
    <row r="3421" spans="1:6" hidden="1" x14ac:dyDescent="0.2">
      <c r="A3421" s="1136" t="str">
        <f t="shared" si="107"/>
        <v>GC01DEM0</v>
      </c>
      <c r="B3421" s="669" t="s">
        <v>6410</v>
      </c>
      <c r="C3421" s="669" t="s">
        <v>1921</v>
      </c>
      <c r="D3421" s="1137">
        <f t="shared" si="106"/>
        <v>0</v>
      </c>
      <c r="E3421" s="669" t="s">
        <v>595</v>
      </c>
      <c r="F3421" s="669">
        <v>1538</v>
      </c>
    </row>
    <row r="3422" spans="1:6" hidden="1" x14ac:dyDescent="0.2">
      <c r="A3422" s="1136" t="str">
        <f t="shared" si="107"/>
        <v>GC01DNE0</v>
      </c>
      <c r="B3422" s="669" t="s">
        <v>6411</v>
      </c>
      <c r="C3422" s="669" t="s">
        <v>1921</v>
      </c>
      <c r="D3422" s="1137">
        <f t="shared" si="106"/>
        <v>0</v>
      </c>
      <c r="E3422" s="669" t="s">
        <v>594</v>
      </c>
      <c r="F3422" s="669">
        <v>18</v>
      </c>
    </row>
    <row r="3423" spans="1:6" hidden="1" x14ac:dyDescent="0.2">
      <c r="A3423" s="1136" t="str">
        <f t="shared" si="107"/>
        <v>GC01EDC0</v>
      </c>
      <c r="B3423" s="669" t="s">
        <v>6412</v>
      </c>
      <c r="C3423" s="669" t="s">
        <v>1922</v>
      </c>
      <c r="D3423" s="1137">
        <f t="shared" si="106"/>
        <v>0</v>
      </c>
      <c r="E3423" s="669" t="s">
        <v>700</v>
      </c>
      <c r="F3423" s="669">
        <v>2</v>
      </c>
    </row>
    <row r="3424" spans="1:6" hidden="1" x14ac:dyDescent="0.2">
      <c r="A3424" s="1136" t="str">
        <f t="shared" si="107"/>
        <v>GC01EEL0</v>
      </c>
      <c r="B3424" s="669" t="s">
        <v>6413</v>
      </c>
      <c r="C3424" s="669" t="s">
        <v>1922</v>
      </c>
      <c r="D3424" s="1137">
        <f t="shared" si="106"/>
        <v>0</v>
      </c>
      <c r="E3424" s="669" t="s">
        <v>699</v>
      </c>
      <c r="F3424" s="669">
        <v>11</v>
      </c>
    </row>
    <row r="3425" spans="1:6" hidden="1" x14ac:dyDescent="0.2">
      <c r="A3425" s="1136" t="str">
        <f t="shared" si="107"/>
        <v>GC01EEM0</v>
      </c>
      <c r="B3425" s="669" t="s">
        <v>6414</v>
      </c>
      <c r="C3425" s="669" t="s">
        <v>1922</v>
      </c>
      <c r="D3425" s="1137">
        <f t="shared" si="106"/>
        <v>0</v>
      </c>
      <c r="E3425" s="669" t="s">
        <v>595</v>
      </c>
      <c r="F3425" s="669">
        <v>1131</v>
      </c>
    </row>
    <row r="3426" spans="1:6" hidden="1" x14ac:dyDescent="0.2">
      <c r="A3426" s="1136" t="str">
        <f t="shared" si="107"/>
        <v>GC01ENE0</v>
      </c>
      <c r="B3426" s="669" t="s">
        <v>6415</v>
      </c>
      <c r="C3426" s="669" t="s">
        <v>1922</v>
      </c>
      <c r="D3426" s="1137">
        <f t="shared" si="106"/>
        <v>0</v>
      </c>
      <c r="E3426" s="669" t="s">
        <v>594</v>
      </c>
      <c r="F3426" s="669">
        <v>15</v>
      </c>
    </row>
    <row r="3427" spans="1:6" hidden="1" x14ac:dyDescent="0.2">
      <c r="A3427" s="1136" t="str">
        <f t="shared" si="107"/>
        <v>GC01FDC0</v>
      </c>
      <c r="B3427" s="669" t="s">
        <v>6416</v>
      </c>
      <c r="C3427" s="669" t="s">
        <v>1923</v>
      </c>
      <c r="D3427" s="1137">
        <f t="shared" si="106"/>
        <v>0</v>
      </c>
      <c r="E3427" s="669" t="s">
        <v>700</v>
      </c>
      <c r="F3427" s="669">
        <v>24</v>
      </c>
    </row>
    <row r="3428" spans="1:6" hidden="1" x14ac:dyDescent="0.2">
      <c r="A3428" s="1136" t="str">
        <f t="shared" si="107"/>
        <v>GC01FEL0</v>
      </c>
      <c r="B3428" s="669" t="s">
        <v>6417</v>
      </c>
      <c r="C3428" s="669" t="s">
        <v>1923</v>
      </c>
      <c r="D3428" s="1137">
        <f t="shared" si="106"/>
        <v>0</v>
      </c>
      <c r="E3428" s="669" t="s">
        <v>699</v>
      </c>
      <c r="F3428" s="669">
        <v>37</v>
      </c>
    </row>
    <row r="3429" spans="1:6" hidden="1" x14ac:dyDescent="0.2">
      <c r="A3429" s="1136" t="str">
        <f t="shared" si="107"/>
        <v>GC01FEM0</v>
      </c>
      <c r="B3429" s="669" t="s">
        <v>6418</v>
      </c>
      <c r="C3429" s="669" t="s">
        <v>1923</v>
      </c>
      <c r="D3429" s="1137">
        <f t="shared" si="106"/>
        <v>0</v>
      </c>
      <c r="E3429" s="669" t="s">
        <v>595</v>
      </c>
      <c r="F3429" s="669">
        <v>1422</v>
      </c>
    </row>
    <row r="3430" spans="1:6" hidden="1" x14ac:dyDescent="0.2">
      <c r="A3430" s="1136" t="str">
        <f t="shared" si="107"/>
        <v>GC01FNE0</v>
      </c>
      <c r="B3430" s="669" t="s">
        <v>6419</v>
      </c>
      <c r="C3430" s="669" t="s">
        <v>1923</v>
      </c>
      <c r="D3430" s="1137">
        <f t="shared" si="106"/>
        <v>0</v>
      </c>
      <c r="E3430" s="669" t="s">
        <v>594</v>
      </c>
      <c r="F3430" s="669">
        <v>23</v>
      </c>
    </row>
    <row r="3431" spans="1:6" hidden="1" x14ac:dyDescent="0.2">
      <c r="A3431" s="1136" t="str">
        <f t="shared" si="107"/>
        <v>GC12CDC0</v>
      </c>
      <c r="B3431" s="669" t="s">
        <v>6420</v>
      </c>
      <c r="C3431" s="669" t="s">
        <v>1924</v>
      </c>
      <c r="D3431" s="1137">
        <f t="shared" si="106"/>
        <v>0</v>
      </c>
      <c r="E3431" s="669" t="s">
        <v>700</v>
      </c>
      <c r="F3431" s="669">
        <v>1</v>
      </c>
    </row>
    <row r="3432" spans="1:6" hidden="1" x14ac:dyDescent="0.2">
      <c r="A3432" s="1136" t="str">
        <f t="shared" si="107"/>
        <v>GC12CEL0</v>
      </c>
      <c r="B3432" s="669" t="s">
        <v>6421</v>
      </c>
      <c r="C3432" s="669" t="s">
        <v>1924</v>
      </c>
      <c r="D3432" s="1137">
        <f t="shared" si="106"/>
        <v>0</v>
      </c>
      <c r="E3432" s="669" t="s">
        <v>699</v>
      </c>
      <c r="F3432" s="669">
        <v>164</v>
      </c>
    </row>
    <row r="3433" spans="1:6" hidden="1" x14ac:dyDescent="0.2">
      <c r="A3433" s="1136" t="str">
        <f t="shared" si="107"/>
        <v>GC12CEM0</v>
      </c>
      <c r="B3433" s="669" t="s">
        <v>6422</v>
      </c>
      <c r="C3433" s="669" t="s">
        <v>1924</v>
      </c>
      <c r="D3433" s="1137">
        <f t="shared" si="106"/>
        <v>0</v>
      </c>
      <c r="E3433" s="669" t="s">
        <v>595</v>
      </c>
      <c r="F3433" s="669">
        <v>1614</v>
      </c>
    </row>
    <row r="3434" spans="1:6" hidden="1" x14ac:dyDescent="0.2">
      <c r="A3434" s="1136" t="str">
        <f t="shared" si="107"/>
        <v>GC12CNE0</v>
      </c>
      <c r="B3434" s="669" t="s">
        <v>6423</v>
      </c>
      <c r="C3434" s="669" t="s">
        <v>1924</v>
      </c>
      <c r="D3434" s="1137">
        <f t="shared" si="106"/>
        <v>0</v>
      </c>
      <c r="E3434" s="669" t="s">
        <v>594</v>
      </c>
      <c r="F3434" s="669">
        <v>16</v>
      </c>
    </row>
    <row r="3435" spans="1:6" hidden="1" x14ac:dyDescent="0.2">
      <c r="A3435" s="1136" t="str">
        <f t="shared" si="107"/>
        <v>GC12DEL0</v>
      </c>
      <c r="B3435" s="669" t="s">
        <v>6424</v>
      </c>
      <c r="C3435" s="669" t="s">
        <v>1925</v>
      </c>
      <c r="D3435" s="1137">
        <f t="shared" si="106"/>
        <v>0</v>
      </c>
      <c r="E3435" s="669" t="s">
        <v>699</v>
      </c>
      <c r="F3435" s="669">
        <v>113</v>
      </c>
    </row>
    <row r="3436" spans="1:6" hidden="1" x14ac:dyDescent="0.2">
      <c r="A3436" s="1136" t="str">
        <f t="shared" si="107"/>
        <v>GC12DEM0</v>
      </c>
      <c r="B3436" s="669" t="s">
        <v>6425</v>
      </c>
      <c r="C3436" s="669" t="s">
        <v>1925</v>
      </c>
      <c r="D3436" s="1137">
        <f t="shared" si="106"/>
        <v>0</v>
      </c>
      <c r="E3436" s="669" t="s">
        <v>595</v>
      </c>
      <c r="F3436" s="669">
        <v>1847</v>
      </c>
    </row>
    <row r="3437" spans="1:6" hidden="1" x14ac:dyDescent="0.2">
      <c r="A3437" s="1136" t="str">
        <f t="shared" si="107"/>
        <v>GC12DNE0</v>
      </c>
      <c r="B3437" s="669" t="s">
        <v>6426</v>
      </c>
      <c r="C3437" s="669" t="s">
        <v>1925</v>
      </c>
      <c r="D3437" s="1137">
        <f t="shared" si="106"/>
        <v>0</v>
      </c>
      <c r="E3437" s="669" t="s">
        <v>594</v>
      </c>
      <c r="F3437" s="669">
        <v>12</v>
      </c>
    </row>
    <row r="3438" spans="1:6" hidden="1" x14ac:dyDescent="0.2">
      <c r="A3438" s="1136" t="str">
        <f t="shared" si="107"/>
        <v>GC12DUX0</v>
      </c>
      <c r="B3438" s="669" t="s">
        <v>6427</v>
      </c>
      <c r="C3438" s="669" t="s">
        <v>1925</v>
      </c>
      <c r="D3438" s="1137">
        <f t="shared" si="106"/>
        <v>0</v>
      </c>
      <c r="E3438" s="669" t="s">
        <v>3001</v>
      </c>
      <c r="F3438" s="669">
        <v>1</v>
      </c>
    </row>
    <row r="3439" spans="1:6" hidden="1" x14ac:dyDescent="0.2">
      <c r="A3439" s="1136" t="str">
        <f t="shared" si="107"/>
        <v>GC12EDC0</v>
      </c>
      <c r="B3439" s="669" t="s">
        <v>6428</v>
      </c>
      <c r="C3439" s="669" t="s">
        <v>1926</v>
      </c>
      <c r="D3439" s="1137">
        <f t="shared" si="106"/>
        <v>0</v>
      </c>
      <c r="E3439" s="669" t="s">
        <v>700</v>
      </c>
      <c r="F3439" s="669">
        <v>3</v>
      </c>
    </row>
    <row r="3440" spans="1:6" hidden="1" x14ac:dyDescent="0.2">
      <c r="A3440" s="1136" t="str">
        <f t="shared" si="107"/>
        <v>GC12EEL0</v>
      </c>
      <c r="B3440" s="669" t="s">
        <v>6429</v>
      </c>
      <c r="C3440" s="669" t="s">
        <v>1926</v>
      </c>
      <c r="D3440" s="1137">
        <f t="shared" si="106"/>
        <v>0</v>
      </c>
      <c r="E3440" s="669" t="s">
        <v>699</v>
      </c>
      <c r="F3440" s="669">
        <v>247</v>
      </c>
    </row>
    <row r="3441" spans="1:6" hidden="1" x14ac:dyDescent="0.2">
      <c r="A3441" s="1136" t="str">
        <f t="shared" si="107"/>
        <v>GC12EEM0</v>
      </c>
      <c r="B3441" s="669" t="s">
        <v>6430</v>
      </c>
      <c r="C3441" s="669" t="s">
        <v>1926</v>
      </c>
      <c r="D3441" s="1137">
        <f t="shared" si="106"/>
        <v>0</v>
      </c>
      <c r="E3441" s="669" t="s">
        <v>595</v>
      </c>
      <c r="F3441" s="669">
        <v>1175</v>
      </c>
    </row>
    <row r="3442" spans="1:6" hidden="1" x14ac:dyDescent="0.2">
      <c r="A3442" s="1136" t="str">
        <f t="shared" si="107"/>
        <v>GC12ENE0</v>
      </c>
      <c r="B3442" s="669" t="s">
        <v>6431</v>
      </c>
      <c r="C3442" s="669" t="s">
        <v>1926</v>
      </c>
      <c r="D3442" s="1137">
        <f t="shared" si="106"/>
        <v>0</v>
      </c>
      <c r="E3442" s="669" t="s">
        <v>594</v>
      </c>
      <c r="F3442" s="669">
        <v>19</v>
      </c>
    </row>
    <row r="3443" spans="1:6" hidden="1" x14ac:dyDescent="0.2">
      <c r="A3443" s="1136" t="str">
        <f t="shared" si="107"/>
        <v>GC12FDC0</v>
      </c>
      <c r="B3443" s="669" t="s">
        <v>6432</v>
      </c>
      <c r="C3443" s="669" t="s">
        <v>1927</v>
      </c>
      <c r="D3443" s="1137">
        <f t="shared" si="106"/>
        <v>0</v>
      </c>
      <c r="E3443" s="669" t="s">
        <v>700</v>
      </c>
      <c r="F3443" s="669">
        <v>12</v>
      </c>
    </row>
    <row r="3444" spans="1:6" hidden="1" x14ac:dyDescent="0.2">
      <c r="A3444" s="1136" t="str">
        <f t="shared" si="107"/>
        <v>GC12FEL0</v>
      </c>
      <c r="B3444" s="669" t="s">
        <v>6433</v>
      </c>
      <c r="C3444" s="669" t="s">
        <v>1927</v>
      </c>
      <c r="D3444" s="1137">
        <f t="shared" si="106"/>
        <v>0</v>
      </c>
      <c r="E3444" s="669" t="s">
        <v>699</v>
      </c>
      <c r="F3444" s="669">
        <v>221</v>
      </c>
    </row>
    <row r="3445" spans="1:6" hidden="1" x14ac:dyDescent="0.2">
      <c r="A3445" s="1136" t="str">
        <f t="shared" si="107"/>
        <v>GC12FEM0</v>
      </c>
      <c r="B3445" s="669" t="s">
        <v>6434</v>
      </c>
      <c r="C3445" s="669" t="s">
        <v>1927</v>
      </c>
      <c r="D3445" s="1137">
        <f t="shared" si="106"/>
        <v>0</v>
      </c>
      <c r="E3445" s="669" t="s">
        <v>595</v>
      </c>
      <c r="F3445" s="669">
        <v>388</v>
      </c>
    </row>
    <row r="3446" spans="1:6" hidden="1" x14ac:dyDescent="0.2">
      <c r="A3446" s="1136" t="str">
        <f t="shared" si="107"/>
        <v>GC12FNE0</v>
      </c>
      <c r="B3446" s="669" t="s">
        <v>6435</v>
      </c>
      <c r="C3446" s="669" t="s">
        <v>1927</v>
      </c>
      <c r="D3446" s="1137">
        <f t="shared" si="106"/>
        <v>0</v>
      </c>
      <c r="E3446" s="669" t="s">
        <v>594</v>
      </c>
      <c r="F3446" s="669">
        <v>12</v>
      </c>
    </row>
    <row r="3447" spans="1:6" hidden="1" x14ac:dyDescent="0.2">
      <c r="A3447" s="1136" t="str">
        <f t="shared" si="107"/>
        <v>GC12GDC0</v>
      </c>
      <c r="B3447" s="669" t="s">
        <v>6436</v>
      </c>
      <c r="C3447" s="669" t="s">
        <v>1928</v>
      </c>
      <c r="D3447" s="1137">
        <f t="shared" si="106"/>
        <v>0</v>
      </c>
      <c r="E3447" s="669" t="s">
        <v>700</v>
      </c>
      <c r="F3447" s="669">
        <v>24</v>
      </c>
    </row>
    <row r="3448" spans="1:6" hidden="1" x14ac:dyDescent="0.2">
      <c r="A3448" s="1136" t="str">
        <f t="shared" si="107"/>
        <v>GC12GEL0</v>
      </c>
      <c r="B3448" s="669" t="s">
        <v>6437</v>
      </c>
      <c r="C3448" s="669" t="s">
        <v>1928</v>
      </c>
      <c r="D3448" s="1137">
        <f t="shared" si="106"/>
        <v>0</v>
      </c>
      <c r="E3448" s="669" t="s">
        <v>699</v>
      </c>
      <c r="F3448" s="669">
        <v>110</v>
      </c>
    </row>
    <row r="3449" spans="1:6" hidden="1" x14ac:dyDescent="0.2">
      <c r="A3449" s="1136" t="str">
        <f t="shared" si="107"/>
        <v>GC12GEM0</v>
      </c>
      <c r="B3449" s="669" t="s">
        <v>6438</v>
      </c>
      <c r="C3449" s="669" t="s">
        <v>1928</v>
      </c>
      <c r="D3449" s="1137">
        <f t="shared" si="106"/>
        <v>0</v>
      </c>
      <c r="E3449" s="669" t="s">
        <v>595</v>
      </c>
      <c r="F3449" s="669">
        <v>3547</v>
      </c>
    </row>
    <row r="3450" spans="1:6" hidden="1" x14ac:dyDescent="0.2">
      <c r="A3450" s="1136" t="str">
        <f t="shared" si="107"/>
        <v>GC12GNE0</v>
      </c>
      <c r="B3450" s="669" t="s">
        <v>6439</v>
      </c>
      <c r="C3450" s="669" t="s">
        <v>1928</v>
      </c>
      <c r="D3450" s="1137">
        <f t="shared" si="106"/>
        <v>0</v>
      </c>
      <c r="E3450" s="669" t="s">
        <v>594</v>
      </c>
      <c r="F3450" s="669">
        <v>71</v>
      </c>
    </row>
    <row r="3451" spans="1:6" hidden="1" x14ac:dyDescent="0.2">
      <c r="A3451" s="1136" t="str">
        <f t="shared" si="107"/>
        <v>GC12HDC0</v>
      </c>
      <c r="B3451" s="669" t="s">
        <v>6440</v>
      </c>
      <c r="C3451" s="669" t="s">
        <v>1929</v>
      </c>
      <c r="D3451" s="1137">
        <f t="shared" si="106"/>
        <v>0</v>
      </c>
      <c r="E3451" s="669" t="s">
        <v>700</v>
      </c>
      <c r="F3451" s="669">
        <v>180</v>
      </c>
    </row>
    <row r="3452" spans="1:6" hidden="1" x14ac:dyDescent="0.2">
      <c r="A3452" s="1136" t="str">
        <f t="shared" si="107"/>
        <v>GC12HEL0</v>
      </c>
      <c r="B3452" s="669" t="s">
        <v>6441</v>
      </c>
      <c r="C3452" s="669" t="s">
        <v>1929</v>
      </c>
      <c r="D3452" s="1137">
        <f t="shared" si="106"/>
        <v>0</v>
      </c>
      <c r="E3452" s="669" t="s">
        <v>699</v>
      </c>
      <c r="F3452" s="669">
        <v>266</v>
      </c>
    </row>
    <row r="3453" spans="1:6" hidden="1" x14ac:dyDescent="0.2">
      <c r="A3453" s="1136" t="str">
        <f t="shared" si="107"/>
        <v>GC12HEM0</v>
      </c>
      <c r="B3453" s="669" t="s">
        <v>6442</v>
      </c>
      <c r="C3453" s="669" t="s">
        <v>1929</v>
      </c>
      <c r="D3453" s="1137">
        <f t="shared" si="106"/>
        <v>0</v>
      </c>
      <c r="E3453" s="669" t="s">
        <v>595</v>
      </c>
      <c r="F3453" s="669">
        <v>3921</v>
      </c>
    </row>
    <row r="3454" spans="1:6" hidden="1" x14ac:dyDescent="0.2">
      <c r="A3454" s="1136" t="str">
        <f t="shared" si="107"/>
        <v>GC12HNE0</v>
      </c>
      <c r="B3454" s="669" t="s">
        <v>6443</v>
      </c>
      <c r="C3454" s="669" t="s">
        <v>1929</v>
      </c>
      <c r="D3454" s="1137">
        <f t="shared" si="106"/>
        <v>0</v>
      </c>
      <c r="E3454" s="669" t="s">
        <v>594</v>
      </c>
      <c r="F3454" s="669">
        <v>111</v>
      </c>
    </row>
    <row r="3455" spans="1:6" hidden="1" x14ac:dyDescent="0.2">
      <c r="A3455" s="1136" t="str">
        <f t="shared" si="107"/>
        <v>GC12HUX0</v>
      </c>
      <c r="B3455" s="669" t="s">
        <v>6444</v>
      </c>
      <c r="C3455" s="669" t="s">
        <v>1929</v>
      </c>
      <c r="D3455" s="1137">
        <f t="shared" si="106"/>
        <v>0</v>
      </c>
      <c r="E3455" s="669" t="s">
        <v>3001</v>
      </c>
      <c r="F3455" s="669">
        <v>3</v>
      </c>
    </row>
    <row r="3456" spans="1:6" hidden="1" x14ac:dyDescent="0.2">
      <c r="A3456" s="1136" t="str">
        <f t="shared" si="107"/>
        <v>GC12JDC0</v>
      </c>
      <c r="B3456" s="669" t="s">
        <v>6445</v>
      </c>
      <c r="C3456" s="669" t="s">
        <v>1930</v>
      </c>
      <c r="D3456" s="1137">
        <f t="shared" si="106"/>
        <v>0</v>
      </c>
      <c r="E3456" s="669" t="s">
        <v>700</v>
      </c>
      <c r="F3456" s="669">
        <v>1094</v>
      </c>
    </row>
    <row r="3457" spans="1:6" hidden="1" x14ac:dyDescent="0.2">
      <c r="A3457" s="1136" t="str">
        <f t="shared" si="107"/>
        <v>GC12JEL0</v>
      </c>
      <c r="B3457" s="669" t="s">
        <v>6446</v>
      </c>
      <c r="C3457" s="669" t="s">
        <v>1930</v>
      </c>
      <c r="D3457" s="1137">
        <f t="shared" si="106"/>
        <v>0</v>
      </c>
      <c r="E3457" s="669" t="s">
        <v>699</v>
      </c>
      <c r="F3457" s="669">
        <v>610</v>
      </c>
    </row>
    <row r="3458" spans="1:6" hidden="1" x14ac:dyDescent="0.2">
      <c r="A3458" s="1136" t="str">
        <f t="shared" si="107"/>
        <v>GC12JEM0</v>
      </c>
      <c r="B3458" s="669" t="s">
        <v>6447</v>
      </c>
      <c r="C3458" s="669" t="s">
        <v>1930</v>
      </c>
      <c r="D3458" s="1137">
        <f t="shared" si="106"/>
        <v>0</v>
      </c>
      <c r="E3458" s="669" t="s">
        <v>595</v>
      </c>
      <c r="F3458" s="669">
        <v>2306</v>
      </c>
    </row>
    <row r="3459" spans="1:6" hidden="1" x14ac:dyDescent="0.2">
      <c r="A3459" s="1136" t="str">
        <f t="shared" si="107"/>
        <v>GC12JNE0</v>
      </c>
      <c r="B3459" s="669" t="s">
        <v>6448</v>
      </c>
      <c r="C3459" s="669" t="s">
        <v>1930</v>
      </c>
      <c r="D3459" s="1137">
        <f t="shared" si="106"/>
        <v>0</v>
      </c>
      <c r="E3459" s="669" t="s">
        <v>594</v>
      </c>
      <c r="F3459" s="669">
        <v>56</v>
      </c>
    </row>
    <row r="3460" spans="1:6" hidden="1" x14ac:dyDescent="0.2">
      <c r="A3460" s="1136" t="str">
        <f t="shared" si="107"/>
        <v>GC12KDC0</v>
      </c>
      <c r="B3460" s="669" t="s">
        <v>6449</v>
      </c>
      <c r="C3460" s="669" t="s">
        <v>1931</v>
      </c>
      <c r="D3460" s="1137">
        <f t="shared" si="106"/>
        <v>0</v>
      </c>
      <c r="E3460" s="669" t="s">
        <v>700</v>
      </c>
      <c r="F3460" s="669">
        <v>1303</v>
      </c>
    </row>
    <row r="3461" spans="1:6" hidden="1" x14ac:dyDescent="0.2">
      <c r="A3461" s="1136" t="str">
        <f t="shared" si="107"/>
        <v>GC12KEL0</v>
      </c>
      <c r="B3461" s="669" t="s">
        <v>6450</v>
      </c>
      <c r="C3461" s="669" t="s">
        <v>1931</v>
      </c>
      <c r="D3461" s="1137">
        <f t="shared" si="106"/>
        <v>0</v>
      </c>
      <c r="E3461" s="669" t="s">
        <v>699</v>
      </c>
      <c r="F3461" s="669">
        <v>462</v>
      </c>
    </row>
    <row r="3462" spans="1:6" hidden="1" x14ac:dyDescent="0.2">
      <c r="A3462" s="1136" t="str">
        <f t="shared" si="107"/>
        <v>GC12KEM0</v>
      </c>
      <c r="B3462" s="669" t="s">
        <v>6451</v>
      </c>
      <c r="C3462" s="669" t="s">
        <v>1931</v>
      </c>
      <c r="D3462" s="1137">
        <f t="shared" si="106"/>
        <v>0</v>
      </c>
      <c r="E3462" s="669" t="s">
        <v>595</v>
      </c>
      <c r="F3462" s="669">
        <v>747</v>
      </c>
    </row>
    <row r="3463" spans="1:6" hidden="1" x14ac:dyDescent="0.2">
      <c r="A3463" s="1136" t="str">
        <f t="shared" si="107"/>
        <v>GC12KNE0</v>
      </c>
      <c r="B3463" s="669" t="s">
        <v>6452</v>
      </c>
      <c r="C3463" s="669" t="s">
        <v>1931</v>
      </c>
      <c r="D3463" s="1137">
        <f t="shared" si="106"/>
        <v>0</v>
      </c>
      <c r="E3463" s="669" t="s">
        <v>594</v>
      </c>
      <c r="F3463" s="669">
        <v>23</v>
      </c>
    </row>
    <row r="3464" spans="1:6" hidden="1" x14ac:dyDescent="0.2">
      <c r="A3464" s="1136" t="str">
        <f t="shared" si="107"/>
        <v>GC17AEL0</v>
      </c>
      <c r="B3464" s="669" t="s">
        <v>6453</v>
      </c>
      <c r="C3464" s="669" t="s">
        <v>1932</v>
      </c>
      <c r="D3464" s="1137">
        <f t="shared" si="106"/>
        <v>0</v>
      </c>
      <c r="E3464" s="669" t="s">
        <v>699</v>
      </c>
      <c r="F3464" s="669">
        <v>114</v>
      </c>
    </row>
    <row r="3465" spans="1:6" hidden="1" x14ac:dyDescent="0.2">
      <c r="A3465" s="1136" t="str">
        <f t="shared" si="107"/>
        <v>GC17AEM0</v>
      </c>
      <c r="B3465" s="669" t="s">
        <v>6454</v>
      </c>
      <c r="C3465" s="669" t="s">
        <v>1932</v>
      </c>
      <c r="D3465" s="1137">
        <f t="shared" si="106"/>
        <v>0</v>
      </c>
      <c r="E3465" s="669" t="s">
        <v>595</v>
      </c>
      <c r="F3465" s="669">
        <v>4607</v>
      </c>
    </row>
    <row r="3466" spans="1:6" hidden="1" x14ac:dyDescent="0.2">
      <c r="A3466" s="1136" t="str">
        <f t="shared" si="107"/>
        <v>GC17ANE0</v>
      </c>
      <c r="B3466" s="669" t="s">
        <v>6455</v>
      </c>
      <c r="C3466" s="669" t="s">
        <v>1932</v>
      </c>
      <c r="D3466" s="1137">
        <f t="shared" si="106"/>
        <v>0</v>
      </c>
      <c r="E3466" s="669" t="s">
        <v>594</v>
      </c>
      <c r="F3466" s="669">
        <v>54</v>
      </c>
    </row>
    <row r="3467" spans="1:6" hidden="1" x14ac:dyDescent="0.2">
      <c r="A3467" s="1136" t="str">
        <f t="shared" si="107"/>
        <v>GC17BEL0</v>
      </c>
      <c r="B3467" s="669" t="s">
        <v>6456</v>
      </c>
      <c r="C3467" s="669" t="s">
        <v>1933</v>
      </c>
      <c r="D3467" s="1137">
        <f t="shared" si="106"/>
        <v>0</v>
      </c>
      <c r="E3467" s="669" t="s">
        <v>699</v>
      </c>
      <c r="F3467" s="669">
        <v>280</v>
      </c>
    </row>
    <row r="3468" spans="1:6" hidden="1" x14ac:dyDescent="0.2">
      <c r="A3468" s="1136" t="str">
        <f t="shared" si="107"/>
        <v>GC17BEM0</v>
      </c>
      <c r="B3468" s="669" t="s">
        <v>6457</v>
      </c>
      <c r="C3468" s="669" t="s">
        <v>1933</v>
      </c>
      <c r="D3468" s="1137">
        <f t="shared" si="106"/>
        <v>0</v>
      </c>
      <c r="E3468" s="669" t="s">
        <v>595</v>
      </c>
      <c r="F3468" s="669">
        <v>4981</v>
      </c>
    </row>
    <row r="3469" spans="1:6" hidden="1" x14ac:dyDescent="0.2">
      <c r="A3469" s="1136" t="str">
        <f t="shared" si="107"/>
        <v>GC17BNE0</v>
      </c>
      <c r="B3469" s="669" t="s">
        <v>6458</v>
      </c>
      <c r="C3469" s="669" t="s">
        <v>1933</v>
      </c>
      <c r="D3469" s="1137">
        <f t="shared" si="106"/>
        <v>0</v>
      </c>
      <c r="E3469" s="669" t="s">
        <v>594</v>
      </c>
      <c r="F3469" s="669">
        <v>60</v>
      </c>
    </row>
    <row r="3470" spans="1:6" hidden="1" x14ac:dyDescent="0.2">
      <c r="A3470" s="1136" t="str">
        <f t="shared" si="107"/>
        <v>GC17CEL0</v>
      </c>
      <c r="B3470" s="669" t="s">
        <v>6459</v>
      </c>
      <c r="C3470" s="669" t="s">
        <v>1934</v>
      </c>
      <c r="D3470" s="1137">
        <f t="shared" si="106"/>
        <v>0</v>
      </c>
      <c r="E3470" s="669" t="s">
        <v>699</v>
      </c>
      <c r="F3470" s="669">
        <v>245</v>
      </c>
    </row>
    <row r="3471" spans="1:6" hidden="1" x14ac:dyDescent="0.2">
      <c r="A3471" s="1136" t="str">
        <f t="shared" si="107"/>
        <v>GC17CEM0</v>
      </c>
      <c r="B3471" s="669" t="s">
        <v>6460</v>
      </c>
      <c r="C3471" s="669" t="s">
        <v>1934</v>
      </c>
      <c r="D3471" s="1137">
        <f t="shared" si="106"/>
        <v>0</v>
      </c>
      <c r="E3471" s="669" t="s">
        <v>595</v>
      </c>
      <c r="F3471" s="669">
        <v>2168</v>
      </c>
    </row>
    <row r="3472" spans="1:6" hidden="1" x14ac:dyDescent="0.2">
      <c r="A3472" s="1136" t="str">
        <f t="shared" si="107"/>
        <v>GC17CNE0</v>
      </c>
      <c r="B3472" s="669" t="s">
        <v>6461</v>
      </c>
      <c r="C3472" s="669" t="s">
        <v>1934</v>
      </c>
      <c r="D3472" s="1137">
        <f t="shared" si="106"/>
        <v>0</v>
      </c>
      <c r="E3472" s="669" t="s">
        <v>594</v>
      </c>
      <c r="F3472" s="669">
        <v>44</v>
      </c>
    </row>
    <row r="3473" spans="1:6" hidden="1" x14ac:dyDescent="0.2">
      <c r="A3473" s="1136" t="str">
        <f t="shared" si="107"/>
        <v>GC17CUX0</v>
      </c>
      <c r="B3473" s="669" t="s">
        <v>6462</v>
      </c>
      <c r="C3473" s="669" t="s">
        <v>1934</v>
      </c>
      <c r="D3473" s="1137">
        <f t="shared" ref="D3473:D3536" si="108">IFERROR(VLOOKUP(C3473,$M$2:$N$16,2,FALSE),0)</f>
        <v>0</v>
      </c>
      <c r="E3473" s="669" t="s">
        <v>3001</v>
      </c>
      <c r="F3473" s="669">
        <v>5</v>
      </c>
    </row>
    <row r="3474" spans="1:6" hidden="1" x14ac:dyDescent="0.2">
      <c r="A3474" s="1136" t="str">
        <f t="shared" ref="A3474:A3537" si="109">C3474&amp;E3474&amp;D3474</f>
        <v>GC17DEL0</v>
      </c>
      <c r="B3474" s="669" t="s">
        <v>6463</v>
      </c>
      <c r="C3474" s="669" t="s">
        <v>1935</v>
      </c>
      <c r="D3474" s="1137">
        <f t="shared" si="108"/>
        <v>0</v>
      </c>
      <c r="E3474" s="669" t="s">
        <v>699</v>
      </c>
      <c r="F3474" s="669">
        <v>60</v>
      </c>
    </row>
    <row r="3475" spans="1:6" hidden="1" x14ac:dyDescent="0.2">
      <c r="A3475" s="1136" t="str">
        <f t="shared" si="109"/>
        <v>GC17DEM0</v>
      </c>
      <c r="B3475" s="669" t="s">
        <v>6464</v>
      </c>
      <c r="C3475" s="669" t="s">
        <v>1935</v>
      </c>
      <c r="D3475" s="1137">
        <f t="shared" si="108"/>
        <v>0</v>
      </c>
      <c r="E3475" s="669" t="s">
        <v>595</v>
      </c>
      <c r="F3475" s="669">
        <v>2655</v>
      </c>
    </row>
    <row r="3476" spans="1:6" hidden="1" x14ac:dyDescent="0.2">
      <c r="A3476" s="1136" t="str">
        <f t="shared" si="109"/>
        <v>GC17DNE0</v>
      </c>
      <c r="B3476" s="669" t="s">
        <v>6465</v>
      </c>
      <c r="C3476" s="669" t="s">
        <v>1935</v>
      </c>
      <c r="D3476" s="1137">
        <f t="shared" si="108"/>
        <v>0</v>
      </c>
      <c r="E3476" s="669" t="s">
        <v>594</v>
      </c>
      <c r="F3476" s="669">
        <v>31</v>
      </c>
    </row>
    <row r="3477" spans="1:6" hidden="1" x14ac:dyDescent="0.2">
      <c r="A3477" s="1136" t="str">
        <f t="shared" si="109"/>
        <v>GC17EEL0</v>
      </c>
      <c r="B3477" s="669" t="s">
        <v>6466</v>
      </c>
      <c r="C3477" s="669" t="s">
        <v>1936</v>
      </c>
      <c r="D3477" s="1137">
        <f t="shared" si="108"/>
        <v>0</v>
      </c>
      <c r="E3477" s="669" t="s">
        <v>699</v>
      </c>
      <c r="F3477" s="669">
        <v>335</v>
      </c>
    </row>
    <row r="3478" spans="1:6" hidden="1" x14ac:dyDescent="0.2">
      <c r="A3478" s="1136" t="str">
        <f t="shared" si="109"/>
        <v>GC17EEM0</v>
      </c>
      <c r="B3478" s="669" t="s">
        <v>6467</v>
      </c>
      <c r="C3478" s="669" t="s">
        <v>1936</v>
      </c>
      <c r="D3478" s="1137">
        <f t="shared" si="108"/>
        <v>0</v>
      </c>
      <c r="E3478" s="669" t="s">
        <v>595</v>
      </c>
      <c r="F3478" s="669">
        <v>7637</v>
      </c>
    </row>
    <row r="3479" spans="1:6" hidden="1" x14ac:dyDescent="0.2">
      <c r="A3479" s="1136" t="str">
        <f t="shared" si="109"/>
        <v>GC17ENE0</v>
      </c>
      <c r="B3479" s="669" t="s">
        <v>6468</v>
      </c>
      <c r="C3479" s="669" t="s">
        <v>1936</v>
      </c>
      <c r="D3479" s="1137">
        <f t="shared" si="108"/>
        <v>0</v>
      </c>
      <c r="E3479" s="669" t="s">
        <v>594</v>
      </c>
      <c r="F3479" s="669">
        <v>72</v>
      </c>
    </row>
    <row r="3480" spans="1:6" hidden="1" x14ac:dyDescent="0.2">
      <c r="A3480" s="1136" t="str">
        <f t="shared" si="109"/>
        <v>GC17FDC0</v>
      </c>
      <c r="B3480" s="669" t="s">
        <v>6469</v>
      </c>
      <c r="C3480" s="669" t="s">
        <v>1937</v>
      </c>
      <c r="D3480" s="1137">
        <f t="shared" si="108"/>
        <v>0</v>
      </c>
      <c r="E3480" s="669" t="s">
        <v>700</v>
      </c>
      <c r="F3480" s="669">
        <v>3</v>
      </c>
    </row>
    <row r="3481" spans="1:6" hidden="1" x14ac:dyDescent="0.2">
      <c r="A3481" s="1136" t="str">
        <f t="shared" si="109"/>
        <v>GC17FEL0</v>
      </c>
      <c r="B3481" s="669" t="s">
        <v>6470</v>
      </c>
      <c r="C3481" s="669" t="s">
        <v>1937</v>
      </c>
      <c r="D3481" s="1137">
        <f t="shared" si="108"/>
        <v>0</v>
      </c>
      <c r="E3481" s="669" t="s">
        <v>699</v>
      </c>
      <c r="F3481" s="669">
        <v>1111</v>
      </c>
    </row>
    <row r="3482" spans="1:6" hidden="1" x14ac:dyDescent="0.2">
      <c r="A3482" s="1136" t="str">
        <f t="shared" si="109"/>
        <v>GC17FEM0</v>
      </c>
      <c r="B3482" s="669" t="s">
        <v>6471</v>
      </c>
      <c r="C3482" s="669" t="s">
        <v>1937</v>
      </c>
      <c r="D3482" s="1137">
        <f t="shared" si="108"/>
        <v>0</v>
      </c>
      <c r="E3482" s="669" t="s">
        <v>595</v>
      </c>
      <c r="F3482" s="669">
        <v>7950</v>
      </c>
    </row>
    <row r="3483" spans="1:6" hidden="1" x14ac:dyDescent="0.2">
      <c r="A3483" s="1136" t="str">
        <f t="shared" si="109"/>
        <v>GC17FNE0</v>
      </c>
      <c r="B3483" s="669" t="s">
        <v>6472</v>
      </c>
      <c r="C3483" s="669" t="s">
        <v>1937</v>
      </c>
      <c r="D3483" s="1137">
        <f t="shared" si="108"/>
        <v>0</v>
      </c>
      <c r="E3483" s="669" t="s">
        <v>594</v>
      </c>
      <c r="F3483" s="669">
        <v>84</v>
      </c>
    </row>
    <row r="3484" spans="1:6" hidden="1" x14ac:dyDescent="0.2">
      <c r="A3484" s="1136" t="str">
        <f t="shared" si="109"/>
        <v>GC17FUX0</v>
      </c>
      <c r="B3484" s="669" t="s">
        <v>6473</v>
      </c>
      <c r="C3484" s="669" t="s">
        <v>1937</v>
      </c>
      <c r="D3484" s="1137">
        <f t="shared" si="108"/>
        <v>0</v>
      </c>
      <c r="E3484" s="669" t="s">
        <v>3001</v>
      </c>
      <c r="F3484" s="669">
        <v>1</v>
      </c>
    </row>
    <row r="3485" spans="1:6" hidden="1" x14ac:dyDescent="0.2">
      <c r="A3485" s="1136" t="str">
        <f t="shared" si="109"/>
        <v>GC17GDC0</v>
      </c>
      <c r="B3485" s="669" t="s">
        <v>6474</v>
      </c>
      <c r="C3485" s="669" t="s">
        <v>1938</v>
      </c>
      <c r="D3485" s="1137">
        <f t="shared" si="108"/>
        <v>0</v>
      </c>
      <c r="E3485" s="669" t="s">
        <v>700</v>
      </c>
      <c r="F3485" s="669">
        <v>4</v>
      </c>
    </row>
    <row r="3486" spans="1:6" hidden="1" x14ac:dyDescent="0.2">
      <c r="A3486" s="1136" t="str">
        <f t="shared" si="109"/>
        <v>GC17GEL0</v>
      </c>
      <c r="B3486" s="669" t="s">
        <v>6475</v>
      </c>
      <c r="C3486" s="669" t="s">
        <v>1938</v>
      </c>
      <c r="D3486" s="1137">
        <f t="shared" si="108"/>
        <v>0</v>
      </c>
      <c r="E3486" s="669" t="s">
        <v>699</v>
      </c>
      <c r="F3486" s="669">
        <v>88</v>
      </c>
    </row>
    <row r="3487" spans="1:6" hidden="1" x14ac:dyDescent="0.2">
      <c r="A3487" s="1136" t="str">
        <f t="shared" si="109"/>
        <v>GC17GEM0</v>
      </c>
      <c r="B3487" s="669" t="s">
        <v>6476</v>
      </c>
      <c r="C3487" s="669" t="s">
        <v>1938</v>
      </c>
      <c r="D3487" s="1137">
        <f t="shared" si="108"/>
        <v>0</v>
      </c>
      <c r="E3487" s="669" t="s">
        <v>595</v>
      </c>
      <c r="F3487" s="669">
        <v>6090</v>
      </c>
    </row>
    <row r="3488" spans="1:6" hidden="1" x14ac:dyDescent="0.2">
      <c r="A3488" s="1136" t="str">
        <f t="shared" si="109"/>
        <v>GC17GNE0</v>
      </c>
      <c r="B3488" s="669" t="s">
        <v>6477</v>
      </c>
      <c r="C3488" s="669" t="s">
        <v>1938</v>
      </c>
      <c r="D3488" s="1137">
        <f t="shared" si="108"/>
        <v>0</v>
      </c>
      <c r="E3488" s="669" t="s">
        <v>594</v>
      </c>
      <c r="F3488" s="669">
        <v>119</v>
      </c>
    </row>
    <row r="3489" spans="1:6" hidden="1" x14ac:dyDescent="0.2">
      <c r="A3489" s="1136" t="str">
        <f t="shared" si="109"/>
        <v>GC17HDC0</v>
      </c>
      <c r="B3489" s="669" t="s">
        <v>6478</v>
      </c>
      <c r="C3489" s="669" t="s">
        <v>1939</v>
      </c>
      <c r="D3489" s="1137">
        <f t="shared" si="108"/>
        <v>0</v>
      </c>
      <c r="E3489" s="669" t="s">
        <v>700</v>
      </c>
      <c r="F3489" s="669">
        <v>57</v>
      </c>
    </row>
    <row r="3490" spans="1:6" hidden="1" x14ac:dyDescent="0.2">
      <c r="A3490" s="1136" t="str">
        <f t="shared" si="109"/>
        <v>GC17HEL0</v>
      </c>
      <c r="B3490" s="669" t="s">
        <v>6479</v>
      </c>
      <c r="C3490" s="669" t="s">
        <v>1939</v>
      </c>
      <c r="D3490" s="1137">
        <f t="shared" si="108"/>
        <v>0</v>
      </c>
      <c r="E3490" s="669" t="s">
        <v>699</v>
      </c>
      <c r="F3490" s="669">
        <v>199</v>
      </c>
    </row>
    <row r="3491" spans="1:6" hidden="1" x14ac:dyDescent="0.2">
      <c r="A3491" s="1136" t="str">
        <f t="shared" si="109"/>
        <v>GC17HEM0</v>
      </c>
      <c r="B3491" s="669" t="s">
        <v>6480</v>
      </c>
      <c r="C3491" s="669" t="s">
        <v>1939</v>
      </c>
      <c r="D3491" s="1137">
        <f t="shared" si="108"/>
        <v>0</v>
      </c>
      <c r="E3491" s="669" t="s">
        <v>595</v>
      </c>
      <c r="F3491" s="669">
        <v>11999</v>
      </c>
    </row>
    <row r="3492" spans="1:6" hidden="1" x14ac:dyDescent="0.2">
      <c r="A3492" s="1136" t="str">
        <f t="shared" si="109"/>
        <v>GC17HNE0</v>
      </c>
      <c r="B3492" s="669" t="s">
        <v>6481</v>
      </c>
      <c r="C3492" s="669" t="s">
        <v>1939</v>
      </c>
      <c r="D3492" s="1137">
        <f t="shared" si="108"/>
        <v>0</v>
      </c>
      <c r="E3492" s="669" t="s">
        <v>594</v>
      </c>
      <c r="F3492" s="669">
        <v>252</v>
      </c>
    </row>
    <row r="3493" spans="1:6" hidden="1" x14ac:dyDescent="0.2">
      <c r="A3493" s="1136" t="str">
        <f t="shared" si="109"/>
        <v>GC17JDC0</v>
      </c>
      <c r="B3493" s="669" t="s">
        <v>6482</v>
      </c>
      <c r="C3493" s="669" t="s">
        <v>1940</v>
      </c>
      <c r="D3493" s="1137">
        <f t="shared" si="108"/>
        <v>0</v>
      </c>
      <c r="E3493" s="669" t="s">
        <v>700</v>
      </c>
      <c r="F3493" s="669">
        <v>537</v>
      </c>
    </row>
    <row r="3494" spans="1:6" hidden="1" x14ac:dyDescent="0.2">
      <c r="A3494" s="1136" t="str">
        <f t="shared" si="109"/>
        <v>GC17JEL0</v>
      </c>
      <c r="B3494" s="669" t="s">
        <v>6483</v>
      </c>
      <c r="C3494" s="669" t="s">
        <v>1940</v>
      </c>
      <c r="D3494" s="1137">
        <f t="shared" si="108"/>
        <v>0</v>
      </c>
      <c r="E3494" s="669" t="s">
        <v>699</v>
      </c>
      <c r="F3494" s="669">
        <v>702</v>
      </c>
    </row>
    <row r="3495" spans="1:6" hidden="1" x14ac:dyDescent="0.2">
      <c r="A3495" s="1136" t="str">
        <f t="shared" si="109"/>
        <v>GC17JEM0</v>
      </c>
      <c r="B3495" s="669" t="s">
        <v>6484</v>
      </c>
      <c r="C3495" s="669" t="s">
        <v>1940</v>
      </c>
      <c r="D3495" s="1137">
        <f t="shared" si="108"/>
        <v>0</v>
      </c>
      <c r="E3495" s="669" t="s">
        <v>595</v>
      </c>
      <c r="F3495" s="669">
        <v>36196</v>
      </c>
    </row>
    <row r="3496" spans="1:6" hidden="1" x14ac:dyDescent="0.2">
      <c r="A3496" s="1136" t="str">
        <f t="shared" si="109"/>
        <v>GC17JNE0</v>
      </c>
      <c r="B3496" s="669" t="s">
        <v>6485</v>
      </c>
      <c r="C3496" s="669" t="s">
        <v>1940</v>
      </c>
      <c r="D3496" s="1137">
        <f t="shared" si="108"/>
        <v>0</v>
      </c>
      <c r="E3496" s="669" t="s">
        <v>594</v>
      </c>
      <c r="F3496" s="669">
        <v>459</v>
      </c>
    </row>
    <row r="3497" spans="1:6" hidden="1" x14ac:dyDescent="0.2">
      <c r="A3497" s="1136" t="str">
        <f t="shared" si="109"/>
        <v>GC17JUX0</v>
      </c>
      <c r="B3497" s="669" t="s">
        <v>6486</v>
      </c>
      <c r="C3497" s="669" t="s">
        <v>1940</v>
      </c>
      <c r="D3497" s="1137">
        <f t="shared" si="108"/>
        <v>0</v>
      </c>
      <c r="E3497" s="669" t="s">
        <v>3001</v>
      </c>
      <c r="F3497" s="669">
        <v>1</v>
      </c>
    </row>
    <row r="3498" spans="1:6" hidden="1" x14ac:dyDescent="0.2">
      <c r="A3498" s="1136" t="str">
        <f t="shared" si="109"/>
        <v>GC17KDC0</v>
      </c>
      <c r="B3498" s="669" t="s">
        <v>6487</v>
      </c>
      <c r="C3498" s="669" t="s">
        <v>1941</v>
      </c>
      <c r="D3498" s="1137">
        <f t="shared" si="108"/>
        <v>0</v>
      </c>
      <c r="E3498" s="669" t="s">
        <v>700</v>
      </c>
      <c r="F3498" s="669">
        <v>2152</v>
      </c>
    </row>
    <row r="3499" spans="1:6" hidden="1" x14ac:dyDescent="0.2">
      <c r="A3499" s="1136" t="str">
        <f t="shared" si="109"/>
        <v>GC17KEL0</v>
      </c>
      <c r="B3499" s="669" t="s">
        <v>6488</v>
      </c>
      <c r="C3499" s="669" t="s">
        <v>1941</v>
      </c>
      <c r="D3499" s="1137">
        <f t="shared" si="108"/>
        <v>0</v>
      </c>
      <c r="E3499" s="669" t="s">
        <v>699</v>
      </c>
      <c r="F3499" s="669">
        <v>1140</v>
      </c>
    </row>
    <row r="3500" spans="1:6" hidden="1" x14ac:dyDescent="0.2">
      <c r="A3500" s="1136" t="str">
        <f t="shared" si="109"/>
        <v>GC17KEM0</v>
      </c>
      <c r="B3500" s="669" t="s">
        <v>6489</v>
      </c>
      <c r="C3500" s="669" t="s">
        <v>1941</v>
      </c>
      <c r="D3500" s="1137">
        <f t="shared" si="108"/>
        <v>0</v>
      </c>
      <c r="E3500" s="669" t="s">
        <v>595</v>
      </c>
      <c r="F3500" s="669">
        <v>62936</v>
      </c>
    </row>
    <row r="3501" spans="1:6" hidden="1" x14ac:dyDescent="0.2">
      <c r="A3501" s="1136" t="str">
        <f t="shared" si="109"/>
        <v>GC17KNE0</v>
      </c>
      <c r="B3501" s="669" t="s">
        <v>6490</v>
      </c>
      <c r="C3501" s="669" t="s">
        <v>1941</v>
      </c>
      <c r="D3501" s="1137">
        <f t="shared" si="108"/>
        <v>0</v>
      </c>
      <c r="E3501" s="669" t="s">
        <v>594</v>
      </c>
      <c r="F3501" s="669">
        <v>367</v>
      </c>
    </row>
    <row r="3502" spans="1:6" hidden="1" x14ac:dyDescent="0.2">
      <c r="A3502" s="1136" t="str">
        <f t="shared" si="109"/>
        <v>GC17KUX0</v>
      </c>
      <c r="B3502" s="669" t="s">
        <v>6491</v>
      </c>
      <c r="C3502" s="669" t="s">
        <v>1941</v>
      </c>
      <c r="D3502" s="1137">
        <f t="shared" si="108"/>
        <v>0</v>
      </c>
      <c r="E3502" s="669" t="s">
        <v>3001</v>
      </c>
      <c r="F3502" s="669">
        <v>3</v>
      </c>
    </row>
    <row r="3503" spans="1:6" hidden="1" x14ac:dyDescent="0.2">
      <c r="A3503" s="1136" t="str">
        <f t="shared" si="109"/>
        <v>HA11ADC0</v>
      </c>
      <c r="B3503" s="669" t="s">
        <v>6492</v>
      </c>
      <c r="C3503" s="669" t="s">
        <v>314</v>
      </c>
      <c r="D3503" s="1137">
        <f t="shared" si="108"/>
        <v>0</v>
      </c>
      <c r="E3503" s="669" t="s">
        <v>700</v>
      </c>
      <c r="F3503" s="669">
        <v>1</v>
      </c>
    </row>
    <row r="3504" spans="1:6" hidden="1" x14ac:dyDescent="0.2">
      <c r="A3504" s="1136" t="str">
        <f t="shared" si="109"/>
        <v>HA11AEL0</v>
      </c>
      <c r="B3504" s="669" t="s">
        <v>6493</v>
      </c>
      <c r="C3504" s="669" t="s">
        <v>314</v>
      </c>
      <c r="D3504" s="1137">
        <f t="shared" si="108"/>
        <v>0</v>
      </c>
      <c r="E3504" s="669" t="s">
        <v>699</v>
      </c>
      <c r="F3504" s="669">
        <v>60</v>
      </c>
    </row>
    <row r="3505" spans="1:6" hidden="1" x14ac:dyDescent="0.2">
      <c r="A3505" s="1136" t="str">
        <f t="shared" si="109"/>
        <v>HA11AEM0</v>
      </c>
      <c r="B3505" s="669" t="s">
        <v>6494</v>
      </c>
      <c r="C3505" s="669" t="s">
        <v>314</v>
      </c>
      <c r="D3505" s="1137">
        <f t="shared" si="108"/>
        <v>0</v>
      </c>
      <c r="E3505" s="669" t="s">
        <v>595</v>
      </c>
      <c r="F3505" s="669">
        <v>1863</v>
      </c>
    </row>
    <row r="3506" spans="1:6" hidden="1" x14ac:dyDescent="0.2">
      <c r="A3506" s="1136" t="str">
        <f t="shared" si="109"/>
        <v>HA11ANE0</v>
      </c>
      <c r="B3506" s="669" t="s">
        <v>6495</v>
      </c>
      <c r="C3506" s="669" t="s">
        <v>314</v>
      </c>
      <c r="D3506" s="1137">
        <f t="shared" si="108"/>
        <v>0</v>
      </c>
      <c r="E3506" s="669" t="s">
        <v>594</v>
      </c>
      <c r="F3506" s="669">
        <v>39</v>
      </c>
    </row>
    <row r="3507" spans="1:6" hidden="1" x14ac:dyDescent="0.2">
      <c r="A3507" s="1136" t="str">
        <f t="shared" si="109"/>
        <v>HA11BEL0</v>
      </c>
      <c r="B3507" s="669" t="s">
        <v>6496</v>
      </c>
      <c r="C3507" s="669" t="s">
        <v>311</v>
      </c>
      <c r="D3507" s="1137">
        <f t="shared" si="108"/>
        <v>0</v>
      </c>
      <c r="E3507" s="669" t="s">
        <v>699</v>
      </c>
      <c r="F3507" s="669">
        <v>68</v>
      </c>
    </row>
    <row r="3508" spans="1:6" hidden="1" x14ac:dyDescent="0.2">
      <c r="A3508" s="1136" t="str">
        <f t="shared" si="109"/>
        <v>HA11BEM0</v>
      </c>
      <c r="B3508" s="669" t="s">
        <v>6497</v>
      </c>
      <c r="C3508" s="669" t="s">
        <v>311</v>
      </c>
      <c r="D3508" s="1137">
        <f t="shared" si="108"/>
        <v>0</v>
      </c>
      <c r="E3508" s="669" t="s">
        <v>595</v>
      </c>
      <c r="F3508" s="669">
        <v>552</v>
      </c>
    </row>
    <row r="3509" spans="1:6" hidden="1" x14ac:dyDescent="0.2">
      <c r="A3509" s="1136" t="str">
        <f t="shared" si="109"/>
        <v>HA11BNE0</v>
      </c>
      <c r="B3509" s="669" t="s">
        <v>6498</v>
      </c>
      <c r="C3509" s="669" t="s">
        <v>311</v>
      </c>
      <c r="D3509" s="1137">
        <f t="shared" si="108"/>
        <v>0</v>
      </c>
      <c r="E3509" s="669" t="s">
        <v>594</v>
      </c>
      <c r="F3509" s="669">
        <v>12</v>
      </c>
    </row>
    <row r="3510" spans="1:6" hidden="1" x14ac:dyDescent="0.2">
      <c r="A3510" s="1136" t="str">
        <f t="shared" si="109"/>
        <v>HA11CDC0</v>
      </c>
      <c r="B3510" s="669" t="s">
        <v>6499</v>
      </c>
      <c r="C3510" s="669" t="s">
        <v>309</v>
      </c>
      <c r="D3510" s="1137">
        <f t="shared" si="108"/>
        <v>0</v>
      </c>
      <c r="E3510" s="669" t="s">
        <v>700</v>
      </c>
      <c r="F3510" s="669">
        <v>3</v>
      </c>
    </row>
    <row r="3511" spans="1:6" hidden="1" x14ac:dyDescent="0.2">
      <c r="A3511" s="1136" t="str">
        <f t="shared" si="109"/>
        <v>HA11CEL0</v>
      </c>
      <c r="B3511" s="669" t="s">
        <v>6500</v>
      </c>
      <c r="C3511" s="669" t="s">
        <v>309</v>
      </c>
      <c r="D3511" s="1137">
        <f t="shared" si="108"/>
        <v>0</v>
      </c>
      <c r="E3511" s="669" t="s">
        <v>699</v>
      </c>
      <c r="F3511" s="669">
        <v>125</v>
      </c>
    </row>
    <row r="3512" spans="1:6" hidden="1" x14ac:dyDescent="0.2">
      <c r="A3512" s="1136" t="str">
        <f t="shared" si="109"/>
        <v>HA11CEM0</v>
      </c>
      <c r="B3512" s="669" t="s">
        <v>6501</v>
      </c>
      <c r="C3512" s="669" t="s">
        <v>309</v>
      </c>
      <c r="D3512" s="1137">
        <f t="shared" si="108"/>
        <v>0</v>
      </c>
      <c r="E3512" s="669" t="s">
        <v>595</v>
      </c>
      <c r="F3512" s="669">
        <v>1026</v>
      </c>
    </row>
    <row r="3513" spans="1:6" hidden="1" x14ac:dyDescent="0.2">
      <c r="A3513" s="1136" t="str">
        <f t="shared" si="109"/>
        <v>HA11CNE0</v>
      </c>
      <c r="B3513" s="669" t="s">
        <v>6502</v>
      </c>
      <c r="C3513" s="669" t="s">
        <v>309</v>
      </c>
      <c r="D3513" s="1137">
        <f t="shared" si="108"/>
        <v>0</v>
      </c>
      <c r="E3513" s="669" t="s">
        <v>594</v>
      </c>
      <c r="F3513" s="669">
        <v>19</v>
      </c>
    </row>
    <row r="3514" spans="1:6" hidden="1" x14ac:dyDescent="0.2">
      <c r="A3514" s="1136" t="str">
        <f t="shared" si="109"/>
        <v>HA12BDC0</v>
      </c>
      <c r="B3514" s="669" t="s">
        <v>6503</v>
      </c>
      <c r="C3514" s="669" t="s">
        <v>307</v>
      </c>
      <c r="D3514" s="1137">
        <f t="shared" si="108"/>
        <v>0</v>
      </c>
      <c r="E3514" s="669" t="s">
        <v>700</v>
      </c>
      <c r="F3514" s="669">
        <v>3</v>
      </c>
    </row>
    <row r="3515" spans="1:6" hidden="1" x14ac:dyDescent="0.2">
      <c r="A3515" s="1136" t="str">
        <f t="shared" si="109"/>
        <v>HA12BEL0</v>
      </c>
      <c r="B3515" s="669" t="s">
        <v>6504</v>
      </c>
      <c r="C3515" s="669" t="s">
        <v>307</v>
      </c>
      <c r="D3515" s="1137">
        <f t="shared" si="108"/>
        <v>0</v>
      </c>
      <c r="E3515" s="669" t="s">
        <v>699</v>
      </c>
      <c r="F3515" s="669">
        <v>271</v>
      </c>
    </row>
    <row r="3516" spans="1:6" hidden="1" x14ac:dyDescent="0.2">
      <c r="A3516" s="1136" t="str">
        <f t="shared" si="109"/>
        <v>HA12BEM0</v>
      </c>
      <c r="B3516" s="669" t="s">
        <v>6505</v>
      </c>
      <c r="C3516" s="669" t="s">
        <v>307</v>
      </c>
      <c r="D3516" s="1137">
        <f t="shared" si="108"/>
        <v>0</v>
      </c>
      <c r="E3516" s="669" t="s">
        <v>595</v>
      </c>
      <c r="F3516" s="669">
        <v>35110</v>
      </c>
    </row>
    <row r="3517" spans="1:6" hidden="1" x14ac:dyDescent="0.2">
      <c r="A3517" s="1136" t="str">
        <f t="shared" si="109"/>
        <v>HA12BNE0</v>
      </c>
      <c r="B3517" s="669" t="s">
        <v>6506</v>
      </c>
      <c r="C3517" s="669" t="s">
        <v>307</v>
      </c>
      <c r="D3517" s="1137">
        <f t="shared" si="108"/>
        <v>0</v>
      </c>
      <c r="E3517" s="669" t="s">
        <v>594</v>
      </c>
      <c r="F3517" s="669">
        <v>240</v>
      </c>
    </row>
    <row r="3518" spans="1:6" hidden="1" x14ac:dyDescent="0.2">
      <c r="A3518" s="1136" t="str">
        <f t="shared" si="109"/>
        <v>HA12BUX0</v>
      </c>
      <c r="B3518" s="669" t="s">
        <v>6507</v>
      </c>
      <c r="C3518" s="669" t="s">
        <v>307</v>
      </c>
      <c r="D3518" s="1137">
        <f t="shared" si="108"/>
        <v>0</v>
      </c>
      <c r="E3518" s="669" t="s">
        <v>3001</v>
      </c>
      <c r="F3518" s="669">
        <v>1</v>
      </c>
    </row>
    <row r="3519" spans="1:6" hidden="1" x14ac:dyDescent="0.2">
      <c r="A3519" s="1136" t="str">
        <f t="shared" si="109"/>
        <v>HA12CDC0</v>
      </c>
      <c r="B3519" s="669" t="s">
        <v>6508</v>
      </c>
      <c r="C3519" s="669" t="s">
        <v>305</v>
      </c>
      <c r="D3519" s="1137">
        <f t="shared" si="108"/>
        <v>0</v>
      </c>
      <c r="E3519" s="669" t="s">
        <v>700</v>
      </c>
      <c r="F3519" s="669">
        <v>20</v>
      </c>
    </row>
    <row r="3520" spans="1:6" hidden="1" x14ac:dyDescent="0.2">
      <c r="A3520" s="1136" t="str">
        <f t="shared" si="109"/>
        <v>HA12CEL0</v>
      </c>
      <c r="B3520" s="669" t="s">
        <v>6509</v>
      </c>
      <c r="C3520" s="669" t="s">
        <v>305</v>
      </c>
      <c r="D3520" s="1137">
        <f t="shared" si="108"/>
        <v>0</v>
      </c>
      <c r="E3520" s="669" t="s">
        <v>699</v>
      </c>
      <c r="F3520" s="669">
        <v>224</v>
      </c>
    </row>
    <row r="3521" spans="1:6" hidden="1" x14ac:dyDescent="0.2">
      <c r="A3521" s="1136" t="str">
        <f t="shared" si="109"/>
        <v>HA12CEM0</v>
      </c>
      <c r="B3521" s="669" t="s">
        <v>6510</v>
      </c>
      <c r="C3521" s="669" t="s">
        <v>305</v>
      </c>
      <c r="D3521" s="1137">
        <f t="shared" si="108"/>
        <v>0</v>
      </c>
      <c r="E3521" s="669" t="s">
        <v>595</v>
      </c>
      <c r="F3521" s="669">
        <v>13258</v>
      </c>
    </row>
    <row r="3522" spans="1:6" hidden="1" x14ac:dyDescent="0.2">
      <c r="A3522" s="1136" t="str">
        <f t="shared" si="109"/>
        <v>HA12CNE0</v>
      </c>
      <c r="B3522" s="669" t="s">
        <v>6511</v>
      </c>
      <c r="C3522" s="669" t="s">
        <v>305</v>
      </c>
      <c r="D3522" s="1137">
        <f t="shared" si="108"/>
        <v>0</v>
      </c>
      <c r="E3522" s="669" t="s">
        <v>594</v>
      </c>
      <c r="F3522" s="669">
        <v>69</v>
      </c>
    </row>
    <row r="3523" spans="1:6" hidden="1" x14ac:dyDescent="0.2">
      <c r="A3523" s="1136" t="str">
        <f t="shared" si="109"/>
        <v>HA12CUX0</v>
      </c>
      <c r="B3523" s="669" t="s">
        <v>6512</v>
      </c>
      <c r="C3523" s="669" t="s">
        <v>305</v>
      </c>
      <c r="D3523" s="1137">
        <f t="shared" si="108"/>
        <v>0</v>
      </c>
      <c r="E3523" s="669" t="s">
        <v>3001</v>
      </c>
      <c r="F3523" s="669">
        <v>2</v>
      </c>
    </row>
    <row r="3524" spans="1:6" hidden="1" x14ac:dyDescent="0.2">
      <c r="A3524" s="1136" t="str">
        <f t="shared" si="109"/>
        <v>HA13ADC0</v>
      </c>
      <c r="B3524" s="669" t="s">
        <v>6513</v>
      </c>
      <c r="C3524" s="669" t="s">
        <v>303</v>
      </c>
      <c r="D3524" s="1137">
        <f t="shared" si="108"/>
        <v>0</v>
      </c>
      <c r="E3524" s="669" t="s">
        <v>700</v>
      </c>
      <c r="F3524" s="669">
        <v>2</v>
      </c>
    </row>
    <row r="3525" spans="1:6" hidden="1" x14ac:dyDescent="0.2">
      <c r="A3525" s="1136" t="str">
        <f t="shared" si="109"/>
        <v>HA13AEL0</v>
      </c>
      <c r="B3525" s="669" t="s">
        <v>6514</v>
      </c>
      <c r="C3525" s="669" t="s">
        <v>303</v>
      </c>
      <c r="D3525" s="1137">
        <f t="shared" si="108"/>
        <v>0</v>
      </c>
      <c r="E3525" s="669" t="s">
        <v>699</v>
      </c>
      <c r="F3525" s="669">
        <v>111</v>
      </c>
    </row>
    <row r="3526" spans="1:6" hidden="1" x14ac:dyDescent="0.2">
      <c r="A3526" s="1136" t="str">
        <f t="shared" si="109"/>
        <v>HA13AEM0</v>
      </c>
      <c r="B3526" s="669" t="s">
        <v>6515</v>
      </c>
      <c r="C3526" s="669" t="s">
        <v>303</v>
      </c>
      <c r="D3526" s="1137">
        <f t="shared" si="108"/>
        <v>0</v>
      </c>
      <c r="E3526" s="669" t="s">
        <v>595</v>
      </c>
      <c r="F3526" s="669">
        <v>20471</v>
      </c>
    </row>
    <row r="3527" spans="1:6" hidden="1" x14ac:dyDescent="0.2">
      <c r="A3527" s="1136" t="str">
        <f t="shared" si="109"/>
        <v>HA13ANE0</v>
      </c>
      <c r="B3527" s="669" t="s">
        <v>6516</v>
      </c>
      <c r="C3527" s="669" t="s">
        <v>303</v>
      </c>
      <c r="D3527" s="1137">
        <f t="shared" si="108"/>
        <v>0</v>
      </c>
      <c r="E3527" s="669" t="s">
        <v>594</v>
      </c>
      <c r="F3527" s="669">
        <v>157</v>
      </c>
    </row>
    <row r="3528" spans="1:6" hidden="1" x14ac:dyDescent="0.2">
      <c r="A3528" s="1136" t="str">
        <f t="shared" si="109"/>
        <v>HA13AUX0</v>
      </c>
      <c r="B3528" s="669" t="s">
        <v>6517</v>
      </c>
      <c r="C3528" s="669" t="s">
        <v>303</v>
      </c>
      <c r="D3528" s="1137">
        <f t="shared" si="108"/>
        <v>0</v>
      </c>
      <c r="E3528" s="669" t="s">
        <v>3001</v>
      </c>
      <c r="F3528" s="669">
        <v>1</v>
      </c>
    </row>
    <row r="3529" spans="1:6" hidden="1" x14ac:dyDescent="0.2">
      <c r="A3529" s="1136" t="str">
        <f t="shared" si="109"/>
        <v>HA13BDC0</v>
      </c>
      <c r="B3529" s="669" t="s">
        <v>6518</v>
      </c>
      <c r="C3529" s="669" t="s">
        <v>301</v>
      </c>
      <c r="D3529" s="1137">
        <f t="shared" si="108"/>
        <v>0</v>
      </c>
      <c r="E3529" s="669" t="s">
        <v>700</v>
      </c>
      <c r="F3529" s="669">
        <v>1</v>
      </c>
    </row>
    <row r="3530" spans="1:6" hidden="1" x14ac:dyDescent="0.2">
      <c r="A3530" s="1136" t="str">
        <f t="shared" si="109"/>
        <v>HA13BEL0</v>
      </c>
      <c r="B3530" s="669" t="s">
        <v>6519</v>
      </c>
      <c r="C3530" s="669" t="s">
        <v>301</v>
      </c>
      <c r="D3530" s="1137">
        <f t="shared" si="108"/>
        <v>0</v>
      </c>
      <c r="E3530" s="669" t="s">
        <v>699</v>
      </c>
      <c r="F3530" s="669">
        <v>100</v>
      </c>
    </row>
    <row r="3531" spans="1:6" hidden="1" x14ac:dyDescent="0.2">
      <c r="A3531" s="1136" t="str">
        <f t="shared" si="109"/>
        <v>HA13BEM0</v>
      </c>
      <c r="B3531" s="669" t="s">
        <v>6520</v>
      </c>
      <c r="C3531" s="669" t="s">
        <v>301</v>
      </c>
      <c r="D3531" s="1137">
        <f t="shared" si="108"/>
        <v>0</v>
      </c>
      <c r="E3531" s="669" t="s">
        <v>595</v>
      </c>
      <c r="F3531" s="669">
        <v>7947</v>
      </c>
    </row>
    <row r="3532" spans="1:6" hidden="1" x14ac:dyDescent="0.2">
      <c r="A3532" s="1136" t="str">
        <f t="shared" si="109"/>
        <v>HA13BNE0</v>
      </c>
      <c r="B3532" s="669" t="s">
        <v>6521</v>
      </c>
      <c r="C3532" s="669" t="s">
        <v>301</v>
      </c>
      <c r="D3532" s="1137">
        <f t="shared" si="108"/>
        <v>0</v>
      </c>
      <c r="E3532" s="669" t="s">
        <v>594</v>
      </c>
      <c r="F3532" s="669">
        <v>19</v>
      </c>
    </row>
    <row r="3533" spans="1:6" hidden="1" x14ac:dyDescent="0.2">
      <c r="A3533" s="1136" t="str">
        <f t="shared" si="109"/>
        <v>HA13BUX0</v>
      </c>
      <c r="B3533" s="669" t="s">
        <v>6522</v>
      </c>
      <c r="C3533" s="669" t="s">
        <v>301</v>
      </c>
      <c r="D3533" s="1137">
        <f t="shared" si="108"/>
        <v>0</v>
      </c>
      <c r="E3533" s="669" t="s">
        <v>3001</v>
      </c>
      <c r="F3533" s="669">
        <v>1</v>
      </c>
    </row>
    <row r="3534" spans="1:6" hidden="1" x14ac:dyDescent="0.2">
      <c r="A3534" s="1136" t="str">
        <f t="shared" si="109"/>
        <v>HA13CDC0</v>
      </c>
      <c r="B3534" s="669" t="s">
        <v>6523</v>
      </c>
      <c r="C3534" s="669" t="s">
        <v>299</v>
      </c>
      <c r="D3534" s="1137">
        <f t="shared" si="108"/>
        <v>0</v>
      </c>
      <c r="E3534" s="669" t="s">
        <v>700</v>
      </c>
      <c r="F3534" s="669">
        <v>56</v>
      </c>
    </row>
    <row r="3535" spans="1:6" hidden="1" x14ac:dyDescent="0.2">
      <c r="A3535" s="1136" t="str">
        <f t="shared" si="109"/>
        <v>HA13CEL0</v>
      </c>
      <c r="B3535" s="669" t="s">
        <v>6524</v>
      </c>
      <c r="C3535" s="669" t="s">
        <v>299</v>
      </c>
      <c r="D3535" s="1137">
        <f t="shared" si="108"/>
        <v>0</v>
      </c>
      <c r="E3535" s="669" t="s">
        <v>699</v>
      </c>
      <c r="F3535" s="669">
        <v>266</v>
      </c>
    </row>
    <row r="3536" spans="1:6" hidden="1" x14ac:dyDescent="0.2">
      <c r="A3536" s="1136" t="str">
        <f t="shared" si="109"/>
        <v>HA13CEM0</v>
      </c>
      <c r="B3536" s="669" t="s">
        <v>6525</v>
      </c>
      <c r="C3536" s="669" t="s">
        <v>299</v>
      </c>
      <c r="D3536" s="1137">
        <f t="shared" si="108"/>
        <v>0</v>
      </c>
      <c r="E3536" s="669" t="s">
        <v>595</v>
      </c>
      <c r="F3536" s="669">
        <v>12811</v>
      </c>
    </row>
    <row r="3537" spans="1:6" hidden="1" x14ac:dyDescent="0.2">
      <c r="A3537" s="1136" t="str">
        <f t="shared" si="109"/>
        <v>HA13CNE0</v>
      </c>
      <c r="B3537" s="669" t="s">
        <v>6526</v>
      </c>
      <c r="C3537" s="669" t="s">
        <v>299</v>
      </c>
      <c r="D3537" s="1137">
        <f t="shared" ref="D3537:D3600" si="110">IFERROR(VLOOKUP(C3537,$M$2:$N$16,2,FALSE),0)</f>
        <v>0</v>
      </c>
      <c r="E3537" s="669" t="s">
        <v>594</v>
      </c>
      <c r="F3537" s="669">
        <v>46</v>
      </c>
    </row>
    <row r="3538" spans="1:6" hidden="1" x14ac:dyDescent="0.2">
      <c r="A3538" s="1136" t="str">
        <f t="shared" ref="A3538:A3601" si="111">C3538&amp;E3538&amp;D3538</f>
        <v>HA14ADC0</v>
      </c>
      <c r="B3538" s="669" t="s">
        <v>6527</v>
      </c>
      <c r="C3538" s="669" t="s">
        <v>297</v>
      </c>
      <c r="D3538" s="1137">
        <f t="shared" si="110"/>
        <v>0</v>
      </c>
      <c r="E3538" s="669" t="s">
        <v>700</v>
      </c>
      <c r="F3538" s="669">
        <v>10</v>
      </c>
    </row>
    <row r="3539" spans="1:6" hidden="1" x14ac:dyDescent="0.2">
      <c r="A3539" s="1136" t="str">
        <f t="shared" si="111"/>
        <v>HA14AEL0</v>
      </c>
      <c r="B3539" s="669" t="s">
        <v>6528</v>
      </c>
      <c r="C3539" s="669" t="s">
        <v>297</v>
      </c>
      <c r="D3539" s="1137">
        <f t="shared" si="110"/>
        <v>0</v>
      </c>
      <c r="E3539" s="669" t="s">
        <v>699</v>
      </c>
      <c r="F3539" s="669">
        <v>61</v>
      </c>
    </row>
    <row r="3540" spans="1:6" hidden="1" x14ac:dyDescent="0.2">
      <c r="A3540" s="1136" t="str">
        <f t="shared" si="111"/>
        <v>HA14AEM0</v>
      </c>
      <c r="B3540" s="669" t="s">
        <v>6529</v>
      </c>
      <c r="C3540" s="669" t="s">
        <v>297</v>
      </c>
      <c r="D3540" s="1137">
        <f t="shared" si="110"/>
        <v>0</v>
      </c>
      <c r="E3540" s="669" t="s">
        <v>595</v>
      </c>
      <c r="F3540" s="669">
        <v>530</v>
      </c>
    </row>
    <row r="3541" spans="1:6" hidden="1" x14ac:dyDescent="0.2">
      <c r="A3541" s="1136" t="str">
        <f t="shared" si="111"/>
        <v>HA14ANE0</v>
      </c>
      <c r="B3541" s="669" t="s">
        <v>6530</v>
      </c>
      <c r="C3541" s="669" t="s">
        <v>297</v>
      </c>
      <c r="D3541" s="1137">
        <f t="shared" si="110"/>
        <v>0</v>
      </c>
      <c r="E3541" s="669" t="s">
        <v>594</v>
      </c>
      <c r="F3541" s="669">
        <v>6</v>
      </c>
    </row>
    <row r="3542" spans="1:6" hidden="1" x14ac:dyDescent="0.2">
      <c r="A3542" s="1136" t="str">
        <f t="shared" si="111"/>
        <v>HA14AUX0</v>
      </c>
      <c r="B3542" s="669" t="s">
        <v>6531</v>
      </c>
      <c r="C3542" s="669" t="s">
        <v>297</v>
      </c>
      <c r="D3542" s="1137">
        <f t="shared" si="110"/>
        <v>0</v>
      </c>
      <c r="E3542" s="669" t="s">
        <v>3001</v>
      </c>
      <c r="F3542" s="669">
        <v>4</v>
      </c>
    </row>
    <row r="3543" spans="1:6" hidden="1" x14ac:dyDescent="0.2">
      <c r="A3543" s="1136" t="str">
        <f t="shared" si="111"/>
        <v>HA14BDC0</v>
      </c>
      <c r="B3543" s="669" t="s">
        <v>6532</v>
      </c>
      <c r="C3543" s="669" t="s">
        <v>295</v>
      </c>
      <c r="D3543" s="1137">
        <f t="shared" si="110"/>
        <v>0</v>
      </c>
      <c r="E3543" s="669" t="s">
        <v>700</v>
      </c>
      <c r="F3543" s="669">
        <v>32</v>
      </c>
    </row>
    <row r="3544" spans="1:6" hidden="1" x14ac:dyDescent="0.2">
      <c r="A3544" s="1136" t="str">
        <f t="shared" si="111"/>
        <v>HA14BEL0</v>
      </c>
      <c r="B3544" s="669" t="s">
        <v>6533</v>
      </c>
      <c r="C3544" s="669" t="s">
        <v>295</v>
      </c>
      <c r="D3544" s="1137">
        <f t="shared" si="110"/>
        <v>0</v>
      </c>
      <c r="E3544" s="669" t="s">
        <v>699</v>
      </c>
      <c r="F3544" s="669">
        <v>85</v>
      </c>
    </row>
    <row r="3545" spans="1:6" hidden="1" x14ac:dyDescent="0.2">
      <c r="A3545" s="1136" t="str">
        <f t="shared" si="111"/>
        <v>HA14BEM0</v>
      </c>
      <c r="B3545" s="669" t="s">
        <v>6534</v>
      </c>
      <c r="C3545" s="669" t="s">
        <v>295</v>
      </c>
      <c r="D3545" s="1137">
        <f t="shared" si="110"/>
        <v>0</v>
      </c>
      <c r="E3545" s="669" t="s">
        <v>595</v>
      </c>
      <c r="F3545" s="669">
        <v>302</v>
      </c>
    </row>
    <row r="3546" spans="1:6" hidden="1" x14ac:dyDescent="0.2">
      <c r="A3546" s="1136" t="str">
        <f t="shared" si="111"/>
        <v>HA14BNE0</v>
      </c>
      <c r="B3546" s="669" t="s">
        <v>6535</v>
      </c>
      <c r="C3546" s="669" t="s">
        <v>295</v>
      </c>
      <c r="D3546" s="1137">
        <f t="shared" si="110"/>
        <v>0</v>
      </c>
      <c r="E3546" s="669" t="s">
        <v>594</v>
      </c>
      <c r="F3546" s="669">
        <v>2</v>
      </c>
    </row>
    <row r="3547" spans="1:6" hidden="1" x14ac:dyDescent="0.2">
      <c r="A3547" s="1136" t="str">
        <f t="shared" si="111"/>
        <v>HA14CDC0</v>
      </c>
      <c r="B3547" s="669" t="s">
        <v>6536</v>
      </c>
      <c r="C3547" s="669" t="s">
        <v>293</v>
      </c>
      <c r="D3547" s="1137">
        <f t="shared" si="110"/>
        <v>0</v>
      </c>
      <c r="E3547" s="669" t="s">
        <v>700</v>
      </c>
      <c r="F3547" s="669">
        <v>131</v>
      </c>
    </row>
    <row r="3548" spans="1:6" hidden="1" x14ac:dyDescent="0.2">
      <c r="A3548" s="1136" t="str">
        <f t="shared" si="111"/>
        <v>HA14CEL0</v>
      </c>
      <c r="B3548" s="669" t="s">
        <v>6537</v>
      </c>
      <c r="C3548" s="669" t="s">
        <v>293</v>
      </c>
      <c r="D3548" s="1137">
        <f t="shared" si="110"/>
        <v>0</v>
      </c>
      <c r="E3548" s="669" t="s">
        <v>699</v>
      </c>
      <c r="F3548" s="669">
        <v>328</v>
      </c>
    </row>
    <row r="3549" spans="1:6" hidden="1" x14ac:dyDescent="0.2">
      <c r="A3549" s="1136" t="str">
        <f t="shared" si="111"/>
        <v>HA14CEM0</v>
      </c>
      <c r="B3549" s="669" t="s">
        <v>6538</v>
      </c>
      <c r="C3549" s="669" t="s">
        <v>293</v>
      </c>
      <c r="D3549" s="1137">
        <f t="shared" si="110"/>
        <v>0</v>
      </c>
      <c r="E3549" s="669" t="s">
        <v>595</v>
      </c>
      <c r="F3549" s="669">
        <v>853</v>
      </c>
    </row>
    <row r="3550" spans="1:6" hidden="1" x14ac:dyDescent="0.2">
      <c r="A3550" s="1136" t="str">
        <f t="shared" si="111"/>
        <v>HA14CNE0</v>
      </c>
      <c r="B3550" s="669" t="s">
        <v>6539</v>
      </c>
      <c r="C3550" s="669" t="s">
        <v>293</v>
      </c>
      <c r="D3550" s="1137">
        <f t="shared" si="110"/>
        <v>0</v>
      </c>
      <c r="E3550" s="669" t="s">
        <v>594</v>
      </c>
      <c r="F3550" s="669">
        <v>7</v>
      </c>
    </row>
    <row r="3551" spans="1:6" hidden="1" x14ac:dyDescent="0.2">
      <c r="A3551" s="1136" t="str">
        <f t="shared" si="111"/>
        <v>HA19ZDC0</v>
      </c>
      <c r="B3551" s="669" t="s">
        <v>6540</v>
      </c>
      <c r="C3551" s="669" t="s">
        <v>1014</v>
      </c>
      <c r="D3551" s="1137">
        <f t="shared" si="110"/>
        <v>0</v>
      </c>
      <c r="E3551" s="669" t="s">
        <v>700</v>
      </c>
      <c r="F3551" s="669">
        <v>34</v>
      </c>
    </row>
    <row r="3552" spans="1:6" hidden="1" x14ac:dyDescent="0.2">
      <c r="A3552" s="1136" t="str">
        <f t="shared" si="111"/>
        <v>HA19ZEL0</v>
      </c>
      <c r="B3552" s="669" t="s">
        <v>6541</v>
      </c>
      <c r="C3552" s="669" t="s">
        <v>1014</v>
      </c>
      <c r="D3552" s="1137">
        <f t="shared" si="110"/>
        <v>0</v>
      </c>
      <c r="E3552" s="669" t="s">
        <v>699</v>
      </c>
      <c r="F3552" s="669">
        <v>6</v>
      </c>
    </row>
    <row r="3553" spans="1:6" hidden="1" x14ac:dyDescent="0.2">
      <c r="A3553" s="1136" t="str">
        <f t="shared" si="111"/>
        <v>HA19ZEM0</v>
      </c>
      <c r="B3553" s="669" t="s">
        <v>6542</v>
      </c>
      <c r="C3553" s="669" t="s">
        <v>1014</v>
      </c>
      <c r="D3553" s="1137">
        <f t="shared" si="110"/>
        <v>0</v>
      </c>
      <c r="E3553" s="669" t="s">
        <v>595</v>
      </c>
      <c r="F3553" s="669">
        <v>130</v>
      </c>
    </row>
    <row r="3554" spans="1:6" hidden="1" x14ac:dyDescent="0.2">
      <c r="A3554" s="1136" t="str">
        <f t="shared" si="111"/>
        <v>HA19ZNE0</v>
      </c>
      <c r="B3554" s="669" t="s">
        <v>6543</v>
      </c>
      <c r="C3554" s="669" t="s">
        <v>1014</v>
      </c>
      <c r="D3554" s="1137">
        <f t="shared" si="110"/>
        <v>0</v>
      </c>
      <c r="E3554" s="669" t="s">
        <v>594</v>
      </c>
      <c r="F3554" s="669">
        <v>3</v>
      </c>
    </row>
    <row r="3555" spans="1:6" hidden="1" x14ac:dyDescent="0.2">
      <c r="A3555" s="1136" t="str">
        <f t="shared" si="111"/>
        <v>HA21BDC0</v>
      </c>
      <c r="B3555" s="669" t="s">
        <v>6544</v>
      </c>
      <c r="C3555" s="669" t="s">
        <v>1013</v>
      </c>
      <c r="D3555" s="1137">
        <f t="shared" si="110"/>
        <v>0</v>
      </c>
      <c r="E3555" s="669" t="s">
        <v>700</v>
      </c>
      <c r="F3555" s="669">
        <v>2</v>
      </c>
    </row>
    <row r="3556" spans="1:6" hidden="1" x14ac:dyDescent="0.2">
      <c r="A3556" s="1136" t="str">
        <f t="shared" si="111"/>
        <v>HA21BEL0</v>
      </c>
      <c r="B3556" s="669" t="s">
        <v>6545</v>
      </c>
      <c r="C3556" s="669" t="s">
        <v>1013</v>
      </c>
      <c r="D3556" s="1137">
        <f t="shared" si="110"/>
        <v>0</v>
      </c>
      <c r="E3556" s="669" t="s">
        <v>699</v>
      </c>
      <c r="F3556" s="669">
        <v>73</v>
      </c>
    </row>
    <row r="3557" spans="1:6" hidden="1" x14ac:dyDescent="0.2">
      <c r="A3557" s="1136" t="str">
        <f t="shared" si="111"/>
        <v>HA21BEM0</v>
      </c>
      <c r="B3557" s="669" t="s">
        <v>6546</v>
      </c>
      <c r="C3557" s="669" t="s">
        <v>1013</v>
      </c>
      <c r="D3557" s="1137">
        <f t="shared" si="110"/>
        <v>0</v>
      </c>
      <c r="E3557" s="669" t="s">
        <v>595</v>
      </c>
      <c r="F3557" s="669">
        <v>895</v>
      </c>
    </row>
    <row r="3558" spans="1:6" hidden="1" x14ac:dyDescent="0.2">
      <c r="A3558" s="1136" t="str">
        <f t="shared" si="111"/>
        <v>HA21BNE0</v>
      </c>
      <c r="B3558" s="669" t="s">
        <v>6547</v>
      </c>
      <c r="C3558" s="669" t="s">
        <v>1013</v>
      </c>
      <c r="D3558" s="1137">
        <f t="shared" si="110"/>
        <v>0</v>
      </c>
      <c r="E3558" s="669" t="s">
        <v>594</v>
      </c>
      <c r="F3558" s="669">
        <v>29</v>
      </c>
    </row>
    <row r="3559" spans="1:6" hidden="1" x14ac:dyDescent="0.2">
      <c r="A3559" s="1136" t="str">
        <f t="shared" si="111"/>
        <v>HA21CDC0</v>
      </c>
      <c r="B3559" s="669" t="s">
        <v>6548</v>
      </c>
      <c r="C3559" s="669" t="s">
        <v>1012</v>
      </c>
      <c r="D3559" s="1137">
        <f t="shared" si="110"/>
        <v>0</v>
      </c>
      <c r="E3559" s="669" t="s">
        <v>700</v>
      </c>
      <c r="F3559" s="669">
        <v>59</v>
      </c>
    </row>
    <row r="3560" spans="1:6" hidden="1" x14ac:dyDescent="0.2">
      <c r="A3560" s="1136" t="str">
        <f t="shared" si="111"/>
        <v>HA21CEL0</v>
      </c>
      <c r="B3560" s="669" t="s">
        <v>6549</v>
      </c>
      <c r="C3560" s="669" t="s">
        <v>1012</v>
      </c>
      <c r="D3560" s="1137">
        <f t="shared" si="110"/>
        <v>0</v>
      </c>
      <c r="E3560" s="669" t="s">
        <v>699</v>
      </c>
      <c r="F3560" s="669">
        <v>418</v>
      </c>
    </row>
    <row r="3561" spans="1:6" hidden="1" x14ac:dyDescent="0.2">
      <c r="A3561" s="1136" t="str">
        <f t="shared" si="111"/>
        <v>HA21CEM0</v>
      </c>
      <c r="B3561" s="669" t="s">
        <v>6550</v>
      </c>
      <c r="C3561" s="669" t="s">
        <v>1012</v>
      </c>
      <c r="D3561" s="1137">
        <f t="shared" si="110"/>
        <v>0</v>
      </c>
      <c r="E3561" s="669" t="s">
        <v>595</v>
      </c>
      <c r="F3561" s="669">
        <v>1747</v>
      </c>
    </row>
    <row r="3562" spans="1:6" hidden="1" x14ac:dyDescent="0.2">
      <c r="A3562" s="1136" t="str">
        <f t="shared" si="111"/>
        <v>HA21CNE0</v>
      </c>
      <c r="B3562" s="669" t="s">
        <v>6551</v>
      </c>
      <c r="C3562" s="669" t="s">
        <v>1012</v>
      </c>
      <c r="D3562" s="1137">
        <f t="shared" si="110"/>
        <v>0</v>
      </c>
      <c r="E3562" s="669" t="s">
        <v>594</v>
      </c>
      <c r="F3562" s="669">
        <v>38</v>
      </c>
    </row>
    <row r="3563" spans="1:6" hidden="1" x14ac:dyDescent="0.2">
      <c r="A3563" s="1136" t="str">
        <f t="shared" si="111"/>
        <v>HA22BDC0</v>
      </c>
      <c r="B3563" s="669" t="s">
        <v>6552</v>
      </c>
      <c r="C3563" s="669" t="s">
        <v>1011</v>
      </c>
      <c r="D3563" s="1137">
        <f t="shared" si="110"/>
        <v>0</v>
      </c>
      <c r="E3563" s="669" t="s">
        <v>700</v>
      </c>
      <c r="F3563" s="669">
        <v>15</v>
      </c>
    </row>
    <row r="3564" spans="1:6" hidden="1" x14ac:dyDescent="0.2">
      <c r="A3564" s="1136" t="str">
        <f t="shared" si="111"/>
        <v>HA22BEL0</v>
      </c>
      <c r="B3564" s="669" t="s">
        <v>6553</v>
      </c>
      <c r="C3564" s="669" t="s">
        <v>1011</v>
      </c>
      <c r="D3564" s="1137">
        <f t="shared" si="110"/>
        <v>0</v>
      </c>
      <c r="E3564" s="669" t="s">
        <v>699</v>
      </c>
      <c r="F3564" s="669">
        <v>102</v>
      </c>
    </row>
    <row r="3565" spans="1:6" hidden="1" x14ac:dyDescent="0.2">
      <c r="A3565" s="1136" t="str">
        <f t="shared" si="111"/>
        <v>HA22BEM0</v>
      </c>
      <c r="B3565" s="669" t="s">
        <v>6554</v>
      </c>
      <c r="C3565" s="669" t="s">
        <v>1011</v>
      </c>
      <c r="D3565" s="1137">
        <f t="shared" si="110"/>
        <v>0</v>
      </c>
      <c r="E3565" s="669" t="s">
        <v>595</v>
      </c>
      <c r="F3565" s="669">
        <v>2170</v>
      </c>
    </row>
    <row r="3566" spans="1:6" hidden="1" x14ac:dyDescent="0.2">
      <c r="A3566" s="1136" t="str">
        <f t="shared" si="111"/>
        <v>HA22BNE0</v>
      </c>
      <c r="B3566" s="669" t="s">
        <v>6555</v>
      </c>
      <c r="C3566" s="669" t="s">
        <v>1011</v>
      </c>
      <c r="D3566" s="1137">
        <f t="shared" si="110"/>
        <v>0</v>
      </c>
      <c r="E3566" s="669" t="s">
        <v>594</v>
      </c>
      <c r="F3566" s="669">
        <v>37</v>
      </c>
    </row>
    <row r="3567" spans="1:6" hidden="1" x14ac:dyDescent="0.2">
      <c r="A3567" s="1136" t="str">
        <f t="shared" si="111"/>
        <v>HA22CDC0</v>
      </c>
      <c r="B3567" s="669" t="s">
        <v>6556</v>
      </c>
      <c r="C3567" s="669" t="s">
        <v>1010</v>
      </c>
      <c r="D3567" s="1137">
        <f t="shared" si="110"/>
        <v>0</v>
      </c>
      <c r="E3567" s="669" t="s">
        <v>700</v>
      </c>
      <c r="F3567" s="669">
        <v>634</v>
      </c>
    </row>
    <row r="3568" spans="1:6" hidden="1" x14ac:dyDescent="0.2">
      <c r="A3568" s="1136" t="str">
        <f t="shared" si="111"/>
        <v>HA22CEL0</v>
      </c>
      <c r="B3568" s="669" t="s">
        <v>6557</v>
      </c>
      <c r="C3568" s="669" t="s">
        <v>1010</v>
      </c>
      <c r="D3568" s="1137">
        <f t="shared" si="110"/>
        <v>0</v>
      </c>
      <c r="E3568" s="669" t="s">
        <v>699</v>
      </c>
      <c r="F3568" s="669">
        <v>1308</v>
      </c>
    </row>
    <row r="3569" spans="1:6" hidden="1" x14ac:dyDescent="0.2">
      <c r="A3569" s="1136" t="str">
        <f t="shared" si="111"/>
        <v>HA22CEM0</v>
      </c>
      <c r="B3569" s="669" t="s">
        <v>6558</v>
      </c>
      <c r="C3569" s="669" t="s">
        <v>1010</v>
      </c>
      <c r="D3569" s="1137">
        <f t="shared" si="110"/>
        <v>0</v>
      </c>
      <c r="E3569" s="669" t="s">
        <v>595</v>
      </c>
      <c r="F3569" s="669">
        <v>3907</v>
      </c>
    </row>
    <row r="3570" spans="1:6" hidden="1" x14ac:dyDescent="0.2">
      <c r="A3570" s="1136" t="str">
        <f t="shared" si="111"/>
        <v>HA22CNE0</v>
      </c>
      <c r="B3570" s="669" t="s">
        <v>6559</v>
      </c>
      <c r="C3570" s="669" t="s">
        <v>1010</v>
      </c>
      <c r="D3570" s="1137">
        <f t="shared" si="110"/>
        <v>0</v>
      </c>
      <c r="E3570" s="669" t="s">
        <v>594</v>
      </c>
      <c r="F3570" s="669">
        <v>64</v>
      </c>
    </row>
    <row r="3571" spans="1:6" hidden="1" x14ac:dyDescent="0.2">
      <c r="A3571" s="1136" t="str">
        <f t="shared" si="111"/>
        <v>HA23BDC0</v>
      </c>
      <c r="B3571" s="669" t="s">
        <v>6560</v>
      </c>
      <c r="C3571" s="669" t="s">
        <v>1009</v>
      </c>
      <c r="D3571" s="1137">
        <f t="shared" si="110"/>
        <v>0</v>
      </c>
      <c r="E3571" s="669" t="s">
        <v>700</v>
      </c>
      <c r="F3571" s="669">
        <v>80</v>
      </c>
    </row>
    <row r="3572" spans="1:6" hidden="1" x14ac:dyDescent="0.2">
      <c r="A3572" s="1136" t="str">
        <f t="shared" si="111"/>
        <v>HA23BEL0</v>
      </c>
      <c r="B3572" s="669" t="s">
        <v>6561</v>
      </c>
      <c r="C3572" s="669" t="s">
        <v>1009</v>
      </c>
      <c r="D3572" s="1137">
        <f t="shared" si="110"/>
        <v>0</v>
      </c>
      <c r="E3572" s="669" t="s">
        <v>699</v>
      </c>
      <c r="F3572" s="669">
        <v>121</v>
      </c>
    </row>
    <row r="3573" spans="1:6" hidden="1" x14ac:dyDescent="0.2">
      <c r="A3573" s="1136" t="str">
        <f t="shared" si="111"/>
        <v>HA23BEM0</v>
      </c>
      <c r="B3573" s="669" t="s">
        <v>6562</v>
      </c>
      <c r="C3573" s="669" t="s">
        <v>1009</v>
      </c>
      <c r="D3573" s="1137">
        <f t="shared" si="110"/>
        <v>0</v>
      </c>
      <c r="E3573" s="669" t="s">
        <v>595</v>
      </c>
      <c r="F3573" s="669">
        <v>883</v>
      </c>
    </row>
    <row r="3574" spans="1:6" hidden="1" x14ac:dyDescent="0.2">
      <c r="A3574" s="1136" t="str">
        <f t="shared" si="111"/>
        <v>HA23BNE0</v>
      </c>
      <c r="B3574" s="669" t="s">
        <v>6563</v>
      </c>
      <c r="C3574" s="669" t="s">
        <v>1009</v>
      </c>
      <c r="D3574" s="1137">
        <f t="shared" si="110"/>
        <v>0</v>
      </c>
      <c r="E3574" s="669" t="s">
        <v>594</v>
      </c>
      <c r="F3574" s="669">
        <v>18</v>
      </c>
    </row>
    <row r="3575" spans="1:6" hidden="1" x14ac:dyDescent="0.2">
      <c r="A3575" s="1136" t="str">
        <f t="shared" si="111"/>
        <v>HA23CDC0</v>
      </c>
      <c r="B3575" s="669" t="s">
        <v>6564</v>
      </c>
      <c r="C3575" s="669" t="s">
        <v>1008</v>
      </c>
      <c r="D3575" s="1137">
        <f t="shared" si="110"/>
        <v>0</v>
      </c>
      <c r="E3575" s="669" t="s">
        <v>700</v>
      </c>
      <c r="F3575" s="669">
        <v>1330</v>
      </c>
    </row>
    <row r="3576" spans="1:6" hidden="1" x14ac:dyDescent="0.2">
      <c r="A3576" s="1136" t="str">
        <f t="shared" si="111"/>
        <v>HA23CEL0</v>
      </c>
      <c r="B3576" s="669" t="s">
        <v>6565</v>
      </c>
      <c r="C3576" s="669" t="s">
        <v>1008</v>
      </c>
      <c r="D3576" s="1137">
        <f t="shared" si="110"/>
        <v>0</v>
      </c>
      <c r="E3576" s="669" t="s">
        <v>699</v>
      </c>
      <c r="F3576" s="669">
        <v>1247</v>
      </c>
    </row>
    <row r="3577" spans="1:6" hidden="1" x14ac:dyDescent="0.2">
      <c r="A3577" s="1136" t="str">
        <f t="shared" si="111"/>
        <v>HA23CEM0</v>
      </c>
      <c r="B3577" s="669" t="s">
        <v>6566</v>
      </c>
      <c r="C3577" s="669" t="s">
        <v>1008</v>
      </c>
      <c r="D3577" s="1137">
        <f t="shared" si="110"/>
        <v>0</v>
      </c>
      <c r="E3577" s="669" t="s">
        <v>595</v>
      </c>
      <c r="F3577" s="669">
        <v>3518</v>
      </c>
    </row>
    <row r="3578" spans="1:6" hidden="1" x14ac:dyDescent="0.2">
      <c r="A3578" s="1136" t="str">
        <f t="shared" si="111"/>
        <v>HA23CNE0</v>
      </c>
      <c r="B3578" s="669" t="s">
        <v>6567</v>
      </c>
      <c r="C3578" s="669" t="s">
        <v>1008</v>
      </c>
      <c r="D3578" s="1137">
        <f t="shared" si="110"/>
        <v>0</v>
      </c>
      <c r="E3578" s="669" t="s">
        <v>594</v>
      </c>
      <c r="F3578" s="669">
        <v>37</v>
      </c>
    </row>
    <row r="3579" spans="1:6" hidden="1" x14ac:dyDescent="0.2">
      <c r="A3579" s="1136" t="str">
        <f t="shared" si="111"/>
        <v>HA23CUX0</v>
      </c>
      <c r="B3579" s="669" t="s">
        <v>6568</v>
      </c>
      <c r="C3579" s="669" t="s">
        <v>1008</v>
      </c>
      <c r="D3579" s="1137">
        <f t="shared" si="110"/>
        <v>0</v>
      </c>
      <c r="E3579" s="669" t="s">
        <v>3001</v>
      </c>
      <c r="F3579" s="669">
        <v>2</v>
      </c>
    </row>
    <row r="3580" spans="1:6" hidden="1" x14ac:dyDescent="0.2">
      <c r="A3580" s="1136" t="str">
        <f t="shared" si="111"/>
        <v>HA24ZDC0</v>
      </c>
      <c r="B3580" s="669" t="s">
        <v>6569</v>
      </c>
      <c r="C3580" s="669" t="s">
        <v>1007</v>
      </c>
      <c r="D3580" s="1137">
        <f t="shared" si="110"/>
        <v>0</v>
      </c>
      <c r="E3580" s="669" t="s">
        <v>700</v>
      </c>
      <c r="F3580" s="669">
        <v>122</v>
      </c>
    </row>
    <row r="3581" spans="1:6" hidden="1" x14ac:dyDescent="0.2">
      <c r="A3581" s="1136" t="str">
        <f t="shared" si="111"/>
        <v>HA24ZEL0</v>
      </c>
      <c r="B3581" s="669" t="s">
        <v>6570</v>
      </c>
      <c r="C3581" s="669" t="s">
        <v>1007</v>
      </c>
      <c r="D3581" s="1137">
        <f t="shared" si="110"/>
        <v>0</v>
      </c>
      <c r="E3581" s="669" t="s">
        <v>699</v>
      </c>
      <c r="F3581" s="669">
        <v>118</v>
      </c>
    </row>
    <row r="3582" spans="1:6" hidden="1" x14ac:dyDescent="0.2">
      <c r="A3582" s="1136" t="str">
        <f t="shared" si="111"/>
        <v>HA24ZEM0</v>
      </c>
      <c r="B3582" s="669" t="s">
        <v>6571</v>
      </c>
      <c r="C3582" s="669" t="s">
        <v>1007</v>
      </c>
      <c r="D3582" s="1137">
        <f t="shared" si="110"/>
        <v>0</v>
      </c>
      <c r="E3582" s="669" t="s">
        <v>595</v>
      </c>
      <c r="F3582" s="669">
        <v>271</v>
      </c>
    </row>
    <row r="3583" spans="1:6" hidden="1" x14ac:dyDescent="0.2">
      <c r="A3583" s="1136" t="str">
        <f t="shared" si="111"/>
        <v>HA24ZNE0</v>
      </c>
      <c r="B3583" s="669" t="s">
        <v>6572</v>
      </c>
      <c r="C3583" s="669" t="s">
        <v>1007</v>
      </c>
      <c r="D3583" s="1137">
        <f t="shared" si="110"/>
        <v>0</v>
      </c>
      <c r="E3583" s="669" t="s">
        <v>594</v>
      </c>
      <c r="F3583" s="669">
        <v>13</v>
      </c>
    </row>
    <row r="3584" spans="1:6" hidden="1" x14ac:dyDescent="0.2">
      <c r="A3584" s="1136" t="str">
        <f t="shared" si="111"/>
        <v>HA25BDC0</v>
      </c>
      <c r="B3584" s="669" t="s">
        <v>6573</v>
      </c>
      <c r="C3584" s="669" t="s">
        <v>1006</v>
      </c>
      <c r="D3584" s="1137">
        <f t="shared" si="110"/>
        <v>0</v>
      </c>
      <c r="E3584" s="669" t="s">
        <v>700</v>
      </c>
      <c r="F3584" s="669">
        <v>7</v>
      </c>
    </row>
    <row r="3585" spans="1:6" hidden="1" x14ac:dyDescent="0.2">
      <c r="A3585" s="1136" t="str">
        <f t="shared" si="111"/>
        <v>HA25BEL0</v>
      </c>
      <c r="B3585" s="669" t="s">
        <v>6574</v>
      </c>
      <c r="C3585" s="669" t="s">
        <v>1006</v>
      </c>
      <c r="D3585" s="1137">
        <f t="shared" si="110"/>
        <v>0</v>
      </c>
      <c r="E3585" s="669" t="s">
        <v>699</v>
      </c>
      <c r="F3585" s="669">
        <v>25</v>
      </c>
    </row>
    <row r="3586" spans="1:6" hidden="1" x14ac:dyDescent="0.2">
      <c r="A3586" s="1136" t="str">
        <f t="shared" si="111"/>
        <v>HA25BEM0</v>
      </c>
      <c r="B3586" s="669" t="s">
        <v>6575</v>
      </c>
      <c r="C3586" s="669" t="s">
        <v>1006</v>
      </c>
      <c r="D3586" s="1137">
        <f t="shared" si="110"/>
        <v>0</v>
      </c>
      <c r="E3586" s="669" t="s">
        <v>595</v>
      </c>
      <c r="F3586" s="669">
        <v>362</v>
      </c>
    </row>
    <row r="3587" spans="1:6" hidden="1" x14ac:dyDescent="0.2">
      <c r="A3587" s="1136" t="str">
        <f t="shared" si="111"/>
        <v>HA25BNE0</v>
      </c>
      <c r="B3587" s="669" t="s">
        <v>6576</v>
      </c>
      <c r="C3587" s="669" t="s">
        <v>1006</v>
      </c>
      <c r="D3587" s="1137">
        <f t="shared" si="110"/>
        <v>0</v>
      </c>
      <c r="E3587" s="669" t="s">
        <v>594</v>
      </c>
      <c r="F3587" s="669">
        <v>5</v>
      </c>
    </row>
    <row r="3588" spans="1:6" hidden="1" x14ac:dyDescent="0.2">
      <c r="A3588" s="1136" t="str">
        <f t="shared" si="111"/>
        <v>HA25CDC0</v>
      </c>
      <c r="B3588" s="669" t="s">
        <v>6577</v>
      </c>
      <c r="C3588" s="669" t="s">
        <v>1005</v>
      </c>
      <c r="D3588" s="1137">
        <f t="shared" si="110"/>
        <v>0</v>
      </c>
      <c r="E3588" s="669" t="s">
        <v>700</v>
      </c>
      <c r="F3588" s="669">
        <v>161</v>
      </c>
    </row>
    <row r="3589" spans="1:6" hidden="1" x14ac:dyDescent="0.2">
      <c r="A3589" s="1136" t="str">
        <f t="shared" si="111"/>
        <v>HA25CEL0</v>
      </c>
      <c r="B3589" s="669" t="s">
        <v>6578</v>
      </c>
      <c r="C3589" s="669" t="s">
        <v>1005</v>
      </c>
      <c r="D3589" s="1137">
        <f t="shared" si="110"/>
        <v>0</v>
      </c>
      <c r="E3589" s="669" t="s">
        <v>699</v>
      </c>
      <c r="F3589" s="669">
        <v>158</v>
      </c>
    </row>
    <row r="3590" spans="1:6" hidden="1" x14ac:dyDescent="0.2">
      <c r="A3590" s="1136" t="str">
        <f t="shared" si="111"/>
        <v>HA25CEM0</v>
      </c>
      <c r="B3590" s="669" t="s">
        <v>6579</v>
      </c>
      <c r="C3590" s="669" t="s">
        <v>1005</v>
      </c>
      <c r="D3590" s="1137">
        <f t="shared" si="110"/>
        <v>0</v>
      </c>
      <c r="E3590" s="669" t="s">
        <v>595</v>
      </c>
      <c r="F3590" s="669">
        <v>440</v>
      </c>
    </row>
    <row r="3591" spans="1:6" hidden="1" x14ac:dyDescent="0.2">
      <c r="A3591" s="1136" t="str">
        <f t="shared" si="111"/>
        <v>HA25CNE0</v>
      </c>
      <c r="B3591" s="669" t="s">
        <v>6580</v>
      </c>
      <c r="C3591" s="669" t="s">
        <v>1005</v>
      </c>
      <c r="D3591" s="1137">
        <f t="shared" si="110"/>
        <v>0</v>
      </c>
      <c r="E3591" s="669" t="s">
        <v>594</v>
      </c>
      <c r="F3591" s="669">
        <v>12</v>
      </c>
    </row>
    <row r="3592" spans="1:6" hidden="1" x14ac:dyDescent="0.2">
      <c r="A3592" s="1136" t="str">
        <f t="shared" si="111"/>
        <v>HA26BDC0</v>
      </c>
      <c r="B3592" s="669" t="s">
        <v>6581</v>
      </c>
      <c r="C3592" s="669" t="s">
        <v>1004</v>
      </c>
      <c r="D3592" s="1137">
        <f t="shared" si="110"/>
        <v>0</v>
      </c>
      <c r="E3592" s="669" t="s">
        <v>700</v>
      </c>
      <c r="F3592" s="669">
        <v>2</v>
      </c>
    </row>
    <row r="3593" spans="1:6" hidden="1" x14ac:dyDescent="0.2">
      <c r="A3593" s="1136" t="str">
        <f t="shared" si="111"/>
        <v>HA26BEL0</v>
      </c>
      <c r="B3593" s="669" t="s">
        <v>6582</v>
      </c>
      <c r="C3593" s="669" t="s">
        <v>1004</v>
      </c>
      <c r="D3593" s="1137">
        <f t="shared" si="110"/>
        <v>0</v>
      </c>
      <c r="E3593" s="669" t="s">
        <v>699</v>
      </c>
      <c r="F3593" s="669">
        <v>6</v>
      </c>
    </row>
    <row r="3594" spans="1:6" hidden="1" x14ac:dyDescent="0.2">
      <c r="A3594" s="1136" t="str">
        <f t="shared" si="111"/>
        <v>HA26BEM0</v>
      </c>
      <c r="B3594" s="669" t="s">
        <v>6583</v>
      </c>
      <c r="C3594" s="669" t="s">
        <v>1004</v>
      </c>
      <c r="D3594" s="1137">
        <f t="shared" si="110"/>
        <v>0</v>
      </c>
      <c r="E3594" s="669" t="s">
        <v>595</v>
      </c>
      <c r="F3594" s="669">
        <v>6</v>
      </c>
    </row>
    <row r="3595" spans="1:6" hidden="1" x14ac:dyDescent="0.2">
      <c r="A3595" s="1136" t="str">
        <f t="shared" si="111"/>
        <v>HA26CDC0</v>
      </c>
      <c r="B3595" s="669" t="s">
        <v>6584</v>
      </c>
      <c r="C3595" s="669" t="s">
        <v>1003</v>
      </c>
      <c r="D3595" s="1137">
        <f t="shared" si="110"/>
        <v>0</v>
      </c>
      <c r="E3595" s="669" t="s">
        <v>700</v>
      </c>
      <c r="F3595" s="669">
        <v>14</v>
      </c>
    </row>
    <row r="3596" spans="1:6" hidden="1" x14ac:dyDescent="0.2">
      <c r="A3596" s="1136" t="str">
        <f t="shared" si="111"/>
        <v>HA26CEL0</v>
      </c>
      <c r="B3596" s="669" t="s">
        <v>6585</v>
      </c>
      <c r="C3596" s="669" t="s">
        <v>1003</v>
      </c>
      <c r="D3596" s="1137">
        <f t="shared" si="110"/>
        <v>0</v>
      </c>
      <c r="E3596" s="669" t="s">
        <v>699</v>
      </c>
      <c r="F3596" s="669">
        <v>19</v>
      </c>
    </row>
    <row r="3597" spans="1:6" hidden="1" x14ac:dyDescent="0.2">
      <c r="A3597" s="1136" t="str">
        <f t="shared" si="111"/>
        <v>HA26CEM0</v>
      </c>
      <c r="B3597" s="669" t="s">
        <v>6586</v>
      </c>
      <c r="C3597" s="669" t="s">
        <v>1003</v>
      </c>
      <c r="D3597" s="1137">
        <f t="shared" si="110"/>
        <v>0</v>
      </c>
      <c r="E3597" s="669" t="s">
        <v>595</v>
      </c>
      <c r="F3597" s="669">
        <v>58</v>
      </c>
    </row>
    <row r="3598" spans="1:6" hidden="1" x14ac:dyDescent="0.2">
      <c r="A3598" s="1136" t="str">
        <f t="shared" si="111"/>
        <v>HA26CNE0</v>
      </c>
      <c r="B3598" s="669" t="s">
        <v>6587</v>
      </c>
      <c r="C3598" s="669" t="s">
        <v>1003</v>
      </c>
      <c r="D3598" s="1137">
        <f t="shared" si="110"/>
        <v>0</v>
      </c>
      <c r="E3598" s="669" t="s">
        <v>594</v>
      </c>
      <c r="F3598" s="669">
        <v>1</v>
      </c>
    </row>
    <row r="3599" spans="1:6" hidden="1" x14ac:dyDescent="0.2">
      <c r="A3599" s="1136" t="str">
        <f t="shared" si="111"/>
        <v>HA29ZDC0</v>
      </c>
      <c r="B3599" s="669" t="s">
        <v>6588</v>
      </c>
      <c r="C3599" s="669" t="s">
        <v>1002</v>
      </c>
      <c r="D3599" s="1137">
        <f t="shared" si="110"/>
        <v>0</v>
      </c>
      <c r="E3599" s="669" t="s">
        <v>700</v>
      </c>
      <c r="F3599" s="669">
        <v>20</v>
      </c>
    </row>
    <row r="3600" spans="1:6" hidden="1" x14ac:dyDescent="0.2">
      <c r="A3600" s="1136" t="str">
        <f t="shared" si="111"/>
        <v>HA29ZEL0</v>
      </c>
      <c r="B3600" s="669" t="s">
        <v>6589</v>
      </c>
      <c r="C3600" s="669" t="s">
        <v>1002</v>
      </c>
      <c r="D3600" s="1137">
        <f t="shared" si="110"/>
        <v>0</v>
      </c>
      <c r="E3600" s="669" t="s">
        <v>699</v>
      </c>
      <c r="F3600" s="669">
        <v>21</v>
      </c>
    </row>
    <row r="3601" spans="1:6" hidden="1" x14ac:dyDescent="0.2">
      <c r="A3601" s="1136" t="str">
        <f t="shared" si="111"/>
        <v>HA29ZEM0</v>
      </c>
      <c r="B3601" s="669" t="s">
        <v>6590</v>
      </c>
      <c r="C3601" s="669" t="s">
        <v>1002</v>
      </c>
      <c r="D3601" s="1137">
        <f t="shared" ref="D3601:D3664" si="112">IFERROR(VLOOKUP(C3601,$M$2:$N$16,2,FALSE),0)</f>
        <v>0</v>
      </c>
      <c r="E3601" s="669" t="s">
        <v>595</v>
      </c>
      <c r="F3601" s="669">
        <v>1582</v>
      </c>
    </row>
    <row r="3602" spans="1:6" hidden="1" x14ac:dyDescent="0.2">
      <c r="A3602" s="1136" t="str">
        <f t="shared" ref="A3602:A3665" si="113">C3602&amp;E3602&amp;D3602</f>
        <v>HA29ZNE0</v>
      </c>
      <c r="B3602" s="669" t="s">
        <v>6591</v>
      </c>
      <c r="C3602" s="669" t="s">
        <v>1002</v>
      </c>
      <c r="D3602" s="1137">
        <f t="shared" si="112"/>
        <v>0</v>
      </c>
      <c r="E3602" s="669" t="s">
        <v>594</v>
      </c>
      <c r="F3602" s="669">
        <v>4</v>
      </c>
    </row>
    <row r="3603" spans="1:6" hidden="1" x14ac:dyDescent="0.2">
      <c r="A3603" s="1136" t="str">
        <f t="shared" si="113"/>
        <v>HA31BDC0</v>
      </c>
      <c r="B3603" s="669" t="s">
        <v>6592</v>
      </c>
      <c r="C3603" s="669" t="s">
        <v>1001</v>
      </c>
      <c r="D3603" s="1137">
        <f t="shared" si="112"/>
        <v>0</v>
      </c>
      <c r="E3603" s="669" t="s">
        <v>700</v>
      </c>
      <c r="F3603" s="669">
        <v>17</v>
      </c>
    </row>
    <row r="3604" spans="1:6" hidden="1" x14ac:dyDescent="0.2">
      <c r="A3604" s="1136" t="str">
        <f t="shared" si="113"/>
        <v>HA31BEL0</v>
      </c>
      <c r="B3604" s="669" t="s">
        <v>6593</v>
      </c>
      <c r="C3604" s="669" t="s">
        <v>1001</v>
      </c>
      <c r="D3604" s="1137">
        <f t="shared" si="112"/>
        <v>0</v>
      </c>
      <c r="E3604" s="669" t="s">
        <v>699</v>
      </c>
      <c r="F3604" s="669">
        <v>136</v>
      </c>
    </row>
    <row r="3605" spans="1:6" hidden="1" x14ac:dyDescent="0.2">
      <c r="A3605" s="1136" t="str">
        <f t="shared" si="113"/>
        <v>HA31BEM0</v>
      </c>
      <c r="B3605" s="669" t="s">
        <v>6594</v>
      </c>
      <c r="C3605" s="669" t="s">
        <v>1001</v>
      </c>
      <c r="D3605" s="1137">
        <f t="shared" si="112"/>
        <v>0</v>
      </c>
      <c r="E3605" s="669" t="s">
        <v>595</v>
      </c>
      <c r="F3605" s="669">
        <v>1186</v>
      </c>
    </row>
    <row r="3606" spans="1:6" hidden="1" x14ac:dyDescent="0.2">
      <c r="A3606" s="1136" t="str">
        <f t="shared" si="113"/>
        <v>HA31BNE0</v>
      </c>
      <c r="B3606" s="669" t="s">
        <v>6595</v>
      </c>
      <c r="C3606" s="669" t="s">
        <v>1001</v>
      </c>
      <c r="D3606" s="1137">
        <f t="shared" si="112"/>
        <v>0</v>
      </c>
      <c r="E3606" s="669" t="s">
        <v>594</v>
      </c>
      <c r="F3606" s="669">
        <v>6</v>
      </c>
    </row>
    <row r="3607" spans="1:6" hidden="1" x14ac:dyDescent="0.2">
      <c r="A3607" s="1136" t="str">
        <f t="shared" si="113"/>
        <v>HA31CDC0</v>
      </c>
      <c r="B3607" s="669" t="s">
        <v>6596</v>
      </c>
      <c r="C3607" s="669" t="s">
        <v>1000</v>
      </c>
      <c r="D3607" s="1137">
        <f t="shared" si="112"/>
        <v>0</v>
      </c>
      <c r="E3607" s="669" t="s">
        <v>700</v>
      </c>
      <c r="F3607" s="669">
        <v>341</v>
      </c>
    </row>
    <row r="3608" spans="1:6" hidden="1" x14ac:dyDescent="0.2">
      <c r="A3608" s="1136" t="str">
        <f t="shared" si="113"/>
        <v>HA31CEL0</v>
      </c>
      <c r="B3608" s="669" t="s">
        <v>6597</v>
      </c>
      <c r="C3608" s="669" t="s">
        <v>1000</v>
      </c>
      <c r="D3608" s="1137">
        <f t="shared" si="112"/>
        <v>0</v>
      </c>
      <c r="E3608" s="669" t="s">
        <v>699</v>
      </c>
      <c r="F3608" s="669">
        <v>1270</v>
      </c>
    </row>
    <row r="3609" spans="1:6" hidden="1" x14ac:dyDescent="0.2">
      <c r="A3609" s="1136" t="str">
        <f t="shared" si="113"/>
        <v>HA31CEM0</v>
      </c>
      <c r="B3609" s="669" t="s">
        <v>6598</v>
      </c>
      <c r="C3609" s="669" t="s">
        <v>1000</v>
      </c>
      <c r="D3609" s="1137">
        <f t="shared" si="112"/>
        <v>0</v>
      </c>
      <c r="E3609" s="669" t="s">
        <v>595</v>
      </c>
      <c r="F3609" s="669">
        <v>5707</v>
      </c>
    </row>
    <row r="3610" spans="1:6" hidden="1" x14ac:dyDescent="0.2">
      <c r="A3610" s="1136" t="str">
        <f t="shared" si="113"/>
        <v>HA31CNE0</v>
      </c>
      <c r="B3610" s="669" t="s">
        <v>6599</v>
      </c>
      <c r="C3610" s="669" t="s">
        <v>1000</v>
      </c>
      <c r="D3610" s="1137">
        <f t="shared" si="112"/>
        <v>0</v>
      </c>
      <c r="E3610" s="669" t="s">
        <v>594</v>
      </c>
      <c r="F3610" s="669">
        <v>34</v>
      </c>
    </row>
    <row r="3611" spans="1:6" hidden="1" x14ac:dyDescent="0.2">
      <c r="A3611" s="1136" t="str">
        <f t="shared" si="113"/>
        <v>HA31CUX0</v>
      </c>
      <c r="B3611" s="669" t="s">
        <v>6600</v>
      </c>
      <c r="C3611" s="669" t="s">
        <v>1000</v>
      </c>
      <c r="D3611" s="1137">
        <f t="shared" si="112"/>
        <v>0</v>
      </c>
      <c r="E3611" s="669" t="s">
        <v>3001</v>
      </c>
      <c r="F3611" s="669">
        <v>5</v>
      </c>
    </row>
    <row r="3612" spans="1:6" hidden="1" x14ac:dyDescent="0.2">
      <c r="A3612" s="1136" t="str">
        <f t="shared" si="113"/>
        <v>HA32ZDC0</v>
      </c>
      <c r="B3612" s="669" t="s">
        <v>6601</v>
      </c>
      <c r="C3612" s="669" t="s">
        <v>999</v>
      </c>
      <c r="D3612" s="1137">
        <f t="shared" si="112"/>
        <v>0</v>
      </c>
      <c r="E3612" s="669" t="s">
        <v>700</v>
      </c>
      <c r="F3612" s="669">
        <v>113</v>
      </c>
    </row>
    <row r="3613" spans="1:6" hidden="1" x14ac:dyDescent="0.2">
      <c r="A3613" s="1136" t="str">
        <f t="shared" si="113"/>
        <v>HA32ZEL0</v>
      </c>
      <c r="B3613" s="669" t="s">
        <v>6602</v>
      </c>
      <c r="C3613" s="669" t="s">
        <v>999</v>
      </c>
      <c r="D3613" s="1137">
        <f t="shared" si="112"/>
        <v>0</v>
      </c>
      <c r="E3613" s="669" t="s">
        <v>699</v>
      </c>
      <c r="F3613" s="669">
        <v>490</v>
      </c>
    </row>
    <row r="3614" spans="1:6" hidden="1" x14ac:dyDescent="0.2">
      <c r="A3614" s="1136" t="str">
        <f t="shared" si="113"/>
        <v>HA32ZEM0</v>
      </c>
      <c r="B3614" s="669" t="s">
        <v>6603</v>
      </c>
      <c r="C3614" s="669" t="s">
        <v>999</v>
      </c>
      <c r="D3614" s="1137">
        <f t="shared" si="112"/>
        <v>0</v>
      </c>
      <c r="E3614" s="669" t="s">
        <v>595</v>
      </c>
      <c r="F3614" s="669">
        <v>2321</v>
      </c>
    </row>
    <row r="3615" spans="1:6" hidden="1" x14ac:dyDescent="0.2">
      <c r="A3615" s="1136" t="str">
        <f t="shared" si="113"/>
        <v>HA32ZNE0</v>
      </c>
      <c r="B3615" s="669" t="s">
        <v>6604</v>
      </c>
      <c r="C3615" s="669" t="s">
        <v>999</v>
      </c>
      <c r="D3615" s="1137">
        <f t="shared" si="112"/>
        <v>0</v>
      </c>
      <c r="E3615" s="669" t="s">
        <v>594</v>
      </c>
      <c r="F3615" s="669">
        <v>32</v>
      </c>
    </row>
    <row r="3616" spans="1:6" hidden="1" x14ac:dyDescent="0.2">
      <c r="A3616" s="1136" t="str">
        <f t="shared" si="113"/>
        <v>HA33ZDC0</v>
      </c>
      <c r="B3616" s="669" t="s">
        <v>6605</v>
      </c>
      <c r="C3616" s="669" t="s">
        <v>998</v>
      </c>
      <c r="D3616" s="1137">
        <f t="shared" si="112"/>
        <v>0</v>
      </c>
      <c r="E3616" s="669" t="s">
        <v>700</v>
      </c>
      <c r="F3616" s="669">
        <v>378</v>
      </c>
    </row>
    <row r="3617" spans="1:6" hidden="1" x14ac:dyDescent="0.2">
      <c r="A3617" s="1136" t="str">
        <f t="shared" si="113"/>
        <v>HA33ZEL0</v>
      </c>
      <c r="B3617" s="669" t="s">
        <v>6606</v>
      </c>
      <c r="C3617" s="669" t="s">
        <v>998</v>
      </c>
      <c r="D3617" s="1137">
        <f t="shared" si="112"/>
        <v>0</v>
      </c>
      <c r="E3617" s="669" t="s">
        <v>699</v>
      </c>
      <c r="F3617" s="669">
        <v>1365</v>
      </c>
    </row>
    <row r="3618" spans="1:6" hidden="1" x14ac:dyDescent="0.2">
      <c r="A3618" s="1136" t="str">
        <f t="shared" si="113"/>
        <v>HA33ZEM0</v>
      </c>
      <c r="B3618" s="669" t="s">
        <v>6607</v>
      </c>
      <c r="C3618" s="669" t="s">
        <v>998</v>
      </c>
      <c r="D3618" s="1137">
        <f t="shared" si="112"/>
        <v>0</v>
      </c>
      <c r="E3618" s="669" t="s">
        <v>595</v>
      </c>
      <c r="F3618" s="669">
        <v>9047</v>
      </c>
    </row>
    <row r="3619" spans="1:6" hidden="1" x14ac:dyDescent="0.2">
      <c r="A3619" s="1136" t="str">
        <f t="shared" si="113"/>
        <v>HA33ZNE0</v>
      </c>
      <c r="B3619" s="669" t="s">
        <v>6608</v>
      </c>
      <c r="C3619" s="669" t="s">
        <v>998</v>
      </c>
      <c r="D3619" s="1137">
        <f t="shared" si="112"/>
        <v>0</v>
      </c>
      <c r="E3619" s="669" t="s">
        <v>594</v>
      </c>
      <c r="F3619" s="669">
        <v>74</v>
      </c>
    </row>
    <row r="3620" spans="1:6" hidden="1" x14ac:dyDescent="0.2">
      <c r="A3620" s="1136" t="str">
        <f t="shared" si="113"/>
        <v>HA34ZDC0</v>
      </c>
      <c r="B3620" s="669" t="s">
        <v>6609</v>
      </c>
      <c r="C3620" s="669" t="s">
        <v>997</v>
      </c>
      <c r="D3620" s="1137">
        <f t="shared" si="112"/>
        <v>0</v>
      </c>
      <c r="E3620" s="669" t="s">
        <v>700</v>
      </c>
      <c r="F3620" s="669">
        <v>344</v>
      </c>
    </row>
    <row r="3621" spans="1:6" hidden="1" x14ac:dyDescent="0.2">
      <c r="A3621" s="1136" t="str">
        <f t="shared" si="113"/>
        <v>HA34ZEL0</v>
      </c>
      <c r="B3621" s="669" t="s">
        <v>6610</v>
      </c>
      <c r="C3621" s="669" t="s">
        <v>997</v>
      </c>
      <c r="D3621" s="1137">
        <f t="shared" si="112"/>
        <v>0</v>
      </c>
      <c r="E3621" s="669" t="s">
        <v>699</v>
      </c>
      <c r="F3621" s="669">
        <v>525</v>
      </c>
    </row>
    <row r="3622" spans="1:6" hidden="1" x14ac:dyDescent="0.2">
      <c r="A3622" s="1136" t="str">
        <f t="shared" si="113"/>
        <v>HA34ZEM0</v>
      </c>
      <c r="B3622" s="669" t="s">
        <v>6611</v>
      </c>
      <c r="C3622" s="669" t="s">
        <v>997</v>
      </c>
      <c r="D3622" s="1137">
        <f t="shared" si="112"/>
        <v>0</v>
      </c>
      <c r="E3622" s="669" t="s">
        <v>595</v>
      </c>
      <c r="F3622" s="669">
        <v>2546</v>
      </c>
    </row>
    <row r="3623" spans="1:6" hidden="1" x14ac:dyDescent="0.2">
      <c r="A3623" s="1136" t="str">
        <f t="shared" si="113"/>
        <v>HA34ZNE0</v>
      </c>
      <c r="B3623" s="669" t="s">
        <v>6612</v>
      </c>
      <c r="C3623" s="669" t="s">
        <v>997</v>
      </c>
      <c r="D3623" s="1137">
        <f t="shared" si="112"/>
        <v>0</v>
      </c>
      <c r="E3623" s="669" t="s">
        <v>594</v>
      </c>
      <c r="F3623" s="669">
        <v>21</v>
      </c>
    </row>
    <row r="3624" spans="1:6" hidden="1" x14ac:dyDescent="0.2">
      <c r="A3624" s="1136" t="str">
        <f t="shared" si="113"/>
        <v>HA35ZDC0</v>
      </c>
      <c r="B3624" s="669" t="s">
        <v>6613</v>
      </c>
      <c r="C3624" s="669" t="s">
        <v>996</v>
      </c>
      <c r="D3624" s="1137">
        <f t="shared" si="112"/>
        <v>0</v>
      </c>
      <c r="E3624" s="669" t="s">
        <v>700</v>
      </c>
      <c r="F3624" s="669">
        <v>125</v>
      </c>
    </row>
    <row r="3625" spans="1:6" hidden="1" x14ac:dyDescent="0.2">
      <c r="A3625" s="1136" t="str">
        <f t="shared" si="113"/>
        <v>HA35ZEL0</v>
      </c>
      <c r="B3625" s="669" t="s">
        <v>6614</v>
      </c>
      <c r="C3625" s="669" t="s">
        <v>996</v>
      </c>
      <c r="D3625" s="1137">
        <f t="shared" si="112"/>
        <v>0</v>
      </c>
      <c r="E3625" s="669" t="s">
        <v>699</v>
      </c>
      <c r="F3625" s="669">
        <v>167</v>
      </c>
    </row>
    <row r="3626" spans="1:6" hidden="1" x14ac:dyDescent="0.2">
      <c r="A3626" s="1136" t="str">
        <f t="shared" si="113"/>
        <v>HA35ZEM0</v>
      </c>
      <c r="B3626" s="669" t="s">
        <v>6615</v>
      </c>
      <c r="C3626" s="669" t="s">
        <v>996</v>
      </c>
      <c r="D3626" s="1137">
        <f t="shared" si="112"/>
        <v>0</v>
      </c>
      <c r="E3626" s="669" t="s">
        <v>595</v>
      </c>
      <c r="F3626" s="669">
        <v>1893</v>
      </c>
    </row>
    <row r="3627" spans="1:6" hidden="1" x14ac:dyDescent="0.2">
      <c r="A3627" s="1136" t="str">
        <f t="shared" si="113"/>
        <v>HA35ZNE0</v>
      </c>
      <c r="B3627" s="669" t="s">
        <v>6616</v>
      </c>
      <c r="C3627" s="669" t="s">
        <v>996</v>
      </c>
      <c r="D3627" s="1137">
        <f t="shared" si="112"/>
        <v>0</v>
      </c>
      <c r="E3627" s="669" t="s">
        <v>594</v>
      </c>
      <c r="F3627" s="669">
        <v>7</v>
      </c>
    </row>
    <row r="3628" spans="1:6" hidden="1" x14ac:dyDescent="0.2">
      <c r="A3628" s="1136" t="str">
        <f t="shared" si="113"/>
        <v>HA39ZDC0</v>
      </c>
      <c r="B3628" s="669" t="s">
        <v>6617</v>
      </c>
      <c r="C3628" s="669" t="s">
        <v>995</v>
      </c>
      <c r="D3628" s="1137">
        <f t="shared" si="112"/>
        <v>0</v>
      </c>
      <c r="E3628" s="669" t="s">
        <v>700</v>
      </c>
      <c r="F3628" s="669">
        <v>82</v>
      </c>
    </row>
    <row r="3629" spans="1:6" hidden="1" x14ac:dyDescent="0.2">
      <c r="A3629" s="1136" t="str">
        <f t="shared" si="113"/>
        <v>HA39ZEL0</v>
      </c>
      <c r="B3629" s="669" t="s">
        <v>6618</v>
      </c>
      <c r="C3629" s="669" t="s">
        <v>995</v>
      </c>
      <c r="D3629" s="1137">
        <f t="shared" si="112"/>
        <v>0</v>
      </c>
      <c r="E3629" s="669" t="s">
        <v>699</v>
      </c>
      <c r="F3629" s="669">
        <v>10</v>
      </c>
    </row>
    <row r="3630" spans="1:6" hidden="1" x14ac:dyDescent="0.2">
      <c r="A3630" s="1136" t="str">
        <f t="shared" si="113"/>
        <v>HA39ZEM0</v>
      </c>
      <c r="B3630" s="669" t="s">
        <v>6619</v>
      </c>
      <c r="C3630" s="669" t="s">
        <v>995</v>
      </c>
      <c r="D3630" s="1137">
        <f t="shared" si="112"/>
        <v>0</v>
      </c>
      <c r="E3630" s="669" t="s">
        <v>595</v>
      </c>
      <c r="F3630" s="669">
        <v>681</v>
      </c>
    </row>
    <row r="3631" spans="1:6" hidden="1" x14ac:dyDescent="0.2">
      <c r="A3631" s="1136" t="str">
        <f t="shared" si="113"/>
        <v>HA39ZNE0</v>
      </c>
      <c r="B3631" s="669" t="s">
        <v>6620</v>
      </c>
      <c r="C3631" s="669" t="s">
        <v>995</v>
      </c>
      <c r="D3631" s="1137">
        <f t="shared" si="112"/>
        <v>0</v>
      </c>
      <c r="E3631" s="669" t="s">
        <v>594</v>
      </c>
      <c r="F3631" s="669">
        <v>1</v>
      </c>
    </row>
    <row r="3632" spans="1:6" hidden="1" x14ac:dyDescent="0.2">
      <c r="A3632" s="1136" t="str">
        <f t="shared" si="113"/>
        <v>HA51ZDC0</v>
      </c>
      <c r="B3632" s="669" t="s">
        <v>6621</v>
      </c>
      <c r="C3632" s="669" t="s">
        <v>994</v>
      </c>
      <c r="D3632" s="1137">
        <f t="shared" si="112"/>
        <v>0</v>
      </c>
      <c r="E3632" s="669" t="s">
        <v>700</v>
      </c>
      <c r="F3632" s="669">
        <v>2033</v>
      </c>
    </row>
    <row r="3633" spans="1:6" hidden="1" x14ac:dyDescent="0.2">
      <c r="A3633" s="1136" t="str">
        <f t="shared" si="113"/>
        <v>HA51ZEL0</v>
      </c>
      <c r="B3633" s="669" t="s">
        <v>6622</v>
      </c>
      <c r="C3633" s="669" t="s">
        <v>994</v>
      </c>
      <c r="D3633" s="1137">
        <f t="shared" si="112"/>
        <v>0</v>
      </c>
      <c r="E3633" s="669" t="s">
        <v>699</v>
      </c>
      <c r="F3633" s="669">
        <v>725</v>
      </c>
    </row>
    <row r="3634" spans="1:6" hidden="1" x14ac:dyDescent="0.2">
      <c r="A3634" s="1136" t="str">
        <f t="shared" si="113"/>
        <v>HA51ZEM0</v>
      </c>
      <c r="B3634" s="669" t="s">
        <v>6623</v>
      </c>
      <c r="C3634" s="669" t="s">
        <v>994</v>
      </c>
      <c r="D3634" s="1137">
        <f t="shared" si="112"/>
        <v>0</v>
      </c>
      <c r="E3634" s="669" t="s">
        <v>595</v>
      </c>
      <c r="F3634" s="669">
        <v>2413</v>
      </c>
    </row>
    <row r="3635" spans="1:6" hidden="1" x14ac:dyDescent="0.2">
      <c r="A3635" s="1136" t="str">
        <f t="shared" si="113"/>
        <v>HA51ZNE0</v>
      </c>
      <c r="B3635" s="669" t="s">
        <v>6624</v>
      </c>
      <c r="C3635" s="669" t="s">
        <v>994</v>
      </c>
      <c r="D3635" s="1137">
        <f t="shared" si="112"/>
        <v>0</v>
      </c>
      <c r="E3635" s="669" t="s">
        <v>594</v>
      </c>
      <c r="F3635" s="669">
        <v>44</v>
      </c>
    </row>
    <row r="3636" spans="1:6" hidden="1" x14ac:dyDescent="0.2">
      <c r="A3636" s="1136" t="str">
        <f t="shared" si="113"/>
        <v>HA52ZDC0</v>
      </c>
      <c r="B3636" s="669" t="s">
        <v>6625</v>
      </c>
      <c r="C3636" s="669" t="s">
        <v>993</v>
      </c>
      <c r="D3636" s="1137">
        <f t="shared" si="112"/>
        <v>0</v>
      </c>
      <c r="E3636" s="669" t="s">
        <v>700</v>
      </c>
      <c r="F3636" s="669">
        <v>766</v>
      </c>
    </row>
    <row r="3637" spans="1:6" hidden="1" x14ac:dyDescent="0.2">
      <c r="A3637" s="1136" t="str">
        <f t="shared" si="113"/>
        <v>HA52ZEL0</v>
      </c>
      <c r="B3637" s="669" t="s">
        <v>6626</v>
      </c>
      <c r="C3637" s="669" t="s">
        <v>993</v>
      </c>
      <c r="D3637" s="1137">
        <f t="shared" si="112"/>
        <v>0</v>
      </c>
      <c r="E3637" s="669" t="s">
        <v>699</v>
      </c>
      <c r="F3637" s="669">
        <v>303</v>
      </c>
    </row>
    <row r="3638" spans="1:6" hidden="1" x14ac:dyDescent="0.2">
      <c r="A3638" s="1136" t="str">
        <f t="shared" si="113"/>
        <v>HA52ZEM0</v>
      </c>
      <c r="B3638" s="669" t="s">
        <v>6627</v>
      </c>
      <c r="C3638" s="669" t="s">
        <v>993</v>
      </c>
      <c r="D3638" s="1137">
        <f t="shared" si="112"/>
        <v>0</v>
      </c>
      <c r="E3638" s="669" t="s">
        <v>595</v>
      </c>
      <c r="F3638" s="669">
        <v>1001</v>
      </c>
    </row>
    <row r="3639" spans="1:6" hidden="1" x14ac:dyDescent="0.2">
      <c r="A3639" s="1136" t="str">
        <f t="shared" si="113"/>
        <v>HA52ZNE0</v>
      </c>
      <c r="B3639" s="669" t="s">
        <v>6628</v>
      </c>
      <c r="C3639" s="669" t="s">
        <v>993</v>
      </c>
      <c r="D3639" s="1137">
        <f t="shared" si="112"/>
        <v>0</v>
      </c>
      <c r="E3639" s="669" t="s">
        <v>594</v>
      </c>
      <c r="F3639" s="669">
        <v>21</v>
      </c>
    </row>
    <row r="3640" spans="1:6" hidden="1" x14ac:dyDescent="0.2">
      <c r="A3640" s="1136" t="str">
        <f t="shared" si="113"/>
        <v>HA53ZDC0</v>
      </c>
      <c r="B3640" s="669" t="s">
        <v>6629</v>
      </c>
      <c r="C3640" s="669" t="s">
        <v>992</v>
      </c>
      <c r="D3640" s="1137">
        <f t="shared" si="112"/>
        <v>0</v>
      </c>
      <c r="E3640" s="669" t="s">
        <v>700</v>
      </c>
      <c r="F3640" s="669">
        <v>3271</v>
      </c>
    </row>
    <row r="3641" spans="1:6" hidden="1" x14ac:dyDescent="0.2">
      <c r="A3641" s="1136" t="str">
        <f t="shared" si="113"/>
        <v>HA53ZEL0</v>
      </c>
      <c r="B3641" s="669" t="s">
        <v>6630</v>
      </c>
      <c r="C3641" s="669" t="s">
        <v>992</v>
      </c>
      <c r="D3641" s="1137">
        <f t="shared" si="112"/>
        <v>0</v>
      </c>
      <c r="E3641" s="669" t="s">
        <v>699</v>
      </c>
      <c r="F3641" s="669">
        <v>1174</v>
      </c>
    </row>
    <row r="3642" spans="1:6" hidden="1" x14ac:dyDescent="0.2">
      <c r="A3642" s="1136" t="str">
        <f t="shared" si="113"/>
        <v>HA53ZEM0</v>
      </c>
      <c r="B3642" s="669" t="s">
        <v>6631</v>
      </c>
      <c r="C3642" s="669" t="s">
        <v>992</v>
      </c>
      <c r="D3642" s="1137">
        <f t="shared" si="112"/>
        <v>0</v>
      </c>
      <c r="E3642" s="669" t="s">
        <v>595</v>
      </c>
      <c r="F3642" s="669">
        <v>2790</v>
      </c>
    </row>
    <row r="3643" spans="1:6" hidden="1" x14ac:dyDescent="0.2">
      <c r="A3643" s="1136" t="str">
        <f t="shared" si="113"/>
        <v>HA53ZNE0</v>
      </c>
      <c r="B3643" s="669" t="s">
        <v>6632</v>
      </c>
      <c r="C3643" s="669" t="s">
        <v>992</v>
      </c>
      <c r="D3643" s="1137">
        <f t="shared" si="112"/>
        <v>0</v>
      </c>
      <c r="E3643" s="669" t="s">
        <v>594</v>
      </c>
      <c r="F3643" s="669">
        <v>41</v>
      </c>
    </row>
    <row r="3644" spans="1:6" hidden="1" x14ac:dyDescent="0.2">
      <c r="A3644" s="1136" t="str">
        <f t="shared" si="113"/>
        <v>HA54ZDC0</v>
      </c>
      <c r="B3644" s="669" t="s">
        <v>6633</v>
      </c>
      <c r="C3644" s="669" t="s">
        <v>991</v>
      </c>
      <c r="D3644" s="1137">
        <f t="shared" si="112"/>
        <v>0</v>
      </c>
      <c r="E3644" s="669" t="s">
        <v>700</v>
      </c>
      <c r="F3644" s="669">
        <v>3215</v>
      </c>
    </row>
    <row r="3645" spans="1:6" hidden="1" x14ac:dyDescent="0.2">
      <c r="A3645" s="1136" t="str">
        <f t="shared" si="113"/>
        <v>HA54ZEL0</v>
      </c>
      <c r="B3645" s="669" t="s">
        <v>6634</v>
      </c>
      <c r="C3645" s="669" t="s">
        <v>991</v>
      </c>
      <c r="D3645" s="1137">
        <f t="shared" si="112"/>
        <v>0</v>
      </c>
      <c r="E3645" s="669" t="s">
        <v>699</v>
      </c>
      <c r="F3645" s="669">
        <v>1087</v>
      </c>
    </row>
    <row r="3646" spans="1:6" hidden="1" x14ac:dyDescent="0.2">
      <c r="A3646" s="1136" t="str">
        <f t="shared" si="113"/>
        <v>HA54ZEM0</v>
      </c>
      <c r="B3646" s="669" t="s">
        <v>6635</v>
      </c>
      <c r="C3646" s="669" t="s">
        <v>991</v>
      </c>
      <c r="D3646" s="1137">
        <f t="shared" si="112"/>
        <v>0</v>
      </c>
      <c r="E3646" s="669" t="s">
        <v>595</v>
      </c>
      <c r="F3646" s="669">
        <v>5320</v>
      </c>
    </row>
    <row r="3647" spans="1:6" hidden="1" x14ac:dyDescent="0.2">
      <c r="A3647" s="1136" t="str">
        <f t="shared" si="113"/>
        <v>HA54ZNE0</v>
      </c>
      <c r="B3647" s="669" t="s">
        <v>6636</v>
      </c>
      <c r="C3647" s="669" t="s">
        <v>991</v>
      </c>
      <c r="D3647" s="1137">
        <f t="shared" si="112"/>
        <v>0</v>
      </c>
      <c r="E3647" s="669" t="s">
        <v>594</v>
      </c>
      <c r="F3647" s="669">
        <v>91</v>
      </c>
    </row>
    <row r="3648" spans="1:6" hidden="1" x14ac:dyDescent="0.2">
      <c r="A3648" s="1136" t="str">
        <f t="shared" si="113"/>
        <v>HA54ZUX0</v>
      </c>
      <c r="B3648" s="669" t="s">
        <v>6637</v>
      </c>
      <c r="C3648" s="669" t="s">
        <v>991</v>
      </c>
      <c r="D3648" s="1137">
        <f t="shared" si="112"/>
        <v>0</v>
      </c>
      <c r="E3648" s="669" t="s">
        <v>3001</v>
      </c>
      <c r="F3648" s="669">
        <v>1</v>
      </c>
    </row>
    <row r="3649" spans="1:6" hidden="1" x14ac:dyDescent="0.2">
      <c r="A3649" s="1136" t="str">
        <f t="shared" si="113"/>
        <v>HA55ZDC0</v>
      </c>
      <c r="B3649" s="669" t="s">
        <v>6638</v>
      </c>
      <c r="C3649" s="669" t="s">
        <v>990</v>
      </c>
      <c r="D3649" s="1137">
        <f t="shared" si="112"/>
        <v>0</v>
      </c>
      <c r="E3649" s="669" t="s">
        <v>700</v>
      </c>
      <c r="F3649" s="669">
        <v>2193</v>
      </c>
    </row>
    <row r="3650" spans="1:6" hidden="1" x14ac:dyDescent="0.2">
      <c r="A3650" s="1136" t="str">
        <f t="shared" si="113"/>
        <v>HA55ZEL0</v>
      </c>
      <c r="B3650" s="669" t="s">
        <v>6639</v>
      </c>
      <c r="C3650" s="669" t="s">
        <v>990</v>
      </c>
      <c r="D3650" s="1137">
        <f t="shared" si="112"/>
        <v>0</v>
      </c>
      <c r="E3650" s="669" t="s">
        <v>699</v>
      </c>
      <c r="F3650" s="669">
        <v>714</v>
      </c>
    </row>
    <row r="3651" spans="1:6" hidden="1" x14ac:dyDescent="0.2">
      <c r="A3651" s="1136" t="str">
        <f t="shared" si="113"/>
        <v>HA55ZEM0</v>
      </c>
      <c r="B3651" s="669" t="s">
        <v>6640</v>
      </c>
      <c r="C3651" s="669" t="s">
        <v>990</v>
      </c>
      <c r="D3651" s="1137">
        <f t="shared" si="112"/>
        <v>0</v>
      </c>
      <c r="E3651" s="669" t="s">
        <v>595</v>
      </c>
      <c r="F3651" s="669">
        <v>2477</v>
      </c>
    </row>
    <row r="3652" spans="1:6" hidden="1" x14ac:dyDescent="0.2">
      <c r="A3652" s="1136" t="str">
        <f t="shared" si="113"/>
        <v>HA55ZNE0</v>
      </c>
      <c r="B3652" s="669" t="s">
        <v>6641</v>
      </c>
      <c r="C3652" s="669" t="s">
        <v>990</v>
      </c>
      <c r="D3652" s="1137">
        <f t="shared" si="112"/>
        <v>0</v>
      </c>
      <c r="E3652" s="669" t="s">
        <v>594</v>
      </c>
      <c r="F3652" s="669">
        <v>35</v>
      </c>
    </row>
    <row r="3653" spans="1:6" hidden="1" x14ac:dyDescent="0.2">
      <c r="A3653" s="1136" t="str">
        <f t="shared" si="113"/>
        <v>HA55ZUX0</v>
      </c>
      <c r="B3653" s="669" t="s">
        <v>6642</v>
      </c>
      <c r="C3653" s="669" t="s">
        <v>990</v>
      </c>
      <c r="D3653" s="1137">
        <f t="shared" si="112"/>
        <v>0</v>
      </c>
      <c r="E3653" s="669" t="s">
        <v>3001</v>
      </c>
      <c r="F3653" s="669">
        <v>1</v>
      </c>
    </row>
    <row r="3654" spans="1:6" hidden="1" x14ac:dyDescent="0.2">
      <c r="A3654" s="1136" t="str">
        <f t="shared" si="113"/>
        <v>HA56ADC0</v>
      </c>
      <c r="B3654" s="669" t="s">
        <v>6643</v>
      </c>
      <c r="C3654" s="669" t="s">
        <v>989</v>
      </c>
      <c r="D3654" s="1137">
        <f t="shared" si="112"/>
        <v>0</v>
      </c>
      <c r="E3654" s="669" t="s">
        <v>700</v>
      </c>
      <c r="F3654" s="669">
        <v>2490</v>
      </c>
    </row>
    <row r="3655" spans="1:6" hidden="1" x14ac:dyDescent="0.2">
      <c r="A3655" s="1136" t="str">
        <f t="shared" si="113"/>
        <v>HA56AEL0</v>
      </c>
      <c r="B3655" s="669" t="s">
        <v>6644</v>
      </c>
      <c r="C3655" s="669" t="s">
        <v>989</v>
      </c>
      <c r="D3655" s="1137">
        <f t="shared" si="112"/>
        <v>0</v>
      </c>
      <c r="E3655" s="669" t="s">
        <v>699</v>
      </c>
      <c r="F3655" s="669">
        <v>752</v>
      </c>
    </row>
    <row r="3656" spans="1:6" hidden="1" x14ac:dyDescent="0.2">
      <c r="A3656" s="1136" t="str">
        <f t="shared" si="113"/>
        <v>HA56AEM0</v>
      </c>
      <c r="B3656" s="669" t="s">
        <v>6645</v>
      </c>
      <c r="C3656" s="669" t="s">
        <v>989</v>
      </c>
      <c r="D3656" s="1137">
        <f t="shared" si="112"/>
        <v>0</v>
      </c>
      <c r="E3656" s="669" t="s">
        <v>595</v>
      </c>
      <c r="F3656" s="669">
        <v>2893</v>
      </c>
    </row>
    <row r="3657" spans="1:6" hidden="1" x14ac:dyDescent="0.2">
      <c r="A3657" s="1136" t="str">
        <f t="shared" si="113"/>
        <v>HA56ANE0</v>
      </c>
      <c r="B3657" s="669" t="s">
        <v>6646</v>
      </c>
      <c r="C3657" s="669" t="s">
        <v>989</v>
      </c>
      <c r="D3657" s="1137">
        <f t="shared" si="112"/>
        <v>0</v>
      </c>
      <c r="E3657" s="669" t="s">
        <v>594</v>
      </c>
      <c r="F3657" s="669">
        <v>32</v>
      </c>
    </row>
    <row r="3658" spans="1:6" hidden="1" x14ac:dyDescent="0.2">
      <c r="A3658" s="1136" t="str">
        <f t="shared" si="113"/>
        <v>HA56AUX0</v>
      </c>
      <c r="B3658" s="669" t="s">
        <v>6647</v>
      </c>
      <c r="C3658" s="669" t="s">
        <v>989</v>
      </c>
      <c r="D3658" s="1137">
        <f t="shared" si="112"/>
        <v>0</v>
      </c>
      <c r="E3658" s="669" t="s">
        <v>3001</v>
      </c>
      <c r="F3658" s="669">
        <v>1</v>
      </c>
    </row>
    <row r="3659" spans="1:6" hidden="1" x14ac:dyDescent="0.2">
      <c r="A3659" s="1136" t="str">
        <f t="shared" si="113"/>
        <v>HA56BDC0</v>
      </c>
      <c r="B3659" s="669" t="s">
        <v>6648</v>
      </c>
      <c r="C3659" s="669" t="s">
        <v>988</v>
      </c>
      <c r="D3659" s="1137">
        <f t="shared" si="112"/>
        <v>0</v>
      </c>
      <c r="E3659" s="669" t="s">
        <v>700</v>
      </c>
      <c r="F3659" s="669">
        <v>808</v>
      </c>
    </row>
    <row r="3660" spans="1:6" hidden="1" x14ac:dyDescent="0.2">
      <c r="A3660" s="1136" t="str">
        <f t="shared" si="113"/>
        <v>HA56BEL0</v>
      </c>
      <c r="B3660" s="669" t="s">
        <v>6649</v>
      </c>
      <c r="C3660" s="669" t="s">
        <v>988</v>
      </c>
      <c r="D3660" s="1137">
        <f t="shared" si="112"/>
        <v>0</v>
      </c>
      <c r="E3660" s="669" t="s">
        <v>699</v>
      </c>
      <c r="F3660" s="669">
        <v>339</v>
      </c>
    </row>
    <row r="3661" spans="1:6" hidden="1" x14ac:dyDescent="0.2">
      <c r="A3661" s="1136" t="str">
        <f t="shared" si="113"/>
        <v>HA56BEM0</v>
      </c>
      <c r="B3661" s="669" t="s">
        <v>6650</v>
      </c>
      <c r="C3661" s="669" t="s">
        <v>988</v>
      </c>
      <c r="D3661" s="1137">
        <f t="shared" si="112"/>
        <v>0</v>
      </c>
      <c r="E3661" s="669" t="s">
        <v>595</v>
      </c>
      <c r="F3661" s="669">
        <v>1486</v>
      </c>
    </row>
    <row r="3662" spans="1:6" hidden="1" x14ac:dyDescent="0.2">
      <c r="A3662" s="1136" t="str">
        <f t="shared" si="113"/>
        <v>HA56BNE0</v>
      </c>
      <c r="B3662" s="669" t="s">
        <v>6651</v>
      </c>
      <c r="C3662" s="669" t="s">
        <v>988</v>
      </c>
      <c r="D3662" s="1137">
        <f t="shared" si="112"/>
        <v>0</v>
      </c>
      <c r="E3662" s="669" t="s">
        <v>594</v>
      </c>
      <c r="F3662" s="669">
        <v>20</v>
      </c>
    </row>
    <row r="3663" spans="1:6" hidden="1" x14ac:dyDescent="0.2">
      <c r="A3663" s="1136" t="str">
        <f t="shared" si="113"/>
        <v>HA59ZDC0</v>
      </c>
      <c r="B3663" s="669" t="s">
        <v>6652</v>
      </c>
      <c r="C3663" s="669" t="s">
        <v>987</v>
      </c>
      <c r="D3663" s="1137">
        <f t="shared" si="112"/>
        <v>0</v>
      </c>
      <c r="E3663" s="669" t="s">
        <v>700</v>
      </c>
      <c r="F3663" s="669">
        <v>70</v>
      </c>
    </row>
    <row r="3664" spans="1:6" hidden="1" x14ac:dyDescent="0.2">
      <c r="A3664" s="1136" t="str">
        <f t="shared" si="113"/>
        <v>HA59ZEL0</v>
      </c>
      <c r="B3664" s="669" t="s">
        <v>6653</v>
      </c>
      <c r="C3664" s="669" t="s">
        <v>987</v>
      </c>
      <c r="D3664" s="1137">
        <f t="shared" si="112"/>
        <v>0</v>
      </c>
      <c r="E3664" s="669" t="s">
        <v>699</v>
      </c>
      <c r="F3664" s="669">
        <v>23</v>
      </c>
    </row>
    <row r="3665" spans="1:6" hidden="1" x14ac:dyDescent="0.2">
      <c r="A3665" s="1136" t="str">
        <f t="shared" si="113"/>
        <v>HA59ZEM0</v>
      </c>
      <c r="B3665" s="669" t="s">
        <v>6654</v>
      </c>
      <c r="C3665" s="669" t="s">
        <v>987</v>
      </c>
      <c r="D3665" s="1137">
        <f t="shared" ref="D3665:D3728" si="114">IFERROR(VLOOKUP(C3665,$M$2:$N$16,2,FALSE),0)</f>
        <v>0</v>
      </c>
      <c r="E3665" s="669" t="s">
        <v>595</v>
      </c>
      <c r="F3665" s="669">
        <v>236</v>
      </c>
    </row>
    <row r="3666" spans="1:6" hidden="1" x14ac:dyDescent="0.2">
      <c r="A3666" s="1136" t="str">
        <f t="shared" ref="A3666:A3729" si="115">C3666&amp;E3666&amp;D3666</f>
        <v>HA59ZNE0</v>
      </c>
      <c r="B3666" s="669" t="s">
        <v>6655</v>
      </c>
      <c r="C3666" s="669" t="s">
        <v>987</v>
      </c>
      <c r="D3666" s="1137">
        <f t="shared" si="114"/>
        <v>0</v>
      </c>
      <c r="E3666" s="669" t="s">
        <v>594</v>
      </c>
      <c r="F3666" s="669">
        <v>3</v>
      </c>
    </row>
    <row r="3667" spans="1:6" hidden="1" x14ac:dyDescent="0.2">
      <c r="A3667" s="1136" t="str">
        <f t="shared" si="115"/>
        <v>HA61BDC0</v>
      </c>
      <c r="B3667" s="669" t="s">
        <v>6656</v>
      </c>
      <c r="C3667" s="669" t="s">
        <v>986</v>
      </c>
      <c r="D3667" s="1137">
        <f t="shared" si="114"/>
        <v>0</v>
      </c>
      <c r="E3667" s="669" t="s">
        <v>700</v>
      </c>
      <c r="F3667" s="669">
        <v>51</v>
      </c>
    </row>
    <row r="3668" spans="1:6" hidden="1" x14ac:dyDescent="0.2">
      <c r="A3668" s="1136" t="str">
        <f t="shared" si="115"/>
        <v>HA61BEL0</v>
      </c>
      <c r="B3668" s="669" t="s">
        <v>6657</v>
      </c>
      <c r="C3668" s="669" t="s">
        <v>986</v>
      </c>
      <c r="D3668" s="1137">
        <f t="shared" si="114"/>
        <v>0</v>
      </c>
      <c r="E3668" s="669" t="s">
        <v>699</v>
      </c>
      <c r="F3668" s="669">
        <v>760</v>
      </c>
    </row>
    <row r="3669" spans="1:6" hidden="1" x14ac:dyDescent="0.2">
      <c r="A3669" s="1136" t="str">
        <f t="shared" si="115"/>
        <v>HA61BEM0</v>
      </c>
      <c r="B3669" s="669" t="s">
        <v>6658</v>
      </c>
      <c r="C3669" s="669" t="s">
        <v>986</v>
      </c>
      <c r="D3669" s="1137">
        <f t="shared" si="114"/>
        <v>0</v>
      </c>
      <c r="E3669" s="669" t="s">
        <v>595</v>
      </c>
      <c r="F3669" s="669">
        <v>1885</v>
      </c>
    </row>
    <row r="3670" spans="1:6" hidden="1" x14ac:dyDescent="0.2">
      <c r="A3670" s="1136" t="str">
        <f t="shared" si="115"/>
        <v>HA61BNE0</v>
      </c>
      <c r="B3670" s="669" t="s">
        <v>6659</v>
      </c>
      <c r="C3670" s="669" t="s">
        <v>986</v>
      </c>
      <c r="D3670" s="1137">
        <f t="shared" si="114"/>
        <v>0</v>
      </c>
      <c r="E3670" s="669" t="s">
        <v>594</v>
      </c>
      <c r="F3670" s="669">
        <v>14</v>
      </c>
    </row>
    <row r="3671" spans="1:6" hidden="1" x14ac:dyDescent="0.2">
      <c r="A3671" s="1136" t="str">
        <f t="shared" si="115"/>
        <v>HA61CDC0</v>
      </c>
      <c r="B3671" s="669" t="s">
        <v>6660</v>
      </c>
      <c r="C3671" s="669" t="s">
        <v>985</v>
      </c>
      <c r="D3671" s="1137">
        <f t="shared" si="114"/>
        <v>0</v>
      </c>
      <c r="E3671" s="669" t="s">
        <v>700</v>
      </c>
      <c r="F3671" s="669">
        <v>1271</v>
      </c>
    </row>
    <row r="3672" spans="1:6" hidden="1" x14ac:dyDescent="0.2">
      <c r="A3672" s="1136" t="str">
        <f t="shared" si="115"/>
        <v>HA61CEL0</v>
      </c>
      <c r="B3672" s="669" t="s">
        <v>6661</v>
      </c>
      <c r="C3672" s="669" t="s">
        <v>985</v>
      </c>
      <c r="D3672" s="1137">
        <f t="shared" si="114"/>
        <v>0</v>
      </c>
      <c r="E3672" s="669" t="s">
        <v>699</v>
      </c>
      <c r="F3672" s="669">
        <v>4330</v>
      </c>
    </row>
    <row r="3673" spans="1:6" hidden="1" x14ac:dyDescent="0.2">
      <c r="A3673" s="1136" t="str">
        <f t="shared" si="115"/>
        <v>HA61CEM0</v>
      </c>
      <c r="B3673" s="669" t="s">
        <v>6662</v>
      </c>
      <c r="C3673" s="669" t="s">
        <v>985</v>
      </c>
      <c r="D3673" s="1137">
        <f t="shared" si="114"/>
        <v>0</v>
      </c>
      <c r="E3673" s="669" t="s">
        <v>595</v>
      </c>
      <c r="F3673" s="669">
        <v>3958</v>
      </c>
    </row>
    <row r="3674" spans="1:6" hidden="1" x14ac:dyDescent="0.2">
      <c r="A3674" s="1136" t="str">
        <f t="shared" si="115"/>
        <v>HA61CNE0</v>
      </c>
      <c r="B3674" s="669" t="s">
        <v>6663</v>
      </c>
      <c r="C3674" s="669" t="s">
        <v>985</v>
      </c>
      <c r="D3674" s="1137">
        <f t="shared" si="114"/>
        <v>0</v>
      </c>
      <c r="E3674" s="669" t="s">
        <v>594</v>
      </c>
      <c r="F3674" s="669">
        <v>27</v>
      </c>
    </row>
    <row r="3675" spans="1:6" hidden="1" x14ac:dyDescent="0.2">
      <c r="A3675" s="1136" t="str">
        <f t="shared" si="115"/>
        <v>HA61CUX0</v>
      </c>
      <c r="B3675" s="669" t="s">
        <v>6664</v>
      </c>
      <c r="C3675" s="669" t="s">
        <v>985</v>
      </c>
      <c r="D3675" s="1137">
        <f t="shared" si="114"/>
        <v>0</v>
      </c>
      <c r="E3675" s="669" t="s">
        <v>3001</v>
      </c>
      <c r="F3675" s="669">
        <v>3</v>
      </c>
    </row>
    <row r="3676" spans="1:6" hidden="1" x14ac:dyDescent="0.2">
      <c r="A3676" s="1136" t="str">
        <f t="shared" si="115"/>
        <v>HA62ZDC0</v>
      </c>
      <c r="B3676" s="669" t="s">
        <v>6665</v>
      </c>
      <c r="C3676" s="669" t="s">
        <v>984</v>
      </c>
      <c r="D3676" s="1137">
        <f t="shared" si="114"/>
        <v>0</v>
      </c>
      <c r="E3676" s="669" t="s">
        <v>700</v>
      </c>
      <c r="F3676" s="669">
        <v>173</v>
      </c>
    </row>
    <row r="3677" spans="1:6" hidden="1" x14ac:dyDescent="0.2">
      <c r="A3677" s="1136" t="str">
        <f t="shared" si="115"/>
        <v>HA62ZEL0</v>
      </c>
      <c r="B3677" s="669" t="s">
        <v>6666</v>
      </c>
      <c r="C3677" s="669" t="s">
        <v>984</v>
      </c>
      <c r="D3677" s="1137">
        <f t="shared" si="114"/>
        <v>0</v>
      </c>
      <c r="E3677" s="669" t="s">
        <v>699</v>
      </c>
      <c r="F3677" s="669">
        <v>361</v>
      </c>
    </row>
    <row r="3678" spans="1:6" hidden="1" x14ac:dyDescent="0.2">
      <c r="A3678" s="1136" t="str">
        <f t="shared" si="115"/>
        <v>HA62ZEM0</v>
      </c>
      <c r="B3678" s="669" t="s">
        <v>6667</v>
      </c>
      <c r="C3678" s="669" t="s">
        <v>984</v>
      </c>
      <c r="D3678" s="1137">
        <f t="shared" si="114"/>
        <v>0</v>
      </c>
      <c r="E3678" s="669" t="s">
        <v>595</v>
      </c>
      <c r="F3678" s="669">
        <v>597</v>
      </c>
    </row>
    <row r="3679" spans="1:6" hidden="1" x14ac:dyDescent="0.2">
      <c r="A3679" s="1136" t="str">
        <f t="shared" si="115"/>
        <v>HA62ZNE0</v>
      </c>
      <c r="B3679" s="669" t="s">
        <v>6668</v>
      </c>
      <c r="C3679" s="669" t="s">
        <v>984</v>
      </c>
      <c r="D3679" s="1137">
        <f t="shared" si="114"/>
        <v>0</v>
      </c>
      <c r="E3679" s="669" t="s">
        <v>594</v>
      </c>
      <c r="F3679" s="669">
        <v>17</v>
      </c>
    </row>
    <row r="3680" spans="1:6" hidden="1" x14ac:dyDescent="0.2">
      <c r="A3680" s="1136" t="str">
        <f t="shared" si="115"/>
        <v>HA63ZDC0</v>
      </c>
      <c r="B3680" s="669" t="s">
        <v>6669</v>
      </c>
      <c r="C3680" s="669" t="s">
        <v>983</v>
      </c>
      <c r="D3680" s="1137">
        <f t="shared" si="114"/>
        <v>0</v>
      </c>
      <c r="E3680" s="669" t="s">
        <v>700</v>
      </c>
      <c r="F3680" s="669">
        <v>236</v>
      </c>
    </row>
    <row r="3681" spans="1:6" hidden="1" x14ac:dyDescent="0.2">
      <c r="A3681" s="1136" t="str">
        <f t="shared" si="115"/>
        <v>HA63ZEL0</v>
      </c>
      <c r="B3681" s="669" t="s">
        <v>6670</v>
      </c>
      <c r="C3681" s="669" t="s">
        <v>983</v>
      </c>
      <c r="D3681" s="1137">
        <f t="shared" si="114"/>
        <v>0</v>
      </c>
      <c r="E3681" s="669" t="s">
        <v>699</v>
      </c>
      <c r="F3681" s="669">
        <v>358</v>
      </c>
    </row>
    <row r="3682" spans="1:6" hidden="1" x14ac:dyDescent="0.2">
      <c r="A3682" s="1136" t="str">
        <f t="shared" si="115"/>
        <v>HA63ZEM0</v>
      </c>
      <c r="B3682" s="669" t="s">
        <v>6671</v>
      </c>
      <c r="C3682" s="669" t="s">
        <v>983</v>
      </c>
      <c r="D3682" s="1137">
        <f t="shared" si="114"/>
        <v>0</v>
      </c>
      <c r="E3682" s="669" t="s">
        <v>595</v>
      </c>
      <c r="F3682" s="669">
        <v>2169</v>
      </c>
    </row>
    <row r="3683" spans="1:6" hidden="1" x14ac:dyDescent="0.2">
      <c r="A3683" s="1136" t="str">
        <f t="shared" si="115"/>
        <v>HA63ZNE0</v>
      </c>
      <c r="B3683" s="669" t="s">
        <v>6672</v>
      </c>
      <c r="C3683" s="669" t="s">
        <v>983</v>
      </c>
      <c r="D3683" s="1137">
        <f t="shared" si="114"/>
        <v>0</v>
      </c>
      <c r="E3683" s="669" t="s">
        <v>594</v>
      </c>
      <c r="F3683" s="669">
        <v>10</v>
      </c>
    </row>
    <row r="3684" spans="1:6" hidden="1" x14ac:dyDescent="0.2">
      <c r="A3684" s="1136" t="str">
        <f t="shared" si="115"/>
        <v>HA69ZDC0</v>
      </c>
      <c r="B3684" s="669" t="s">
        <v>6673</v>
      </c>
      <c r="C3684" s="669" t="s">
        <v>982</v>
      </c>
      <c r="D3684" s="1137">
        <f t="shared" si="114"/>
        <v>0</v>
      </c>
      <c r="E3684" s="669" t="s">
        <v>700</v>
      </c>
      <c r="F3684" s="669">
        <v>32</v>
      </c>
    </row>
    <row r="3685" spans="1:6" hidden="1" x14ac:dyDescent="0.2">
      <c r="A3685" s="1136" t="str">
        <f t="shared" si="115"/>
        <v>HA69ZEL0</v>
      </c>
      <c r="B3685" s="669" t="s">
        <v>6674</v>
      </c>
      <c r="C3685" s="669" t="s">
        <v>982</v>
      </c>
      <c r="D3685" s="1137">
        <f t="shared" si="114"/>
        <v>0</v>
      </c>
      <c r="E3685" s="669" t="s">
        <v>699</v>
      </c>
      <c r="F3685" s="669">
        <v>6</v>
      </c>
    </row>
    <row r="3686" spans="1:6" hidden="1" x14ac:dyDescent="0.2">
      <c r="A3686" s="1136" t="str">
        <f t="shared" si="115"/>
        <v>HA69ZEM0</v>
      </c>
      <c r="B3686" s="669" t="s">
        <v>6675</v>
      </c>
      <c r="C3686" s="669" t="s">
        <v>982</v>
      </c>
      <c r="D3686" s="1137">
        <f t="shared" si="114"/>
        <v>0</v>
      </c>
      <c r="E3686" s="669" t="s">
        <v>595</v>
      </c>
      <c r="F3686" s="669">
        <v>230</v>
      </c>
    </row>
    <row r="3687" spans="1:6" hidden="1" x14ac:dyDescent="0.2">
      <c r="A3687" s="1136" t="str">
        <f t="shared" si="115"/>
        <v>HA71BDC0</v>
      </c>
      <c r="B3687" s="669" t="s">
        <v>6676</v>
      </c>
      <c r="C3687" s="669" t="s">
        <v>981</v>
      </c>
      <c r="D3687" s="1137">
        <f t="shared" si="114"/>
        <v>0</v>
      </c>
      <c r="E3687" s="669" t="s">
        <v>700</v>
      </c>
      <c r="F3687" s="669">
        <v>209</v>
      </c>
    </row>
    <row r="3688" spans="1:6" hidden="1" x14ac:dyDescent="0.2">
      <c r="A3688" s="1136" t="str">
        <f t="shared" si="115"/>
        <v>HA71BEL0</v>
      </c>
      <c r="B3688" s="669" t="s">
        <v>6677</v>
      </c>
      <c r="C3688" s="669" t="s">
        <v>981</v>
      </c>
      <c r="D3688" s="1137">
        <f t="shared" si="114"/>
        <v>0</v>
      </c>
      <c r="E3688" s="669" t="s">
        <v>699</v>
      </c>
      <c r="F3688" s="669">
        <v>690</v>
      </c>
    </row>
    <row r="3689" spans="1:6" hidden="1" x14ac:dyDescent="0.2">
      <c r="A3689" s="1136" t="str">
        <f t="shared" si="115"/>
        <v>HA71BEM0</v>
      </c>
      <c r="B3689" s="669" t="s">
        <v>6678</v>
      </c>
      <c r="C3689" s="669" t="s">
        <v>981</v>
      </c>
      <c r="D3689" s="1137">
        <f t="shared" si="114"/>
        <v>0</v>
      </c>
      <c r="E3689" s="669" t="s">
        <v>595</v>
      </c>
      <c r="F3689" s="669">
        <v>2455</v>
      </c>
    </row>
    <row r="3690" spans="1:6" hidden="1" x14ac:dyDescent="0.2">
      <c r="A3690" s="1136" t="str">
        <f t="shared" si="115"/>
        <v>HA71BNE0</v>
      </c>
      <c r="B3690" s="669" t="s">
        <v>6679</v>
      </c>
      <c r="C3690" s="669" t="s">
        <v>981</v>
      </c>
      <c r="D3690" s="1137">
        <f t="shared" si="114"/>
        <v>0</v>
      </c>
      <c r="E3690" s="669" t="s">
        <v>594</v>
      </c>
      <c r="F3690" s="669">
        <v>18</v>
      </c>
    </row>
    <row r="3691" spans="1:6" hidden="1" x14ac:dyDescent="0.2">
      <c r="A3691" s="1136" t="str">
        <f t="shared" si="115"/>
        <v>HA71BUX0</v>
      </c>
      <c r="B3691" s="669" t="s">
        <v>6680</v>
      </c>
      <c r="C3691" s="669" t="s">
        <v>981</v>
      </c>
      <c r="D3691" s="1137">
        <f t="shared" si="114"/>
        <v>0</v>
      </c>
      <c r="E3691" s="669" t="s">
        <v>3001</v>
      </c>
      <c r="F3691" s="669">
        <v>1</v>
      </c>
    </row>
    <row r="3692" spans="1:6" hidden="1" x14ac:dyDescent="0.2">
      <c r="A3692" s="1136" t="str">
        <f t="shared" si="115"/>
        <v>HA71CDC0</v>
      </c>
      <c r="B3692" s="669" t="s">
        <v>6681</v>
      </c>
      <c r="C3692" s="669" t="s">
        <v>980</v>
      </c>
      <c r="D3692" s="1137">
        <f t="shared" si="114"/>
        <v>0</v>
      </c>
      <c r="E3692" s="669" t="s">
        <v>700</v>
      </c>
      <c r="F3692" s="669">
        <v>4192</v>
      </c>
    </row>
    <row r="3693" spans="1:6" hidden="1" x14ac:dyDescent="0.2">
      <c r="A3693" s="1136" t="str">
        <f t="shared" si="115"/>
        <v>HA71CEL0</v>
      </c>
      <c r="B3693" s="669" t="s">
        <v>6682</v>
      </c>
      <c r="C3693" s="669" t="s">
        <v>980</v>
      </c>
      <c r="D3693" s="1137">
        <f t="shared" si="114"/>
        <v>0</v>
      </c>
      <c r="E3693" s="669" t="s">
        <v>699</v>
      </c>
      <c r="F3693" s="669">
        <v>6552</v>
      </c>
    </row>
    <row r="3694" spans="1:6" hidden="1" x14ac:dyDescent="0.2">
      <c r="A3694" s="1136" t="str">
        <f t="shared" si="115"/>
        <v>HA71CEM0</v>
      </c>
      <c r="B3694" s="669" t="s">
        <v>6683</v>
      </c>
      <c r="C3694" s="669" t="s">
        <v>980</v>
      </c>
      <c r="D3694" s="1137">
        <f t="shared" si="114"/>
        <v>0</v>
      </c>
      <c r="E3694" s="669" t="s">
        <v>595</v>
      </c>
      <c r="F3694" s="669">
        <v>20125</v>
      </c>
    </row>
    <row r="3695" spans="1:6" hidden="1" x14ac:dyDescent="0.2">
      <c r="A3695" s="1136" t="str">
        <f t="shared" si="115"/>
        <v>HA71CNE0</v>
      </c>
      <c r="B3695" s="669" t="s">
        <v>6684</v>
      </c>
      <c r="C3695" s="669" t="s">
        <v>980</v>
      </c>
      <c r="D3695" s="1137">
        <f t="shared" si="114"/>
        <v>0</v>
      </c>
      <c r="E3695" s="669" t="s">
        <v>594</v>
      </c>
      <c r="F3695" s="669">
        <v>154</v>
      </c>
    </row>
    <row r="3696" spans="1:6" hidden="1" x14ac:dyDescent="0.2">
      <c r="A3696" s="1136" t="str">
        <f t="shared" si="115"/>
        <v>HA71CUX0</v>
      </c>
      <c r="B3696" s="669" t="s">
        <v>6685</v>
      </c>
      <c r="C3696" s="669" t="s">
        <v>980</v>
      </c>
      <c r="D3696" s="1137">
        <f t="shared" si="114"/>
        <v>0</v>
      </c>
      <c r="E3696" s="669" t="s">
        <v>3001</v>
      </c>
      <c r="F3696" s="669">
        <v>3</v>
      </c>
    </row>
    <row r="3697" spans="1:6" hidden="1" x14ac:dyDescent="0.2">
      <c r="A3697" s="1136" t="str">
        <f t="shared" si="115"/>
        <v>HA72ZDC0</v>
      </c>
      <c r="B3697" s="669" t="s">
        <v>6686</v>
      </c>
      <c r="C3697" s="669" t="s">
        <v>979</v>
      </c>
      <c r="D3697" s="1137">
        <f t="shared" si="114"/>
        <v>0</v>
      </c>
      <c r="E3697" s="669" t="s">
        <v>700</v>
      </c>
      <c r="F3697" s="669">
        <v>861</v>
      </c>
    </row>
    <row r="3698" spans="1:6" hidden="1" x14ac:dyDescent="0.2">
      <c r="A3698" s="1136" t="str">
        <f t="shared" si="115"/>
        <v>HA72ZEL0</v>
      </c>
      <c r="B3698" s="669" t="s">
        <v>6687</v>
      </c>
      <c r="C3698" s="669" t="s">
        <v>979</v>
      </c>
      <c r="D3698" s="1137">
        <f t="shared" si="114"/>
        <v>0</v>
      </c>
      <c r="E3698" s="669" t="s">
        <v>699</v>
      </c>
      <c r="F3698" s="669">
        <v>668</v>
      </c>
    </row>
    <row r="3699" spans="1:6" hidden="1" x14ac:dyDescent="0.2">
      <c r="A3699" s="1136" t="str">
        <f t="shared" si="115"/>
        <v>HA72ZEM0</v>
      </c>
      <c r="B3699" s="669" t="s">
        <v>6688</v>
      </c>
      <c r="C3699" s="669" t="s">
        <v>979</v>
      </c>
      <c r="D3699" s="1137">
        <f t="shared" si="114"/>
        <v>0</v>
      </c>
      <c r="E3699" s="669" t="s">
        <v>595</v>
      </c>
      <c r="F3699" s="669">
        <v>2469</v>
      </c>
    </row>
    <row r="3700" spans="1:6" hidden="1" x14ac:dyDescent="0.2">
      <c r="A3700" s="1136" t="str">
        <f t="shared" si="115"/>
        <v>HA72ZNE0</v>
      </c>
      <c r="B3700" s="669" t="s">
        <v>6689</v>
      </c>
      <c r="C3700" s="669" t="s">
        <v>979</v>
      </c>
      <c r="D3700" s="1137">
        <f t="shared" si="114"/>
        <v>0</v>
      </c>
      <c r="E3700" s="669" t="s">
        <v>594</v>
      </c>
      <c r="F3700" s="669">
        <v>35</v>
      </c>
    </row>
    <row r="3701" spans="1:6" hidden="1" x14ac:dyDescent="0.2">
      <c r="A3701" s="1136" t="str">
        <f t="shared" si="115"/>
        <v>HA73BDC0</v>
      </c>
      <c r="B3701" s="669" t="s">
        <v>6690</v>
      </c>
      <c r="C3701" s="669" t="s">
        <v>978</v>
      </c>
      <c r="D3701" s="1137">
        <f t="shared" si="114"/>
        <v>0</v>
      </c>
      <c r="E3701" s="669" t="s">
        <v>700</v>
      </c>
      <c r="F3701" s="669">
        <v>764</v>
      </c>
    </row>
    <row r="3702" spans="1:6" hidden="1" x14ac:dyDescent="0.2">
      <c r="A3702" s="1136" t="str">
        <f t="shared" si="115"/>
        <v>HA73BEL0</v>
      </c>
      <c r="B3702" s="669" t="s">
        <v>6691</v>
      </c>
      <c r="C3702" s="669" t="s">
        <v>978</v>
      </c>
      <c r="D3702" s="1137">
        <f t="shared" si="114"/>
        <v>0</v>
      </c>
      <c r="E3702" s="669" t="s">
        <v>699</v>
      </c>
      <c r="F3702" s="669">
        <v>619</v>
      </c>
    </row>
    <row r="3703" spans="1:6" hidden="1" x14ac:dyDescent="0.2">
      <c r="A3703" s="1136" t="str">
        <f t="shared" si="115"/>
        <v>HA73BEM0</v>
      </c>
      <c r="B3703" s="669" t="s">
        <v>6692</v>
      </c>
      <c r="C3703" s="669" t="s">
        <v>978</v>
      </c>
      <c r="D3703" s="1137">
        <f t="shared" si="114"/>
        <v>0</v>
      </c>
      <c r="E3703" s="669" t="s">
        <v>595</v>
      </c>
      <c r="F3703" s="669">
        <v>9979</v>
      </c>
    </row>
    <row r="3704" spans="1:6" hidden="1" x14ac:dyDescent="0.2">
      <c r="A3704" s="1136" t="str">
        <f t="shared" si="115"/>
        <v>HA73BNE0</v>
      </c>
      <c r="B3704" s="669" t="s">
        <v>6693</v>
      </c>
      <c r="C3704" s="669" t="s">
        <v>978</v>
      </c>
      <c r="D3704" s="1137">
        <f t="shared" si="114"/>
        <v>0</v>
      </c>
      <c r="E3704" s="669" t="s">
        <v>594</v>
      </c>
      <c r="F3704" s="669">
        <v>48</v>
      </c>
    </row>
    <row r="3705" spans="1:6" hidden="1" x14ac:dyDescent="0.2">
      <c r="A3705" s="1136" t="str">
        <f t="shared" si="115"/>
        <v>HA73BUX0</v>
      </c>
      <c r="B3705" s="669" t="s">
        <v>6694</v>
      </c>
      <c r="C3705" s="669" t="s">
        <v>978</v>
      </c>
      <c r="D3705" s="1137">
        <f t="shared" si="114"/>
        <v>0</v>
      </c>
      <c r="E3705" s="669" t="s">
        <v>3001</v>
      </c>
      <c r="F3705" s="669">
        <v>3</v>
      </c>
    </row>
    <row r="3706" spans="1:6" hidden="1" x14ac:dyDescent="0.2">
      <c r="A3706" s="1136" t="str">
        <f t="shared" si="115"/>
        <v>HA73CDC0</v>
      </c>
      <c r="B3706" s="669" t="s">
        <v>6695</v>
      </c>
      <c r="C3706" s="669" t="s">
        <v>977</v>
      </c>
      <c r="D3706" s="1137">
        <f t="shared" si="114"/>
        <v>0</v>
      </c>
      <c r="E3706" s="669" t="s">
        <v>700</v>
      </c>
      <c r="F3706" s="669">
        <v>750</v>
      </c>
    </row>
    <row r="3707" spans="1:6" hidden="1" x14ac:dyDescent="0.2">
      <c r="A3707" s="1136" t="str">
        <f t="shared" si="115"/>
        <v>HA73CEL0</v>
      </c>
      <c r="B3707" s="669" t="s">
        <v>6696</v>
      </c>
      <c r="C3707" s="669" t="s">
        <v>977</v>
      </c>
      <c r="D3707" s="1137">
        <f t="shared" si="114"/>
        <v>0</v>
      </c>
      <c r="E3707" s="669" t="s">
        <v>699</v>
      </c>
      <c r="F3707" s="669">
        <v>342</v>
      </c>
    </row>
    <row r="3708" spans="1:6" hidden="1" x14ac:dyDescent="0.2">
      <c r="A3708" s="1136" t="str">
        <f t="shared" si="115"/>
        <v>HA73CEM0</v>
      </c>
      <c r="B3708" s="669" t="s">
        <v>6697</v>
      </c>
      <c r="C3708" s="669" t="s">
        <v>977</v>
      </c>
      <c r="D3708" s="1137">
        <f t="shared" si="114"/>
        <v>0</v>
      </c>
      <c r="E3708" s="669" t="s">
        <v>595</v>
      </c>
      <c r="F3708" s="669">
        <v>4081</v>
      </c>
    </row>
    <row r="3709" spans="1:6" hidden="1" x14ac:dyDescent="0.2">
      <c r="A3709" s="1136" t="str">
        <f t="shared" si="115"/>
        <v>HA73CNE0</v>
      </c>
      <c r="B3709" s="669" t="s">
        <v>6698</v>
      </c>
      <c r="C3709" s="669" t="s">
        <v>977</v>
      </c>
      <c r="D3709" s="1137">
        <f t="shared" si="114"/>
        <v>0</v>
      </c>
      <c r="E3709" s="669" t="s">
        <v>594</v>
      </c>
      <c r="F3709" s="669">
        <v>11</v>
      </c>
    </row>
    <row r="3710" spans="1:6" hidden="1" x14ac:dyDescent="0.2">
      <c r="A3710" s="1136" t="str">
        <f t="shared" si="115"/>
        <v>HA79ZDC0</v>
      </c>
      <c r="B3710" s="669" t="s">
        <v>6699</v>
      </c>
      <c r="C3710" s="669" t="s">
        <v>976</v>
      </c>
      <c r="D3710" s="1137">
        <f t="shared" si="114"/>
        <v>0</v>
      </c>
      <c r="E3710" s="669" t="s">
        <v>700</v>
      </c>
      <c r="F3710" s="669">
        <v>84</v>
      </c>
    </row>
    <row r="3711" spans="1:6" hidden="1" x14ac:dyDescent="0.2">
      <c r="A3711" s="1136" t="str">
        <f t="shared" si="115"/>
        <v>HA79ZEL0</v>
      </c>
      <c r="B3711" s="669" t="s">
        <v>6700</v>
      </c>
      <c r="C3711" s="669" t="s">
        <v>976</v>
      </c>
      <c r="D3711" s="1137">
        <f t="shared" si="114"/>
        <v>0</v>
      </c>
      <c r="E3711" s="669" t="s">
        <v>699</v>
      </c>
      <c r="F3711" s="669">
        <v>37</v>
      </c>
    </row>
    <row r="3712" spans="1:6" hidden="1" x14ac:dyDescent="0.2">
      <c r="A3712" s="1136" t="str">
        <f t="shared" si="115"/>
        <v>HA79ZEM0</v>
      </c>
      <c r="B3712" s="669" t="s">
        <v>6701</v>
      </c>
      <c r="C3712" s="669" t="s">
        <v>976</v>
      </c>
      <c r="D3712" s="1137">
        <f t="shared" si="114"/>
        <v>0</v>
      </c>
      <c r="E3712" s="669" t="s">
        <v>595</v>
      </c>
      <c r="F3712" s="669">
        <v>1349</v>
      </c>
    </row>
    <row r="3713" spans="1:6" hidden="1" x14ac:dyDescent="0.2">
      <c r="A3713" s="1136" t="str">
        <f t="shared" si="115"/>
        <v>HA79ZNE0</v>
      </c>
      <c r="B3713" s="669" t="s">
        <v>6702</v>
      </c>
      <c r="C3713" s="669" t="s">
        <v>976</v>
      </c>
      <c r="D3713" s="1137">
        <f t="shared" si="114"/>
        <v>0</v>
      </c>
      <c r="E3713" s="669" t="s">
        <v>594</v>
      </c>
      <c r="F3713" s="669">
        <v>1</v>
      </c>
    </row>
    <row r="3714" spans="1:6" hidden="1" x14ac:dyDescent="0.2">
      <c r="A3714" s="1136" t="str">
        <f t="shared" si="115"/>
        <v>HA81ADC0</v>
      </c>
      <c r="B3714" s="669" t="s">
        <v>6703</v>
      </c>
      <c r="C3714" s="669" t="s">
        <v>975</v>
      </c>
      <c r="D3714" s="1137">
        <f t="shared" si="114"/>
        <v>0</v>
      </c>
      <c r="E3714" s="669" t="s">
        <v>700</v>
      </c>
      <c r="F3714" s="669">
        <v>16</v>
      </c>
    </row>
    <row r="3715" spans="1:6" hidden="1" x14ac:dyDescent="0.2">
      <c r="A3715" s="1136" t="str">
        <f t="shared" si="115"/>
        <v>HA81AEL0</v>
      </c>
      <c r="B3715" s="669" t="s">
        <v>6704</v>
      </c>
      <c r="C3715" s="669" t="s">
        <v>975</v>
      </c>
      <c r="D3715" s="1137">
        <f t="shared" si="114"/>
        <v>0</v>
      </c>
      <c r="E3715" s="669" t="s">
        <v>699</v>
      </c>
      <c r="F3715" s="669">
        <v>142</v>
      </c>
    </row>
    <row r="3716" spans="1:6" hidden="1" x14ac:dyDescent="0.2">
      <c r="A3716" s="1136" t="str">
        <f t="shared" si="115"/>
        <v>HA81AEM0</v>
      </c>
      <c r="B3716" s="669" t="s">
        <v>6705</v>
      </c>
      <c r="C3716" s="669" t="s">
        <v>975</v>
      </c>
      <c r="D3716" s="1137">
        <f t="shared" si="114"/>
        <v>0</v>
      </c>
      <c r="E3716" s="669" t="s">
        <v>595</v>
      </c>
      <c r="F3716" s="669">
        <v>14382</v>
      </c>
    </row>
    <row r="3717" spans="1:6" hidden="1" x14ac:dyDescent="0.2">
      <c r="A3717" s="1136" t="str">
        <f t="shared" si="115"/>
        <v>HA81ANE0</v>
      </c>
      <c r="B3717" s="669" t="s">
        <v>6706</v>
      </c>
      <c r="C3717" s="669" t="s">
        <v>975</v>
      </c>
      <c r="D3717" s="1137">
        <f t="shared" si="114"/>
        <v>0</v>
      </c>
      <c r="E3717" s="669" t="s">
        <v>594</v>
      </c>
      <c r="F3717" s="669">
        <v>328</v>
      </c>
    </row>
    <row r="3718" spans="1:6" hidden="1" x14ac:dyDescent="0.2">
      <c r="A3718" s="1136" t="str">
        <f t="shared" si="115"/>
        <v>HA81AUX0</v>
      </c>
      <c r="B3718" s="669" t="s">
        <v>6707</v>
      </c>
      <c r="C3718" s="669" t="s">
        <v>975</v>
      </c>
      <c r="D3718" s="1137">
        <f t="shared" si="114"/>
        <v>0</v>
      </c>
      <c r="E3718" s="669" t="s">
        <v>3001</v>
      </c>
      <c r="F3718" s="669">
        <v>1</v>
      </c>
    </row>
    <row r="3719" spans="1:6" hidden="1" x14ac:dyDescent="0.2">
      <c r="A3719" s="1136" t="str">
        <f t="shared" si="115"/>
        <v>HA81BDC0</v>
      </c>
      <c r="B3719" s="669" t="s">
        <v>6708</v>
      </c>
      <c r="C3719" s="669" t="s">
        <v>974</v>
      </c>
      <c r="D3719" s="1137">
        <f t="shared" si="114"/>
        <v>0</v>
      </c>
      <c r="E3719" s="669" t="s">
        <v>700</v>
      </c>
      <c r="F3719" s="669">
        <v>35</v>
      </c>
    </row>
    <row r="3720" spans="1:6" hidden="1" x14ac:dyDescent="0.2">
      <c r="A3720" s="1136" t="str">
        <f t="shared" si="115"/>
        <v>HA81BEL0</v>
      </c>
      <c r="B3720" s="669" t="s">
        <v>6709</v>
      </c>
      <c r="C3720" s="669" t="s">
        <v>974</v>
      </c>
      <c r="D3720" s="1137">
        <f t="shared" si="114"/>
        <v>0</v>
      </c>
      <c r="E3720" s="669" t="s">
        <v>699</v>
      </c>
      <c r="F3720" s="669">
        <v>108</v>
      </c>
    </row>
    <row r="3721" spans="1:6" hidden="1" x14ac:dyDescent="0.2">
      <c r="A3721" s="1136" t="str">
        <f t="shared" si="115"/>
        <v>HA81BEM0</v>
      </c>
      <c r="B3721" s="669" t="s">
        <v>6710</v>
      </c>
      <c r="C3721" s="669" t="s">
        <v>974</v>
      </c>
      <c r="D3721" s="1137">
        <f t="shared" si="114"/>
        <v>0</v>
      </c>
      <c r="E3721" s="669" t="s">
        <v>595</v>
      </c>
      <c r="F3721" s="669">
        <v>13176</v>
      </c>
    </row>
    <row r="3722" spans="1:6" hidden="1" x14ac:dyDescent="0.2">
      <c r="A3722" s="1136" t="str">
        <f t="shared" si="115"/>
        <v>HA81BNE0</v>
      </c>
      <c r="B3722" s="669" t="s">
        <v>6711</v>
      </c>
      <c r="C3722" s="669" t="s">
        <v>974</v>
      </c>
      <c r="D3722" s="1137">
        <f t="shared" si="114"/>
        <v>0</v>
      </c>
      <c r="E3722" s="669" t="s">
        <v>594</v>
      </c>
      <c r="F3722" s="669">
        <v>214</v>
      </c>
    </row>
    <row r="3723" spans="1:6" hidden="1" x14ac:dyDescent="0.2">
      <c r="A3723" s="1136" t="str">
        <f t="shared" si="115"/>
        <v>HA81BUX0</v>
      </c>
      <c r="B3723" s="669" t="s">
        <v>6712</v>
      </c>
      <c r="C3723" s="669" t="s">
        <v>974</v>
      </c>
      <c r="D3723" s="1137">
        <f t="shared" si="114"/>
        <v>0</v>
      </c>
      <c r="E3723" s="669" t="s">
        <v>3001</v>
      </c>
      <c r="F3723" s="669">
        <v>1</v>
      </c>
    </row>
    <row r="3724" spans="1:6" hidden="1" x14ac:dyDescent="0.2">
      <c r="A3724" s="1136" t="str">
        <f t="shared" si="115"/>
        <v>HA81CDC0</v>
      </c>
      <c r="B3724" s="669" t="s">
        <v>6713</v>
      </c>
      <c r="C3724" s="669" t="s">
        <v>973</v>
      </c>
      <c r="D3724" s="1137">
        <f t="shared" si="114"/>
        <v>0</v>
      </c>
      <c r="E3724" s="669" t="s">
        <v>700</v>
      </c>
      <c r="F3724" s="669">
        <v>384</v>
      </c>
    </row>
    <row r="3725" spans="1:6" hidden="1" x14ac:dyDescent="0.2">
      <c r="A3725" s="1136" t="str">
        <f t="shared" si="115"/>
        <v>HA81CEL0</v>
      </c>
      <c r="B3725" s="669" t="s">
        <v>6714</v>
      </c>
      <c r="C3725" s="669" t="s">
        <v>973</v>
      </c>
      <c r="D3725" s="1137">
        <f t="shared" si="114"/>
        <v>0</v>
      </c>
      <c r="E3725" s="669" t="s">
        <v>699</v>
      </c>
      <c r="F3725" s="669">
        <v>582</v>
      </c>
    </row>
    <row r="3726" spans="1:6" hidden="1" x14ac:dyDescent="0.2">
      <c r="A3726" s="1136" t="str">
        <f t="shared" si="115"/>
        <v>HA81CEM0</v>
      </c>
      <c r="B3726" s="669" t="s">
        <v>6715</v>
      </c>
      <c r="C3726" s="669" t="s">
        <v>973</v>
      </c>
      <c r="D3726" s="1137">
        <f t="shared" si="114"/>
        <v>0</v>
      </c>
      <c r="E3726" s="669" t="s">
        <v>595</v>
      </c>
      <c r="F3726" s="669">
        <v>35312</v>
      </c>
    </row>
    <row r="3727" spans="1:6" hidden="1" x14ac:dyDescent="0.2">
      <c r="A3727" s="1136" t="str">
        <f t="shared" si="115"/>
        <v>HA81CNE0</v>
      </c>
      <c r="B3727" s="669" t="s">
        <v>6716</v>
      </c>
      <c r="C3727" s="669" t="s">
        <v>973</v>
      </c>
      <c r="D3727" s="1137">
        <f t="shared" si="114"/>
        <v>0</v>
      </c>
      <c r="E3727" s="669" t="s">
        <v>594</v>
      </c>
      <c r="F3727" s="669">
        <v>498</v>
      </c>
    </row>
    <row r="3728" spans="1:6" hidden="1" x14ac:dyDescent="0.2">
      <c r="A3728" s="1136" t="str">
        <f t="shared" si="115"/>
        <v>HA81CUX0</v>
      </c>
      <c r="B3728" s="669" t="s">
        <v>6717</v>
      </c>
      <c r="C3728" s="669" t="s">
        <v>973</v>
      </c>
      <c r="D3728" s="1137">
        <f t="shared" si="114"/>
        <v>0</v>
      </c>
      <c r="E3728" s="669" t="s">
        <v>3001</v>
      </c>
      <c r="F3728" s="669">
        <v>2</v>
      </c>
    </row>
    <row r="3729" spans="1:6" hidden="1" x14ac:dyDescent="0.2">
      <c r="A3729" s="1136" t="str">
        <f t="shared" si="115"/>
        <v>HA83ADC0</v>
      </c>
      <c r="B3729" s="669" t="s">
        <v>6718</v>
      </c>
      <c r="C3729" s="669" t="s">
        <v>972</v>
      </c>
      <c r="D3729" s="1137">
        <f t="shared" ref="D3729:D3792" si="116">IFERROR(VLOOKUP(C3729,$M$2:$N$16,2,FALSE),0)</f>
        <v>0</v>
      </c>
      <c r="E3729" s="669" t="s">
        <v>700</v>
      </c>
      <c r="F3729" s="669">
        <v>2</v>
      </c>
    </row>
    <row r="3730" spans="1:6" hidden="1" x14ac:dyDescent="0.2">
      <c r="A3730" s="1136" t="str">
        <f t="shared" ref="A3730:A3793" si="117">C3730&amp;E3730&amp;D3730</f>
        <v>HA83AEL0</v>
      </c>
      <c r="B3730" s="669" t="s">
        <v>6719</v>
      </c>
      <c r="C3730" s="669" t="s">
        <v>972</v>
      </c>
      <c r="D3730" s="1137">
        <f t="shared" si="116"/>
        <v>0</v>
      </c>
      <c r="E3730" s="669" t="s">
        <v>699</v>
      </c>
      <c r="F3730" s="669">
        <v>6</v>
      </c>
    </row>
    <row r="3731" spans="1:6" hidden="1" x14ac:dyDescent="0.2">
      <c r="A3731" s="1136" t="str">
        <f t="shared" si="117"/>
        <v>HA83AEM0</v>
      </c>
      <c r="B3731" s="669" t="s">
        <v>6720</v>
      </c>
      <c r="C3731" s="669" t="s">
        <v>972</v>
      </c>
      <c r="D3731" s="1137">
        <f t="shared" si="116"/>
        <v>0</v>
      </c>
      <c r="E3731" s="669" t="s">
        <v>595</v>
      </c>
      <c r="F3731" s="669">
        <v>2585</v>
      </c>
    </row>
    <row r="3732" spans="1:6" hidden="1" x14ac:dyDescent="0.2">
      <c r="A3732" s="1136" t="str">
        <f t="shared" si="117"/>
        <v>HA83ANE0</v>
      </c>
      <c r="B3732" s="669" t="s">
        <v>6721</v>
      </c>
      <c r="C3732" s="669" t="s">
        <v>972</v>
      </c>
      <c r="D3732" s="1137">
        <f t="shared" si="116"/>
        <v>0</v>
      </c>
      <c r="E3732" s="669" t="s">
        <v>594</v>
      </c>
      <c r="F3732" s="669">
        <v>26</v>
      </c>
    </row>
    <row r="3733" spans="1:6" hidden="1" x14ac:dyDescent="0.2">
      <c r="A3733" s="1136" t="str">
        <f t="shared" si="117"/>
        <v>HA83BEL0</v>
      </c>
      <c r="B3733" s="669" t="s">
        <v>6722</v>
      </c>
      <c r="C3733" s="669" t="s">
        <v>63</v>
      </c>
      <c r="D3733" s="1137">
        <f t="shared" si="116"/>
        <v>0</v>
      </c>
      <c r="E3733" s="669" t="s">
        <v>699</v>
      </c>
      <c r="F3733" s="669">
        <v>2</v>
      </c>
    </row>
    <row r="3734" spans="1:6" hidden="1" x14ac:dyDescent="0.2">
      <c r="A3734" s="1136" t="str">
        <f t="shared" si="117"/>
        <v>HA83BEM0</v>
      </c>
      <c r="B3734" s="669" t="s">
        <v>6723</v>
      </c>
      <c r="C3734" s="669" t="s">
        <v>63</v>
      </c>
      <c r="D3734" s="1137">
        <f t="shared" si="116"/>
        <v>0</v>
      </c>
      <c r="E3734" s="669" t="s">
        <v>595</v>
      </c>
      <c r="F3734" s="669">
        <v>3478</v>
      </c>
    </row>
    <row r="3735" spans="1:6" hidden="1" x14ac:dyDescent="0.2">
      <c r="A3735" s="1136" t="str">
        <f t="shared" si="117"/>
        <v>HA83BNE0</v>
      </c>
      <c r="B3735" s="669" t="s">
        <v>6724</v>
      </c>
      <c r="C3735" s="669" t="s">
        <v>63</v>
      </c>
      <c r="D3735" s="1137">
        <f t="shared" si="116"/>
        <v>0</v>
      </c>
      <c r="E3735" s="669" t="s">
        <v>594</v>
      </c>
      <c r="F3735" s="669">
        <v>25</v>
      </c>
    </row>
    <row r="3736" spans="1:6" hidden="1" x14ac:dyDescent="0.2">
      <c r="A3736" s="1136" t="str">
        <f t="shared" si="117"/>
        <v>HA83CDC0</v>
      </c>
      <c r="B3736" s="669" t="s">
        <v>6725</v>
      </c>
      <c r="C3736" s="669" t="s">
        <v>59</v>
      </c>
      <c r="D3736" s="1137">
        <f t="shared" si="116"/>
        <v>0</v>
      </c>
      <c r="E3736" s="669" t="s">
        <v>700</v>
      </c>
      <c r="F3736" s="669">
        <v>11</v>
      </c>
    </row>
    <row r="3737" spans="1:6" hidden="1" x14ac:dyDescent="0.2">
      <c r="A3737" s="1136" t="str">
        <f t="shared" si="117"/>
        <v>HA83CEL0</v>
      </c>
      <c r="B3737" s="669" t="s">
        <v>6726</v>
      </c>
      <c r="C3737" s="669" t="s">
        <v>59</v>
      </c>
      <c r="D3737" s="1137">
        <f t="shared" si="116"/>
        <v>0</v>
      </c>
      <c r="E3737" s="669" t="s">
        <v>699</v>
      </c>
      <c r="F3737" s="669">
        <v>22</v>
      </c>
    </row>
    <row r="3738" spans="1:6" hidden="1" x14ac:dyDescent="0.2">
      <c r="A3738" s="1136" t="str">
        <f t="shared" si="117"/>
        <v>HA83CEM0</v>
      </c>
      <c r="B3738" s="669" t="s">
        <v>6727</v>
      </c>
      <c r="C3738" s="669" t="s">
        <v>59</v>
      </c>
      <c r="D3738" s="1137">
        <f t="shared" si="116"/>
        <v>0</v>
      </c>
      <c r="E3738" s="669" t="s">
        <v>595</v>
      </c>
      <c r="F3738" s="669">
        <v>9681</v>
      </c>
    </row>
    <row r="3739" spans="1:6" hidden="1" x14ac:dyDescent="0.2">
      <c r="A3739" s="1136" t="str">
        <f t="shared" si="117"/>
        <v>HA83CNE0</v>
      </c>
      <c r="B3739" s="669" t="s">
        <v>6728</v>
      </c>
      <c r="C3739" s="669" t="s">
        <v>59</v>
      </c>
      <c r="D3739" s="1137">
        <f t="shared" si="116"/>
        <v>0</v>
      </c>
      <c r="E3739" s="669" t="s">
        <v>594</v>
      </c>
      <c r="F3739" s="669">
        <v>37</v>
      </c>
    </row>
    <row r="3740" spans="1:6" hidden="1" x14ac:dyDescent="0.2">
      <c r="A3740" s="1136" t="str">
        <f t="shared" si="117"/>
        <v>HA91ZDC0</v>
      </c>
      <c r="B3740" s="669" t="s">
        <v>6729</v>
      </c>
      <c r="C3740" s="669" t="s">
        <v>57</v>
      </c>
      <c r="D3740" s="1137">
        <f t="shared" si="116"/>
        <v>0</v>
      </c>
      <c r="E3740" s="669" t="s">
        <v>700</v>
      </c>
      <c r="F3740" s="669">
        <v>17</v>
      </c>
    </row>
    <row r="3741" spans="1:6" hidden="1" x14ac:dyDescent="0.2">
      <c r="A3741" s="1136" t="str">
        <f t="shared" si="117"/>
        <v>HA91ZEL0</v>
      </c>
      <c r="B3741" s="669" t="s">
        <v>6730</v>
      </c>
      <c r="C3741" s="669" t="s">
        <v>57</v>
      </c>
      <c r="D3741" s="1137">
        <f t="shared" si="116"/>
        <v>0</v>
      </c>
      <c r="E3741" s="669" t="s">
        <v>699</v>
      </c>
      <c r="F3741" s="669">
        <v>1089</v>
      </c>
    </row>
    <row r="3742" spans="1:6" hidden="1" x14ac:dyDescent="0.2">
      <c r="A3742" s="1136" t="str">
        <f t="shared" si="117"/>
        <v>HA91ZEM0</v>
      </c>
      <c r="B3742" s="669" t="s">
        <v>6731</v>
      </c>
      <c r="C3742" s="669" t="s">
        <v>57</v>
      </c>
      <c r="D3742" s="1137">
        <f t="shared" si="116"/>
        <v>0</v>
      </c>
      <c r="E3742" s="669" t="s">
        <v>595</v>
      </c>
      <c r="F3742" s="669">
        <v>24366</v>
      </c>
    </row>
    <row r="3743" spans="1:6" hidden="1" x14ac:dyDescent="0.2">
      <c r="A3743" s="1136" t="str">
        <f t="shared" si="117"/>
        <v>HA91ZNE0</v>
      </c>
      <c r="B3743" s="669" t="s">
        <v>6732</v>
      </c>
      <c r="C3743" s="669" t="s">
        <v>57</v>
      </c>
      <c r="D3743" s="1137">
        <f t="shared" si="116"/>
        <v>0</v>
      </c>
      <c r="E3743" s="669" t="s">
        <v>594</v>
      </c>
      <c r="F3743" s="669">
        <v>6270</v>
      </c>
    </row>
    <row r="3744" spans="1:6" hidden="1" x14ac:dyDescent="0.2">
      <c r="A3744" s="1136" t="str">
        <f t="shared" si="117"/>
        <v>HA92ZDC0</v>
      </c>
      <c r="B3744" s="669" t="s">
        <v>6733</v>
      </c>
      <c r="C3744" s="669" t="s">
        <v>113</v>
      </c>
      <c r="D3744" s="1137">
        <f t="shared" si="116"/>
        <v>0</v>
      </c>
      <c r="E3744" s="669" t="s">
        <v>700</v>
      </c>
      <c r="F3744" s="669">
        <v>19</v>
      </c>
    </row>
    <row r="3745" spans="1:6" hidden="1" x14ac:dyDescent="0.2">
      <c r="A3745" s="1136" t="str">
        <f t="shared" si="117"/>
        <v>HA92ZEL0</v>
      </c>
      <c r="B3745" s="669" t="s">
        <v>6734</v>
      </c>
      <c r="C3745" s="669" t="s">
        <v>113</v>
      </c>
      <c r="D3745" s="1137">
        <f t="shared" si="116"/>
        <v>0</v>
      </c>
      <c r="E3745" s="669" t="s">
        <v>699</v>
      </c>
      <c r="F3745" s="669">
        <v>186</v>
      </c>
    </row>
    <row r="3746" spans="1:6" hidden="1" x14ac:dyDescent="0.2">
      <c r="A3746" s="1136" t="str">
        <f t="shared" si="117"/>
        <v>HA92ZEM0</v>
      </c>
      <c r="B3746" s="669" t="s">
        <v>6735</v>
      </c>
      <c r="C3746" s="669" t="s">
        <v>113</v>
      </c>
      <c r="D3746" s="1137">
        <f t="shared" si="116"/>
        <v>0</v>
      </c>
      <c r="E3746" s="669" t="s">
        <v>595</v>
      </c>
      <c r="F3746" s="669">
        <v>8814</v>
      </c>
    </row>
    <row r="3747" spans="1:6" hidden="1" x14ac:dyDescent="0.2">
      <c r="A3747" s="1136" t="str">
        <f t="shared" si="117"/>
        <v>HA92ZNE0</v>
      </c>
      <c r="B3747" s="669" t="s">
        <v>6736</v>
      </c>
      <c r="C3747" s="669" t="s">
        <v>113</v>
      </c>
      <c r="D3747" s="1137">
        <f t="shared" si="116"/>
        <v>0</v>
      </c>
      <c r="E3747" s="669" t="s">
        <v>594</v>
      </c>
      <c r="F3747" s="669">
        <v>855</v>
      </c>
    </row>
    <row r="3748" spans="1:6" hidden="1" x14ac:dyDescent="0.2">
      <c r="A3748" s="1136" t="str">
        <f t="shared" si="117"/>
        <v>HA93ZDC0</v>
      </c>
      <c r="B3748" s="669" t="s">
        <v>6737</v>
      </c>
      <c r="C3748" s="669" t="s">
        <v>109</v>
      </c>
      <c r="D3748" s="1137">
        <f t="shared" si="116"/>
        <v>0</v>
      </c>
      <c r="E3748" s="669" t="s">
        <v>700</v>
      </c>
      <c r="F3748" s="669">
        <v>33</v>
      </c>
    </row>
    <row r="3749" spans="1:6" hidden="1" x14ac:dyDescent="0.2">
      <c r="A3749" s="1136" t="str">
        <f t="shared" si="117"/>
        <v>HA93ZEL0</v>
      </c>
      <c r="B3749" s="669" t="s">
        <v>6738</v>
      </c>
      <c r="C3749" s="669" t="s">
        <v>109</v>
      </c>
      <c r="D3749" s="1137">
        <f t="shared" si="116"/>
        <v>0</v>
      </c>
      <c r="E3749" s="669" t="s">
        <v>699</v>
      </c>
      <c r="F3749" s="669">
        <v>142</v>
      </c>
    </row>
    <row r="3750" spans="1:6" hidden="1" x14ac:dyDescent="0.2">
      <c r="A3750" s="1136" t="str">
        <f t="shared" si="117"/>
        <v>HA93ZEM0</v>
      </c>
      <c r="B3750" s="669" t="s">
        <v>6739</v>
      </c>
      <c r="C3750" s="669" t="s">
        <v>109</v>
      </c>
      <c r="D3750" s="1137">
        <f t="shared" si="116"/>
        <v>0</v>
      </c>
      <c r="E3750" s="669" t="s">
        <v>595</v>
      </c>
      <c r="F3750" s="669">
        <v>9946</v>
      </c>
    </row>
    <row r="3751" spans="1:6" hidden="1" x14ac:dyDescent="0.2">
      <c r="A3751" s="1136" t="str">
        <f t="shared" si="117"/>
        <v>HA93ZNE0</v>
      </c>
      <c r="B3751" s="669" t="s">
        <v>6740</v>
      </c>
      <c r="C3751" s="669" t="s">
        <v>109</v>
      </c>
      <c r="D3751" s="1137">
        <f t="shared" si="116"/>
        <v>0</v>
      </c>
      <c r="E3751" s="669" t="s">
        <v>594</v>
      </c>
      <c r="F3751" s="669">
        <v>439</v>
      </c>
    </row>
    <row r="3752" spans="1:6" hidden="1" x14ac:dyDescent="0.2">
      <c r="A3752" s="1136" t="str">
        <f t="shared" si="117"/>
        <v>HA94ZDC0</v>
      </c>
      <c r="B3752" s="669" t="s">
        <v>6741</v>
      </c>
      <c r="C3752" s="669" t="s">
        <v>107</v>
      </c>
      <c r="D3752" s="1137">
        <f t="shared" si="116"/>
        <v>0</v>
      </c>
      <c r="E3752" s="669" t="s">
        <v>700</v>
      </c>
      <c r="F3752" s="669">
        <v>156</v>
      </c>
    </row>
    <row r="3753" spans="1:6" hidden="1" x14ac:dyDescent="0.2">
      <c r="A3753" s="1136" t="str">
        <f t="shared" si="117"/>
        <v>HA94ZEL0</v>
      </c>
      <c r="B3753" s="669" t="s">
        <v>6742</v>
      </c>
      <c r="C3753" s="669" t="s">
        <v>107</v>
      </c>
      <c r="D3753" s="1137">
        <f t="shared" si="116"/>
        <v>0</v>
      </c>
      <c r="E3753" s="669" t="s">
        <v>699</v>
      </c>
      <c r="F3753" s="669">
        <v>447</v>
      </c>
    </row>
    <row r="3754" spans="1:6" hidden="1" x14ac:dyDescent="0.2">
      <c r="A3754" s="1136" t="str">
        <f t="shared" si="117"/>
        <v>HA94ZEM0</v>
      </c>
      <c r="B3754" s="669" t="s">
        <v>6743</v>
      </c>
      <c r="C3754" s="669" t="s">
        <v>107</v>
      </c>
      <c r="D3754" s="1137">
        <f t="shared" si="116"/>
        <v>0</v>
      </c>
      <c r="E3754" s="669" t="s">
        <v>595</v>
      </c>
      <c r="F3754" s="669">
        <v>25211</v>
      </c>
    </row>
    <row r="3755" spans="1:6" hidden="1" x14ac:dyDescent="0.2">
      <c r="A3755" s="1136" t="str">
        <f t="shared" si="117"/>
        <v>HA94ZNE0</v>
      </c>
      <c r="B3755" s="669" t="s">
        <v>6744</v>
      </c>
      <c r="C3755" s="669" t="s">
        <v>107</v>
      </c>
      <c r="D3755" s="1137">
        <f t="shared" si="116"/>
        <v>0</v>
      </c>
      <c r="E3755" s="669" t="s">
        <v>594</v>
      </c>
      <c r="F3755" s="669">
        <v>1079</v>
      </c>
    </row>
    <row r="3756" spans="1:6" hidden="1" x14ac:dyDescent="0.2">
      <c r="A3756" s="1136" t="str">
        <f t="shared" si="117"/>
        <v>HA95ZDC0</v>
      </c>
      <c r="B3756" s="669" t="s">
        <v>6745</v>
      </c>
      <c r="C3756" s="669" t="s">
        <v>105</v>
      </c>
      <c r="D3756" s="1137">
        <f t="shared" si="116"/>
        <v>0</v>
      </c>
      <c r="E3756" s="669" t="s">
        <v>700</v>
      </c>
      <c r="F3756" s="669">
        <v>379</v>
      </c>
    </row>
    <row r="3757" spans="1:6" hidden="1" x14ac:dyDescent="0.2">
      <c r="A3757" s="1136" t="str">
        <f t="shared" si="117"/>
        <v>HA95ZEL0</v>
      </c>
      <c r="B3757" s="669" t="s">
        <v>6746</v>
      </c>
      <c r="C3757" s="669" t="s">
        <v>105</v>
      </c>
      <c r="D3757" s="1137">
        <f t="shared" si="116"/>
        <v>0</v>
      </c>
      <c r="E3757" s="669" t="s">
        <v>699</v>
      </c>
      <c r="F3757" s="669">
        <v>167</v>
      </c>
    </row>
    <row r="3758" spans="1:6" hidden="1" x14ac:dyDescent="0.2">
      <c r="A3758" s="1136" t="str">
        <f t="shared" si="117"/>
        <v>HA95ZEM0</v>
      </c>
      <c r="B3758" s="669" t="s">
        <v>6747</v>
      </c>
      <c r="C3758" s="669" t="s">
        <v>105</v>
      </c>
      <c r="D3758" s="1137">
        <f t="shared" si="116"/>
        <v>0</v>
      </c>
      <c r="E3758" s="669" t="s">
        <v>595</v>
      </c>
      <c r="F3758" s="669">
        <v>4959</v>
      </c>
    </row>
    <row r="3759" spans="1:6" hidden="1" x14ac:dyDescent="0.2">
      <c r="A3759" s="1136" t="str">
        <f t="shared" si="117"/>
        <v>HA95ZNE0</v>
      </c>
      <c r="B3759" s="669" t="s">
        <v>6748</v>
      </c>
      <c r="C3759" s="669" t="s">
        <v>105</v>
      </c>
      <c r="D3759" s="1137">
        <f t="shared" si="116"/>
        <v>0</v>
      </c>
      <c r="E3759" s="669" t="s">
        <v>594</v>
      </c>
      <c r="F3759" s="669">
        <v>112</v>
      </c>
    </row>
    <row r="3760" spans="1:6" hidden="1" x14ac:dyDescent="0.2">
      <c r="A3760" s="1136" t="str">
        <f t="shared" si="117"/>
        <v>HA96ZDC0</v>
      </c>
      <c r="B3760" s="669" t="s">
        <v>6749</v>
      </c>
      <c r="C3760" s="669" t="s">
        <v>971</v>
      </c>
      <c r="D3760" s="1137">
        <f t="shared" si="116"/>
        <v>0</v>
      </c>
      <c r="E3760" s="669" t="s">
        <v>700</v>
      </c>
      <c r="F3760" s="669">
        <v>4</v>
      </c>
    </row>
    <row r="3761" spans="1:6" hidden="1" x14ac:dyDescent="0.2">
      <c r="A3761" s="1136" t="str">
        <f t="shared" si="117"/>
        <v>HA96ZEL0</v>
      </c>
      <c r="B3761" s="669" t="s">
        <v>6750</v>
      </c>
      <c r="C3761" s="669" t="s">
        <v>971</v>
      </c>
      <c r="D3761" s="1137">
        <f t="shared" si="116"/>
        <v>0</v>
      </c>
      <c r="E3761" s="669" t="s">
        <v>699</v>
      </c>
      <c r="F3761" s="669">
        <v>26</v>
      </c>
    </row>
    <row r="3762" spans="1:6" hidden="1" x14ac:dyDescent="0.2">
      <c r="A3762" s="1136" t="str">
        <f t="shared" si="117"/>
        <v>HA96ZEM0</v>
      </c>
      <c r="B3762" s="669" t="s">
        <v>6751</v>
      </c>
      <c r="C3762" s="669" t="s">
        <v>971</v>
      </c>
      <c r="D3762" s="1137">
        <f t="shared" si="116"/>
        <v>0</v>
      </c>
      <c r="E3762" s="669" t="s">
        <v>595</v>
      </c>
      <c r="F3762" s="669">
        <v>1542</v>
      </c>
    </row>
    <row r="3763" spans="1:6" hidden="1" x14ac:dyDescent="0.2">
      <c r="A3763" s="1136" t="str">
        <f t="shared" si="117"/>
        <v>HA96ZNE0</v>
      </c>
      <c r="B3763" s="669" t="s">
        <v>6752</v>
      </c>
      <c r="C3763" s="669" t="s">
        <v>971</v>
      </c>
      <c r="D3763" s="1137">
        <f t="shared" si="116"/>
        <v>0</v>
      </c>
      <c r="E3763" s="669" t="s">
        <v>594</v>
      </c>
      <c r="F3763" s="669">
        <v>106</v>
      </c>
    </row>
    <row r="3764" spans="1:6" hidden="1" x14ac:dyDescent="0.2">
      <c r="A3764" s="1136" t="str">
        <f t="shared" si="117"/>
        <v>HA97ZDC0</v>
      </c>
      <c r="B3764" s="669" t="s">
        <v>6753</v>
      </c>
      <c r="C3764" s="669" t="s">
        <v>970</v>
      </c>
      <c r="D3764" s="1137">
        <f t="shared" si="116"/>
        <v>0</v>
      </c>
      <c r="E3764" s="669" t="s">
        <v>700</v>
      </c>
      <c r="F3764" s="669">
        <v>13</v>
      </c>
    </row>
    <row r="3765" spans="1:6" hidden="1" x14ac:dyDescent="0.2">
      <c r="A3765" s="1136" t="str">
        <f t="shared" si="117"/>
        <v>HA97ZEL0</v>
      </c>
      <c r="B3765" s="669" t="s">
        <v>6754</v>
      </c>
      <c r="C3765" s="669" t="s">
        <v>970</v>
      </c>
      <c r="D3765" s="1137">
        <f t="shared" si="116"/>
        <v>0</v>
      </c>
      <c r="E3765" s="669" t="s">
        <v>699</v>
      </c>
      <c r="F3765" s="669">
        <v>51</v>
      </c>
    </row>
    <row r="3766" spans="1:6" hidden="1" x14ac:dyDescent="0.2">
      <c r="A3766" s="1136" t="str">
        <f t="shared" si="117"/>
        <v>HA97ZEM0</v>
      </c>
      <c r="B3766" s="669" t="s">
        <v>6755</v>
      </c>
      <c r="C3766" s="669" t="s">
        <v>970</v>
      </c>
      <c r="D3766" s="1137">
        <f t="shared" si="116"/>
        <v>0</v>
      </c>
      <c r="E3766" s="669" t="s">
        <v>595</v>
      </c>
      <c r="F3766" s="669">
        <v>7656</v>
      </c>
    </row>
    <row r="3767" spans="1:6" hidden="1" x14ac:dyDescent="0.2">
      <c r="A3767" s="1136" t="str">
        <f t="shared" si="117"/>
        <v>HA97ZNE0</v>
      </c>
      <c r="B3767" s="669" t="s">
        <v>6756</v>
      </c>
      <c r="C3767" s="669" t="s">
        <v>970</v>
      </c>
      <c r="D3767" s="1137">
        <f t="shared" si="116"/>
        <v>0</v>
      </c>
      <c r="E3767" s="669" t="s">
        <v>594</v>
      </c>
      <c r="F3767" s="669">
        <v>137</v>
      </c>
    </row>
    <row r="3768" spans="1:6" hidden="1" x14ac:dyDescent="0.2">
      <c r="A3768" s="1136" t="str">
        <f t="shared" si="117"/>
        <v>HA99ZDC0</v>
      </c>
      <c r="B3768" s="669" t="s">
        <v>6757</v>
      </c>
      <c r="C3768" s="669" t="s">
        <v>969</v>
      </c>
      <c r="D3768" s="1137">
        <f t="shared" si="116"/>
        <v>0</v>
      </c>
      <c r="E3768" s="669" t="s">
        <v>700</v>
      </c>
      <c r="F3768" s="669">
        <v>254</v>
      </c>
    </row>
    <row r="3769" spans="1:6" hidden="1" x14ac:dyDescent="0.2">
      <c r="A3769" s="1136" t="str">
        <f t="shared" si="117"/>
        <v>HA99ZEL0</v>
      </c>
      <c r="B3769" s="669" t="s">
        <v>6758</v>
      </c>
      <c r="C3769" s="669" t="s">
        <v>969</v>
      </c>
      <c r="D3769" s="1137">
        <f t="shared" si="116"/>
        <v>0</v>
      </c>
      <c r="E3769" s="669" t="s">
        <v>699</v>
      </c>
      <c r="F3769" s="669">
        <v>282</v>
      </c>
    </row>
    <row r="3770" spans="1:6" hidden="1" x14ac:dyDescent="0.2">
      <c r="A3770" s="1136" t="str">
        <f t="shared" si="117"/>
        <v>HA99ZEM0</v>
      </c>
      <c r="B3770" s="669" t="s">
        <v>6759</v>
      </c>
      <c r="C3770" s="669" t="s">
        <v>969</v>
      </c>
      <c r="D3770" s="1137">
        <f t="shared" si="116"/>
        <v>0</v>
      </c>
      <c r="E3770" s="669" t="s">
        <v>595</v>
      </c>
      <c r="F3770" s="669">
        <v>625</v>
      </c>
    </row>
    <row r="3771" spans="1:6" hidden="1" x14ac:dyDescent="0.2">
      <c r="A3771" s="1136" t="str">
        <f t="shared" si="117"/>
        <v>HA99ZNE0</v>
      </c>
      <c r="B3771" s="669" t="s">
        <v>6760</v>
      </c>
      <c r="C3771" s="669" t="s">
        <v>969</v>
      </c>
      <c r="D3771" s="1137">
        <f t="shared" si="116"/>
        <v>0</v>
      </c>
      <c r="E3771" s="669" t="s">
        <v>594</v>
      </c>
      <c r="F3771" s="669">
        <v>24</v>
      </c>
    </row>
    <row r="3772" spans="1:6" hidden="1" x14ac:dyDescent="0.2">
      <c r="A3772" s="1136" t="str">
        <f t="shared" si="117"/>
        <v>HA99ZUX0</v>
      </c>
      <c r="B3772" s="669" t="s">
        <v>6761</v>
      </c>
      <c r="C3772" s="669" t="s">
        <v>969</v>
      </c>
      <c r="D3772" s="1137">
        <f t="shared" si="116"/>
        <v>0</v>
      </c>
      <c r="E3772" s="669" t="s">
        <v>3001</v>
      </c>
      <c r="F3772" s="669">
        <v>1</v>
      </c>
    </row>
    <row r="3773" spans="1:6" hidden="1" x14ac:dyDescent="0.2">
      <c r="A3773" s="1136" t="str">
        <f t="shared" si="117"/>
        <v>HB11AEL0</v>
      </c>
      <c r="B3773" s="669" t="s">
        <v>6762</v>
      </c>
      <c r="C3773" s="669" t="s">
        <v>968</v>
      </c>
      <c r="D3773" s="1137">
        <f t="shared" si="116"/>
        <v>0</v>
      </c>
      <c r="E3773" s="669" t="s">
        <v>699</v>
      </c>
      <c r="F3773" s="669">
        <v>1740</v>
      </c>
    </row>
    <row r="3774" spans="1:6" hidden="1" x14ac:dyDescent="0.2">
      <c r="A3774" s="1136" t="str">
        <f t="shared" si="117"/>
        <v>HB11AEM0</v>
      </c>
      <c r="B3774" s="669" t="s">
        <v>6763</v>
      </c>
      <c r="C3774" s="669" t="s">
        <v>968</v>
      </c>
      <c r="D3774" s="1137">
        <f t="shared" si="116"/>
        <v>0</v>
      </c>
      <c r="E3774" s="669" t="s">
        <v>595</v>
      </c>
      <c r="F3774" s="669">
        <v>1036</v>
      </c>
    </row>
    <row r="3775" spans="1:6" hidden="1" x14ac:dyDescent="0.2">
      <c r="A3775" s="1136" t="str">
        <f t="shared" si="117"/>
        <v>HB11ANE0</v>
      </c>
      <c r="B3775" s="669" t="s">
        <v>6764</v>
      </c>
      <c r="C3775" s="669" t="s">
        <v>968</v>
      </c>
      <c r="D3775" s="1137">
        <f t="shared" si="116"/>
        <v>0</v>
      </c>
      <c r="E3775" s="669" t="s">
        <v>594</v>
      </c>
      <c r="F3775" s="669">
        <v>29</v>
      </c>
    </row>
    <row r="3776" spans="1:6" hidden="1" x14ac:dyDescent="0.2">
      <c r="A3776" s="1136" t="str">
        <f t="shared" si="117"/>
        <v>HB11BDC0</v>
      </c>
      <c r="B3776" s="669" t="s">
        <v>6765</v>
      </c>
      <c r="C3776" s="669" t="s">
        <v>967</v>
      </c>
      <c r="D3776" s="1137">
        <f t="shared" si="116"/>
        <v>0</v>
      </c>
      <c r="E3776" s="669" t="s">
        <v>700</v>
      </c>
      <c r="F3776" s="669">
        <v>1</v>
      </c>
    </row>
    <row r="3777" spans="1:6" hidden="1" x14ac:dyDescent="0.2">
      <c r="A3777" s="1136" t="str">
        <f t="shared" si="117"/>
        <v>HB11BEL0</v>
      </c>
      <c r="B3777" s="669" t="s">
        <v>6766</v>
      </c>
      <c r="C3777" s="669" t="s">
        <v>967</v>
      </c>
      <c r="D3777" s="1137">
        <f t="shared" si="116"/>
        <v>0</v>
      </c>
      <c r="E3777" s="669" t="s">
        <v>699</v>
      </c>
      <c r="F3777" s="669">
        <v>3009</v>
      </c>
    </row>
    <row r="3778" spans="1:6" hidden="1" x14ac:dyDescent="0.2">
      <c r="A3778" s="1136" t="str">
        <f t="shared" si="117"/>
        <v>HB11BEM0</v>
      </c>
      <c r="B3778" s="669" t="s">
        <v>6767</v>
      </c>
      <c r="C3778" s="669" t="s">
        <v>967</v>
      </c>
      <c r="D3778" s="1137">
        <f t="shared" si="116"/>
        <v>0</v>
      </c>
      <c r="E3778" s="669" t="s">
        <v>595</v>
      </c>
      <c r="F3778" s="669">
        <v>138</v>
      </c>
    </row>
    <row r="3779" spans="1:6" hidden="1" x14ac:dyDescent="0.2">
      <c r="A3779" s="1136" t="str">
        <f t="shared" si="117"/>
        <v>HB11BNE0</v>
      </c>
      <c r="B3779" s="669" t="s">
        <v>6768</v>
      </c>
      <c r="C3779" s="669" t="s">
        <v>967</v>
      </c>
      <c r="D3779" s="1137">
        <f t="shared" si="116"/>
        <v>0</v>
      </c>
      <c r="E3779" s="669" t="s">
        <v>594</v>
      </c>
      <c r="F3779" s="669">
        <v>9</v>
      </c>
    </row>
    <row r="3780" spans="1:6" hidden="1" x14ac:dyDescent="0.2">
      <c r="A3780" s="1136" t="str">
        <f t="shared" si="117"/>
        <v>HB11CDC0</v>
      </c>
      <c r="B3780" s="669" t="s">
        <v>6769</v>
      </c>
      <c r="C3780" s="669" t="s">
        <v>966</v>
      </c>
      <c r="D3780" s="1137">
        <f t="shared" si="116"/>
        <v>0</v>
      </c>
      <c r="E3780" s="669" t="s">
        <v>700</v>
      </c>
      <c r="F3780" s="669">
        <v>75</v>
      </c>
    </row>
    <row r="3781" spans="1:6" hidden="1" x14ac:dyDescent="0.2">
      <c r="A3781" s="1136" t="str">
        <f t="shared" si="117"/>
        <v>HB11CEL0</v>
      </c>
      <c r="B3781" s="669" t="s">
        <v>6770</v>
      </c>
      <c r="C3781" s="669" t="s">
        <v>966</v>
      </c>
      <c r="D3781" s="1137">
        <f t="shared" si="116"/>
        <v>0</v>
      </c>
      <c r="E3781" s="669" t="s">
        <v>699</v>
      </c>
      <c r="F3781" s="669">
        <v>10336</v>
      </c>
    </row>
    <row r="3782" spans="1:6" hidden="1" x14ac:dyDescent="0.2">
      <c r="A3782" s="1136" t="str">
        <f t="shared" si="117"/>
        <v>HB11CEM0</v>
      </c>
      <c r="B3782" s="669" t="s">
        <v>6771</v>
      </c>
      <c r="C3782" s="669" t="s">
        <v>966</v>
      </c>
      <c r="D3782" s="1137">
        <f t="shared" si="116"/>
        <v>0</v>
      </c>
      <c r="E3782" s="669" t="s">
        <v>595</v>
      </c>
      <c r="F3782" s="669">
        <v>249</v>
      </c>
    </row>
    <row r="3783" spans="1:6" hidden="1" x14ac:dyDescent="0.2">
      <c r="A3783" s="1136" t="str">
        <f t="shared" si="117"/>
        <v>HB11CNE0</v>
      </c>
      <c r="B3783" s="669" t="s">
        <v>6772</v>
      </c>
      <c r="C3783" s="669" t="s">
        <v>966</v>
      </c>
      <c r="D3783" s="1137">
        <f t="shared" si="116"/>
        <v>0</v>
      </c>
      <c r="E3783" s="669" t="s">
        <v>594</v>
      </c>
      <c r="F3783" s="669">
        <v>10</v>
      </c>
    </row>
    <row r="3784" spans="1:6" hidden="1" x14ac:dyDescent="0.2">
      <c r="A3784" s="1136" t="str">
        <f t="shared" si="117"/>
        <v>HB12ADC0</v>
      </c>
      <c r="B3784" s="669" t="s">
        <v>6773</v>
      </c>
      <c r="C3784" s="669" t="s">
        <v>965</v>
      </c>
      <c r="D3784" s="1137">
        <f t="shared" si="116"/>
        <v>0</v>
      </c>
      <c r="E3784" s="669" t="s">
        <v>700</v>
      </c>
      <c r="F3784" s="669">
        <v>5</v>
      </c>
    </row>
    <row r="3785" spans="1:6" hidden="1" x14ac:dyDescent="0.2">
      <c r="A3785" s="1136" t="str">
        <f t="shared" si="117"/>
        <v>HB12AEL0</v>
      </c>
      <c r="B3785" s="669" t="s">
        <v>6774</v>
      </c>
      <c r="C3785" s="669" t="s">
        <v>965</v>
      </c>
      <c r="D3785" s="1137">
        <f t="shared" si="116"/>
        <v>0</v>
      </c>
      <c r="E3785" s="669" t="s">
        <v>699</v>
      </c>
      <c r="F3785" s="669">
        <v>4588</v>
      </c>
    </row>
    <row r="3786" spans="1:6" hidden="1" x14ac:dyDescent="0.2">
      <c r="A3786" s="1136" t="str">
        <f t="shared" si="117"/>
        <v>HB12AEM0</v>
      </c>
      <c r="B3786" s="669" t="s">
        <v>6775</v>
      </c>
      <c r="C3786" s="669" t="s">
        <v>965</v>
      </c>
      <c r="D3786" s="1137">
        <f t="shared" si="116"/>
        <v>0</v>
      </c>
      <c r="E3786" s="669" t="s">
        <v>595</v>
      </c>
      <c r="F3786" s="669">
        <v>1322</v>
      </c>
    </row>
    <row r="3787" spans="1:6" hidden="1" x14ac:dyDescent="0.2">
      <c r="A3787" s="1136" t="str">
        <f t="shared" si="117"/>
        <v>HB12ANE0</v>
      </c>
      <c r="B3787" s="669" t="s">
        <v>6776</v>
      </c>
      <c r="C3787" s="669" t="s">
        <v>965</v>
      </c>
      <c r="D3787" s="1137">
        <f t="shared" si="116"/>
        <v>0</v>
      </c>
      <c r="E3787" s="669" t="s">
        <v>594</v>
      </c>
      <c r="F3787" s="669">
        <v>63</v>
      </c>
    </row>
    <row r="3788" spans="1:6" hidden="1" x14ac:dyDescent="0.2">
      <c r="A3788" s="1136" t="str">
        <f t="shared" si="117"/>
        <v>HB12BDC0</v>
      </c>
      <c r="B3788" s="669" t="s">
        <v>6777</v>
      </c>
      <c r="C3788" s="669" t="s">
        <v>161</v>
      </c>
      <c r="D3788" s="1137">
        <f t="shared" si="116"/>
        <v>0</v>
      </c>
      <c r="E3788" s="669" t="s">
        <v>700</v>
      </c>
      <c r="F3788" s="669">
        <v>28</v>
      </c>
    </row>
    <row r="3789" spans="1:6" hidden="1" x14ac:dyDescent="0.2">
      <c r="A3789" s="1136" t="str">
        <f t="shared" si="117"/>
        <v>HB12BEL0</v>
      </c>
      <c r="B3789" s="669" t="s">
        <v>6778</v>
      </c>
      <c r="C3789" s="669" t="s">
        <v>161</v>
      </c>
      <c r="D3789" s="1137">
        <f t="shared" si="116"/>
        <v>0</v>
      </c>
      <c r="E3789" s="669" t="s">
        <v>699</v>
      </c>
      <c r="F3789" s="669">
        <v>11343</v>
      </c>
    </row>
    <row r="3790" spans="1:6" hidden="1" x14ac:dyDescent="0.2">
      <c r="A3790" s="1136" t="str">
        <f t="shared" si="117"/>
        <v>HB12BEM0</v>
      </c>
      <c r="B3790" s="669" t="s">
        <v>6779</v>
      </c>
      <c r="C3790" s="669" t="s">
        <v>161</v>
      </c>
      <c r="D3790" s="1137">
        <f t="shared" si="116"/>
        <v>0</v>
      </c>
      <c r="E3790" s="669" t="s">
        <v>595</v>
      </c>
      <c r="F3790" s="669">
        <v>295</v>
      </c>
    </row>
    <row r="3791" spans="1:6" hidden="1" x14ac:dyDescent="0.2">
      <c r="A3791" s="1136" t="str">
        <f t="shared" si="117"/>
        <v>HB12BNE0</v>
      </c>
      <c r="B3791" s="669" t="s">
        <v>6780</v>
      </c>
      <c r="C3791" s="669" t="s">
        <v>161</v>
      </c>
      <c r="D3791" s="1137">
        <f t="shared" si="116"/>
        <v>0</v>
      </c>
      <c r="E3791" s="669" t="s">
        <v>594</v>
      </c>
      <c r="F3791" s="669">
        <v>16</v>
      </c>
    </row>
    <row r="3792" spans="1:6" hidden="1" x14ac:dyDescent="0.2">
      <c r="A3792" s="1136" t="str">
        <f t="shared" si="117"/>
        <v>HB12CDC0</v>
      </c>
      <c r="B3792" s="669" t="s">
        <v>6781</v>
      </c>
      <c r="C3792" s="669" t="s">
        <v>159</v>
      </c>
      <c r="D3792" s="1137">
        <f t="shared" si="116"/>
        <v>0</v>
      </c>
      <c r="E3792" s="669" t="s">
        <v>700</v>
      </c>
      <c r="F3792" s="669">
        <v>389</v>
      </c>
    </row>
    <row r="3793" spans="1:6" hidden="1" x14ac:dyDescent="0.2">
      <c r="A3793" s="1136" t="str">
        <f t="shared" si="117"/>
        <v>HB12CEL0</v>
      </c>
      <c r="B3793" s="669" t="s">
        <v>6782</v>
      </c>
      <c r="C3793" s="669" t="s">
        <v>159</v>
      </c>
      <c r="D3793" s="1137">
        <f t="shared" ref="D3793:D3856" si="118">IFERROR(VLOOKUP(C3793,$M$2:$N$16,2,FALSE),0)</f>
        <v>0</v>
      </c>
      <c r="E3793" s="669" t="s">
        <v>699</v>
      </c>
      <c r="F3793" s="669">
        <v>43328</v>
      </c>
    </row>
    <row r="3794" spans="1:6" hidden="1" x14ac:dyDescent="0.2">
      <c r="A3794" s="1136" t="str">
        <f t="shared" ref="A3794:A3857" si="119">C3794&amp;E3794&amp;D3794</f>
        <v>HB12CEM0</v>
      </c>
      <c r="B3794" s="669" t="s">
        <v>6783</v>
      </c>
      <c r="C3794" s="669" t="s">
        <v>159</v>
      </c>
      <c r="D3794" s="1137">
        <f t="shared" si="118"/>
        <v>0</v>
      </c>
      <c r="E3794" s="669" t="s">
        <v>595</v>
      </c>
      <c r="F3794" s="669">
        <v>502</v>
      </c>
    </row>
    <row r="3795" spans="1:6" hidden="1" x14ac:dyDescent="0.2">
      <c r="A3795" s="1136" t="str">
        <f t="shared" si="119"/>
        <v>HB12CNE0</v>
      </c>
      <c r="B3795" s="669" t="s">
        <v>6784</v>
      </c>
      <c r="C3795" s="669" t="s">
        <v>159</v>
      </c>
      <c r="D3795" s="1137">
        <f t="shared" si="118"/>
        <v>0</v>
      </c>
      <c r="E3795" s="669" t="s">
        <v>594</v>
      </c>
      <c r="F3795" s="669">
        <v>7</v>
      </c>
    </row>
    <row r="3796" spans="1:6" hidden="1" x14ac:dyDescent="0.2">
      <c r="A3796" s="1136" t="str">
        <f t="shared" si="119"/>
        <v>HB12CUX0</v>
      </c>
      <c r="B3796" s="669" t="s">
        <v>6785</v>
      </c>
      <c r="C3796" s="669" t="s">
        <v>159</v>
      </c>
      <c r="D3796" s="1137">
        <f t="shared" si="118"/>
        <v>0</v>
      </c>
      <c r="E3796" s="669" t="s">
        <v>3001</v>
      </c>
      <c r="F3796" s="669">
        <v>3</v>
      </c>
    </row>
    <row r="3797" spans="1:6" hidden="1" x14ac:dyDescent="0.2">
      <c r="A3797" s="1136" t="str">
        <f t="shared" si="119"/>
        <v>HB13ZDC0</v>
      </c>
      <c r="B3797" s="669" t="s">
        <v>6786</v>
      </c>
      <c r="C3797" s="669" t="s">
        <v>964</v>
      </c>
      <c r="D3797" s="1137">
        <f t="shared" si="118"/>
        <v>0</v>
      </c>
      <c r="E3797" s="669" t="s">
        <v>700</v>
      </c>
      <c r="F3797" s="669">
        <v>506</v>
      </c>
    </row>
    <row r="3798" spans="1:6" hidden="1" x14ac:dyDescent="0.2">
      <c r="A3798" s="1136" t="str">
        <f t="shared" si="119"/>
        <v>HB13ZEL0</v>
      </c>
      <c r="B3798" s="669" t="s">
        <v>6787</v>
      </c>
      <c r="C3798" s="669" t="s">
        <v>964</v>
      </c>
      <c r="D3798" s="1137">
        <f t="shared" si="118"/>
        <v>0</v>
      </c>
      <c r="E3798" s="669" t="s">
        <v>699</v>
      </c>
      <c r="F3798" s="669">
        <v>1456</v>
      </c>
    </row>
    <row r="3799" spans="1:6" hidden="1" x14ac:dyDescent="0.2">
      <c r="A3799" s="1136" t="str">
        <f t="shared" si="119"/>
        <v>HB13ZEM0</v>
      </c>
      <c r="B3799" s="669" t="s">
        <v>6788</v>
      </c>
      <c r="C3799" s="669" t="s">
        <v>964</v>
      </c>
      <c r="D3799" s="1137">
        <f t="shared" si="118"/>
        <v>0</v>
      </c>
      <c r="E3799" s="669" t="s">
        <v>595</v>
      </c>
      <c r="F3799" s="669">
        <v>994</v>
      </c>
    </row>
    <row r="3800" spans="1:6" hidden="1" x14ac:dyDescent="0.2">
      <c r="A3800" s="1136" t="str">
        <f t="shared" si="119"/>
        <v>HB13ZNE0</v>
      </c>
      <c r="B3800" s="669" t="s">
        <v>6789</v>
      </c>
      <c r="C3800" s="669" t="s">
        <v>964</v>
      </c>
      <c r="D3800" s="1137">
        <f t="shared" si="118"/>
        <v>0</v>
      </c>
      <c r="E3800" s="669" t="s">
        <v>594</v>
      </c>
      <c r="F3800" s="669">
        <v>27</v>
      </c>
    </row>
    <row r="3801" spans="1:6" hidden="1" x14ac:dyDescent="0.2">
      <c r="A3801" s="1136" t="str">
        <f t="shared" si="119"/>
        <v>HB14BDC0</v>
      </c>
      <c r="B3801" s="669" t="s">
        <v>6790</v>
      </c>
      <c r="C3801" s="669" t="s">
        <v>963</v>
      </c>
      <c r="D3801" s="1137">
        <f t="shared" si="118"/>
        <v>0</v>
      </c>
      <c r="E3801" s="669" t="s">
        <v>700</v>
      </c>
      <c r="F3801" s="669">
        <v>411</v>
      </c>
    </row>
    <row r="3802" spans="1:6" hidden="1" x14ac:dyDescent="0.2">
      <c r="A3802" s="1136" t="str">
        <f t="shared" si="119"/>
        <v>HB14BEL0</v>
      </c>
      <c r="B3802" s="669" t="s">
        <v>6791</v>
      </c>
      <c r="C3802" s="669" t="s">
        <v>963</v>
      </c>
      <c r="D3802" s="1137">
        <f t="shared" si="118"/>
        <v>0</v>
      </c>
      <c r="E3802" s="669" t="s">
        <v>699</v>
      </c>
      <c r="F3802" s="669">
        <v>606</v>
      </c>
    </row>
    <row r="3803" spans="1:6" hidden="1" x14ac:dyDescent="0.2">
      <c r="A3803" s="1136" t="str">
        <f t="shared" si="119"/>
        <v>HB14BEM0</v>
      </c>
      <c r="B3803" s="669" t="s">
        <v>6792</v>
      </c>
      <c r="C3803" s="669" t="s">
        <v>963</v>
      </c>
      <c r="D3803" s="1137">
        <f t="shared" si="118"/>
        <v>0</v>
      </c>
      <c r="E3803" s="669" t="s">
        <v>595</v>
      </c>
      <c r="F3803" s="669">
        <v>2422</v>
      </c>
    </row>
    <row r="3804" spans="1:6" hidden="1" x14ac:dyDescent="0.2">
      <c r="A3804" s="1136" t="str">
        <f t="shared" si="119"/>
        <v>HB14BNE0</v>
      </c>
      <c r="B3804" s="669" t="s">
        <v>6793</v>
      </c>
      <c r="C3804" s="669" t="s">
        <v>963</v>
      </c>
      <c r="D3804" s="1137">
        <f t="shared" si="118"/>
        <v>0</v>
      </c>
      <c r="E3804" s="669" t="s">
        <v>594</v>
      </c>
      <c r="F3804" s="669">
        <v>50</v>
      </c>
    </row>
    <row r="3805" spans="1:6" hidden="1" x14ac:dyDescent="0.2">
      <c r="A3805" s="1136" t="str">
        <f t="shared" si="119"/>
        <v>HB14CDC0</v>
      </c>
      <c r="B3805" s="669" t="s">
        <v>6794</v>
      </c>
      <c r="C3805" s="669" t="s">
        <v>962</v>
      </c>
      <c r="D3805" s="1137">
        <f t="shared" si="118"/>
        <v>0</v>
      </c>
      <c r="E3805" s="669" t="s">
        <v>700</v>
      </c>
      <c r="F3805" s="669">
        <v>3671</v>
      </c>
    </row>
    <row r="3806" spans="1:6" hidden="1" x14ac:dyDescent="0.2">
      <c r="A3806" s="1136" t="str">
        <f t="shared" si="119"/>
        <v>HB14CEL0</v>
      </c>
      <c r="B3806" s="669" t="s">
        <v>6795</v>
      </c>
      <c r="C3806" s="669" t="s">
        <v>962</v>
      </c>
      <c r="D3806" s="1137">
        <f t="shared" si="118"/>
        <v>0</v>
      </c>
      <c r="E3806" s="669" t="s">
        <v>699</v>
      </c>
      <c r="F3806" s="669">
        <v>2341</v>
      </c>
    </row>
    <row r="3807" spans="1:6" hidden="1" x14ac:dyDescent="0.2">
      <c r="A3807" s="1136" t="str">
        <f t="shared" si="119"/>
        <v>HB14CEM0</v>
      </c>
      <c r="B3807" s="669" t="s">
        <v>6796</v>
      </c>
      <c r="C3807" s="669" t="s">
        <v>962</v>
      </c>
      <c r="D3807" s="1137">
        <f t="shared" si="118"/>
        <v>0</v>
      </c>
      <c r="E3807" s="669" t="s">
        <v>595</v>
      </c>
      <c r="F3807" s="669">
        <v>3489</v>
      </c>
    </row>
    <row r="3808" spans="1:6" hidden="1" x14ac:dyDescent="0.2">
      <c r="A3808" s="1136" t="str">
        <f t="shared" si="119"/>
        <v>HB14CNE0</v>
      </c>
      <c r="B3808" s="669" t="s">
        <v>6797</v>
      </c>
      <c r="C3808" s="669" t="s">
        <v>962</v>
      </c>
      <c r="D3808" s="1137">
        <f t="shared" si="118"/>
        <v>0</v>
      </c>
      <c r="E3808" s="669" t="s">
        <v>594</v>
      </c>
      <c r="F3808" s="669">
        <v>22</v>
      </c>
    </row>
    <row r="3809" spans="1:6" hidden="1" x14ac:dyDescent="0.2">
      <c r="A3809" s="1136" t="str">
        <f t="shared" si="119"/>
        <v>HB15DDC0</v>
      </c>
      <c r="B3809" s="669" t="s">
        <v>6798</v>
      </c>
      <c r="C3809" s="669" t="s">
        <v>961</v>
      </c>
      <c r="D3809" s="1137">
        <f t="shared" si="118"/>
        <v>0</v>
      </c>
      <c r="E3809" s="669" t="s">
        <v>700</v>
      </c>
      <c r="F3809" s="669">
        <v>568</v>
      </c>
    </row>
    <row r="3810" spans="1:6" hidden="1" x14ac:dyDescent="0.2">
      <c r="A3810" s="1136" t="str">
        <f t="shared" si="119"/>
        <v>HB15DEL0</v>
      </c>
      <c r="B3810" s="669" t="s">
        <v>6799</v>
      </c>
      <c r="C3810" s="669" t="s">
        <v>961</v>
      </c>
      <c r="D3810" s="1137">
        <f t="shared" si="118"/>
        <v>0</v>
      </c>
      <c r="E3810" s="669" t="s">
        <v>699</v>
      </c>
      <c r="F3810" s="669">
        <v>403</v>
      </c>
    </row>
    <row r="3811" spans="1:6" hidden="1" x14ac:dyDescent="0.2">
      <c r="A3811" s="1136" t="str">
        <f t="shared" si="119"/>
        <v>HB15DEM0</v>
      </c>
      <c r="B3811" s="669" t="s">
        <v>6800</v>
      </c>
      <c r="C3811" s="669" t="s">
        <v>961</v>
      </c>
      <c r="D3811" s="1137">
        <f t="shared" si="118"/>
        <v>0</v>
      </c>
      <c r="E3811" s="669" t="s">
        <v>595</v>
      </c>
      <c r="F3811" s="669">
        <v>1904</v>
      </c>
    </row>
    <row r="3812" spans="1:6" hidden="1" x14ac:dyDescent="0.2">
      <c r="A3812" s="1136" t="str">
        <f t="shared" si="119"/>
        <v>HB15DNE0</v>
      </c>
      <c r="B3812" s="669" t="s">
        <v>6801</v>
      </c>
      <c r="C3812" s="669" t="s">
        <v>961</v>
      </c>
      <c r="D3812" s="1137">
        <f t="shared" si="118"/>
        <v>0</v>
      </c>
      <c r="E3812" s="669" t="s">
        <v>594</v>
      </c>
      <c r="F3812" s="669">
        <v>40</v>
      </c>
    </row>
    <row r="3813" spans="1:6" hidden="1" x14ac:dyDescent="0.2">
      <c r="A3813" s="1136" t="str">
        <f t="shared" si="119"/>
        <v>HB15EDC0</v>
      </c>
      <c r="B3813" s="669" t="s">
        <v>6802</v>
      </c>
      <c r="C3813" s="669" t="s">
        <v>960</v>
      </c>
      <c r="D3813" s="1137">
        <f t="shared" si="118"/>
        <v>0</v>
      </c>
      <c r="E3813" s="669" t="s">
        <v>700</v>
      </c>
      <c r="F3813" s="669">
        <v>3797</v>
      </c>
    </row>
    <row r="3814" spans="1:6" hidden="1" x14ac:dyDescent="0.2">
      <c r="A3814" s="1136" t="str">
        <f t="shared" si="119"/>
        <v>HB15EEL0</v>
      </c>
      <c r="B3814" s="669" t="s">
        <v>6803</v>
      </c>
      <c r="C3814" s="669" t="s">
        <v>960</v>
      </c>
      <c r="D3814" s="1137">
        <f t="shared" si="118"/>
        <v>0</v>
      </c>
      <c r="E3814" s="669" t="s">
        <v>699</v>
      </c>
      <c r="F3814" s="669">
        <v>1386</v>
      </c>
    </row>
    <row r="3815" spans="1:6" hidden="1" x14ac:dyDescent="0.2">
      <c r="A3815" s="1136" t="str">
        <f t="shared" si="119"/>
        <v>HB15EEM0</v>
      </c>
      <c r="B3815" s="669" t="s">
        <v>6804</v>
      </c>
      <c r="C3815" s="669" t="s">
        <v>960</v>
      </c>
      <c r="D3815" s="1137">
        <f t="shared" si="118"/>
        <v>0</v>
      </c>
      <c r="E3815" s="669" t="s">
        <v>595</v>
      </c>
      <c r="F3815" s="669">
        <v>1073</v>
      </c>
    </row>
    <row r="3816" spans="1:6" hidden="1" x14ac:dyDescent="0.2">
      <c r="A3816" s="1136" t="str">
        <f t="shared" si="119"/>
        <v>HB15ENE0</v>
      </c>
      <c r="B3816" s="669" t="s">
        <v>6805</v>
      </c>
      <c r="C3816" s="669" t="s">
        <v>960</v>
      </c>
      <c r="D3816" s="1137">
        <f t="shared" si="118"/>
        <v>0</v>
      </c>
      <c r="E3816" s="669" t="s">
        <v>594</v>
      </c>
      <c r="F3816" s="669">
        <v>13</v>
      </c>
    </row>
    <row r="3817" spans="1:6" hidden="1" x14ac:dyDescent="0.2">
      <c r="A3817" s="1136" t="str">
        <f t="shared" si="119"/>
        <v>HB15FDC0</v>
      </c>
      <c r="B3817" s="669" t="s">
        <v>6806</v>
      </c>
      <c r="C3817" s="669" t="s">
        <v>959</v>
      </c>
      <c r="D3817" s="1137">
        <f t="shared" si="118"/>
        <v>0</v>
      </c>
      <c r="E3817" s="669" t="s">
        <v>700</v>
      </c>
      <c r="F3817" s="669">
        <v>60</v>
      </c>
    </row>
    <row r="3818" spans="1:6" hidden="1" x14ac:dyDescent="0.2">
      <c r="A3818" s="1136" t="str">
        <f t="shared" si="119"/>
        <v>HB15FEL0</v>
      </c>
      <c r="B3818" s="669" t="s">
        <v>6807</v>
      </c>
      <c r="C3818" s="669" t="s">
        <v>959</v>
      </c>
      <c r="D3818" s="1137">
        <f t="shared" si="118"/>
        <v>0</v>
      </c>
      <c r="E3818" s="669" t="s">
        <v>699</v>
      </c>
      <c r="F3818" s="669">
        <v>46</v>
      </c>
    </row>
    <row r="3819" spans="1:6" hidden="1" x14ac:dyDescent="0.2">
      <c r="A3819" s="1136" t="str">
        <f t="shared" si="119"/>
        <v>HB15FEM0</v>
      </c>
      <c r="B3819" s="669" t="s">
        <v>6808</v>
      </c>
      <c r="C3819" s="669" t="s">
        <v>959</v>
      </c>
      <c r="D3819" s="1137">
        <f t="shared" si="118"/>
        <v>0</v>
      </c>
      <c r="E3819" s="669" t="s">
        <v>595</v>
      </c>
      <c r="F3819" s="669">
        <v>74</v>
      </c>
    </row>
    <row r="3820" spans="1:6" hidden="1" x14ac:dyDescent="0.2">
      <c r="A3820" s="1136" t="str">
        <f t="shared" si="119"/>
        <v>HB15FNE0</v>
      </c>
      <c r="B3820" s="669" t="s">
        <v>6809</v>
      </c>
      <c r="C3820" s="669" t="s">
        <v>959</v>
      </c>
      <c r="D3820" s="1137">
        <f t="shared" si="118"/>
        <v>0</v>
      </c>
      <c r="E3820" s="669" t="s">
        <v>594</v>
      </c>
      <c r="F3820" s="669">
        <v>26</v>
      </c>
    </row>
    <row r="3821" spans="1:6" hidden="1" x14ac:dyDescent="0.2">
      <c r="A3821" s="1136" t="str">
        <f t="shared" si="119"/>
        <v>HB15GDC0</v>
      </c>
      <c r="B3821" s="669" t="s">
        <v>6810</v>
      </c>
      <c r="C3821" s="669" t="s">
        <v>958</v>
      </c>
      <c r="D3821" s="1137">
        <f t="shared" si="118"/>
        <v>0</v>
      </c>
      <c r="E3821" s="669" t="s">
        <v>700</v>
      </c>
      <c r="F3821" s="669">
        <v>589</v>
      </c>
    </row>
    <row r="3822" spans="1:6" hidden="1" x14ac:dyDescent="0.2">
      <c r="A3822" s="1136" t="str">
        <f t="shared" si="119"/>
        <v>HB15GEL0</v>
      </c>
      <c r="B3822" s="669" t="s">
        <v>6811</v>
      </c>
      <c r="C3822" s="669" t="s">
        <v>958</v>
      </c>
      <c r="D3822" s="1137">
        <f t="shared" si="118"/>
        <v>0</v>
      </c>
      <c r="E3822" s="669" t="s">
        <v>699</v>
      </c>
      <c r="F3822" s="669">
        <v>316</v>
      </c>
    </row>
    <row r="3823" spans="1:6" hidden="1" x14ac:dyDescent="0.2">
      <c r="A3823" s="1136" t="str">
        <f t="shared" si="119"/>
        <v>HB15GEM0</v>
      </c>
      <c r="B3823" s="669" t="s">
        <v>6812</v>
      </c>
      <c r="C3823" s="669" t="s">
        <v>958</v>
      </c>
      <c r="D3823" s="1137">
        <f t="shared" si="118"/>
        <v>0</v>
      </c>
      <c r="E3823" s="669" t="s">
        <v>595</v>
      </c>
      <c r="F3823" s="669">
        <v>201</v>
      </c>
    </row>
    <row r="3824" spans="1:6" hidden="1" x14ac:dyDescent="0.2">
      <c r="A3824" s="1136" t="str">
        <f t="shared" si="119"/>
        <v>HB15GNE0</v>
      </c>
      <c r="B3824" s="669" t="s">
        <v>6813</v>
      </c>
      <c r="C3824" s="669" t="s">
        <v>958</v>
      </c>
      <c r="D3824" s="1137">
        <f t="shared" si="118"/>
        <v>0</v>
      </c>
      <c r="E3824" s="669" t="s">
        <v>594</v>
      </c>
      <c r="F3824" s="669">
        <v>5</v>
      </c>
    </row>
    <row r="3825" spans="1:6" hidden="1" x14ac:dyDescent="0.2">
      <c r="A3825" s="1136" t="str">
        <f t="shared" si="119"/>
        <v>HB16BDC0</v>
      </c>
      <c r="B3825" s="669" t="s">
        <v>6814</v>
      </c>
      <c r="C3825" s="669" t="s">
        <v>957</v>
      </c>
      <c r="D3825" s="1137">
        <f t="shared" si="118"/>
        <v>0</v>
      </c>
      <c r="E3825" s="669" t="s">
        <v>700</v>
      </c>
      <c r="F3825" s="669">
        <v>494</v>
      </c>
    </row>
    <row r="3826" spans="1:6" hidden="1" x14ac:dyDescent="0.2">
      <c r="A3826" s="1136" t="str">
        <f t="shared" si="119"/>
        <v>HB16BEL0</v>
      </c>
      <c r="B3826" s="669" t="s">
        <v>6815</v>
      </c>
      <c r="C3826" s="669" t="s">
        <v>957</v>
      </c>
      <c r="D3826" s="1137">
        <f t="shared" si="118"/>
        <v>0</v>
      </c>
      <c r="E3826" s="669" t="s">
        <v>699</v>
      </c>
      <c r="F3826" s="669">
        <v>273</v>
      </c>
    </row>
    <row r="3827" spans="1:6" hidden="1" x14ac:dyDescent="0.2">
      <c r="A3827" s="1136" t="str">
        <f t="shared" si="119"/>
        <v>HB16BEM0</v>
      </c>
      <c r="B3827" s="669" t="s">
        <v>6816</v>
      </c>
      <c r="C3827" s="669" t="s">
        <v>957</v>
      </c>
      <c r="D3827" s="1137">
        <f t="shared" si="118"/>
        <v>0</v>
      </c>
      <c r="E3827" s="669" t="s">
        <v>595</v>
      </c>
      <c r="F3827" s="669">
        <v>997</v>
      </c>
    </row>
    <row r="3828" spans="1:6" hidden="1" x14ac:dyDescent="0.2">
      <c r="A3828" s="1136" t="str">
        <f t="shared" si="119"/>
        <v>HB16BNE0</v>
      </c>
      <c r="B3828" s="669" t="s">
        <v>6817</v>
      </c>
      <c r="C3828" s="669" t="s">
        <v>957</v>
      </c>
      <c r="D3828" s="1137">
        <f t="shared" si="118"/>
        <v>0</v>
      </c>
      <c r="E3828" s="669" t="s">
        <v>594</v>
      </c>
      <c r="F3828" s="669">
        <v>63</v>
      </c>
    </row>
    <row r="3829" spans="1:6" hidden="1" x14ac:dyDescent="0.2">
      <c r="A3829" s="1136" t="str">
        <f t="shared" si="119"/>
        <v>HB16CDC0</v>
      </c>
      <c r="B3829" s="669" t="s">
        <v>6818</v>
      </c>
      <c r="C3829" s="669" t="s">
        <v>956</v>
      </c>
      <c r="D3829" s="1137">
        <f t="shared" si="118"/>
        <v>0</v>
      </c>
      <c r="E3829" s="669" t="s">
        <v>700</v>
      </c>
      <c r="F3829" s="669">
        <v>2434</v>
      </c>
    </row>
    <row r="3830" spans="1:6" hidden="1" x14ac:dyDescent="0.2">
      <c r="A3830" s="1136" t="str">
        <f t="shared" si="119"/>
        <v>HB16CEL0</v>
      </c>
      <c r="B3830" s="669" t="s">
        <v>6819</v>
      </c>
      <c r="C3830" s="669" t="s">
        <v>956</v>
      </c>
      <c r="D3830" s="1137">
        <f t="shared" si="118"/>
        <v>0</v>
      </c>
      <c r="E3830" s="669" t="s">
        <v>699</v>
      </c>
      <c r="F3830" s="669">
        <v>845</v>
      </c>
    </row>
    <row r="3831" spans="1:6" hidden="1" x14ac:dyDescent="0.2">
      <c r="A3831" s="1136" t="str">
        <f t="shared" si="119"/>
        <v>HB16CEM0</v>
      </c>
      <c r="B3831" s="669" t="s">
        <v>6820</v>
      </c>
      <c r="C3831" s="669" t="s">
        <v>956</v>
      </c>
      <c r="D3831" s="1137">
        <f t="shared" si="118"/>
        <v>0</v>
      </c>
      <c r="E3831" s="669" t="s">
        <v>595</v>
      </c>
      <c r="F3831" s="669">
        <v>307</v>
      </c>
    </row>
    <row r="3832" spans="1:6" hidden="1" x14ac:dyDescent="0.2">
      <c r="A3832" s="1136" t="str">
        <f t="shared" si="119"/>
        <v>HB16CNE0</v>
      </c>
      <c r="B3832" s="669" t="s">
        <v>6821</v>
      </c>
      <c r="C3832" s="669" t="s">
        <v>956</v>
      </c>
      <c r="D3832" s="1137">
        <f t="shared" si="118"/>
        <v>0</v>
      </c>
      <c r="E3832" s="669" t="s">
        <v>594</v>
      </c>
      <c r="F3832" s="669">
        <v>26</v>
      </c>
    </row>
    <row r="3833" spans="1:6" hidden="1" x14ac:dyDescent="0.2">
      <c r="A3833" s="1136" t="str">
        <f t="shared" si="119"/>
        <v>HB16CUX0</v>
      </c>
      <c r="B3833" s="669" t="s">
        <v>6822</v>
      </c>
      <c r="C3833" s="669" t="s">
        <v>956</v>
      </c>
      <c r="D3833" s="1137">
        <f t="shared" si="118"/>
        <v>0</v>
      </c>
      <c r="E3833" s="669" t="s">
        <v>3001</v>
      </c>
      <c r="F3833" s="669">
        <v>1</v>
      </c>
    </row>
    <row r="3834" spans="1:6" hidden="1" x14ac:dyDescent="0.2">
      <c r="A3834" s="1136" t="str">
        <f t="shared" si="119"/>
        <v>HB19ZDC0</v>
      </c>
      <c r="B3834" s="669" t="s">
        <v>6823</v>
      </c>
      <c r="C3834" s="669" t="s">
        <v>955</v>
      </c>
      <c r="D3834" s="1137">
        <f t="shared" si="118"/>
        <v>0</v>
      </c>
      <c r="E3834" s="669" t="s">
        <v>700</v>
      </c>
      <c r="F3834" s="669">
        <v>20036</v>
      </c>
    </row>
    <row r="3835" spans="1:6" hidden="1" x14ac:dyDescent="0.2">
      <c r="A3835" s="1136" t="str">
        <f t="shared" si="119"/>
        <v>HB19ZEL0</v>
      </c>
      <c r="B3835" s="669" t="s">
        <v>6824</v>
      </c>
      <c r="C3835" s="669" t="s">
        <v>955</v>
      </c>
      <c r="D3835" s="1137">
        <f t="shared" si="118"/>
        <v>0</v>
      </c>
      <c r="E3835" s="669" t="s">
        <v>699</v>
      </c>
      <c r="F3835" s="669">
        <v>1370</v>
      </c>
    </row>
    <row r="3836" spans="1:6" hidden="1" x14ac:dyDescent="0.2">
      <c r="A3836" s="1136" t="str">
        <f t="shared" si="119"/>
        <v>HB19ZEM0</v>
      </c>
      <c r="B3836" s="669" t="s">
        <v>6825</v>
      </c>
      <c r="C3836" s="669" t="s">
        <v>955</v>
      </c>
      <c r="D3836" s="1137">
        <f t="shared" si="118"/>
        <v>0</v>
      </c>
      <c r="E3836" s="669" t="s">
        <v>595</v>
      </c>
      <c r="F3836" s="669">
        <v>92</v>
      </c>
    </row>
    <row r="3837" spans="1:6" hidden="1" x14ac:dyDescent="0.2">
      <c r="A3837" s="1136" t="str">
        <f t="shared" si="119"/>
        <v>HB19ZNE0</v>
      </c>
      <c r="B3837" s="669" t="s">
        <v>6826</v>
      </c>
      <c r="C3837" s="669" t="s">
        <v>955</v>
      </c>
      <c r="D3837" s="1137">
        <f t="shared" si="118"/>
        <v>0</v>
      </c>
      <c r="E3837" s="669" t="s">
        <v>594</v>
      </c>
      <c r="F3837" s="669">
        <v>3</v>
      </c>
    </row>
    <row r="3838" spans="1:6" hidden="1" x14ac:dyDescent="0.2">
      <c r="A3838" s="1136" t="str">
        <f t="shared" si="119"/>
        <v>HB21ADC0</v>
      </c>
      <c r="B3838" s="669" t="s">
        <v>6827</v>
      </c>
      <c r="C3838" s="669" t="s">
        <v>954</v>
      </c>
      <c r="D3838" s="1137">
        <f t="shared" si="118"/>
        <v>0</v>
      </c>
      <c r="E3838" s="669" t="s">
        <v>700</v>
      </c>
      <c r="F3838" s="669">
        <v>3</v>
      </c>
    </row>
    <row r="3839" spans="1:6" hidden="1" x14ac:dyDescent="0.2">
      <c r="A3839" s="1136" t="str">
        <f t="shared" si="119"/>
        <v>HB21AEL0</v>
      </c>
      <c r="B3839" s="669" t="s">
        <v>6828</v>
      </c>
      <c r="C3839" s="669" t="s">
        <v>954</v>
      </c>
      <c r="D3839" s="1137">
        <f t="shared" si="118"/>
        <v>0</v>
      </c>
      <c r="E3839" s="669" t="s">
        <v>699</v>
      </c>
      <c r="F3839" s="669">
        <v>6539</v>
      </c>
    </row>
    <row r="3840" spans="1:6" hidden="1" x14ac:dyDescent="0.2">
      <c r="A3840" s="1136" t="str">
        <f t="shared" si="119"/>
        <v>HB21AEM0</v>
      </c>
      <c r="B3840" s="669" t="s">
        <v>6829</v>
      </c>
      <c r="C3840" s="669" t="s">
        <v>954</v>
      </c>
      <c r="D3840" s="1137">
        <f t="shared" si="118"/>
        <v>0</v>
      </c>
      <c r="E3840" s="669" t="s">
        <v>595</v>
      </c>
      <c r="F3840" s="669">
        <v>498</v>
      </c>
    </row>
    <row r="3841" spans="1:6" hidden="1" x14ac:dyDescent="0.2">
      <c r="A3841" s="1136" t="str">
        <f t="shared" si="119"/>
        <v>HB21ANE0</v>
      </c>
      <c r="B3841" s="669" t="s">
        <v>6830</v>
      </c>
      <c r="C3841" s="669" t="s">
        <v>954</v>
      </c>
      <c r="D3841" s="1137">
        <f t="shared" si="118"/>
        <v>0</v>
      </c>
      <c r="E3841" s="669" t="s">
        <v>594</v>
      </c>
      <c r="F3841" s="669">
        <v>29</v>
      </c>
    </row>
    <row r="3842" spans="1:6" hidden="1" x14ac:dyDescent="0.2">
      <c r="A3842" s="1136" t="str">
        <f t="shared" si="119"/>
        <v>HB21BDC0</v>
      </c>
      <c r="B3842" s="669" t="s">
        <v>6831</v>
      </c>
      <c r="C3842" s="669" t="s">
        <v>157</v>
      </c>
      <c r="D3842" s="1137">
        <f t="shared" si="118"/>
        <v>0</v>
      </c>
      <c r="E3842" s="669" t="s">
        <v>700</v>
      </c>
      <c r="F3842" s="669">
        <v>20</v>
      </c>
    </row>
    <row r="3843" spans="1:6" hidden="1" x14ac:dyDescent="0.2">
      <c r="A3843" s="1136" t="str">
        <f t="shared" si="119"/>
        <v>HB21BEL0</v>
      </c>
      <c r="B3843" s="669" t="s">
        <v>6832</v>
      </c>
      <c r="C3843" s="669" t="s">
        <v>157</v>
      </c>
      <c r="D3843" s="1137">
        <f t="shared" si="118"/>
        <v>0</v>
      </c>
      <c r="E3843" s="669" t="s">
        <v>699</v>
      </c>
      <c r="F3843" s="669">
        <v>17297</v>
      </c>
    </row>
    <row r="3844" spans="1:6" hidden="1" x14ac:dyDescent="0.2">
      <c r="A3844" s="1136" t="str">
        <f t="shared" si="119"/>
        <v>HB21BEM0</v>
      </c>
      <c r="B3844" s="669" t="s">
        <v>6833</v>
      </c>
      <c r="C3844" s="669" t="s">
        <v>157</v>
      </c>
      <c r="D3844" s="1137">
        <f t="shared" si="118"/>
        <v>0</v>
      </c>
      <c r="E3844" s="669" t="s">
        <v>595</v>
      </c>
      <c r="F3844" s="669">
        <v>65</v>
      </c>
    </row>
    <row r="3845" spans="1:6" hidden="1" x14ac:dyDescent="0.2">
      <c r="A3845" s="1136" t="str">
        <f t="shared" si="119"/>
        <v>HB21BNE0</v>
      </c>
      <c r="B3845" s="669" t="s">
        <v>6834</v>
      </c>
      <c r="C3845" s="669" t="s">
        <v>157</v>
      </c>
      <c r="D3845" s="1137">
        <f t="shared" si="118"/>
        <v>0</v>
      </c>
      <c r="E3845" s="669" t="s">
        <v>594</v>
      </c>
      <c r="F3845" s="669">
        <v>3</v>
      </c>
    </row>
    <row r="3846" spans="1:6" hidden="1" x14ac:dyDescent="0.2">
      <c r="A3846" s="1136" t="str">
        <f t="shared" si="119"/>
        <v>HB21BUX0</v>
      </c>
      <c r="B3846" s="669" t="s">
        <v>6835</v>
      </c>
      <c r="C3846" s="669" t="s">
        <v>157</v>
      </c>
      <c r="D3846" s="1137">
        <f t="shared" si="118"/>
        <v>0</v>
      </c>
      <c r="E3846" s="669" t="s">
        <v>3001</v>
      </c>
      <c r="F3846" s="669">
        <v>1</v>
      </c>
    </row>
    <row r="3847" spans="1:6" hidden="1" x14ac:dyDescent="0.2">
      <c r="A3847" s="1136" t="str">
        <f t="shared" si="119"/>
        <v>HB21CDC0</v>
      </c>
      <c r="B3847" s="669" t="s">
        <v>6836</v>
      </c>
      <c r="C3847" s="669" t="s">
        <v>155</v>
      </c>
      <c r="D3847" s="1137">
        <f t="shared" si="118"/>
        <v>0</v>
      </c>
      <c r="E3847" s="669" t="s">
        <v>700</v>
      </c>
      <c r="F3847" s="669">
        <v>544</v>
      </c>
    </row>
    <row r="3848" spans="1:6" hidden="1" x14ac:dyDescent="0.2">
      <c r="A3848" s="1136" t="str">
        <f t="shared" si="119"/>
        <v>HB21CEL0</v>
      </c>
      <c r="B3848" s="669" t="s">
        <v>6837</v>
      </c>
      <c r="C3848" s="669" t="s">
        <v>155</v>
      </c>
      <c r="D3848" s="1137">
        <f t="shared" si="118"/>
        <v>0</v>
      </c>
      <c r="E3848" s="669" t="s">
        <v>699</v>
      </c>
      <c r="F3848" s="669">
        <v>55981</v>
      </c>
    </row>
    <row r="3849" spans="1:6" hidden="1" x14ac:dyDescent="0.2">
      <c r="A3849" s="1136" t="str">
        <f t="shared" si="119"/>
        <v>HB21CEM0</v>
      </c>
      <c r="B3849" s="669" t="s">
        <v>6838</v>
      </c>
      <c r="C3849" s="669" t="s">
        <v>155</v>
      </c>
      <c r="D3849" s="1137">
        <f t="shared" si="118"/>
        <v>0</v>
      </c>
      <c r="E3849" s="669" t="s">
        <v>595</v>
      </c>
      <c r="F3849" s="669">
        <v>84</v>
      </c>
    </row>
    <row r="3850" spans="1:6" hidden="1" x14ac:dyDescent="0.2">
      <c r="A3850" s="1136" t="str">
        <f t="shared" si="119"/>
        <v>HB21CNE0</v>
      </c>
      <c r="B3850" s="669" t="s">
        <v>6839</v>
      </c>
      <c r="C3850" s="669" t="s">
        <v>155</v>
      </c>
      <c r="D3850" s="1137">
        <f t="shared" si="118"/>
        <v>0</v>
      </c>
      <c r="E3850" s="669" t="s">
        <v>594</v>
      </c>
      <c r="F3850" s="669">
        <v>2</v>
      </c>
    </row>
    <row r="3851" spans="1:6" hidden="1" x14ac:dyDescent="0.2">
      <c r="A3851" s="1136" t="str">
        <f t="shared" si="119"/>
        <v>HB22BDC0</v>
      </c>
      <c r="B3851" s="669" t="s">
        <v>6840</v>
      </c>
      <c r="C3851" s="669" t="s">
        <v>953</v>
      </c>
      <c r="D3851" s="1137">
        <f t="shared" si="118"/>
        <v>0</v>
      </c>
      <c r="E3851" s="669" t="s">
        <v>700</v>
      </c>
      <c r="F3851" s="669">
        <v>2173</v>
      </c>
    </row>
    <row r="3852" spans="1:6" hidden="1" x14ac:dyDescent="0.2">
      <c r="A3852" s="1136" t="str">
        <f t="shared" si="119"/>
        <v>HB22BEL0</v>
      </c>
      <c r="B3852" s="669" t="s">
        <v>6841</v>
      </c>
      <c r="C3852" s="669" t="s">
        <v>953</v>
      </c>
      <c r="D3852" s="1137">
        <f t="shared" si="118"/>
        <v>0</v>
      </c>
      <c r="E3852" s="669" t="s">
        <v>699</v>
      </c>
      <c r="F3852" s="669">
        <v>1730</v>
      </c>
    </row>
    <row r="3853" spans="1:6" hidden="1" x14ac:dyDescent="0.2">
      <c r="A3853" s="1136" t="str">
        <f t="shared" si="119"/>
        <v>HB22BEM0</v>
      </c>
      <c r="B3853" s="669" t="s">
        <v>6842</v>
      </c>
      <c r="C3853" s="669" t="s">
        <v>953</v>
      </c>
      <c r="D3853" s="1137">
        <f t="shared" si="118"/>
        <v>0</v>
      </c>
      <c r="E3853" s="669" t="s">
        <v>595</v>
      </c>
      <c r="F3853" s="669">
        <v>955</v>
      </c>
    </row>
    <row r="3854" spans="1:6" hidden="1" x14ac:dyDescent="0.2">
      <c r="A3854" s="1136" t="str">
        <f t="shared" si="119"/>
        <v>HB22BNE0</v>
      </c>
      <c r="B3854" s="669" t="s">
        <v>6843</v>
      </c>
      <c r="C3854" s="669" t="s">
        <v>953</v>
      </c>
      <c r="D3854" s="1137">
        <f t="shared" si="118"/>
        <v>0</v>
      </c>
      <c r="E3854" s="669" t="s">
        <v>594</v>
      </c>
      <c r="F3854" s="669">
        <v>39</v>
      </c>
    </row>
    <row r="3855" spans="1:6" hidden="1" x14ac:dyDescent="0.2">
      <c r="A3855" s="1136" t="str">
        <f t="shared" si="119"/>
        <v>HB22CDC0</v>
      </c>
      <c r="B3855" s="669" t="s">
        <v>6844</v>
      </c>
      <c r="C3855" s="669" t="s">
        <v>952</v>
      </c>
      <c r="D3855" s="1137">
        <f t="shared" si="118"/>
        <v>0</v>
      </c>
      <c r="E3855" s="669" t="s">
        <v>700</v>
      </c>
      <c r="F3855" s="669">
        <v>27749</v>
      </c>
    </row>
    <row r="3856" spans="1:6" hidden="1" x14ac:dyDescent="0.2">
      <c r="A3856" s="1136" t="str">
        <f t="shared" si="119"/>
        <v>HB22CEL0</v>
      </c>
      <c r="B3856" s="669" t="s">
        <v>6845</v>
      </c>
      <c r="C3856" s="669" t="s">
        <v>952</v>
      </c>
      <c r="D3856" s="1137">
        <f t="shared" si="118"/>
        <v>0</v>
      </c>
      <c r="E3856" s="669" t="s">
        <v>699</v>
      </c>
      <c r="F3856" s="669">
        <v>15710</v>
      </c>
    </row>
    <row r="3857" spans="1:6" hidden="1" x14ac:dyDescent="0.2">
      <c r="A3857" s="1136" t="str">
        <f t="shared" si="119"/>
        <v>HB22CEM0</v>
      </c>
      <c r="B3857" s="669" t="s">
        <v>6846</v>
      </c>
      <c r="C3857" s="669" t="s">
        <v>952</v>
      </c>
      <c r="D3857" s="1137">
        <f t="shared" ref="D3857:D3920" si="120">IFERROR(VLOOKUP(C3857,$M$2:$N$16,2,FALSE),0)</f>
        <v>0</v>
      </c>
      <c r="E3857" s="669" t="s">
        <v>595</v>
      </c>
      <c r="F3857" s="669">
        <v>317</v>
      </c>
    </row>
    <row r="3858" spans="1:6" hidden="1" x14ac:dyDescent="0.2">
      <c r="A3858" s="1136" t="str">
        <f t="shared" ref="A3858:A3921" si="121">C3858&amp;E3858&amp;D3858</f>
        <v>HB22CNE0</v>
      </c>
      <c r="B3858" s="669" t="s">
        <v>6847</v>
      </c>
      <c r="C3858" s="669" t="s">
        <v>952</v>
      </c>
      <c r="D3858" s="1137">
        <f t="shared" si="120"/>
        <v>0</v>
      </c>
      <c r="E3858" s="669" t="s">
        <v>594</v>
      </c>
      <c r="F3858" s="669">
        <v>6</v>
      </c>
    </row>
    <row r="3859" spans="1:6" hidden="1" x14ac:dyDescent="0.2">
      <c r="A3859" s="1136" t="str">
        <f t="shared" si="121"/>
        <v>HB23BDC0</v>
      </c>
      <c r="B3859" s="669" t="s">
        <v>6848</v>
      </c>
      <c r="C3859" s="669" t="s">
        <v>951</v>
      </c>
      <c r="D3859" s="1137">
        <f t="shared" si="120"/>
        <v>0</v>
      </c>
      <c r="E3859" s="669" t="s">
        <v>700</v>
      </c>
      <c r="F3859" s="669">
        <v>4394</v>
      </c>
    </row>
    <row r="3860" spans="1:6" hidden="1" x14ac:dyDescent="0.2">
      <c r="A3860" s="1136" t="str">
        <f t="shared" si="121"/>
        <v>HB23BEL0</v>
      </c>
      <c r="B3860" s="669" t="s">
        <v>6849</v>
      </c>
      <c r="C3860" s="669" t="s">
        <v>951</v>
      </c>
      <c r="D3860" s="1137">
        <f t="shared" si="120"/>
        <v>0</v>
      </c>
      <c r="E3860" s="669" t="s">
        <v>699</v>
      </c>
      <c r="F3860" s="669">
        <v>2566</v>
      </c>
    </row>
    <row r="3861" spans="1:6" hidden="1" x14ac:dyDescent="0.2">
      <c r="A3861" s="1136" t="str">
        <f t="shared" si="121"/>
        <v>HB23BEM0</v>
      </c>
      <c r="B3861" s="669" t="s">
        <v>6850</v>
      </c>
      <c r="C3861" s="669" t="s">
        <v>951</v>
      </c>
      <c r="D3861" s="1137">
        <f t="shared" si="120"/>
        <v>0</v>
      </c>
      <c r="E3861" s="669" t="s">
        <v>595</v>
      </c>
      <c r="F3861" s="669">
        <v>4139</v>
      </c>
    </row>
    <row r="3862" spans="1:6" hidden="1" x14ac:dyDescent="0.2">
      <c r="A3862" s="1136" t="str">
        <f t="shared" si="121"/>
        <v>HB23BNE0</v>
      </c>
      <c r="B3862" s="669" t="s">
        <v>6851</v>
      </c>
      <c r="C3862" s="669" t="s">
        <v>951</v>
      </c>
      <c r="D3862" s="1137">
        <f t="shared" si="120"/>
        <v>0</v>
      </c>
      <c r="E3862" s="669" t="s">
        <v>594</v>
      </c>
      <c r="F3862" s="669">
        <v>28</v>
      </c>
    </row>
    <row r="3863" spans="1:6" hidden="1" x14ac:dyDescent="0.2">
      <c r="A3863" s="1136" t="str">
        <f t="shared" si="121"/>
        <v>HB23CDC0</v>
      </c>
      <c r="B3863" s="669" t="s">
        <v>6852</v>
      </c>
      <c r="C3863" s="669" t="s">
        <v>950</v>
      </c>
      <c r="D3863" s="1137">
        <f t="shared" si="120"/>
        <v>0</v>
      </c>
      <c r="E3863" s="669" t="s">
        <v>700</v>
      </c>
      <c r="F3863" s="669">
        <v>55293</v>
      </c>
    </row>
    <row r="3864" spans="1:6" hidden="1" x14ac:dyDescent="0.2">
      <c r="A3864" s="1136" t="str">
        <f t="shared" si="121"/>
        <v>HB23CEL0</v>
      </c>
      <c r="B3864" s="669" t="s">
        <v>6853</v>
      </c>
      <c r="C3864" s="669" t="s">
        <v>950</v>
      </c>
      <c r="D3864" s="1137">
        <f t="shared" si="120"/>
        <v>0</v>
      </c>
      <c r="E3864" s="669" t="s">
        <v>699</v>
      </c>
      <c r="F3864" s="669">
        <v>13995</v>
      </c>
    </row>
    <row r="3865" spans="1:6" hidden="1" x14ac:dyDescent="0.2">
      <c r="A3865" s="1136" t="str">
        <f t="shared" si="121"/>
        <v>HB23CEM0</v>
      </c>
      <c r="B3865" s="669" t="s">
        <v>6854</v>
      </c>
      <c r="C3865" s="669" t="s">
        <v>950</v>
      </c>
      <c r="D3865" s="1137">
        <f t="shared" si="120"/>
        <v>0</v>
      </c>
      <c r="E3865" s="669" t="s">
        <v>595</v>
      </c>
      <c r="F3865" s="669">
        <v>2088</v>
      </c>
    </row>
    <row r="3866" spans="1:6" hidden="1" x14ac:dyDescent="0.2">
      <c r="A3866" s="1136" t="str">
        <f t="shared" si="121"/>
        <v>HB23CNE0</v>
      </c>
      <c r="B3866" s="669" t="s">
        <v>6855</v>
      </c>
      <c r="C3866" s="669" t="s">
        <v>950</v>
      </c>
      <c r="D3866" s="1137">
        <f t="shared" si="120"/>
        <v>0</v>
      </c>
      <c r="E3866" s="669" t="s">
        <v>594</v>
      </c>
      <c r="F3866" s="669">
        <v>29</v>
      </c>
    </row>
    <row r="3867" spans="1:6" hidden="1" x14ac:dyDescent="0.2">
      <c r="A3867" s="1136" t="str">
        <f t="shared" si="121"/>
        <v>HB23CUX0</v>
      </c>
      <c r="B3867" s="669" t="s">
        <v>6856</v>
      </c>
      <c r="C3867" s="669" t="s">
        <v>950</v>
      </c>
      <c r="D3867" s="1137">
        <f t="shared" si="120"/>
        <v>0</v>
      </c>
      <c r="E3867" s="669" t="s">
        <v>3001</v>
      </c>
      <c r="F3867" s="669">
        <v>1</v>
      </c>
    </row>
    <row r="3868" spans="1:6" hidden="1" x14ac:dyDescent="0.2">
      <c r="A3868" s="1136" t="str">
        <f t="shared" si="121"/>
        <v>HB24BDC0</v>
      </c>
      <c r="B3868" s="669" t="s">
        <v>6857</v>
      </c>
      <c r="C3868" s="669" t="s">
        <v>949</v>
      </c>
      <c r="D3868" s="1137">
        <f t="shared" si="120"/>
        <v>0</v>
      </c>
      <c r="E3868" s="669" t="s">
        <v>700</v>
      </c>
      <c r="F3868" s="669">
        <v>1152</v>
      </c>
    </row>
    <row r="3869" spans="1:6" hidden="1" x14ac:dyDescent="0.2">
      <c r="A3869" s="1136" t="str">
        <f t="shared" si="121"/>
        <v>HB24BEL0</v>
      </c>
      <c r="B3869" s="669" t="s">
        <v>6858</v>
      </c>
      <c r="C3869" s="669" t="s">
        <v>949</v>
      </c>
      <c r="D3869" s="1137">
        <f t="shared" si="120"/>
        <v>0</v>
      </c>
      <c r="E3869" s="669" t="s">
        <v>699</v>
      </c>
      <c r="F3869" s="669">
        <v>705</v>
      </c>
    </row>
    <row r="3870" spans="1:6" hidden="1" x14ac:dyDescent="0.2">
      <c r="A3870" s="1136" t="str">
        <f t="shared" si="121"/>
        <v>HB24BEM0</v>
      </c>
      <c r="B3870" s="669" t="s">
        <v>6859</v>
      </c>
      <c r="C3870" s="669" t="s">
        <v>949</v>
      </c>
      <c r="D3870" s="1137">
        <f t="shared" si="120"/>
        <v>0</v>
      </c>
      <c r="E3870" s="669" t="s">
        <v>595</v>
      </c>
      <c r="F3870" s="669">
        <v>8705</v>
      </c>
    </row>
    <row r="3871" spans="1:6" hidden="1" x14ac:dyDescent="0.2">
      <c r="A3871" s="1136" t="str">
        <f t="shared" si="121"/>
        <v>HB24BNE0</v>
      </c>
      <c r="B3871" s="669" t="s">
        <v>6860</v>
      </c>
      <c r="C3871" s="669" t="s">
        <v>949</v>
      </c>
      <c r="D3871" s="1137">
        <f t="shared" si="120"/>
        <v>0</v>
      </c>
      <c r="E3871" s="669" t="s">
        <v>594</v>
      </c>
      <c r="F3871" s="669">
        <v>99</v>
      </c>
    </row>
    <row r="3872" spans="1:6" hidden="1" x14ac:dyDescent="0.2">
      <c r="A3872" s="1136" t="str">
        <f t="shared" si="121"/>
        <v>HB24CDC0</v>
      </c>
      <c r="B3872" s="669" t="s">
        <v>6861</v>
      </c>
      <c r="C3872" s="669" t="s">
        <v>948</v>
      </c>
      <c r="D3872" s="1137">
        <f t="shared" si="120"/>
        <v>0</v>
      </c>
      <c r="E3872" s="669" t="s">
        <v>700</v>
      </c>
      <c r="F3872" s="669">
        <v>10117</v>
      </c>
    </row>
    <row r="3873" spans="1:6" hidden="1" x14ac:dyDescent="0.2">
      <c r="A3873" s="1136" t="str">
        <f t="shared" si="121"/>
        <v>HB24CEL0</v>
      </c>
      <c r="B3873" s="669" t="s">
        <v>6862</v>
      </c>
      <c r="C3873" s="669" t="s">
        <v>948</v>
      </c>
      <c r="D3873" s="1137">
        <f t="shared" si="120"/>
        <v>0</v>
      </c>
      <c r="E3873" s="669" t="s">
        <v>699</v>
      </c>
      <c r="F3873" s="669">
        <v>2845</v>
      </c>
    </row>
    <row r="3874" spans="1:6" hidden="1" x14ac:dyDescent="0.2">
      <c r="A3874" s="1136" t="str">
        <f t="shared" si="121"/>
        <v>HB24CEM0</v>
      </c>
      <c r="B3874" s="669" t="s">
        <v>6863</v>
      </c>
      <c r="C3874" s="669" t="s">
        <v>948</v>
      </c>
      <c r="D3874" s="1137">
        <f t="shared" si="120"/>
        <v>0</v>
      </c>
      <c r="E3874" s="669" t="s">
        <v>595</v>
      </c>
      <c r="F3874" s="669">
        <v>4516</v>
      </c>
    </row>
    <row r="3875" spans="1:6" hidden="1" x14ac:dyDescent="0.2">
      <c r="A3875" s="1136" t="str">
        <f t="shared" si="121"/>
        <v>HB24CNE0</v>
      </c>
      <c r="B3875" s="669" t="s">
        <v>6864</v>
      </c>
      <c r="C3875" s="669" t="s">
        <v>948</v>
      </c>
      <c r="D3875" s="1137">
        <f t="shared" si="120"/>
        <v>0</v>
      </c>
      <c r="E3875" s="669" t="s">
        <v>594</v>
      </c>
      <c r="F3875" s="669">
        <v>26</v>
      </c>
    </row>
    <row r="3876" spans="1:6" hidden="1" x14ac:dyDescent="0.2">
      <c r="A3876" s="1136" t="str">
        <f t="shared" si="121"/>
        <v>HB25DDC0</v>
      </c>
      <c r="B3876" s="669" t="s">
        <v>6865</v>
      </c>
      <c r="C3876" s="669" t="s">
        <v>947</v>
      </c>
      <c r="D3876" s="1137">
        <f t="shared" si="120"/>
        <v>0</v>
      </c>
      <c r="E3876" s="669" t="s">
        <v>700</v>
      </c>
      <c r="F3876" s="669">
        <v>75</v>
      </c>
    </row>
    <row r="3877" spans="1:6" hidden="1" x14ac:dyDescent="0.2">
      <c r="A3877" s="1136" t="str">
        <f t="shared" si="121"/>
        <v>HB25DEL0</v>
      </c>
      <c r="B3877" s="669" t="s">
        <v>6866</v>
      </c>
      <c r="C3877" s="669" t="s">
        <v>947</v>
      </c>
      <c r="D3877" s="1137">
        <f t="shared" si="120"/>
        <v>0</v>
      </c>
      <c r="E3877" s="669" t="s">
        <v>699</v>
      </c>
      <c r="F3877" s="669">
        <v>158</v>
      </c>
    </row>
    <row r="3878" spans="1:6" hidden="1" x14ac:dyDescent="0.2">
      <c r="A3878" s="1136" t="str">
        <f t="shared" si="121"/>
        <v>HB25DEM0</v>
      </c>
      <c r="B3878" s="669" t="s">
        <v>6867</v>
      </c>
      <c r="C3878" s="669" t="s">
        <v>947</v>
      </c>
      <c r="D3878" s="1137">
        <f t="shared" si="120"/>
        <v>0</v>
      </c>
      <c r="E3878" s="669" t="s">
        <v>595</v>
      </c>
      <c r="F3878" s="669">
        <v>622</v>
      </c>
    </row>
    <row r="3879" spans="1:6" hidden="1" x14ac:dyDescent="0.2">
      <c r="A3879" s="1136" t="str">
        <f t="shared" si="121"/>
        <v>HB25DNE0</v>
      </c>
      <c r="B3879" s="669" t="s">
        <v>6868</v>
      </c>
      <c r="C3879" s="669" t="s">
        <v>947</v>
      </c>
      <c r="D3879" s="1137">
        <f t="shared" si="120"/>
        <v>0</v>
      </c>
      <c r="E3879" s="669" t="s">
        <v>594</v>
      </c>
      <c r="F3879" s="669">
        <v>20</v>
      </c>
    </row>
    <row r="3880" spans="1:6" hidden="1" x14ac:dyDescent="0.2">
      <c r="A3880" s="1136" t="str">
        <f t="shared" si="121"/>
        <v>HB25EDC0</v>
      </c>
      <c r="B3880" s="669" t="s">
        <v>6869</v>
      </c>
      <c r="C3880" s="669" t="s">
        <v>946</v>
      </c>
      <c r="D3880" s="1137">
        <f t="shared" si="120"/>
        <v>0</v>
      </c>
      <c r="E3880" s="669" t="s">
        <v>700</v>
      </c>
      <c r="F3880" s="669">
        <v>310</v>
      </c>
    </row>
    <row r="3881" spans="1:6" hidden="1" x14ac:dyDescent="0.2">
      <c r="A3881" s="1136" t="str">
        <f t="shared" si="121"/>
        <v>HB25EEL0</v>
      </c>
      <c r="B3881" s="669" t="s">
        <v>6870</v>
      </c>
      <c r="C3881" s="669" t="s">
        <v>946</v>
      </c>
      <c r="D3881" s="1137">
        <f t="shared" si="120"/>
        <v>0</v>
      </c>
      <c r="E3881" s="669" t="s">
        <v>699</v>
      </c>
      <c r="F3881" s="669">
        <v>249</v>
      </c>
    </row>
    <row r="3882" spans="1:6" hidden="1" x14ac:dyDescent="0.2">
      <c r="A3882" s="1136" t="str">
        <f t="shared" si="121"/>
        <v>HB25EEM0</v>
      </c>
      <c r="B3882" s="669" t="s">
        <v>6871</v>
      </c>
      <c r="C3882" s="669" t="s">
        <v>946</v>
      </c>
      <c r="D3882" s="1137">
        <f t="shared" si="120"/>
        <v>0</v>
      </c>
      <c r="E3882" s="669" t="s">
        <v>595</v>
      </c>
      <c r="F3882" s="669">
        <v>159</v>
      </c>
    </row>
    <row r="3883" spans="1:6" hidden="1" x14ac:dyDescent="0.2">
      <c r="A3883" s="1136" t="str">
        <f t="shared" si="121"/>
        <v>HB25ENE0</v>
      </c>
      <c r="B3883" s="669" t="s">
        <v>6872</v>
      </c>
      <c r="C3883" s="669" t="s">
        <v>946</v>
      </c>
      <c r="D3883" s="1137">
        <f t="shared" si="120"/>
        <v>0</v>
      </c>
      <c r="E3883" s="669" t="s">
        <v>594</v>
      </c>
      <c r="F3883" s="669">
        <v>1</v>
      </c>
    </row>
    <row r="3884" spans="1:6" hidden="1" x14ac:dyDescent="0.2">
      <c r="A3884" s="1136" t="str">
        <f t="shared" si="121"/>
        <v>HB25FDC0</v>
      </c>
      <c r="B3884" s="669" t="s">
        <v>6873</v>
      </c>
      <c r="C3884" s="669" t="s">
        <v>945</v>
      </c>
      <c r="D3884" s="1137">
        <f t="shared" si="120"/>
        <v>0</v>
      </c>
      <c r="E3884" s="669" t="s">
        <v>700</v>
      </c>
      <c r="F3884" s="669">
        <v>4583</v>
      </c>
    </row>
    <row r="3885" spans="1:6" hidden="1" x14ac:dyDescent="0.2">
      <c r="A3885" s="1136" t="str">
        <f t="shared" si="121"/>
        <v>HB25FEL0</v>
      </c>
      <c r="B3885" s="669" t="s">
        <v>6874</v>
      </c>
      <c r="C3885" s="669" t="s">
        <v>945</v>
      </c>
      <c r="D3885" s="1137">
        <f t="shared" si="120"/>
        <v>0</v>
      </c>
      <c r="E3885" s="669" t="s">
        <v>699</v>
      </c>
      <c r="F3885" s="669">
        <v>1674</v>
      </c>
    </row>
    <row r="3886" spans="1:6" hidden="1" x14ac:dyDescent="0.2">
      <c r="A3886" s="1136" t="str">
        <f t="shared" si="121"/>
        <v>HB25FEM0</v>
      </c>
      <c r="B3886" s="669" t="s">
        <v>6875</v>
      </c>
      <c r="C3886" s="669" t="s">
        <v>945</v>
      </c>
      <c r="D3886" s="1137">
        <f t="shared" si="120"/>
        <v>0</v>
      </c>
      <c r="E3886" s="669" t="s">
        <v>595</v>
      </c>
      <c r="F3886" s="669">
        <v>572</v>
      </c>
    </row>
    <row r="3887" spans="1:6" hidden="1" x14ac:dyDescent="0.2">
      <c r="A3887" s="1136" t="str">
        <f t="shared" si="121"/>
        <v>HB25FNE0</v>
      </c>
      <c r="B3887" s="669" t="s">
        <v>6876</v>
      </c>
      <c r="C3887" s="669" t="s">
        <v>945</v>
      </c>
      <c r="D3887" s="1137">
        <f t="shared" si="120"/>
        <v>0</v>
      </c>
      <c r="E3887" s="669" t="s">
        <v>594</v>
      </c>
      <c r="F3887" s="669">
        <v>4</v>
      </c>
    </row>
    <row r="3888" spans="1:6" hidden="1" x14ac:dyDescent="0.2">
      <c r="A3888" s="1136" t="str">
        <f t="shared" si="121"/>
        <v>HB25FUX0</v>
      </c>
      <c r="B3888" s="669" t="s">
        <v>6877</v>
      </c>
      <c r="C3888" s="669" t="s">
        <v>945</v>
      </c>
      <c r="D3888" s="1137">
        <f t="shared" si="120"/>
        <v>0</v>
      </c>
      <c r="E3888" s="669" t="s">
        <v>3001</v>
      </c>
      <c r="F3888" s="669">
        <v>1</v>
      </c>
    </row>
    <row r="3889" spans="1:6" hidden="1" x14ac:dyDescent="0.2">
      <c r="A3889" s="1136" t="str">
        <f t="shared" si="121"/>
        <v>HB25GEL0</v>
      </c>
      <c r="B3889" s="669" t="s">
        <v>6878</v>
      </c>
      <c r="C3889" s="669" t="s">
        <v>944</v>
      </c>
      <c r="D3889" s="1137">
        <f t="shared" si="120"/>
        <v>0</v>
      </c>
      <c r="E3889" s="669" t="s">
        <v>699</v>
      </c>
      <c r="F3889" s="669">
        <v>6</v>
      </c>
    </row>
    <row r="3890" spans="1:6" hidden="1" x14ac:dyDescent="0.2">
      <c r="A3890" s="1136" t="str">
        <f t="shared" si="121"/>
        <v>HB25GEM0</v>
      </c>
      <c r="B3890" s="669" t="s">
        <v>6879</v>
      </c>
      <c r="C3890" s="669" t="s">
        <v>944</v>
      </c>
      <c r="D3890" s="1137">
        <f t="shared" si="120"/>
        <v>0</v>
      </c>
      <c r="E3890" s="669" t="s">
        <v>595</v>
      </c>
      <c r="F3890" s="669">
        <v>30</v>
      </c>
    </row>
    <row r="3891" spans="1:6" hidden="1" x14ac:dyDescent="0.2">
      <c r="A3891" s="1136" t="str">
        <f t="shared" si="121"/>
        <v>HB25GNE0</v>
      </c>
      <c r="B3891" s="669" t="s">
        <v>6880</v>
      </c>
      <c r="C3891" s="669" t="s">
        <v>944</v>
      </c>
      <c r="D3891" s="1137">
        <f t="shared" si="120"/>
        <v>0</v>
      </c>
      <c r="E3891" s="669" t="s">
        <v>594</v>
      </c>
      <c r="F3891" s="669">
        <v>2</v>
      </c>
    </row>
    <row r="3892" spans="1:6" hidden="1" x14ac:dyDescent="0.2">
      <c r="A3892" s="1136" t="str">
        <f t="shared" si="121"/>
        <v>HB25HDC0</v>
      </c>
      <c r="B3892" s="669" t="s">
        <v>6881</v>
      </c>
      <c r="C3892" s="669" t="s">
        <v>943</v>
      </c>
      <c r="D3892" s="1137">
        <f t="shared" si="120"/>
        <v>0</v>
      </c>
      <c r="E3892" s="669" t="s">
        <v>700</v>
      </c>
      <c r="F3892" s="669">
        <v>18</v>
      </c>
    </row>
    <row r="3893" spans="1:6" hidden="1" x14ac:dyDescent="0.2">
      <c r="A3893" s="1136" t="str">
        <f t="shared" si="121"/>
        <v>HB25HEL0</v>
      </c>
      <c r="B3893" s="669" t="s">
        <v>6882</v>
      </c>
      <c r="C3893" s="669" t="s">
        <v>943</v>
      </c>
      <c r="D3893" s="1137">
        <f t="shared" si="120"/>
        <v>0</v>
      </c>
      <c r="E3893" s="669" t="s">
        <v>699</v>
      </c>
      <c r="F3893" s="669">
        <v>15</v>
      </c>
    </row>
    <row r="3894" spans="1:6" hidden="1" x14ac:dyDescent="0.2">
      <c r="A3894" s="1136" t="str">
        <f t="shared" si="121"/>
        <v>HB25HEM0</v>
      </c>
      <c r="B3894" s="669" t="s">
        <v>6883</v>
      </c>
      <c r="C3894" s="669" t="s">
        <v>943</v>
      </c>
      <c r="D3894" s="1137">
        <f t="shared" si="120"/>
        <v>0</v>
      </c>
      <c r="E3894" s="669" t="s">
        <v>595</v>
      </c>
      <c r="F3894" s="669">
        <v>4</v>
      </c>
    </row>
    <row r="3895" spans="1:6" hidden="1" x14ac:dyDescent="0.2">
      <c r="A3895" s="1136" t="str">
        <f t="shared" si="121"/>
        <v>HB25HNE0</v>
      </c>
      <c r="B3895" s="669" t="s">
        <v>6884</v>
      </c>
      <c r="C3895" s="669" t="s">
        <v>943</v>
      </c>
      <c r="D3895" s="1137">
        <f t="shared" si="120"/>
        <v>0</v>
      </c>
      <c r="E3895" s="669" t="s">
        <v>594</v>
      </c>
      <c r="F3895" s="669">
        <v>1</v>
      </c>
    </row>
    <row r="3896" spans="1:6" hidden="1" x14ac:dyDescent="0.2">
      <c r="A3896" s="1136" t="str">
        <f t="shared" si="121"/>
        <v>HB25JDC0</v>
      </c>
      <c r="B3896" s="669" t="s">
        <v>6885</v>
      </c>
      <c r="C3896" s="669" t="s">
        <v>942</v>
      </c>
      <c r="D3896" s="1137">
        <f t="shared" si="120"/>
        <v>0</v>
      </c>
      <c r="E3896" s="669" t="s">
        <v>700</v>
      </c>
      <c r="F3896" s="669">
        <v>644</v>
      </c>
    </row>
    <row r="3897" spans="1:6" hidden="1" x14ac:dyDescent="0.2">
      <c r="A3897" s="1136" t="str">
        <f t="shared" si="121"/>
        <v>HB25JEL0</v>
      </c>
      <c r="B3897" s="669" t="s">
        <v>6886</v>
      </c>
      <c r="C3897" s="669" t="s">
        <v>942</v>
      </c>
      <c r="D3897" s="1137">
        <f t="shared" si="120"/>
        <v>0</v>
      </c>
      <c r="E3897" s="669" t="s">
        <v>699</v>
      </c>
      <c r="F3897" s="669">
        <v>274</v>
      </c>
    </row>
    <row r="3898" spans="1:6" hidden="1" x14ac:dyDescent="0.2">
      <c r="A3898" s="1136" t="str">
        <f t="shared" si="121"/>
        <v>HB25JEM0</v>
      </c>
      <c r="B3898" s="669" t="s">
        <v>6887</v>
      </c>
      <c r="C3898" s="669" t="s">
        <v>942</v>
      </c>
      <c r="D3898" s="1137">
        <f t="shared" si="120"/>
        <v>0</v>
      </c>
      <c r="E3898" s="669" t="s">
        <v>595</v>
      </c>
      <c r="F3898" s="669">
        <v>99</v>
      </c>
    </row>
    <row r="3899" spans="1:6" hidden="1" x14ac:dyDescent="0.2">
      <c r="A3899" s="1136" t="str">
        <f t="shared" si="121"/>
        <v>HB25JNE0</v>
      </c>
      <c r="B3899" s="669" t="s">
        <v>6888</v>
      </c>
      <c r="C3899" s="669" t="s">
        <v>942</v>
      </c>
      <c r="D3899" s="1137">
        <f t="shared" si="120"/>
        <v>0</v>
      </c>
      <c r="E3899" s="669" t="s">
        <v>594</v>
      </c>
      <c r="F3899" s="669">
        <v>3</v>
      </c>
    </row>
    <row r="3900" spans="1:6" hidden="1" x14ac:dyDescent="0.2">
      <c r="A3900" s="1136" t="str">
        <f t="shared" si="121"/>
        <v>HB29ZDC0</v>
      </c>
      <c r="B3900" s="669" t="s">
        <v>6889</v>
      </c>
      <c r="C3900" s="669" t="s">
        <v>941</v>
      </c>
      <c r="D3900" s="1137">
        <f t="shared" si="120"/>
        <v>0</v>
      </c>
      <c r="E3900" s="669" t="s">
        <v>700</v>
      </c>
      <c r="F3900" s="669">
        <v>10951</v>
      </c>
    </row>
    <row r="3901" spans="1:6" hidden="1" x14ac:dyDescent="0.2">
      <c r="A3901" s="1136" t="str">
        <f t="shared" si="121"/>
        <v>HB29ZEL0</v>
      </c>
      <c r="B3901" s="669" t="s">
        <v>6890</v>
      </c>
      <c r="C3901" s="669" t="s">
        <v>941</v>
      </c>
      <c r="D3901" s="1137">
        <f t="shared" si="120"/>
        <v>0</v>
      </c>
      <c r="E3901" s="669" t="s">
        <v>699</v>
      </c>
      <c r="F3901" s="669">
        <v>751</v>
      </c>
    </row>
    <row r="3902" spans="1:6" hidden="1" x14ac:dyDescent="0.2">
      <c r="A3902" s="1136" t="str">
        <f t="shared" si="121"/>
        <v>HB29ZEM0</v>
      </c>
      <c r="B3902" s="669" t="s">
        <v>6891</v>
      </c>
      <c r="C3902" s="669" t="s">
        <v>941</v>
      </c>
      <c r="D3902" s="1137">
        <f t="shared" si="120"/>
        <v>0</v>
      </c>
      <c r="E3902" s="669" t="s">
        <v>595</v>
      </c>
      <c r="F3902" s="669">
        <v>201</v>
      </c>
    </row>
    <row r="3903" spans="1:6" hidden="1" x14ac:dyDescent="0.2">
      <c r="A3903" s="1136" t="str">
        <f t="shared" si="121"/>
        <v>HB29ZNE0</v>
      </c>
      <c r="B3903" s="669" t="s">
        <v>6892</v>
      </c>
      <c r="C3903" s="669" t="s">
        <v>941</v>
      </c>
      <c r="D3903" s="1137">
        <f t="shared" si="120"/>
        <v>0</v>
      </c>
      <c r="E3903" s="669" t="s">
        <v>594</v>
      </c>
      <c r="F3903" s="669">
        <v>2</v>
      </c>
    </row>
    <row r="3904" spans="1:6" hidden="1" x14ac:dyDescent="0.2">
      <c r="A3904" s="1136" t="str">
        <f t="shared" si="121"/>
        <v>HB31ZDC0</v>
      </c>
      <c r="B3904" s="669" t="s">
        <v>6893</v>
      </c>
      <c r="C3904" s="669" t="s">
        <v>940</v>
      </c>
      <c r="D3904" s="1137">
        <f t="shared" si="120"/>
        <v>0</v>
      </c>
      <c r="E3904" s="669" t="s">
        <v>700</v>
      </c>
      <c r="F3904" s="669">
        <v>3412</v>
      </c>
    </row>
    <row r="3905" spans="1:6" hidden="1" x14ac:dyDescent="0.2">
      <c r="A3905" s="1136" t="str">
        <f t="shared" si="121"/>
        <v>HB31ZEL0</v>
      </c>
      <c r="B3905" s="669" t="s">
        <v>6894</v>
      </c>
      <c r="C3905" s="669" t="s">
        <v>940</v>
      </c>
      <c r="D3905" s="1137">
        <f t="shared" si="120"/>
        <v>0</v>
      </c>
      <c r="E3905" s="669" t="s">
        <v>699</v>
      </c>
      <c r="F3905" s="669">
        <v>5983</v>
      </c>
    </row>
    <row r="3906" spans="1:6" hidden="1" x14ac:dyDescent="0.2">
      <c r="A3906" s="1136" t="str">
        <f t="shared" si="121"/>
        <v>HB31ZEM0</v>
      </c>
      <c r="B3906" s="669" t="s">
        <v>6895</v>
      </c>
      <c r="C3906" s="669" t="s">
        <v>940</v>
      </c>
      <c r="D3906" s="1137">
        <f t="shared" si="120"/>
        <v>0</v>
      </c>
      <c r="E3906" s="669" t="s">
        <v>595</v>
      </c>
      <c r="F3906" s="669">
        <v>158</v>
      </c>
    </row>
    <row r="3907" spans="1:6" hidden="1" x14ac:dyDescent="0.2">
      <c r="A3907" s="1136" t="str">
        <f t="shared" si="121"/>
        <v>HB31ZNE0</v>
      </c>
      <c r="B3907" s="669" t="s">
        <v>6896</v>
      </c>
      <c r="C3907" s="669" t="s">
        <v>940</v>
      </c>
      <c r="D3907" s="1137">
        <f t="shared" si="120"/>
        <v>0</v>
      </c>
      <c r="E3907" s="669" t="s">
        <v>594</v>
      </c>
      <c r="F3907" s="669">
        <v>7</v>
      </c>
    </row>
    <row r="3908" spans="1:6" hidden="1" x14ac:dyDescent="0.2">
      <c r="A3908" s="1136" t="str">
        <f t="shared" si="121"/>
        <v>HB32ADC0</v>
      </c>
      <c r="B3908" s="669" t="s">
        <v>6897</v>
      </c>
      <c r="C3908" s="669" t="s">
        <v>939</v>
      </c>
      <c r="D3908" s="1137">
        <f t="shared" si="120"/>
        <v>0</v>
      </c>
      <c r="E3908" s="669" t="s">
        <v>700</v>
      </c>
      <c r="F3908" s="669">
        <v>10603</v>
      </c>
    </row>
    <row r="3909" spans="1:6" hidden="1" x14ac:dyDescent="0.2">
      <c r="A3909" s="1136" t="str">
        <f t="shared" si="121"/>
        <v>HB32AEL0</v>
      </c>
      <c r="B3909" s="669" t="s">
        <v>6898</v>
      </c>
      <c r="C3909" s="669" t="s">
        <v>939</v>
      </c>
      <c r="D3909" s="1137">
        <f t="shared" si="120"/>
        <v>0</v>
      </c>
      <c r="E3909" s="669" t="s">
        <v>699</v>
      </c>
      <c r="F3909" s="669">
        <v>9904</v>
      </c>
    </row>
    <row r="3910" spans="1:6" hidden="1" x14ac:dyDescent="0.2">
      <c r="A3910" s="1136" t="str">
        <f t="shared" si="121"/>
        <v>HB32AEM0</v>
      </c>
      <c r="B3910" s="669" t="s">
        <v>6899</v>
      </c>
      <c r="C3910" s="669" t="s">
        <v>939</v>
      </c>
      <c r="D3910" s="1137">
        <f t="shared" si="120"/>
        <v>0</v>
      </c>
      <c r="E3910" s="669" t="s">
        <v>595</v>
      </c>
      <c r="F3910" s="669">
        <v>218</v>
      </c>
    </row>
    <row r="3911" spans="1:6" hidden="1" x14ac:dyDescent="0.2">
      <c r="A3911" s="1136" t="str">
        <f t="shared" si="121"/>
        <v>HB32ANE0</v>
      </c>
      <c r="B3911" s="669" t="s">
        <v>6900</v>
      </c>
      <c r="C3911" s="669" t="s">
        <v>939</v>
      </c>
      <c r="D3911" s="1137">
        <f t="shared" si="120"/>
        <v>0</v>
      </c>
      <c r="E3911" s="669" t="s">
        <v>594</v>
      </c>
      <c r="F3911" s="669">
        <v>13</v>
      </c>
    </row>
    <row r="3912" spans="1:6" hidden="1" x14ac:dyDescent="0.2">
      <c r="A3912" s="1136" t="str">
        <f t="shared" si="121"/>
        <v>HB32BDC0</v>
      </c>
      <c r="B3912" s="669" t="s">
        <v>6901</v>
      </c>
      <c r="C3912" s="669" t="s">
        <v>938</v>
      </c>
      <c r="D3912" s="1137">
        <f t="shared" si="120"/>
        <v>0</v>
      </c>
      <c r="E3912" s="669" t="s">
        <v>700</v>
      </c>
      <c r="F3912" s="669">
        <v>329</v>
      </c>
    </row>
    <row r="3913" spans="1:6" hidden="1" x14ac:dyDescent="0.2">
      <c r="A3913" s="1136" t="str">
        <f t="shared" si="121"/>
        <v>HB32BEL0</v>
      </c>
      <c r="B3913" s="669" t="s">
        <v>6902</v>
      </c>
      <c r="C3913" s="669" t="s">
        <v>938</v>
      </c>
      <c r="D3913" s="1137">
        <f t="shared" si="120"/>
        <v>0</v>
      </c>
      <c r="E3913" s="669" t="s">
        <v>699</v>
      </c>
      <c r="F3913" s="669">
        <v>650</v>
      </c>
    </row>
    <row r="3914" spans="1:6" hidden="1" x14ac:dyDescent="0.2">
      <c r="A3914" s="1136" t="str">
        <f t="shared" si="121"/>
        <v>HB32BEM0</v>
      </c>
      <c r="B3914" s="669" t="s">
        <v>6903</v>
      </c>
      <c r="C3914" s="669" t="s">
        <v>938</v>
      </c>
      <c r="D3914" s="1137">
        <f t="shared" si="120"/>
        <v>0</v>
      </c>
      <c r="E3914" s="669" t="s">
        <v>595</v>
      </c>
      <c r="F3914" s="669">
        <v>11</v>
      </c>
    </row>
    <row r="3915" spans="1:6" hidden="1" x14ac:dyDescent="0.2">
      <c r="A3915" s="1136" t="str">
        <f t="shared" si="121"/>
        <v>HB33DDC0</v>
      </c>
      <c r="B3915" s="669" t="s">
        <v>6904</v>
      </c>
      <c r="C3915" s="669" t="s">
        <v>937</v>
      </c>
      <c r="D3915" s="1137">
        <f t="shared" si="120"/>
        <v>0</v>
      </c>
      <c r="E3915" s="669" t="s">
        <v>700</v>
      </c>
      <c r="F3915" s="669">
        <v>857</v>
      </c>
    </row>
    <row r="3916" spans="1:6" hidden="1" x14ac:dyDescent="0.2">
      <c r="A3916" s="1136" t="str">
        <f t="shared" si="121"/>
        <v>HB33DEL0</v>
      </c>
      <c r="B3916" s="669" t="s">
        <v>6905</v>
      </c>
      <c r="C3916" s="669" t="s">
        <v>937</v>
      </c>
      <c r="D3916" s="1137">
        <f t="shared" si="120"/>
        <v>0</v>
      </c>
      <c r="E3916" s="669" t="s">
        <v>699</v>
      </c>
      <c r="F3916" s="669">
        <v>1128</v>
      </c>
    </row>
    <row r="3917" spans="1:6" hidden="1" x14ac:dyDescent="0.2">
      <c r="A3917" s="1136" t="str">
        <f t="shared" si="121"/>
        <v>HB33DEM0</v>
      </c>
      <c r="B3917" s="669" t="s">
        <v>6906</v>
      </c>
      <c r="C3917" s="669" t="s">
        <v>937</v>
      </c>
      <c r="D3917" s="1137">
        <f t="shared" si="120"/>
        <v>0</v>
      </c>
      <c r="E3917" s="669" t="s">
        <v>595</v>
      </c>
      <c r="F3917" s="669">
        <v>695</v>
      </c>
    </row>
    <row r="3918" spans="1:6" hidden="1" x14ac:dyDescent="0.2">
      <c r="A3918" s="1136" t="str">
        <f t="shared" si="121"/>
        <v>HB33DNE0</v>
      </c>
      <c r="B3918" s="669" t="s">
        <v>6907</v>
      </c>
      <c r="C3918" s="669" t="s">
        <v>937</v>
      </c>
      <c r="D3918" s="1137">
        <f t="shared" si="120"/>
        <v>0</v>
      </c>
      <c r="E3918" s="669" t="s">
        <v>594</v>
      </c>
      <c r="F3918" s="669">
        <v>24</v>
      </c>
    </row>
    <row r="3919" spans="1:6" hidden="1" x14ac:dyDescent="0.2">
      <c r="A3919" s="1136" t="str">
        <f t="shared" si="121"/>
        <v>HB33EDC0</v>
      </c>
      <c r="B3919" s="669" t="s">
        <v>6908</v>
      </c>
      <c r="C3919" s="669" t="s">
        <v>936</v>
      </c>
      <c r="D3919" s="1137">
        <f t="shared" si="120"/>
        <v>0</v>
      </c>
      <c r="E3919" s="669" t="s">
        <v>700</v>
      </c>
      <c r="F3919" s="669">
        <v>12537</v>
      </c>
    </row>
    <row r="3920" spans="1:6" hidden="1" x14ac:dyDescent="0.2">
      <c r="A3920" s="1136" t="str">
        <f t="shared" si="121"/>
        <v>HB33EEL0</v>
      </c>
      <c r="B3920" s="669" t="s">
        <v>6909</v>
      </c>
      <c r="C3920" s="669" t="s">
        <v>936</v>
      </c>
      <c r="D3920" s="1137">
        <f t="shared" si="120"/>
        <v>0</v>
      </c>
      <c r="E3920" s="669" t="s">
        <v>699</v>
      </c>
      <c r="F3920" s="669">
        <v>5622</v>
      </c>
    </row>
    <row r="3921" spans="1:6" hidden="1" x14ac:dyDescent="0.2">
      <c r="A3921" s="1136" t="str">
        <f t="shared" si="121"/>
        <v>HB33EEM0</v>
      </c>
      <c r="B3921" s="669" t="s">
        <v>6910</v>
      </c>
      <c r="C3921" s="669" t="s">
        <v>936</v>
      </c>
      <c r="D3921" s="1137">
        <f t="shared" ref="D3921:D3984" si="122">IFERROR(VLOOKUP(C3921,$M$2:$N$16,2,FALSE),0)</f>
        <v>0</v>
      </c>
      <c r="E3921" s="669" t="s">
        <v>595</v>
      </c>
      <c r="F3921" s="669">
        <v>99</v>
      </c>
    </row>
    <row r="3922" spans="1:6" hidden="1" x14ac:dyDescent="0.2">
      <c r="A3922" s="1136" t="str">
        <f t="shared" ref="A3922:A3985" si="123">C3922&amp;E3922&amp;D3922</f>
        <v>HB33ENE0</v>
      </c>
      <c r="B3922" s="669" t="s">
        <v>6911</v>
      </c>
      <c r="C3922" s="669" t="s">
        <v>936</v>
      </c>
      <c r="D3922" s="1137">
        <f t="shared" si="122"/>
        <v>0</v>
      </c>
      <c r="E3922" s="669" t="s">
        <v>594</v>
      </c>
      <c r="F3922" s="669">
        <v>4</v>
      </c>
    </row>
    <row r="3923" spans="1:6" hidden="1" x14ac:dyDescent="0.2">
      <c r="A3923" s="1136" t="str">
        <f t="shared" si="123"/>
        <v>HB33FDC0</v>
      </c>
      <c r="B3923" s="669" t="s">
        <v>6912</v>
      </c>
      <c r="C3923" s="669" t="s">
        <v>935</v>
      </c>
      <c r="D3923" s="1137">
        <f t="shared" si="122"/>
        <v>0</v>
      </c>
      <c r="E3923" s="669" t="s">
        <v>700</v>
      </c>
      <c r="F3923" s="669">
        <v>31</v>
      </c>
    </row>
    <row r="3924" spans="1:6" hidden="1" x14ac:dyDescent="0.2">
      <c r="A3924" s="1136" t="str">
        <f t="shared" si="123"/>
        <v>HB33FEL0</v>
      </c>
      <c r="B3924" s="669" t="s">
        <v>6913</v>
      </c>
      <c r="C3924" s="669" t="s">
        <v>935</v>
      </c>
      <c r="D3924" s="1137">
        <f t="shared" si="122"/>
        <v>0</v>
      </c>
      <c r="E3924" s="669" t="s">
        <v>699</v>
      </c>
      <c r="F3924" s="669">
        <v>103</v>
      </c>
    </row>
    <row r="3925" spans="1:6" hidden="1" x14ac:dyDescent="0.2">
      <c r="A3925" s="1136" t="str">
        <f t="shared" si="123"/>
        <v>HB33FEM0</v>
      </c>
      <c r="B3925" s="669" t="s">
        <v>6914</v>
      </c>
      <c r="C3925" s="669" t="s">
        <v>935</v>
      </c>
      <c r="D3925" s="1137">
        <f t="shared" si="122"/>
        <v>0</v>
      </c>
      <c r="E3925" s="669" t="s">
        <v>595</v>
      </c>
      <c r="F3925" s="669">
        <v>42</v>
      </c>
    </row>
    <row r="3926" spans="1:6" hidden="1" x14ac:dyDescent="0.2">
      <c r="A3926" s="1136" t="str">
        <f t="shared" si="123"/>
        <v>HB33GDC0</v>
      </c>
      <c r="B3926" s="669" t="s">
        <v>6915</v>
      </c>
      <c r="C3926" s="669" t="s">
        <v>934</v>
      </c>
      <c r="D3926" s="1137">
        <f t="shared" si="122"/>
        <v>0</v>
      </c>
      <c r="E3926" s="669" t="s">
        <v>700</v>
      </c>
      <c r="F3926" s="669">
        <v>923</v>
      </c>
    </row>
    <row r="3927" spans="1:6" hidden="1" x14ac:dyDescent="0.2">
      <c r="A3927" s="1136" t="str">
        <f t="shared" si="123"/>
        <v>HB33GEL0</v>
      </c>
      <c r="B3927" s="669" t="s">
        <v>6916</v>
      </c>
      <c r="C3927" s="669" t="s">
        <v>934</v>
      </c>
      <c r="D3927" s="1137">
        <f t="shared" si="122"/>
        <v>0</v>
      </c>
      <c r="E3927" s="669" t="s">
        <v>699</v>
      </c>
      <c r="F3927" s="669">
        <v>848</v>
      </c>
    </row>
    <row r="3928" spans="1:6" hidden="1" x14ac:dyDescent="0.2">
      <c r="A3928" s="1136" t="str">
        <f t="shared" si="123"/>
        <v>HB33GEM0</v>
      </c>
      <c r="B3928" s="669" t="s">
        <v>6917</v>
      </c>
      <c r="C3928" s="669" t="s">
        <v>934</v>
      </c>
      <c r="D3928" s="1137">
        <f t="shared" si="122"/>
        <v>0</v>
      </c>
      <c r="E3928" s="669" t="s">
        <v>595</v>
      </c>
      <c r="F3928" s="669">
        <v>28</v>
      </c>
    </row>
    <row r="3929" spans="1:6" hidden="1" x14ac:dyDescent="0.2">
      <c r="A3929" s="1136" t="str">
        <f t="shared" si="123"/>
        <v>HB33GNE0</v>
      </c>
      <c r="B3929" s="669" t="s">
        <v>6918</v>
      </c>
      <c r="C3929" s="669" t="s">
        <v>934</v>
      </c>
      <c r="D3929" s="1137">
        <f t="shared" si="122"/>
        <v>0</v>
      </c>
      <c r="E3929" s="669" t="s">
        <v>594</v>
      </c>
      <c r="F3929" s="669">
        <v>2</v>
      </c>
    </row>
    <row r="3930" spans="1:6" hidden="1" x14ac:dyDescent="0.2">
      <c r="A3930" s="1136" t="str">
        <f t="shared" si="123"/>
        <v>HB34DDC0</v>
      </c>
      <c r="B3930" s="669" t="s">
        <v>6919</v>
      </c>
      <c r="C3930" s="669" t="s">
        <v>933</v>
      </c>
      <c r="D3930" s="1137">
        <f t="shared" si="122"/>
        <v>0</v>
      </c>
      <c r="E3930" s="669" t="s">
        <v>700</v>
      </c>
      <c r="F3930" s="669">
        <v>1820</v>
      </c>
    </row>
    <row r="3931" spans="1:6" hidden="1" x14ac:dyDescent="0.2">
      <c r="A3931" s="1136" t="str">
        <f t="shared" si="123"/>
        <v>HB34DEL0</v>
      </c>
      <c r="B3931" s="669" t="s">
        <v>6920</v>
      </c>
      <c r="C3931" s="669" t="s">
        <v>933</v>
      </c>
      <c r="D3931" s="1137">
        <f t="shared" si="122"/>
        <v>0</v>
      </c>
      <c r="E3931" s="669" t="s">
        <v>699</v>
      </c>
      <c r="F3931" s="669">
        <v>1251</v>
      </c>
    </row>
    <row r="3932" spans="1:6" hidden="1" x14ac:dyDescent="0.2">
      <c r="A3932" s="1136" t="str">
        <f t="shared" si="123"/>
        <v>HB34DEM0</v>
      </c>
      <c r="B3932" s="669" t="s">
        <v>6921</v>
      </c>
      <c r="C3932" s="669" t="s">
        <v>933</v>
      </c>
      <c r="D3932" s="1137">
        <f t="shared" si="122"/>
        <v>0</v>
      </c>
      <c r="E3932" s="669" t="s">
        <v>595</v>
      </c>
      <c r="F3932" s="669">
        <v>996</v>
      </c>
    </row>
    <row r="3933" spans="1:6" hidden="1" x14ac:dyDescent="0.2">
      <c r="A3933" s="1136" t="str">
        <f t="shared" si="123"/>
        <v>HB34DNE0</v>
      </c>
      <c r="B3933" s="669" t="s">
        <v>6922</v>
      </c>
      <c r="C3933" s="669" t="s">
        <v>933</v>
      </c>
      <c r="D3933" s="1137">
        <f t="shared" si="122"/>
        <v>0</v>
      </c>
      <c r="E3933" s="669" t="s">
        <v>594</v>
      </c>
      <c r="F3933" s="669">
        <v>24</v>
      </c>
    </row>
    <row r="3934" spans="1:6" hidden="1" x14ac:dyDescent="0.2">
      <c r="A3934" s="1136" t="str">
        <f t="shared" si="123"/>
        <v>HB34EDCBP16</v>
      </c>
      <c r="B3934" s="669" t="s">
        <v>6923</v>
      </c>
      <c r="C3934" s="669" t="s">
        <v>422</v>
      </c>
      <c r="D3934" s="1137" t="str">
        <f t="shared" si="122"/>
        <v>BP16</v>
      </c>
      <c r="E3934" s="669" t="s">
        <v>700</v>
      </c>
      <c r="F3934" s="669">
        <v>18845</v>
      </c>
    </row>
    <row r="3935" spans="1:6" hidden="1" x14ac:dyDescent="0.2">
      <c r="A3935" s="1136" t="str">
        <f t="shared" si="123"/>
        <v>HB34EELBP16</v>
      </c>
      <c r="B3935" s="669" t="s">
        <v>6924</v>
      </c>
      <c r="C3935" s="669" t="s">
        <v>422</v>
      </c>
      <c r="D3935" s="1137" t="str">
        <f t="shared" si="122"/>
        <v>BP16</v>
      </c>
      <c r="E3935" s="669" t="s">
        <v>699</v>
      </c>
      <c r="F3935" s="669">
        <v>5012</v>
      </c>
    </row>
    <row r="3936" spans="1:6" hidden="1" x14ac:dyDescent="0.2">
      <c r="A3936" s="1136" t="str">
        <f t="shared" si="123"/>
        <v>HB34EEMBP16</v>
      </c>
      <c r="B3936" s="669" t="s">
        <v>6925</v>
      </c>
      <c r="C3936" s="669" t="s">
        <v>422</v>
      </c>
      <c r="D3936" s="1137" t="str">
        <f t="shared" si="122"/>
        <v>BP16</v>
      </c>
      <c r="E3936" s="669" t="s">
        <v>595</v>
      </c>
      <c r="F3936" s="669">
        <v>459</v>
      </c>
    </row>
    <row r="3937" spans="1:6" hidden="1" x14ac:dyDescent="0.2">
      <c r="A3937" s="1136" t="str">
        <f t="shared" si="123"/>
        <v>HB34ENEBP16</v>
      </c>
      <c r="B3937" s="669" t="s">
        <v>6926</v>
      </c>
      <c r="C3937" s="669" t="s">
        <v>422</v>
      </c>
      <c r="D3937" s="1137" t="str">
        <f t="shared" si="122"/>
        <v>BP16</v>
      </c>
      <c r="E3937" s="669" t="s">
        <v>594</v>
      </c>
      <c r="F3937" s="669">
        <v>4</v>
      </c>
    </row>
    <row r="3938" spans="1:6" hidden="1" x14ac:dyDescent="0.2">
      <c r="A3938" s="1136" t="str">
        <f t="shared" si="123"/>
        <v>HB34EUXBP16</v>
      </c>
      <c r="B3938" s="669" t="s">
        <v>6927</v>
      </c>
      <c r="C3938" s="669" t="s">
        <v>422</v>
      </c>
      <c r="D3938" s="1137" t="str">
        <f t="shared" si="122"/>
        <v>BP16</v>
      </c>
      <c r="E3938" s="669" t="s">
        <v>3001</v>
      </c>
      <c r="F3938" s="669">
        <v>1</v>
      </c>
    </row>
    <row r="3939" spans="1:6" hidden="1" x14ac:dyDescent="0.2">
      <c r="A3939" s="1136" t="str">
        <f t="shared" si="123"/>
        <v>HB34FDC0</v>
      </c>
      <c r="B3939" s="669" t="s">
        <v>6928</v>
      </c>
      <c r="C3939" s="669" t="s">
        <v>932</v>
      </c>
      <c r="D3939" s="1137">
        <f t="shared" si="122"/>
        <v>0</v>
      </c>
      <c r="E3939" s="669" t="s">
        <v>700</v>
      </c>
      <c r="F3939" s="669">
        <v>80</v>
      </c>
    </row>
    <row r="3940" spans="1:6" hidden="1" x14ac:dyDescent="0.2">
      <c r="A3940" s="1136" t="str">
        <f t="shared" si="123"/>
        <v>HB34FEL0</v>
      </c>
      <c r="B3940" s="669" t="s">
        <v>6929</v>
      </c>
      <c r="C3940" s="669" t="s">
        <v>932</v>
      </c>
      <c r="D3940" s="1137">
        <f t="shared" si="122"/>
        <v>0</v>
      </c>
      <c r="E3940" s="669" t="s">
        <v>699</v>
      </c>
      <c r="F3940" s="669">
        <v>77</v>
      </c>
    </row>
    <row r="3941" spans="1:6" hidden="1" x14ac:dyDescent="0.2">
      <c r="A3941" s="1136" t="str">
        <f t="shared" si="123"/>
        <v>HB34FEM0</v>
      </c>
      <c r="B3941" s="669" t="s">
        <v>6930</v>
      </c>
      <c r="C3941" s="669" t="s">
        <v>932</v>
      </c>
      <c r="D3941" s="1137">
        <f t="shared" si="122"/>
        <v>0</v>
      </c>
      <c r="E3941" s="669" t="s">
        <v>595</v>
      </c>
      <c r="F3941" s="669">
        <v>44</v>
      </c>
    </row>
    <row r="3942" spans="1:6" hidden="1" x14ac:dyDescent="0.2">
      <c r="A3942" s="1136" t="str">
        <f t="shared" si="123"/>
        <v>HB34FNE0</v>
      </c>
      <c r="B3942" s="669" t="s">
        <v>6931</v>
      </c>
      <c r="C3942" s="669" t="s">
        <v>932</v>
      </c>
      <c r="D3942" s="1137">
        <f t="shared" si="122"/>
        <v>0</v>
      </c>
      <c r="E3942" s="669" t="s">
        <v>594</v>
      </c>
      <c r="F3942" s="669">
        <v>5</v>
      </c>
    </row>
    <row r="3943" spans="1:6" hidden="1" x14ac:dyDescent="0.2">
      <c r="A3943" s="1136" t="str">
        <f t="shared" si="123"/>
        <v>HB34GDC0</v>
      </c>
      <c r="B3943" s="669" t="s">
        <v>6932</v>
      </c>
      <c r="C3943" s="669" t="s">
        <v>931</v>
      </c>
      <c r="D3943" s="1137">
        <f t="shared" si="122"/>
        <v>0</v>
      </c>
      <c r="E3943" s="669" t="s">
        <v>700</v>
      </c>
      <c r="F3943" s="669">
        <v>2177</v>
      </c>
    </row>
    <row r="3944" spans="1:6" hidden="1" x14ac:dyDescent="0.2">
      <c r="A3944" s="1136" t="str">
        <f t="shared" si="123"/>
        <v>HB34GEL0</v>
      </c>
      <c r="B3944" s="669" t="s">
        <v>6933</v>
      </c>
      <c r="C3944" s="669" t="s">
        <v>931</v>
      </c>
      <c r="D3944" s="1137">
        <f t="shared" si="122"/>
        <v>0</v>
      </c>
      <c r="E3944" s="669" t="s">
        <v>699</v>
      </c>
      <c r="F3944" s="669">
        <v>735</v>
      </c>
    </row>
    <row r="3945" spans="1:6" hidden="1" x14ac:dyDescent="0.2">
      <c r="A3945" s="1136" t="str">
        <f t="shared" si="123"/>
        <v>HB34GEM0</v>
      </c>
      <c r="B3945" s="669" t="s">
        <v>6934</v>
      </c>
      <c r="C3945" s="669" t="s">
        <v>931</v>
      </c>
      <c r="D3945" s="1137">
        <f t="shared" si="122"/>
        <v>0</v>
      </c>
      <c r="E3945" s="669" t="s">
        <v>595</v>
      </c>
      <c r="F3945" s="669">
        <v>99</v>
      </c>
    </row>
    <row r="3946" spans="1:6" hidden="1" x14ac:dyDescent="0.2">
      <c r="A3946" s="1136" t="str">
        <f t="shared" si="123"/>
        <v>HB34GNE0</v>
      </c>
      <c r="B3946" s="669" t="s">
        <v>6935</v>
      </c>
      <c r="C3946" s="669" t="s">
        <v>931</v>
      </c>
      <c r="D3946" s="1137">
        <f t="shared" si="122"/>
        <v>0</v>
      </c>
      <c r="E3946" s="669" t="s">
        <v>594</v>
      </c>
      <c r="F3946" s="669">
        <v>4</v>
      </c>
    </row>
    <row r="3947" spans="1:6" hidden="1" x14ac:dyDescent="0.2">
      <c r="A3947" s="1136" t="str">
        <f t="shared" si="123"/>
        <v>HB35BDCBP16</v>
      </c>
      <c r="B3947" s="669" t="s">
        <v>6936</v>
      </c>
      <c r="C3947" s="669" t="s">
        <v>418</v>
      </c>
      <c r="D3947" s="1137" t="str">
        <f t="shared" si="122"/>
        <v>BP16</v>
      </c>
      <c r="E3947" s="669" t="s">
        <v>700</v>
      </c>
      <c r="F3947" s="669">
        <v>567</v>
      </c>
    </row>
    <row r="3948" spans="1:6" hidden="1" x14ac:dyDescent="0.2">
      <c r="A3948" s="1136" t="str">
        <f t="shared" si="123"/>
        <v>HB35BELBP16</v>
      </c>
      <c r="B3948" s="669" t="s">
        <v>6937</v>
      </c>
      <c r="C3948" s="669" t="s">
        <v>418</v>
      </c>
      <c r="D3948" s="1137" t="str">
        <f t="shared" si="122"/>
        <v>BP16</v>
      </c>
      <c r="E3948" s="669" t="s">
        <v>699</v>
      </c>
      <c r="F3948" s="669">
        <v>258</v>
      </c>
    </row>
    <row r="3949" spans="1:6" hidden="1" x14ac:dyDescent="0.2">
      <c r="A3949" s="1136" t="str">
        <f t="shared" si="123"/>
        <v>HB35BEMBP16</v>
      </c>
      <c r="B3949" s="669" t="s">
        <v>6938</v>
      </c>
      <c r="C3949" s="669" t="s">
        <v>418</v>
      </c>
      <c r="D3949" s="1137" t="str">
        <f t="shared" si="122"/>
        <v>BP16</v>
      </c>
      <c r="E3949" s="669" t="s">
        <v>595</v>
      </c>
      <c r="F3949" s="669">
        <v>1177</v>
      </c>
    </row>
    <row r="3950" spans="1:6" hidden="1" x14ac:dyDescent="0.2">
      <c r="A3950" s="1136" t="str">
        <f t="shared" si="123"/>
        <v>HB35BNEBP16</v>
      </c>
      <c r="B3950" s="669" t="s">
        <v>6939</v>
      </c>
      <c r="C3950" s="669" t="s">
        <v>418</v>
      </c>
      <c r="D3950" s="1137" t="str">
        <f t="shared" si="122"/>
        <v>BP16</v>
      </c>
      <c r="E3950" s="669" t="s">
        <v>594</v>
      </c>
      <c r="F3950" s="669">
        <v>24</v>
      </c>
    </row>
    <row r="3951" spans="1:6" hidden="1" x14ac:dyDescent="0.2">
      <c r="A3951" s="1136" t="str">
        <f t="shared" si="123"/>
        <v>HB35CDCBP16</v>
      </c>
      <c r="B3951" s="669" t="s">
        <v>6940</v>
      </c>
      <c r="C3951" s="669" t="s">
        <v>416</v>
      </c>
      <c r="D3951" s="1137" t="str">
        <f t="shared" si="122"/>
        <v>BP16</v>
      </c>
      <c r="E3951" s="669" t="s">
        <v>700</v>
      </c>
      <c r="F3951" s="669">
        <v>4830</v>
      </c>
    </row>
    <row r="3952" spans="1:6" hidden="1" x14ac:dyDescent="0.2">
      <c r="A3952" s="1136" t="str">
        <f t="shared" si="123"/>
        <v>HB35CELBP16</v>
      </c>
      <c r="B3952" s="669" t="s">
        <v>6941</v>
      </c>
      <c r="C3952" s="669" t="s">
        <v>416</v>
      </c>
      <c r="D3952" s="1137" t="str">
        <f t="shared" si="122"/>
        <v>BP16</v>
      </c>
      <c r="E3952" s="669" t="s">
        <v>699</v>
      </c>
      <c r="F3952" s="669">
        <v>1073</v>
      </c>
    </row>
    <row r="3953" spans="1:6" hidden="1" x14ac:dyDescent="0.2">
      <c r="A3953" s="1136" t="str">
        <f t="shared" si="123"/>
        <v>HB35CEMBP16</v>
      </c>
      <c r="B3953" s="669" t="s">
        <v>6942</v>
      </c>
      <c r="C3953" s="669" t="s">
        <v>416</v>
      </c>
      <c r="D3953" s="1137" t="str">
        <f t="shared" si="122"/>
        <v>BP16</v>
      </c>
      <c r="E3953" s="669" t="s">
        <v>595</v>
      </c>
      <c r="F3953" s="669">
        <v>575</v>
      </c>
    </row>
    <row r="3954" spans="1:6" hidden="1" x14ac:dyDescent="0.2">
      <c r="A3954" s="1136" t="str">
        <f t="shared" si="123"/>
        <v>HB35CNEBP16</v>
      </c>
      <c r="B3954" s="669" t="s">
        <v>6943</v>
      </c>
      <c r="C3954" s="669" t="s">
        <v>416</v>
      </c>
      <c r="D3954" s="1137" t="str">
        <f t="shared" si="122"/>
        <v>BP16</v>
      </c>
      <c r="E3954" s="669" t="s">
        <v>594</v>
      </c>
      <c r="F3954" s="669">
        <v>2</v>
      </c>
    </row>
    <row r="3955" spans="1:6" hidden="1" x14ac:dyDescent="0.2">
      <c r="A3955" s="1136" t="str">
        <f t="shared" si="123"/>
        <v>HB35CUXBP16</v>
      </c>
      <c r="B3955" s="669" t="s">
        <v>6944</v>
      </c>
      <c r="C3955" s="669" t="s">
        <v>416</v>
      </c>
      <c r="D3955" s="1137" t="str">
        <f t="shared" si="122"/>
        <v>BP16</v>
      </c>
      <c r="E3955" s="669" t="s">
        <v>3001</v>
      </c>
      <c r="F3955" s="669">
        <v>1</v>
      </c>
    </row>
    <row r="3956" spans="1:6" hidden="1" x14ac:dyDescent="0.2">
      <c r="A3956" s="1136" t="str">
        <f t="shared" si="123"/>
        <v>HB39ZDC0</v>
      </c>
      <c r="B3956" s="669" t="s">
        <v>6945</v>
      </c>
      <c r="C3956" s="669" t="s">
        <v>930</v>
      </c>
      <c r="D3956" s="1137">
        <f t="shared" si="122"/>
        <v>0</v>
      </c>
      <c r="E3956" s="669" t="s">
        <v>700</v>
      </c>
      <c r="F3956" s="669">
        <v>12314</v>
      </c>
    </row>
    <row r="3957" spans="1:6" hidden="1" x14ac:dyDescent="0.2">
      <c r="A3957" s="1136" t="str">
        <f t="shared" si="123"/>
        <v>HB39ZEL0</v>
      </c>
      <c r="B3957" s="669" t="s">
        <v>6946</v>
      </c>
      <c r="C3957" s="669" t="s">
        <v>930</v>
      </c>
      <c r="D3957" s="1137">
        <f t="shared" si="122"/>
        <v>0</v>
      </c>
      <c r="E3957" s="669" t="s">
        <v>699</v>
      </c>
      <c r="F3957" s="669">
        <v>627</v>
      </c>
    </row>
    <row r="3958" spans="1:6" hidden="1" x14ac:dyDescent="0.2">
      <c r="A3958" s="1136" t="str">
        <f t="shared" si="123"/>
        <v>HB39ZEM0</v>
      </c>
      <c r="B3958" s="669" t="s">
        <v>6947</v>
      </c>
      <c r="C3958" s="669" t="s">
        <v>930</v>
      </c>
      <c r="D3958" s="1137">
        <f t="shared" si="122"/>
        <v>0</v>
      </c>
      <c r="E3958" s="669" t="s">
        <v>595</v>
      </c>
      <c r="F3958" s="669">
        <v>71</v>
      </c>
    </row>
    <row r="3959" spans="1:6" hidden="1" x14ac:dyDescent="0.2">
      <c r="A3959" s="1136" t="str">
        <f t="shared" si="123"/>
        <v>HB39ZUX0</v>
      </c>
      <c r="B3959" s="669" t="s">
        <v>6948</v>
      </c>
      <c r="C3959" s="669" t="s">
        <v>930</v>
      </c>
      <c r="D3959" s="1137">
        <f t="shared" si="122"/>
        <v>0</v>
      </c>
      <c r="E3959" s="669" t="s">
        <v>3001</v>
      </c>
      <c r="F3959" s="669">
        <v>1</v>
      </c>
    </row>
    <row r="3960" spans="1:6" hidden="1" x14ac:dyDescent="0.2">
      <c r="A3960" s="1136" t="str">
        <f t="shared" si="123"/>
        <v>HB51ZDC0</v>
      </c>
      <c r="B3960" s="669" t="s">
        <v>6949</v>
      </c>
      <c r="C3960" s="669" t="s">
        <v>929</v>
      </c>
      <c r="D3960" s="1137">
        <f t="shared" si="122"/>
        <v>0</v>
      </c>
      <c r="E3960" s="669" t="s">
        <v>700</v>
      </c>
      <c r="F3960" s="669">
        <v>7390</v>
      </c>
    </row>
    <row r="3961" spans="1:6" hidden="1" x14ac:dyDescent="0.2">
      <c r="A3961" s="1136" t="str">
        <f t="shared" si="123"/>
        <v>HB51ZEL0</v>
      </c>
      <c r="B3961" s="669" t="s">
        <v>6950</v>
      </c>
      <c r="C3961" s="669" t="s">
        <v>929</v>
      </c>
      <c r="D3961" s="1137">
        <f t="shared" si="122"/>
        <v>0</v>
      </c>
      <c r="E3961" s="669" t="s">
        <v>699</v>
      </c>
      <c r="F3961" s="669">
        <v>2051</v>
      </c>
    </row>
    <row r="3962" spans="1:6" hidden="1" x14ac:dyDescent="0.2">
      <c r="A3962" s="1136" t="str">
        <f t="shared" si="123"/>
        <v>HB51ZEM0</v>
      </c>
      <c r="B3962" s="669" t="s">
        <v>6951</v>
      </c>
      <c r="C3962" s="669" t="s">
        <v>929</v>
      </c>
      <c r="D3962" s="1137">
        <f t="shared" si="122"/>
        <v>0</v>
      </c>
      <c r="E3962" s="669" t="s">
        <v>595</v>
      </c>
      <c r="F3962" s="669">
        <v>36</v>
      </c>
    </row>
    <row r="3963" spans="1:6" hidden="1" x14ac:dyDescent="0.2">
      <c r="A3963" s="1136" t="str">
        <f t="shared" si="123"/>
        <v>HB51ZNE0</v>
      </c>
      <c r="B3963" s="669" t="s">
        <v>6952</v>
      </c>
      <c r="C3963" s="669" t="s">
        <v>929</v>
      </c>
      <c r="D3963" s="1137">
        <f t="shared" si="122"/>
        <v>0</v>
      </c>
      <c r="E3963" s="669" t="s">
        <v>594</v>
      </c>
      <c r="F3963" s="669">
        <v>5</v>
      </c>
    </row>
    <row r="3964" spans="1:6" hidden="1" x14ac:dyDescent="0.2">
      <c r="A3964" s="1136" t="str">
        <f t="shared" si="123"/>
        <v>HB52BDC0</v>
      </c>
      <c r="B3964" s="669" t="s">
        <v>6953</v>
      </c>
      <c r="C3964" s="669" t="s">
        <v>928</v>
      </c>
      <c r="D3964" s="1137">
        <f t="shared" si="122"/>
        <v>0</v>
      </c>
      <c r="E3964" s="669" t="s">
        <v>700</v>
      </c>
      <c r="F3964" s="669">
        <v>154</v>
      </c>
    </row>
    <row r="3965" spans="1:6" hidden="1" x14ac:dyDescent="0.2">
      <c r="A3965" s="1136" t="str">
        <f t="shared" si="123"/>
        <v>HB52BEL0</v>
      </c>
      <c r="B3965" s="669" t="s">
        <v>6954</v>
      </c>
      <c r="C3965" s="669" t="s">
        <v>928</v>
      </c>
      <c r="D3965" s="1137">
        <f t="shared" si="122"/>
        <v>0</v>
      </c>
      <c r="E3965" s="669" t="s">
        <v>699</v>
      </c>
      <c r="F3965" s="669">
        <v>123</v>
      </c>
    </row>
    <row r="3966" spans="1:6" hidden="1" x14ac:dyDescent="0.2">
      <c r="A3966" s="1136" t="str">
        <f t="shared" si="123"/>
        <v>HB52BEM0</v>
      </c>
      <c r="B3966" s="669" t="s">
        <v>6955</v>
      </c>
      <c r="C3966" s="669" t="s">
        <v>928</v>
      </c>
      <c r="D3966" s="1137">
        <f t="shared" si="122"/>
        <v>0</v>
      </c>
      <c r="E3966" s="669" t="s">
        <v>595</v>
      </c>
      <c r="F3966" s="669">
        <v>33</v>
      </c>
    </row>
    <row r="3967" spans="1:6" hidden="1" x14ac:dyDescent="0.2">
      <c r="A3967" s="1136" t="str">
        <f t="shared" si="123"/>
        <v>HB52CDC0</v>
      </c>
      <c r="B3967" s="669" t="s">
        <v>6956</v>
      </c>
      <c r="C3967" s="669" t="s">
        <v>927</v>
      </c>
      <c r="D3967" s="1137">
        <f t="shared" si="122"/>
        <v>0</v>
      </c>
      <c r="E3967" s="669" t="s">
        <v>700</v>
      </c>
      <c r="F3967" s="669">
        <v>1396</v>
      </c>
    </row>
    <row r="3968" spans="1:6" hidden="1" x14ac:dyDescent="0.2">
      <c r="A3968" s="1136" t="str">
        <f t="shared" si="123"/>
        <v>HB52CEL0</v>
      </c>
      <c r="B3968" s="669" t="s">
        <v>6957</v>
      </c>
      <c r="C3968" s="669" t="s">
        <v>927</v>
      </c>
      <c r="D3968" s="1137">
        <f t="shared" si="122"/>
        <v>0</v>
      </c>
      <c r="E3968" s="669" t="s">
        <v>699</v>
      </c>
      <c r="F3968" s="669">
        <v>614</v>
      </c>
    </row>
    <row r="3969" spans="1:6" hidden="1" x14ac:dyDescent="0.2">
      <c r="A3969" s="1136" t="str">
        <f t="shared" si="123"/>
        <v>HB52CEM0</v>
      </c>
      <c r="B3969" s="669" t="s">
        <v>6958</v>
      </c>
      <c r="C3969" s="669" t="s">
        <v>927</v>
      </c>
      <c r="D3969" s="1137">
        <f t="shared" si="122"/>
        <v>0</v>
      </c>
      <c r="E3969" s="669" t="s">
        <v>595</v>
      </c>
      <c r="F3969" s="669">
        <v>57</v>
      </c>
    </row>
    <row r="3970" spans="1:6" hidden="1" x14ac:dyDescent="0.2">
      <c r="A3970" s="1136" t="str">
        <f t="shared" si="123"/>
        <v>HB52CNE0</v>
      </c>
      <c r="B3970" s="669" t="s">
        <v>6959</v>
      </c>
      <c r="C3970" s="669" t="s">
        <v>927</v>
      </c>
      <c r="D3970" s="1137">
        <f t="shared" si="122"/>
        <v>0</v>
      </c>
      <c r="E3970" s="669" t="s">
        <v>594</v>
      </c>
      <c r="F3970" s="669">
        <v>2</v>
      </c>
    </row>
    <row r="3971" spans="1:6" hidden="1" x14ac:dyDescent="0.2">
      <c r="A3971" s="1136" t="str">
        <f t="shared" si="123"/>
        <v>HB53ZDCBP17</v>
      </c>
      <c r="B3971" s="669" t="s">
        <v>6960</v>
      </c>
      <c r="C3971" s="669" t="s">
        <v>414</v>
      </c>
      <c r="D3971" s="1137" t="str">
        <f t="shared" si="122"/>
        <v>BP17</v>
      </c>
      <c r="E3971" s="669" t="s">
        <v>700</v>
      </c>
      <c r="F3971" s="669">
        <v>7830</v>
      </c>
    </row>
    <row r="3972" spans="1:6" hidden="1" x14ac:dyDescent="0.2">
      <c r="A3972" s="1136" t="str">
        <f t="shared" si="123"/>
        <v>HB53ZELBP17</v>
      </c>
      <c r="B3972" s="669" t="s">
        <v>6961</v>
      </c>
      <c r="C3972" s="669" t="s">
        <v>414</v>
      </c>
      <c r="D3972" s="1137" t="str">
        <f t="shared" si="122"/>
        <v>BP17</v>
      </c>
      <c r="E3972" s="669" t="s">
        <v>699</v>
      </c>
      <c r="F3972" s="669">
        <v>2087</v>
      </c>
    </row>
    <row r="3973" spans="1:6" hidden="1" x14ac:dyDescent="0.2">
      <c r="A3973" s="1136" t="str">
        <f t="shared" si="123"/>
        <v>HB53ZEMBP17</v>
      </c>
      <c r="B3973" s="669" t="s">
        <v>6962</v>
      </c>
      <c r="C3973" s="669" t="s">
        <v>414</v>
      </c>
      <c r="D3973" s="1137" t="str">
        <f t="shared" si="122"/>
        <v>BP17</v>
      </c>
      <c r="E3973" s="669" t="s">
        <v>595</v>
      </c>
      <c r="F3973" s="669">
        <v>337</v>
      </c>
    </row>
    <row r="3974" spans="1:6" hidden="1" x14ac:dyDescent="0.2">
      <c r="A3974" s="1136" t="str">
        <f t="shared" si="123"/>
        <v>HB53ZNEBP17</v>
      </c>
      <c r="B3974" s="669" t="s">
        <v>6963</v>
      </c>
      <c r="C3974" s="669" t="s">
        <v>414</v>
      </c>
      <c r="D3974" s="1137" t="str">
        <f t="shared" si="122"/>
        <v>BP17</v>
      </c>
      <c r="E3974" s="669" t="s">
        <v>594</v>
      </c>
      <c r="F3974" s="669">
        <v>14</v>
      </c>
    </row>
    <row r="3975" spans="1:6" hidden="1" x14ac:dyDescent="0.2">
      <c r="A3975" s="1136" t="str">
        <f t="shared" si="123"/>
        <v>HB53ZUXBP17</v>
      </c>
      <c r="B3975" s="669" t="s">
        <v>6964</v>
      </c>
      <c r="C3975" s="669" t="s">
        <v>414</v>
      </c>
      <c r="D3975" s="1137" t="str">
        <f t="shared" si="122"/>
        <v>BP17</v>
      </c>
      <c r="E3975" s="669" t="s">
        <v>3001</v>
      </c>
      <c r="F3975" s="669">
        <v>1</v>
      </c>
    </row>
    <row r="3976" spans="1:6" hidden="1" x14ac:dyDescent="0.2">
      <c r="A3976" s="1136" t="str">
        <f t="shared" si="123"/>
        <v>HB54BDC0</v>
      </c>
      <c r="B3976" s="669" t="s">
        <v>6965</v>
      </c>
      <c r="C3976" s="669" t="s">
        <v>926</v>
      </c>
      <c r="D3976" s="1137">
        <f t="shared" si="122"/>
        <v>0</v>
      </c>
      <c r="E3976" s="669" t="s">
        <v>700</v>
      </c>
      <c r="F3976" s="669">
        <v>1654</v>
      </c>
    </row>
    <row r="3977" spans="1:6" hidden="1" x14ac:dyDescent="0.2">
      <c r="A3977" s="1136" t="str">
        <f t="shared" si="123"/>
        <v>HB54BEL0</v>
      </c>
      <c r="B3977" s="669" t="s">
        <v>6966</v>
      </c>
      <c r="C3977" s="669" t="s">
        <v>926</v>
      </c>
      <c r="D3977" s="1137">
        <f t="shared" si="122"/>
        <v>0</v>
      </c>
      <c r="E3977" s="669" t="s">
        <v>699</v>
      </c>
      <c r="F3977" s="669">
        <v>572</v>
      </c>
    </row>
    <row r="3978" spans="1:6" hidden="1" x14ac:dyDescent="0.2">
      <c r="A3978" s="1136" t="str">
        <f t="shared" si="123"/>
        <v>HB54BEM0</v>
      </c>
      <c r="B3978" s="669" t="s">
        <v>6967</v>
      </c>
      <c r="C3978" s="669" t="s">
        <v>926</v>
      </c>
      <c r="D3978" s="1137">
        <f t="shared" si="122"/>
        <v>0</v>
      </c>
      <c r="E3978" s="669" t="s">
        <v>595</v>
      </c>
      <c r="F3978" s="669">
        <v>715</v>
      </c>
    </row>
    <row r="3979" spans="1:6" hidden="1" x14ac:dyDescent="0.2">
      <c r="A3979" s="1136" t="str">
        <f t="shared" si="123"/>
        <v>HB54BNE0</v>
      </c>
      <c r="B3979" s="669" t="s">
        <v>6968</v>
      </c>
      <c r="C3979" s="669" t="s">
        <v>926</v>
      </c>
      <c r="D3979" s="1137">
        <f t="shared" si="122"/>
        <v>0</v>
      </c>
      <c r="E3979" s="669" t="s">
        <v>594</v>
      </c>
      <c r="F3979" s="669">
        <v>8</v>
      </c>
    </row>
    <row r="3980" spans="1:6" hidden="1" x14ac:dyDescent="0.2">
      <c r="A3980" s="1136" t="str">
        <f t="shared" si="123"/>
        <v>HB54CDC0</v>
      </c>
      <c r="B3980" s="669" t="s">
        <v>6969</v>
      </c>
      <c r="C3980" s="669" t="s">
        <v>925</v>
      </c>
      <c r="D3980" s="1137">
        <f t="shared" si="122"/>
        <v>0</v>
      </c>
      <c r="E3980" s="669" t="s">
        <v>700</v>
      </c>
      <c r="F3980" s="669">
        <v>11602</v>
      </c>
    </row>
    <row r="3981" spans="1:6" hidden="1" x14ac:dyDescent="0.2">
      <c r="A3981" s="1136" t="str">
        <f t="shared" si="123"/>
        <v>HB54CEL0</v>
      </c>
      <c r="B3981" s="669" t="s">
        <v>6970</v>
      </c>
      <c r="C3981" s="669" t="s">
        <v>925</v>
      </c>
      <c r="D3981" s="1137">
        <f t="shared" si="122"/>
        <v>0</v>
      </c>
      <c r="E3981" s="669" t="s">
        <v>699</v>
      </c>
      <c r="F3981" s="669">
        <v>2258</v>
      </c>
    </row>
    <row r="3982" spans="1:6" hidden="1" x14ac:dyDescent="0.2">
      <c r="A3982" s="1136" t="str">
        <f t="shared" si="123"/>
        <v>HB54CEM0</v>
      </c>
      <c r="B3982" s="669" t="s">
        <v>6971</v>
      </c>
      <c r="C3982" s="669" t="s">
        <v>925</v>
      </c>
      <c r="D3982" s="1137">
        <f t="shared" si="122"/>
        <v>0</v>
      </c>
      <c r="E3982" s="669" t="s">
        <v>595</v>
      </c>
      <c r="F3982" s="669">
        <v>883</v>
      </c>
    </row>
    <row r="3983" spans="1:6" hidden="1" x14ac:dyDescent="0.2">
      <c r="A3983" s="1136" t="str">
        <f t="shared" si="123"/>
        <v>HB54CNE0</v>
      </c>
      <c r="B3983" s="669" t="s">
        <v>6972</v>
      </c>
      <c r="C3983" s="669" t="s">
        <v>925</v>
      </c>
      <c r="D3983" s="1137">
        <f t="shared" si="122"/>
        <v>0</v>
      </c>
      <c r="E3983" s="669" t="s">
        <v>594</v>
      </c>
      <c r="F3983" s="669">
        <v>15</v>
      </c>
    </row>
    <row r="3984" spans="1:6" hidden="1" x14ac:dyDescent="0.2">
      <c r="A3984" s="1136" t="str">
        <f t="shared" si="123"/>
        <v>HB54CUX0</v>
      </c>
      <c r="B3984" s="669" t="s">
        <v>6973</v>
      </c>
      <c r="C3984" s="669" t="s">
        <v>925</v>
      </c>
      <c r="D3984" s="1137">
        <f t="shared" si="122"/>
        <v>0</v>
      </c>
      <c r="E3984" s="669" t="s">
        <v>3001</v>
      </c>
      <c r="F3984" s="669">
        <v>3</v>
      </c>
    </row>
    <row r="3985" spans="1:6" hidden="1" x14ac:dyDescent="0.2">
      <c r="A3985" s="1136" t="str">
        <f t="shared" si="123"/>
        <v>HB55BDC0</v>
      </c>
      <c r="B3985" s="669" t="s">
        <v>6974</v>
      </c>
      <c r="C3985" s="669" t="s">
        <v>924</v>
      </c>
      <c r="D3985" s="1137">
        <f t="shared" ref="D3985:D4048" si="124">IFERROR(VLOOKUP(C3985,$M$2:$N$16,2,FALSE),0)</f>
        <v>0</v>
      </c>
      <c r="E3985" s="669" t="s">
        <v>700</v>
      </c>
      <c r="F3985" s="669">
        <v>9593</v>
      </c>
    </row>
    <row r="3986" spans="1:6" hidden="1" x14ac:dyDescent="0.2">
      <c r="A3986" s="1136" t="str">
        <f t="shared" ref="A3986:A4049" si="125">C3986&amp;E3986&amp;D3986</f>
        <v>HB55BEL0</v>
      </c>
      <c r="B3986" s="669" t="s">
        <v>6975</v>
      </c>
      <c r="C3986" s="669" t="s">
        <v>924</v>
      </c>
      <c r="D3986" s="1137">
        <f t="shared" si="124"/>
        <v>0</v>
      </c>
      <c r="E3986" s="669" t="s">
        <v>699</v>
      </c>
      <c r="F3986" s="669">
        <v>917</v>
      </c>
    </row>
    <row r="3987" spans="1:6" hidden="1" x14ac:dyDescent="0.2">
      <c r="A3987" s="1136" t="str">
        <f t="shared" si="125"/>
        <v>HB55BEM0</v>
      </c>
      <c r="B3987" s="669" t="s">
        <v>6976</v>
      </c>
      <c r="C3987" s="669" t="s">
        <v>924</v>
      </c>
      <c r="D3987" s="1137">
        <f t="shared" si="124"/>
        <v>0</v>
      </c>
      <c r="E3987" s="669" t="s">
        <v>595</v>
      </c>
      <c r="F3987" s="669">
        <v>1892</v>
      </c>
    </row>
    <row r="3988" spans="1:6" hidden="1" x14ac:dyDescent="0.2">
      <c r="A3988" s="1136" t="str">
        <f t="shared" si="125"/>
        <v>HB55BNE0</v>
      </c>
      <c r="B3988" s="669" t="s">
        <v>6977</v>
      </c>
      <c r="C3988" s="669" t="s">
        <v>924</v>
      </c>
      <c r="D3988" s="1137">
        <f t="shared" si="124"/>
        <v>0</v>
      </c>
      <c r="E3988" s="669" t="s">
        <v>594</v>
      </c>
      <c r="F3988" s="669">
        <v>32</v>
      </c>
    </row>
    <row r="3989" spans="1:6" hidden="1" x14ac:dyDescent="0.2">
      <c r="A3989" s="1136" t="str">
        <f t="shared" si="125"/>
        <v>HB55CDC0</v>
      </c>
      <c r="B3989" s="669" t="s">
        <v>6978</v>
      </c>
      <c r="C3989" s="669" t="s">
        <v>923</v>
      </c>
      <c r="D3989" s="1137">
        <f t="shared" si="124"/>
        <v>0</v>
      </c>
      <c r="E3989" s="669" t="s">
        <v>700</v>
      </c>
      <c r="F3989" s="669">
        <v>62861</v>
      </c>
    </row>
    <row r="3990" spans="1:6" hidden="1" x14ac:dyDescent="0.2">
      <c r="A3990" s="1136" t="str">
        <f t="shared" si="125"/>
        <v>HB55CEL0</v>
      </c>
      <c r="B3990" s="669" t="s">
        <v>6979</v>
      </c>
      <c r="C3990" s="669" t="s">
        <v>923</v>
      </c>
      <c r="D3990" s="1137">
        <f t="shared" si="124"/>
        <v>0</v>
      </c>
      <c r="E3990" s="669" t="s">
        <v>699</v>
      </c>
      <c r="F3990" s="669">
        <v>4763</v>
      </c>
    </row>
    <row r="3991" spans="1:6" hidden="1" x14ac:dyDescent="0.2">
      <c r="A3991" s="1136" t="str">
        <f t="shared" si="125"/>
        <v>HB55CEM0</v>
      </c>
      <c r="B3991" s="669" t="s">
        <v>6980</v>
      </c>
      <c r="C3991" s="669" t="s">
        <v>923</v>
      </c>
      <c r="D3991" s="1137">
        <f t="shared" si="124"/>
        <v>0</v>
      </c>
      <c r="E3991" s="669" t="s">
        <v>595</v>
      </c>
      <c r="F3991" s="669">
        <v>2155</v>
      </c>
    </row>
    <row r="3992" spans="1:6" hidden="1" x14ac:dyDescent="0.2">
      <c r="A3992" s="1136" t="str">
        <f t="shared" si="125"/>
        <v>HB55CNE0</v>
      </c>
      <c r="B3992" s="669" t="s">
        <v>6981</v>
      </c>
      <c r="C3992" s="669" t="s">
        <v>923</v>
      </c>
      <c r="D3992" s="1137">
        <f t="shared" si="124"/>
        <v>0</v>
      </c>
      <c r="E3992" s="669" t="s">
        <v>594</v>
      </c>
      <c r="F3992" s="669">
        <v>24</v>
      </c>
    </row>
    <row r="3993" spans="1:6" hidden="1" x14ac:dyDescent="0.2">
      <c r="A3993" s="1136" t="str">
        <f t="shared" si="125"/>
        <v>HB55CUX0</v>
      </c>
      <c r="B3993" s="669" t="s">
        <v>6982</v>
      </c>
      <c r="C3993" s="669" t="s">
        <v>923</v>
      </c>
      <c r="D3993" s="1137">
        <f t="shared" si="124"/>
        <v>0</v>
      </c>
      <c r="E3993" s="669" t="s">
        <v>3001</v>
      </c>
      <c r="F3993" s="669">
        <v>3</v>
      </c>
    </row>
    <row r="3994" spans="1:6" hidden="1" x14ac:dyDescent="0.2">
      <c r="A3994" s="1136" t="str">
        <f t="shared" si="125"/>
        <v>HB56BDC0</v>
      </c>
      <c r="B3994" s="669" t="s">
        <v>6983</v>
      </c>
      <c r="C3994" s="669" t="s">
        <v>922</v>
      </c>
      <c r="D3994" s="1137">
        <f t="shared" si="124"/>
        <v>0</v>
      </c>
      <c r="E3994" s="669" t="s">
        <v>700</v>
      </c>
      <c r="F3994" s="669">
        <v>229</v>
      </c>
    </row>
    <row r="3995" spans="1:6" hidden="1" x14ac:dyDescent="0.2">
      <c r="A3995" s="1136" t="str">
        <f t="shared" si="125"/>
        <v>HB56BEL0</v>
      </c>
      <c r="B3995" s="669" t="s">
        <v>6984</v>
      </c>
      <c r="C3995" s="669" t="s">
        <v>922</v>
      </c>
      <c r="D3995" s="1137">
        <f t="shared" si="124"/>
        <v>0</v>
      </c>
      <c r="E3995" s="669" t="s">
        <v>699</v>
      </c>
      <c r="F3995" s="669">
        <v>68</v>
      </c>
    </row>
    <row r="3996" spans="1:6" hidden="1" x14ac:dyDescent="0.2">
      <c r="A3996" s="1136" t="str">
        <f t="shared" si="125"/>
        <v>HB56BEM0</v>
      </c>
      <c r="B3996" s="669" t="s">
        <v>6985</v>
      </c>
      <c r="C3996" s="669" t="s">
        <v>922</v>
      </c>
      <c r="D3996" s="1137">
        <f t="shared" si="124"/>
        <v>0</v>
      </c>
      <c r="E3996" s="669" t="s">
        <v>595</v>
      </c>
      <c r="F3996" s="669">
        <v>229</v>
      </c>
    </row>
    <row r="3997" spans="1:6" hidden="1" x14ac:dyDescent="0.2">
      <c r="A3997" s="1136" t="str">
        <f t="shared" si="125"/>
        <v>HB56BNE0</v>
      </c>
      <c r="B3997" s="669" t="s">
        <v>6986</v>
      </c>
      <c r="C3997" s="669" t="s">
        <v>922</v>
      </c>
      <c r="D3997" s="1137">
        <f t="shared" si="124"/>
        <v>0</v>
      </c>
      <c r="E3997" s="669" t="s">
        <v>594</v>
      </c>
      <c r="F3997" s="669">
        <v>2</v>
      </c>
    </row>
    <row r="3998" spans="1:6" hidden="1" x14ac:dyDescent="0.2">
      <c r="A3998" s="1136" t="str">
        <f t="shared" si="125"/>
        <v>HB56CDC0</v>
      </c>
      <c r="B3998" s="669" t="s">
        <v>6987</v>
      </c>
      <c r="C3998" s="669" t="s">
        <v>921</v>
      </c>
      <c r="D3998" s="1137">
        <f t="shared" si="124"/>
        <v>0</v>
      </c>
      <c r="E3998" s="669" t="s">
        <v>700</v>
      </c>
      <c r="F3998" s="669">
        <v>2452</v>
      </c>
    </row>
    <row r="3999" spans="1:6" hidden="1" x14ac:dyDescent="0.2">
      <c r="A3999" s="1136" t="str">
        <f t="shared" si="125"/>
        <v>HB56CEL0</v>
      </c>
      <c r="B3999" s="669" t="s">
        <v>6988</v>
      </c>
      <c r="C3999" s="669" t="s">
        <v>921</v>
      </c>
      <c r="D3999" s="1137">
        <f t="shared" si="124"/>
        <v>0</v>
      </c>
      <c r="E3999" s="669" t="s">
        <v>699</v>
      </c>
      <c r="F3999" s="669">
        <v>290</v>
      </c>
    </row>
    <row r="4000" spans="1:6" hidden="1" x14ac:dyDescent="0.2">
      <c r="A4000" s="1136" t="str">
        <f t="shared" si="125"/>
        <v>HB56CEM0</v>
      </c>
      <c r="B4000" s="669" t="s">
        <v>6989</v>
      </c>
      <c r="C4000" s="669" t="s">
        <v>921</v>
      </c>
      <c r="D4000" s="1137">
        <f t="shared" si="124"/>
        <v>0</v>
      </c>
      <c r="E4000" s="669" t="s">
        <v>595</v>
      </c>
      <c r="F4000" s="669">
        <v>347</v>
      </c>
    </row>
    <row r="4001" spans="1:6" hidden="1" x14ac:dyDescent="0.2">
      <c r="A4001" s="1136" t="str">
        <f t="shared" si="125"/>
        <v>HB56CNE0</v>
      </c>
      <c r="B4001" s="669" t="s">
        <v>6990</v>
      </c>
      <c r="C4001" s="669" t="s">
        <v>921</v>
      </c>
      <c r="D4001" s="1137">
        <f t="shared" si="124"/>
        <v>0</v>
      </c>
      <c r="E4001" s="669" t="s">
        <v>594</v>
      </c>
      <c r="F4001" s="669">
        <v>3</v>
      </c>
    </row>
    <row r="4002" spans="1:6" hidden="1" x14ac:dyDescent="0.2">
      <c r="A4002" s="1136" t="str">
        <f t="shared" si="125"/>
        <v>HB59ZDC0</v>
      </c>
      <c r="B4002" s="669" t="s">
        <v>6991</v>
      </c>
      <c r="C4002" s="669" t="s">
        <v>920</v>
      </c>
      <c r="D4002" s="1137">
        <f t="shared" si="124"/>
        <v>0</v>
      </c>
      <c r="E4002" s="669" t="s">
        <v>700</v>
      </c>
      <c r="F4002" s="669">
        <v>9925</v>
      </c>
    </row>
    <row r="4003" spans="1:6" hidden="1" x14ac:dyDescent="0.2">
      <c r="A4003" s="1136" t="str">
        <f t="shared" si="125"/>
        <v>HB59ZEL0</v>
      </c>
      <c r="B4003" s="669" t="s">
        <v>6992</v>
      </c>
      <c r="C4003" s="669" t="s">
        <v>920</v>
      </c>
      <c r="D4003" s="1137">
        <f t="shared" si="124"/>
        <v>0</v>
      </c>
      <c r="E4003" s="669" t="s">
        <v>699</v>
      </c>
      <c r="F4003" s="669">
        <v>325</v>
      </c>
    </row>
    <row r="4004" spans="1:6" hidden="1" x14ac:dyDescent="0.2">
      <c r="A4004" s="1136" t="str">
        <f t="shared" si="125"/>
        <v>HB59ZEM0</v>
      </c>
      <c r="B4004" s="669" t="s">
        <v>6993</v>
      </c>
      <c r="C4004" s="669" t="s">
        <v>920</v>
      </c>
      <c r="D4004" s="1137">
        <f t="shared" si="124"/>
        <v>0</v>
      </c>
      <c r="E4004" s="669" t="s">
        <v>595</v>
      </c>
      <c r="F4004" s="669">
        <v>92</v>
      </c>
    </row>
    <row r="4005" spans="1:6" hidden="1" x14ac:dyDescent="0.2">
      <c r="A4005" s="1136" t="str">
        <f t="shared" si="125"/>
        <v>HB61BDC0</v>
      </c>
      <c r="B4005" s="669" t="s">
        <v>6994</v>
      </c>
      <c r="C4005" s="669" t="s">
        <v>919</v>
      </c>
      <c r="D4005" s="1137">
        <f t="shared" si="124"/>
        <v>0</v>
      </c>
      <c r="E4005" s="669" t="s">
        <v>700</v>
      </c>
      <c r="F4005" s="669">
        <v>1893</v>
      </c>
    </row>
    <row r="4006" spans="1:6" hidden="1" x14ac:dyDescent="0.2">
      <c r="A4006" s="1136" t="str">
        <f t="shared" si="125"/>
        <v>HB61BEL0</v>
      </c>
      <c r="B4006" s="669" t="s">
        <v>6995</v>
      </c>
      <c r="C4006" s="669" t="s">
        <v>919</v>
      </c>
      <c r="D4006" s="1137">
        <f t="shared" si="124"/>
        <v>0</v>
      </c>
      <c r="E4006" s="669" t="s">
        <v>699</v>
      </c>
      <c r="F4006" s="669">
        <v>3012</v>
      </c>
    </row>
    <row r="4007" spans="1:6" hidden="1" x14ac:dyDescent="0.2">
      <c r="A4007" s="1136" t="str">
        <f t="shared" si="125"/>
        <v>HB61BEM0</v>
      </c>
      <c r="B4007" s="669" t="s">
        <v>6996</v>
      </c>
      <c r="C4007" s="669" t="s">
        <v>919</v>
      </c>
      <c r="D4007" s="1137">
        <f t="shared" si="124"/>
        <v>0</v>
      </c>
      <c r="E4007" s="669" t="s">
        <v>595</v>
      </c>
      <c r="F4007" s="669">
        <v>156</v>
      </c>
    </row>
    <row r="4008" spans="1:6" hidden="1" x14ac:dyDescent="0.2">
      <c r="A4008" s="1136" t="str">
        <f t="shared" si="125"/>
        <v>HB61BNE0</v>
      </c>
      <c r="B4008" s="669" t="s">
        <v>6997</v>
      </c>
      <c r="C4008" s="669" t="s">
        <v>919</v>
      </c>
      <c r="D4008" s="1137">
        <f t="shared" si="124"/>
        <v>0</v>
      </c>
      <c r="E4008" s="669" t="s">
        <v>594</v>
      </c>
      <c r="F4008" s="669">
        <v>1</v>
      </c>
    </row>
    <row r="4009" spans="1:6" hidden="1" x14ac:dyDescent="0.2">
      <c r="A4009" s="1136" t="str">
        <f t="shared" si="125"/>
        <v>HB61CDC0</v>
      </c>
      <c r="B4009" s="669" t="s">
        <v>6998</v>
      </c>
      <c r="C4009" s="669" t="s">
        <v>918</v>
      </c>
      <c r="D4009" s="1137">
        <f t="shared" si="124"/>
        <v>0</v>
      </c>
      <c r="E4009" s="669" t="s">
        <v>700</v>
      </c>
      <c r="F4009" s="669">
        <v>16560</v>
      </c>
    </row>
    <row r="4010" spans="1:6" hidden="1" x14ac:dyDescent="0.2">
      <c r="A4010" s="1136" t="str">
        <f t="shared" si="125"/>
        <v>HB61CEL0</v>
      </c>
      <c r="B4010" s="669" t="s">
        <v>6999</v>
      </c>
      <c r="C4010" s="669" t="s">
        <v>918</v>
      </c>
      <c r="D4010" s="1137">
        <f t="shared" si="124"/>
        <v>0</v>
      </c>
      <c r="E4010" s="669" t="s">
        <v>699</v>
      </c>
      <c r="F4010" s="669">
        <v>14802</v>
      </c>
    </row>
    <row r="4011" spans="1:6" hidden="1" x14ac:dyDescent="0.2">
      <c r="A4011" s="1136" t="str">
        <f t="shared" si="125"/>
        <v>HB61CEM0</v>
      </c>
      <c r="B4011" s="669" t="s">
        <v>7000</v>
      </c>
      <c r="C4011" s="669" t="s">
        <v>918</v>
      </c>
      <c r="D4011" s="1137">
        <f t="shared" si="124"/>
        <v>0</v>
      </c>
      <c r="E4011" s="669" t="s">
        <v>595</v>
      </c>
      <c r="F4011" s="669">
        <v>139</v>
      </c>
    </row>
    <row r="4012" spans="1:6" hidden="1" x14ac:dyDescent="0.2">
      <c r="A4012" s="1136" t="str">
        <f t="shared" si="125"/>
        <v>HB61CNE0</v>
      </c>
      <c r="B4012" s="669" t="s">
        <v>7001</v>
      </c>
      <c r="C4012" s="669" t="s">
        <v>918</v>
      </c>
      <c r="D4012" s="1137">
        <f t="shared" si="124"/>
        <v>0</v>
      </c>
      <c r="E4012" s="669" t="s">
        <v>594</v>
      </c>
      <c r="F4012" s="669">
        <v>3</v>
      </c>
    </row>
    <row r="4013" spans="1:6" hidden="1" x14ac:dyDescent="0.2">
      <c r="A4013" s="1136" t="str">
        <f t="shared" si="125"/>
        <v>HB62BDC0</v>
      </c>
      <c r="B4013" s="669" t="s">
        <v>7002</v>
      </c>
      <c r="C4013" s="669" t="s">
        <v>917</v>
      </c>
      <c r="D4013" s="1137">
        <f t="shared" si="124"/>
        <v>0</v>
      </c>
      <c r="E4013" s="669" t="s">
        <v>700</v>
      </c>
      <c r="F4013" s="669">
        <v>1777</v>
      </c>
    </row>
    <row r="4014" spans="1:6" hidden="1" x14ac:dyDescent="0.2">
      <c r="A4014" s="1136" t="str">
        <f t="shared" si="125"/>
        <v>HB62BEL0</v>
      </c>
      <c r="B4014" s="669" t="s">
        <v>7003</v>
      </c>
      <c r="C4014" s="669" t="s">
        <v>917</v>
      </c>
      <c r="D4014" s="1137">
        <f t="shared" si="124"/>
        <v>0</v>
      </c>
      <c r="E4014" s="669" t="s">
        <v>699</v>
      </c>
      <c r="F4014" s="669">
        <v>1412</v>
      </c>
    </row>
    <row r="4015" spans="1:6" hidden="1" x14ac:dyDescent="0.2">
      <c r="A4015" s="1136" t="str">
        <f t="shared" si="125"/>
        <v>HB62BEM0</v>
      </c>
      <c r="B4015" s="669" t="s">
        <v>7004</v>
      </c>
      <c r="C4015" s="669" t="s">
        <v>917</v>
      </c>
      <c r="D4015" s="1137">
        <f t="shared" si="124"/>
        <v>0</v>
      </c>
      <c r="E4015" s="669" t="s">
        <v>595</v>
      </c>
      <c r="F4015" s="669">
        <v>707</v>
      </c>
    </row>
    <row r="4016" spans="1:6" hidden="1" x14ac:dyDescent="0.2">
      <c r="A4016" s="1136" t="str">
        <f t="shared" si="125"/>
        <v>HB62BNE0</v>
      </c>
      <c r="B4016" s="669" t="s">
        <v>7005</v>
      </c>
      <c r="C4016" s="669" t="s">
        <v>917</v>
      </c>
      <c r="D4016" s="1137">
        <f t="shared" si="124"/>
        <v>0</v>
      </c>
      <c r="E4016" s="669" t="s">
        <v>594</v>
      </c>
      <c r="F4016" s="669">
        <v>13</v>
      </c>
    </row>
    <row r="4017" spans="1:6" hidden="1" x14ac:dyDescent="0.2">
      <c r="A4017" s="1136" t="str">
        <f t="shared" si="125"/>
        <v>HB62CDCBP15</v>
      </c>
      <c r="B4017" s="669" t="s">
        <v>7006</v>
      </c>
      <c r="C4017" s="669" t="s">
        <v>427</v>
      </c>
      <c r="D4017" s="1137" t="str">
        <f t="shared" si="124"/>
        <v>BP15</v>
      </c>
      <c r="E4017" s="669" t="s">
        <v>700</v>
      </c>
      <c r="F4017" s="669">
        <v>13581</v>
      </c>
    </row>
    <row r="4018" spans="1:6" hidden="1" x14ac:dyDescent="0.2">
      <c r="A4018" s="1136" t="str">
        <f t="shared" si="125"/>
        <v>HB62CELBP15</v>
      </c>
      <c r="B4018" s="669" t="s">
        <v>7007</v>
      </c>
      <c r="C4018" s="669" t="s">
        <v>427</v>
      </c>
      <c r="D4018" s="1137" t="str">
        <f t="shared" si="124"/>
        <v>BP15</v>
      </c>
      <c r="E4018" s="669" t="s">
        <v>699</v>
      </c>
      <c r="F4018" s="669">
        <v>5787</v>
      </c>
    </row>
    <row r="4019" spans="1:6" hidden="1" x14ac:dyDescent="0.2">
      <c r="A4019" s="1136" t="str">
        <f t="shared" si="125"/>
        <v>HB62CEMBP15</v>
      </c>
      <c r="B4019" s="669" t="s">
        <v>7008</v>
      </c>
      <c r="C4019" s="669" t="s">
        <v>427</v>
      </c>
      <c r="D4019" s="1137" t="str">
        <f t="shared" si="124"/>
        <v>BP15</v>
      </c>
      <c r="E4019" s="669" t="s">
        <v>595</v>
      </c>
      <c r="F4019" s="669">
        <v>447</v>
      </c>
    </row>
    <row r="4020" spans="1:6" hidden="1" x14ac:dyDescent="0.2">
      <c r="A4020" s="1136" t="str">
        <f t="shared" si="125"/>
        <v>HB62CNEBP15</v>
      </c>
      <c r="B4020" s="669" t="s">
        <v>7009</v>
      </c>
      <c r="C4020" s="669" t="s">
        <v>427</v>
      </c>
      <c r="D4020" s="1137" t="str">
        <f t="shared" si="124"/>
        <v>BP15</v>
      </c>
      <c r="E4020" s="669" t="s">
        <v>594</v>
      </c>
      <c r="F4020" s="669">
        <v>5</v>
      </c>
    </row>
    <row r="4021" spans="1:6" hidden="1" x14ac:dyDescent="0.2">
      <c r="A4021" s="1136" t="str">
        <f t="shared" si="125"/>
        <v>HB62CUXBP15</v>
      </c>
      <c r="B4021" s="669" t="s">
        <v>7010</v>
      </c>
      <c r="C4021" s="669" t="s">
        <v>427</v>
      </c>
      <c r="D4021" s="1137" t="str">
        <f t="shared" si="124"/>
        <v>BP15</v>
      </c>
      <c r="E4021" s="669" t="s">
        <v>3001</v>
      </c>
      <c r="F4021" s="669">
        <v>3</v>
      </c>
    </row>
    <row r="4022" spans="1:6" hidden="1" x14ac:dyDescent="0.2">
      <c r="A4022" s="1136" t="str">
        <f t="shared" si="125"/>
        <v>HB63ZDC0</v>
      </c>
      <c r="B4022" s="669" t="s">
        <v>7011</v>
      </c>
      <c r="C4022" s="669" t="s">
        <v>916</v>
      </c>
      <c r="D4022" s="1137">
        <f t="shared" si="124"/>
        <v>0</v>
      </c>
      <c r="E4022" s="669" t="s">
        <v>700</v>
      </c>
      <c r="F4022" s="669">
        <v>7514</v>
      </c>
    </row>
    <row r="4023" spans="1:6" hidden="1" x14ac:dyDescent="0.2">
      <c r="A4023" s="1136" t="str">
        <f t="shared" si="125"/>
        <v>HB63ZEL0</v>
      </c>
      <c r="B4023" s="669" t="s">
        <v>7012</v>
      </c>
      <c r="C4023" s="669" t="s">
        <v>916</v>
      </c>
      <c r="D4023" s="1137">
        <f t="shared" si="124"/>
        <v>0</v>
      </c>
      <c r="E4023" s="669" t="s">
        <v>699</v>
      </c>
      <c r="F4023" s="669">
        <v>2836</v>
      </c>
    </row>
    <row r="4024" spans="1:6" hidden="1" x14ac:dyDescent="0.2">
      <c r="A4024" s="1136" t="str">
        <f t="shared" si="125"/>
        <v>HB63ZEM0</v>
      </c>
      <c r="B4024" s="669" t="s">
        <v>7013</v>
      </c>
      <c r="C4024" s="669" t="s">
        <v>916</v>
      </c>
      <c r="D4024" s="1137">
        <f t="shared" si="124"/>
        <v>0</v>
      </c>
      <c r="E4024" s="669" t="s">
        <v>595</v>
      </c>
      <c r="F4024" s="669">
        <v>1636</v>
      </c>
    </row>
    <row r="4025" spans="1:6" hidden="1" x14ac:dyDescent="0.2">
      <c r="A4025" s="1136" t="str">
        <f t="shared" si="125"/>
        <v>HB63ZNE0</v>
      </c>
      <c r="B4025" s="669" t="s">
        <v>7014</v>
      </c>
      <c r="C4025" s="669" t="s">
        <v>916</v>
      </c>
      <c r="D4025" s="1137">
        <f t="shared" si="124"/>
        <v>0</v>
      </c>
      <c r="E4025" s="669" t="s">
        <v>594</v>
      </c>
      <c r="F4025" s="669">
        <v>37</v>
      </c>
    </row>
    <row r="4026" spans="1:6" hidden="1" x14ac:dyDescent="0.2">
      <c r="A4026" s="1136" t="str">
        <f t="shared" si="125"/>
        <v>HB63ZUX0</v>
      </c>
      <c r="B4026" s="669" t="s">
        <v>7015</v>
      </c>
      <c r="C4026" s="669" t="s">
        <v>916</v>
      </c>
      <c r="D4026" s="1137">
        <f t="shared" si="124"/>
        <v>0</v>
      </c>
      <c r="E4026" s="669" t="s">
        <v>3001</v>
      </c>
      <c r="F4026" s="669">
        <v>1</v>
      </c>
    </row>
    <row r="4027" spans="1:6" hidden="1" x14ac:dyDescent="0.2">
      <c r="A4027" s="1136" t="str">
        <f t="shared" si="125"/>
        <v>HB69ZDC0</v>
      </c>
      <c r="B4027" s="669" t="s">
        <v>7016</v>
      </c>
      <c r="C4027" s="669" t="s">
        <v>915</v>
      </c>
      <c r="D4027" s="1137">
        <f t="shared" si="124"/>
        <v>0</v>
      </c>
      <c r="E4027" s="669" t="s">
        <v>700</v>
      </c>
      <c r="F4027" s="669">
        <v>8175</v>
      </c>
    </row>
    <row r="4028" spans="1:6" hidden="1" x14ac:dyDescent="0.2">
      <c r="A4028" s="1136" t="str">
        <f t="shared" si="125"/>
        <v>HB69ZEL0</v>
      </c>
      <c r="B4028" s="669" t="s">
        <v>7017</v>
      </c>
      <c r="C4028" s="669" t="s">
        <v>915</v>
      </c>
      <c r="D4028" s="1137">
        <f t="shared" si="124"/>
        <v>0</v>
      </c>
      <c r="E4028" s="669" t="s">
        <v>699</v>
      </c>
      <c r="F4028" s="669">
        <v>350</v>
      </c>
    </row>
    <row r="4029" spans="1:6" hidden="1" x14ac:dyDescent="0.2">
      <c r="A4029" s="1136" t="str">
        <f t="shared" si="125"/>
        <v>HB69ZEM0</v>
      </c>
      <c r="B4029" s="669" t="s">
        <v>7018</v>
      </c>
      <c r="C4029" s="669" t="s">
        <v>915</v>
      </c>
      <c r="D4029" s="1137">
        <f t="shared" si="124"/>
        <v>0</v>
      </c>
      <c r="E4029" s="669" t="s">
        <v>595</v>
      </c>
      <c r="F4029" s="669">
        <v>102</v>
      </c>
    </row>
    <row r="4030" spans="1:6" hidden="1" x14ac:dyDescent="0.2">
      <c r="A4030" s="1136" t="str">
        <f t="shared" si="125"/>
        <v>HB69ZNE0</v>
      </c>
      <c r="B4030" s="669" t="s">
        <v>7019</v>
      </c>
      <c r="C4030" s="669" t="s">
        <v>915</v>
      </c>
      <c r="D4030" s="1137">
        <f t="shared" si="124"/>
        <v>0</v>
      </c>
      <c r="E4030" s="669" t="s">
        <v>594</v>
      </c>
      <c r="F4030" s="669">
        <v>2</v>
      </c>
    </row>
    <row r="4031" spans="1:6" hidden="1" x14ac:dyDescent="0.2">
      <c r="A4031" s="1136" t="str">
        <f t="shared" si="125"/>
        <v>HB71BDC0</v>
      </c>
      <c r="B4031" s="669" t="s">
        <v>7020</v>
      </c>
      <c r="C4031" s="669" t="s">
        <v>914</v>
      </c>
      <c r="D4031" s="1137">
        <f t="shared" si="124"/>
        <v>0</v>
      </c>
      <c r="E4031" s="669" t="s">
        <v>700</v>
      </c>
      <c r="F4031" s="669">
        <v>69</v>
      </c>
    </row>
    <row r="4032" spans="1:6" hidden="1" x14ac:dyDescent="0.2">
      <c r="A4032" s="1136" t="str">
        <f t="shared" si="125"/>
        <v>HB71BEL0</v>
      </c>
      <c r="B4032" s="669" t="s">
        <v>7021</v>
      </c>
      <c r="C4032" s="669" t="s">
        <v>914</v>
      </c>
      <c r="D4032" s="1137">
        <f t="shared" si="124"/>
        <v>0</v>
      </c>
      <c r="E4032" s="669" t="s">
        <v>699</v>
      </c>
      <c r="F4032" s="669">
        <v>211</v>
      </c>
    </row>
    <row r="4033" spans="1:6" hidden="1" x14ac:dyDescent="0.2">
      <c r="A4033" s="1136" t="str">
        <f t="shared" si="125"/>
        <v>HB71BEM0</v>
      </c>
      <c r="B4033" s="669" t="s">
        <v>7022</v>
      </c>
      <c r="C4033" s="669" t="s">
        <v>914</v>
      </c>
      <c r="D4033" s="1137">
        <f t="shared" si="124"/>
        <v>0</v>
      </c>
      <c r="E4033" s="669" t="s">
        <v>595</v>
      </c>
      <c r="F4033" s="669">
        <v>50</v>
      </c>
    </row>
    <row r="4034" spans="1:6" hidden="1" x14ac:dyDescent="0.2">
      <c r="A4034" s="1136" t="str">
        <f t="shared" si="125"/>
        <v>HB71BNE0</v>
      </c>
      <c r="B4034" s="669" t="s">
        <v>7023</v>
      </c>
      <c r="C4034" s="669" t="s">
        <v>914</v>
      </c>
      <c r="D4034" s="1137">
        <f t="shared" si="124"/>
        <v>0</v>
      </c>
      <c r="E4034" s="669" t="s">
        <v>594</v>
      </c>
      <c r="F4034" s="669">
        <v>4</v>
      </c>
    </row>
    <row r="4035" spans="1:6" hidden="1" x14ac:dyDescent="0.2">
      <c r="A4035" s="1136" t="str">
        <f t="shared" si="125"/>
        <v>HB71CDC0</v>
      </c>
      <c r="B4035" s="669" t="s">
        <v>7024</v>
      </c>
      <c r="C4035" s="669" t="s">
        <v>913</v>
      </c>
      <c r="D4035" s="1137">
        <f t="shared" si="124"/>
        <v>0</v>
      </c>
      <c r="E4035" s="669" t="s">
        <v>700</v>
      </c>
      <c r="F4035" s="669">
        <v>876</v>
      </c>
    </row>
    <row r="4036" spans="1:6" hidden="1" x14ac:dyDescent="0.2">
      <c r="A4036" s="1136" t="str">
        <f t="shared" si="125"/>
        <v>HB71CEL0</v>
      </c>
      <c r="B4036" s="669" t="s">
        <v>7025</v>
      </c>
      <c r="C4036" s="669" t="s">
        <v>913</v>
      </c>
      <c r="D4036" s="1137">
        <f t="shared" si="124"/>
        <v>0</v>
      </c>
      <c r="E4036" s="669" t="s">
        <v>699</v>
      </c>
      <c r="F4036" s="669">
        <v>1018</v>
      </c>
    </row>
    <row r="4037" spans="1:6" hidden="1" x14ac:dyDescent="0.2">
      <c r="A4037" s="1136" t="str">
        <f t="shared" si="125"/>
        <v>HB71CEM0</v>
      </c>
      <c r="B4037" s="669" t="s">
        <v>7026</v>
      </c>
      <c r="C4037" s="669" t="s">
        <v>913</v>
      </c>
      <c r="D4037" s="1137">
        <f t="shared" si="124"/>
        <v>0</v>
      </c>
      <c r="E4037" s="669" t="s">
        <v>595</v>
      </c>
      <c r="F4037" s="669">
        <v>160</v>
      </c>
    </row>
    <row r="4038" spans="1:6" hidden="1" x14ac:dyDescent="0.2">
      <c r="A4038" s="1136" t="str">
        <f t="shared" si="125"/>
        <v>HB71CNE0</v>
      </c>
      <c r="B4038" s="669" t="s">
        <v>7027</v>
      </c>
      <c r="C4038" s="669" t="s">
        <v>913</v>
      </c>
      <c r="D4038" s="1137">
        <f t="shared" si="124"/>
        <v>0</v>
      </c>
      <c r="E4038" s="669" t="s">
        <v>594</v>
      </c>
      <c r="F4038" s="669">
        <v>10</v>
      </c>
    </row>
    <row r="4039" spans="1:6" hidden="1" x14ac:dyDescent="0.2">
      <c r="A4039" s="1136" t="str">
        <f t="shared" si="125"/>
        <v>HB72ZDC0</v>
      </c>
      <c r="B4039" s="669" t="s">
        <v>7028</v>
      </c>
      <c r="C4039" s="669" t="s">
        <v>912</v>
      </c>
      <c r="D4039" s="1137">
        <f t="shared" si="124"/>
        <v>0</v>
      </c>
      <c r="E4039" s="669" t="s">
        <v>700</v>
      </c>
      <c r="F4039" s="669">
        <v>4888</v>
      </c>
    </row>
    <row r="4040" spans="1:6" hidden="1" x14ac:dyDescent="0.2">
      <c r="A4040" s="1136" t="str">
        <f t="shared" si="125"/>
        <v>HB72ZEL0</v>
      </c>
      <c r="B4040" s="669" t="s">
        <v>7029</v>
      </c>
      <c r="C4040" s="669" t="s">
        <v>912</v>
      </c>
      <c r="D4040" s="1137">
        <f t="shared" si="124"/>
        <v>0</v>
      </c>
      <c r="E4040" s="669" t="s">
        <v>699</v>
      </c>
      <c r="F4040" s="669">
        <v>1562</v>
      </c>
    </row>
    <row r="4041" spans="1:6" hidden="1" x14ac:dyDescent="0.2">
      <c r="A4041" s="1136" t="str">
        <f t="shared" si="125"/>
        <v>HB72ZEM0</v>
      </c>
      <c r="B4041" s="669" t="s">
        <v>7030</v>
      </c>
      <c r="C4041" s="669" t="s">
        <v>912</v>
      </c>
      <c r="D4041" s="1137">
        <f t="shared" si="124"/>
        <v>0</v>
      </c>
      <c r="E4041" s="669" t="s">
        <v>595</v>
      </c>
      <c r="F4041" s="669">
        <v>795</v>
      </c>
    </row>
    <row r="4042" spans="1:6" hidden="1" x14ac:dyDescent="0.2">
      <c r="A4042" s="1136" t="str">
        <f t="shared" si="125"/>
        <v>HB72ZNE0</v>
      </c>
      <c r="B4042" s="669" t="s">
        <v>7031</v>
      </c>
      <c r="C4042" s="669" t="s">
        <v>912</v>
      </c>
      <c r="D4042" s="1137">
        <f t="shared" si="124"/>
        <v>0</v>
      </c>
      <c r="E4042" s="669" t="s">
        <v>594</v>
      </c>
      <c r="F4042" s="669">
        <v>18</v>
      </c>
    </row>
    <row r="4043" spans="1:6" hidden="1" x14ac:dyDescent="0.2">
      <c r="A4043" s="1136" t="str">
        <f t="shared" si="125"/>
        <v>HB72ZUX0</v>
      </c>
      <c r="B4043" s="669" t="s">
        <v>7032</v>
      </c>
      <c r="C4043" s="669" t="s">
        <v>912</v>
      </c>
      <c r="D4043" s="1137">
        <f t="shared" si="124"/>
        <v>0</v>
      </c>
      <c r="E4043" s="669" t="s">
        <v>3001</v>
      </c>
      <c r="F4043" s="669">
        <v>1</v>
      </c>
    </row>
    <row r="4044" spans="1:6" hidden="1" x14ac:dyDescent="0.2">
      <c r="A4044" s="1136" t="str">
        <f t="shared" si="125"/>
        <v>HB73ZDC0</v>
      </c>
      <c r="B4044" s="669" t="s">
        <v>7033</v>
      </c>
      <c r="C4044" s="669" t="s">
        <v>911</v>
      </c>
      <c r="D4044" s="1137">
        <f t="shared" si="124"/>
        <v>0</v>
      </c>
      <c r="E4044" s="669" t="s">
        <v>700</v>
      </c>
      <c r="F4044" s="669">
        <v>6281</v>
      </c>
    </row>
    <row r="4045" spans="1:6" hidden="1" x14ac:dyDescent="0.2">
      <c r="A4045" s="1136" t="str">
        <f t="shared" si="125"/>
        <v>HB73ZEL0</v>
      </c>
      <c r="B4045" s="669" t="s">
        <v>7034</v>
      </c>
      <c r="C4045" s="669" t="s">
        <v>911</v>
      </c>
      <c r="D4045" s="1137">
        <f t="shared" si="124"/>
        <v>0</v>
      </c>
      <c r="E4045" s="669" t="s">
        <v>699</v>
      </c>
      <c r="F4045" s="669">
        <v>1379</v>
      </c>
    </row>
    <row r="4046" spans="1:6" hidden="1" x14ac:dyDescent="0.2">
      <c r="A4046" s="1136" t="str">
        <f t="shared" si="125"/>
        <v>HB73ZEM0</v>
      </c>
      <c r="B4046" s="669" t="s">
        <v>7035</v>
      </c>
      <c r="C4046" s="669" t="s">
        <v>911</v>
      </c>
      <c r="D4046" s="1137">
        <f t="shared" si="124"/>
        <v>0</v>
      </c>
      <c r="E4046" s="669" t="s">
        <v>595</v>
      </c>
      <c r="F4046" s="669">
        <v>1730</v>
      </c>
    </row>
    <row r="4047" spans="1:6" hidden="1" x14ac:dyDescent="0.2">
      <c r="A4047" s="1136" t="str">
        <f t="shared" si="125"/>
        <v>HB73ZNE0</v>
      </c>
      <c r="B4047" s="669" t="s">
        <v>7036</v>
      </c>
      <c r="C4047" s="669" t="s">
        <v>911</v>
      </c>
      <c r="D4047" s="1137">
        <f t="shared" si="124"/>
        <v>0</v>
      </c>
      <c r="E4047" s="669" t="s">
        <v>594</v>
      </c>
      <c r="F4047" s="669">
        <v>17</v>
      </c>
    </row>
    <row r="4048" spans="1:6" hidden="1" x14ac:dyDescent="0.2">
      <c r="A4048" s="1136" t="str">
        <f t="shared" si="125"/>
        <v>HB73ZUX0</v>
      </c>
      <c r="B4048" s="669" t="s">
        <v>7037</v>
      </c>
      <c r="C4048" s="669" t="s">
        <v>911</v>
      </c>
      <c r="D4048" s="1137">
        <f t="shared" si="124"/>
        <v>0</v>
      </c>
      <c r="E4048" s="669" t="s">
        <v>3001</v>
      </c>
      <c r="F4048" s="669">
        <v>1</v>
      </c>
    </row>
    <row r="4049" spans="1:6" hidden="1" x14ac:dyDescent="0.2">
      <c r="A4049" s="1136" t="str">
        <f t="shared" si="125"/>
        <v>HB79ZDC0</v>
      </c>
      <c r="B4049" s="669" t="s">
        <v>7038</v>
      </c>
      <c r="C4049" s="669" t="s">
        <v>910</v>
      </c>
      <c r="D4049" s="1137">
        <f t="shared" ref="D4049:D4112" si="126">IFERROR(VLOOKUP(C4049,$M$2:$N$16,2,FALSE),0)</f>
        <v>0</v>
      </c>
      <c r="E4049" s="669" t="s">
        <v>700</v>
      </c>
      <c r="F4049" s="669">
        <v>1392</v>
      </c>
    </row>
    <row r="4050" spans="1:6" hidden="1" x14ac:dyDescent="0.2">
      <c r="A4050" s="1136" t="str">
        <f t="shared" ref="A4050:A4113" si="127">C4050&amp;E4050&amp;D4050</f>
        <v>HB79ZEL0</v>
      </c>
      <c r="B4050" s="669" t="s">
        <v>7039</v>
      </c>
      <c r="C4050" s="669" t="s">
        <v>910</v>
      </c>
      <c r="D4050" s="1137">
        <f t="shared" si="126"/>
        <v>0</v>
      </c>
      <c r="E4050" s="669" t="s">
        <v>699</v>
      </c>
      <c r="F4050" s="669">
        <v>82</v>
      </c>
    </row>
    <row r="4051" spans="1:6" hidden="1" x14ac:dyDescent="0.2">
      <c r="A4051" s="1136" t="str">
        <f t="shared" si="127"/>
        <v>HB79ZEM0</v>
      </c>
      <c r="B4051" s="669" t="s">
        <v>7040</v>
      </c>
      <c r="C4051" s="669" t="s">
        <v>910</v>
      </c>
      <c r="D4051" s="1137">
        <f t="shared" si="126"/>
        <v>0</v>
      </c>
      <c r="E4051" s="669" t="s">
        <v>595</v>
      </c>
      <c r="F4051" s="669">
        <v>58</v>
      </c>
    </row>
    <row r="4052" spans="1:6" hidden="1" x14ac:dyDescent="0.2">
      <c r="A4052" s="1136" t="str">
        <f t="shared" si="127"/>
        <v>HB91ZDC0</v>
      </c>
      <c r="B4052" s="669" t="s">
        <v>7041</v>
      </c>
      <c r="C4052" s="669" t="s">
        <v>909</v>
      </c>
      <c r="D4052" s="1137">
        <f t="shared" si="126"/>
        <v>0</v>
      </c>
      <c r="E4052" s="669" t="s">
        <v>700</v>
      </c>
      <c r="F4052" s="669">
        <v>100</v>
      </c>
    </row>
    <row r="4053" spans="1:6" hidden="1" x14ac:dyDescent="0.2">
      <c r="A4053" s="1136" t="str">
        <f t="shared" si="127"/>
        <v>HB91ZEL0</v>
      </c>
      <c r="B4053" s="669" t="s">
        <v>7042</v>
      </c>
      <c r="C4053" s="669" t="s">
        <v>909</v>
      </c>
      <c r="D4053" s="1137">
        <f t="shared" si="126"/>
        <v>0</v>
      </c>
      <c r="E4053" s="669" t="s">
        <v>699</v>
      </c>
      <c r="F4053" s="669">
        <v>183</v>
      </c>
    </row>
    <row r="4054" spans="1:6" hidden="1" x14ac:dyDescent="0.2">
      <c r="A4054" s="1136" t="str">
        <f t="shared" si="127"/>
        <v>HB91ZEM0</v>
      </c>
      <c r="B4054" s="669" t="s">
        <v>7043</v>
      </c>
      <c r="C4054" s="669" t="s">
        <v>909</v>
      </c>
      <c r="D4054" s="1137">
        <f t="shared" si="126"/>
        <v>0</v>
      </c>
      <c r="E4054" s="669" t="s">
        <v>595</v>
      </c>
      <c r="F4054" s="669">
        <v>2375</v>
      </c>
    </row>
    <row r="4055" spans="1:6" hidden="1" x14ac:dyDescent="0.2">
      <c r="A4055" s="1136" t="str">
        <f t="shared" si="127"/>
        <v>HB91ZNE0</v>
      </c>
      <c r="B4055" s="669" t="s">
        <v>7044</v>
      </c>
      <c r="C4055" s="669" t="s">
        <v>909</v>
      </c>
      <c r="D4055" s="1137">
        <f t="shared" si="126"/>
        <v>0</v>
      </c>
      <c r="E4055" s="669" t="s">
        <v>594</v>
      </c>
      <c r="F4055" s="669">
        <v>323</v>
      </c>
    </row>
    <row r="4056" spans="1:6" hidden="1" x14ac:dyDescent="0.2">
      <c r="A4056" s="1136" t="str">
        <f t="shared" si="127"/>
        <v>HB99ZDC0</v>
      </c>
      <c r="B4056" s="669" t="s">
        <v>7045</v>
      </c>
      <c r="C4056" s="669" t="s">
        <v>908</v>
      </c>
      <c r="D4056" s="1137">
        <f t="shared" si="126"/>
        <v>0</v>
      </c>
      <c r="E4056" s="669" t="s">
        <v>700</v>
      </c>
      <c r="F4056" s="669">
        <v>8532</v>
      </c>
    </row>
    <row r="4057" spans="1:6" hidden="1" x14ac:dyDescent="0.2">
      <c r="A4057" s="1136" t="str">
        <f t="shared" si="127"/>
        <v>HB99ZEL0</v>
      </c>
      <c r="B4057" s="669" t="s">
        <v>7046</v>
      </c>
      <c r="C4057" s="669" t="s">
        <v>908</v>
      </c>
      <c r="D4057" s="1137">
        <f t="shared" si="126"/>
        <v>0</v>
      </c>
      <c r="E4057" s="669" t="s">
        <v>699</v>
      </c>
      <c r="F4057" s="669">
        <v>3046</v>
      </c>
    </row>
    <row r="4058" spans="1:6" hidden="1" x14ac:dyDescent="0.2">
      <c r="A4058" s="1136" t="str">
        <f t="shared" si="127"/>
        <v>HB99ZEM0</v>
      </c>
      <c r="B4058" s="669" t="s">
        <v>7047</v>
      </c>
      <c r="C4058" s="669" t="s">
        <v>908</v>
      </c>
      <c r="D4058" s="1137">
        <f t="shared" si="126"/>
        <v>0</v>
      </c>
      <c r="E4058" s="669" t="s">
        <v>595</v>
      </c>
      <c r="F4058" s="669">
        <v>3699</v>
      </c>
    </row>
    <row r="4059" spans="1:6" hidden="1" x14ac:dyDescent="0.2">
      <c r="A4059" s="1136" t="str">
        <f t="shared" si="127"/>
        <v>HB99ZNE0</v>
      </c>
      <c r="B4059" s="669" t="s">
        <v>7048</v>
      </c>
      <c r="C4059" s="669" t="s">
        <v>908</v>
      </c>
      <c r="D4059" s="1137">
        <f t="shared" si="126"/>
        <v>0</v>
      </c>
      <c r="E4059" s="669" t="s">
        <v>594</v>
      </c>
      <c r="F4059" s="669">
        <v>144</v>
      </c>
    </row>
    <row r="4060" spans="1:6" hidden="1" x14ac:dyDescent="0.2">
      <c r="A4060" s="1136" t="str">
        <f t="shared" si="127"/>
        <v>HC01AEL0</v>
      </c>
      <c r="B4060" s="669" t="s">
        <v>7049</v>
      </c>
      <c r="C4060" s="669" t="s">
        <v>1943</v>
      </c>
      <c r="D4060" s="1137">
        <f t="shared" si="126"/>
        <v>0</v>
      </c>
      <c r="E4060" s="669" t="s">
        <v>699</v>
      </c>
      <c r="F4060" s="669">
        <v>182</v>
      </c>
    </row>
    <row r="4061" spans="1:6" hidden="1" x14ac:dyDescent="0.2">
      <c r="A4061" s="1136" t="str">
        <f t="shared" si="127"/>
        <v>HC01AEM0</v>
      </c>
      <c r="B4061" s="669" t="s">
        <v>7050</v>
      </c>
      <c r="C4061" s="669" t="s">
        <v>1943</v>
      </c>
      <c r="D4061" s="1137">
        <f t="shared" si="126"/>
        <v>0</v>
      </c>
      <c r="E4061" s="669" t="s">
        <v>595</v>
      </c>
      <c r="F4061" s="669">
        <v>321</v>
      </c>
    </row>
    <row r="4062" spans="1:6" hidden="1" x14ac:dyDescent="0.2">
      <c r="A4062" s="1136" t="str">
        <f t="shared" si="127"/>
        <v>HC01ANE0</v>
      </c>
      <c r="B4062" s="669" t="s">
        <v>7051</v>
      </c>
      <c r="C4062" s="669" t="s">
        <v>1943</v>
      </c>
      <c r="D4062" s="1137">
        <f t="shared" si="126"/>
        <v>0</v>
      </c>
      <c r="E4062" s="669" t="s">
        <v>594</v>
      </c>
      <c r="F4062" s="669">
        <v>46</v>
      </c>
    </row>
    <row r="4063" spans="1:6" hidden="1" x14ac:dyDescent="0.2">
      <c r="A4063" s="1136" t="str">
        <f t="shared" si="127"/>
        <v>HC01BEL0</v>
      </c>
      <c r="B4063" s="669" t="s">
        <v>7052</v>
      </c>
      <c r="C4063" s="669" t="s">
        <v>1944</v>
      </c>
      <c r="D4063" s="1137">
        <f t="shared" si="126"/>
        <v>0</v>
      </c>
      <c r="E4063" s="669" t="s">
        <v>699</v>
      </c>
      <c r="F4063" s="669">
        <v>994</v>
      </c>
    </row>
    <row r="4064" spans="1:6" hidden="1" x14ac:dyDescent="0.2">
      <c r="A4064" s="1136" t="str">
        <f t="shared" si="127"/>
        <v>HC01BEM0</v>
      </c>
      <c r="B4064" s="669" t="s">
        <v>7053</v>
      </c>
      <c r="C4064" s="669" t="s">
        <v>1944</v>
      </c>
      <c r="D4064" s="1137">
        <f t="shared" si="126"/>
        <v>0</v>
      </c>
      <c r="E4064" s="669" t="s">
        <v>595</v>
      </c>
      <c r="F4064" s="669">
        <v>362</v>
      </c>
    </row>
    <row r="4065" spans="1:6" hidden="1" x14ac:dyDescent="0.2">
      <c r="A4065" s="1136" t="str">
        <f t="shared" si="127"/>
        <v>HC01BNE0</v>
      </c>
      <c r="B4065" s="669" t="s">
        <v>7054</v>
      </c>
      <c r="C4065" s="669" t="s">
        <v>1944</v>
      </c>
      <c r="D4065" s="1137">
        <f t="shared" si="126"/>
        <v>0</v>
      </c>
      <c r="E4065" s="669" t="s">
        <v>594</v>
      </c>
      <c r="F4065" s="669">
        <v>45</v>
      </c>
    </row>
    <row r="4066" spans="1:6" hidden="1" x14ac:dyDescent="0.2">
      <c r="A4066" s="1136" t="str">
        <f t="shared" si="127"/>
        <v>HC01BUX0</v>
      </c>
      <c r="B4066" s="669" t="s">
        <v>7055</v>
      </c>
      <c r="C4066" s="669" t="s">
        <v>1944</v>
      </c>
      <c r="D4066" s="1137">
        <f t="shared" si="126"/>
        <v>0</v>
      </c>
      <c r="E4066" s="669" t="s">
        <v>3001</v>
      </c>
      <c r="F4066" s="669">
        <v>1</v>
      </c>
    </row>
    <row r="4067" spans="1:6" hidden="1" x14ac:dyDescent="0.2">
      <c r="A4067" s="1136" t="str">
        <f t="shared" si="127"/>
        <v>HC01CDC0</v>
      </c>
      <c r="B4067" s="669" t="s">
        <v>7056</v>
      </c>
      <c r="C4067" s="669" t="s">
        <v>1945</v>
      </c>
      <c r="D4067" s="1137">
        <f t="shared" si="126"/>
        <v>0</v>
      </c>
      <c r="E4067" s="669" t="s">
        <v>700</v>
      </c>
      <c r="F4067" s="669">
        <v>21</v>
      </c>
    </row>
    <row r="4068" spans="1:6" hidden="1" x14ac:dyDescent="0.2">
      <c r="A4068" s="1136" t="str">
        <f t="shared" si="127"/>
        <v>HC01CEL0</v>
      </c>
      <c r="B4068" s="669" t="s">
        <v>7057</v>
      </c>
      <c r="C4068" s="669" t="s">
        <v>1945</v>
      </c>
      <c r="D4068" s="1137">
        <f t="shared" si="126"/>
        <v>0</v>
      </c>
      <c r="E4068" s="669" t="s">
        <v>699</v>
      </c>
      <c r="F4068" s="669">
        <v>2688</v>
      </c>
    </row>
    <row r="4069" spans="1:6" hidden="1" x14ac:dyDescent="0.2">
      <c r="A4069" s="1136" t="str">
        <f t="shared" si="127"/>
        <v>HC01CEM0</v>
      </c>
      <c r="B4069" s="669" t="s">
        <v>7058</v>
      </c>
      <c r="C4069" s="669" t="s">
        <v>1945</v>
      </c>
      <c r="D4069" s="1137">
        <f t="shared" si="126"/>
        <v>0</v>
      </c>
      <c r="E4069" s="669" t="s">
        <v>595</v>
      </c>
      <c r="F4069" s="669">
        <v>336</v>
      </c>
    </row>
    <row r="4070" spans="1:6" hidden="1" x14ac:dyDescent="0.2">
      <c r="A4070" s="1136" t="str">
        <f t="shared" si="127"/>
        <v>HC01CNE0</v>
      </c>
      <c r="B4070" s="669" t="s">
        <v>7059</v>
      </c>
      <c r="C4070" s="669" t="s">
        <v>1945</v>
      </c>
      <c r="D4070" s="1137">
        <f t="shared" si="126"/>
        <v>0</v>
      </c>
      <c r="E4070" s="669" t="s">
        <v>594</v>
      </c>
      <c r="F4070" s="669">
        <v>53</v>
      </c>
    </row>
    <row r="4071" spans="1:6" hidden="1" x14ac:dyDescent="0.2">
      <c r="A4071" s="1136" t="str">
        <f t="shared" si="127"/>
        <v>HC01CUX0</v>
      </c>
      <c r="B4071" s="669" t="s">
        <v>7060</v>
      </c>
      <c r="C4071" s="669" t="s">
        <v>1945</v>
      </c>
      <c r="D4071" s="1137">
        <f t="shared" si="126"/>
        <v>0</v>
      </c>
      <c r="E4071" s="669" t="s">
        <v>3001</v>
      </c>
      <c r="F4071" s="669">
        <v>2</v>
      </c>
    </row>
    <row r="4072" spans="1:6" hidden="1" x14ac:dyDescent="0.2">
      <c r="A4072" s="1136" t="str">
        <f t="shared" si="127"/>
        <v>HC02DEL0</v>
      </c>
      <c r="B4072" s="669" t="s">
        <v>7061</v>
      </c>
      <c r="C4072" s="669" t="s">
        <v>1946</v>
      </c>
      <c r="D4072" s="1137">
        <f t="shared" si="126"/>
        <v>0</v>
      </c>
      <c r="E4072" s="669" t="s">
        <v>699</v>
      </c>
      <c r="F4072" s="669">
        <v>182</v>
      </c>
    </row>
    <row r="4073" spans="1:6" hidden="1" x14ac:dyDescent="0.2">
      <c r="A4073" s="1136" t="str">
        <f t="shared" si="127"/>
        <v>HC02DEM0</v>
      </c>
      <c r="B4073" s="669" t="s">
        <v>7062</v>
      </c>
      <c r="C4073" s="669" t="s">
        <v>1946</v>
      </c>
      <c r="D4073" s="1137">
        <f t="shared" si="126"/>
        <v>0</v>
      </c>
      <c r="E4073" s="669" t="s">
        <v>595</v>
      </c>
      <c r="F4073" s="669">
        <v>326</v>
      </c>
    </row>
    <row r="4074" spans="1:6" hidden="1" x14ac:dyDescent="0.2">
      <c r="A4074" s="1136" t="str">
        <f t="shared" si="127"/>
        <v>HC02DNE0</v>
      </c>
      <c r="B4074" s="669" t="s">
        <v>7063</v>
      </c>
      <c r="C4074" s="669" t="s">
        <v>1946</v>
      </c>
      <c r="D4074" s="1137">
        <f t="shared" si="126"/>
        <v>0</v>
      </c>
      <c r="E4074" s="669" t="s">
        <v>594</v>
      </c>
      <c r="F4074" s="669">
        <v>72</v>
      </c>
    </row>
    <row r="4075" spans="1:6" hidden="1" x14ac:dyDescent="0.2">
      <c r="A4075" s="1136" t="str">
        <f t="shared" si="127"/>
        <v>HC02EDC0</v>
      </c>
      <c r="B4075" s="669" t="s">
        <v>7064</v>
      </c>
      <c r="C4075" s="669" t="s">
        <v>1947</v>
      </c>
      <c r="D4075" s="1137">
        <f t="shared" si="126"/>
        <v>0</v>
      </c>
      <c r="E4075" s="669" t="s">
        <v>700</v>
      </c>
      <c r="F4075" s="669">
        <v>4</v>
      </c>
    </row>
    <row r="4076" spans="1:6" hidden="1" x14ac:dyDescent="0.2">
      <c r="A4076" s="1136" t="str">
        <f t="shared" si="127"/>
        <v>HC02EEL0</v>
      </c>
      <c r="B4076" s="669" t="s">
        <v>7065</v>
      </c>
      <c r="C4076" s="669" t="s">
        <v>1947</v>
      </c>
      <c r="D4076" s="1137">
        <f t="shared" si="126"/>
        <v>0</v>
      </c>
      <c r="E4076" s="669" t="s">
        <v>699</v>
      </c>
      <c r="F4076" s="669">
        <v>1145</v>
      </c>
    </row>
    <row r="4077" spans="1:6" hidden="1" x14ac:dyDescent="0.2">
      <c r="A4077" s="1136" t="str">
        <f t="shared" si="127"/>
        <v>HC02EEM0</v>
      </c>
      <c r="B4077" s="669" t="s">
        <v>7066</v>
      </c>
      <c r="C4077" s="669" t="s">
        <v>1947</v>
      </c>
      <c r="D4077" s="1137">
        <f t="shared" si="126"/>
        <v>0</v>
      </c>
      <c r="E4077" s="669" t="s">
        <v>595</v>
      </c>
      <c r="F4077" s="669">
        <v>380</v>
      </c>
    </row>
    <row r="4078" spans="1:6" hidden="1" x14ac:dyDescent="0.2">
      <c r="A4078" s="1136" t="str">
        <f t="shared" si="127"/>
        <v>HC02ENE0</v>
      </c>
      <c r="B4078" s="669" t="s">
        <v>7067</v>
      </c>
      <c r="C4078" s="669" t="s">
        <v>1947</v>
      </c>
      <c r="D4078" s="1137">
        <f t="shared" si="126"/>
        <v>0</v>
      </c>
      <c r="E4078" s="669" t="s">
        <v>594</v>
      </c>
      <c r="F4078" s="669">
        <v>86</v>
      </c>
    </row>
    <row r="4079" spans="1:6" hidden="1" x14ac:dyDescent="0.2">
      <c r="A4079" s="1136" t="str">
        <f t="shared" si="127"/>
        <v>HC02EUX0</v>
      </c>
      <c r="B4079" s="669" t="s">
        <v>7068</v>
      </c>
      <c r="C4079" s="669" t="s">
        <v>1947</v>
      </c>
      <c r="D4079" s="1137">
        <f t="shared" si="126"/>
        <v>0</v>
      </c>
      <c r="E4079" s="669" t="s">
        <v>3001</v>
      </c>
      <c r="F4079" s="669">
        <v>1</v>
      </c>
    </row>
    <row r="4080" spans="1:6" hidden="1" x14ac:dyDescent="0.2">
      <c r="A4080" s="1136" t="str">
        <f t="shared" si="127"/>
        <v>HC02FDC0</v>
      </c>
      <c r="B4080" s="669" t="s">
        <v>7069</v>
      </c>
      <c r="C4080" s="669" t="s">
        <v>1948</v>
      </c>
      <c r="D4080" s="1137">
        <f t="shared" si="126"/>
        <v>0</v>
      </c>
      <c r="E4080" s="669" t="s">
        <v>700</v>
      </c>
      <c r="F4080" s="669">
        <v>34</v>
      </c>
    </row>
    <row r="4081" spans="1:6" hidden="1" x14ac:dyDescent="0.2">
      <c r="A4081" s="1136" t="str">
        <f t="shared" si="127"/>
        <v>HC02FEL0</v>
      </c>
      <c r="B4081" s="669" t="s">
        <v>7070</v>
      </c>
      <c r="C4081" s="669" t="s">
        <v>1948</v>
      </c>
      <c r="D4081" s="1137">
        <f t="shared" si="126"/>
        <v>0</v>
      </c>
      <c r="E4081" s="669" t="s">
        <v>699</v>
      </c>
      <c r="F4081" s="669">
        <v>2929</v>
      </c>
    </row>
    <row r="4082" spans="1:6" hidden="1" x14ac:dyDescent="0.2">
      <c r="A4082" s="1136" t="str">
        <f t="shared" si="127"/>
        <v>HC02FEM0</v>
      </c>
      <c r="B4082" s="669" t="s">
        <v>7071</v>
      </c>
      <c r="C4082" s="669" t="s">
        <v>1948</v>
      </c>
      <c r="D4082" s="1137">
        <f t="shared" si="126"/>
        <v>0</v>
      </c>
      <c r="E4082" s="669" t="s">
        <v>595</v>
      </c>
      <c r="F4082" s="669">
        <v>627</v>
      </c>
    </row>
    <row r="4083" spans="1:6" hidden="1" x14ac:dyDescent="0.2">
      <c r="A4083" s="1136" t="str">
        <f t="shared" si="127"/>
        <v>HC02FNE0</v>
      </c>
      <c r="B4083" s="669" t="s">
        <v>7072</v>
      </c>
      <c r="C4083" s="669" t="s">
        <v>1948</v>
      </c>
      <c r="D4083" s="1137">
        <f t="shared" si="126"/>
        <v>0</v>
      </c>
      <c r="E4083" s="669" t="s">
        <v>594</v>
      </c>
      <c r="F4083" s="669">
        <v>90</v>
      </c>
    </row>
    <row r="4084" spans="1:6" hidden="1" x14ac:dyDescent="0.2">
      <c r="A4084" s="1136" t="str">
        <f t="shared" si="127"/>
        <v>HC02FUX0</v>
      </c>
      <c r="B4084" s="669" t="s">
        <v>7073</v>
      </c>
      <c r="C4084" s="669" t="s">
        <v>1948</v>
      </c>
      <c r="D4084" s="1137">
        <f t="shared" si="126"/>
        <v>0</v>
      </c>
      <c r="E4084" s="669" t="s">
        <v>3001</v>
      </c>
      <c r="F4084" s="669">
        <v>3</v>
      </c>
    </row>
    <row r="4085" spans="1:6" hidden="1" x14ac:dyDescent="0.2">
      <c r="A4085" s="1136" t="str">
        <f t="shared" si="127"/>
        <v>HC03DEL0</v>
      </c>
      <c r="B4085" s="669" t="s">
        <v>7074</v>
      </c>
      <c r="C4085" s="669" t="s">
        <v>1949</v>
      </c>
      <c r="D4085" s="1137">
        <f t="shared" si="126"/>
        <v>0</v>
      </c>
      <c r="E4085" s="669" t="s">
        <v>699</v>
      </c>
      <c r="F4085" s="669">
        <v>191</v>
      </c>
    </row>
    <row r="4086" spans="1:6" hidden="1" x14ac:dyDescent="0.2">
      <c r="A4086" s="1136" t="str">
        <f t="shared" si="127"/>
        <v>HC03DEM0</v>
      </c>
      <c r="B4086" s="669" t="s">
        <v>7075</v>
      </c>
      <c r="C4086" s="669" t="s">
        <v>1949</v>
      </c>
      <c r="D4086" s="1137">
        <f t="shared" si="126"/>
        <v>0</v>
      </c>
      <c r="E4086" s="669" t="s">
        <v>595</v>
      </c>
      <c r="F4086" s="669">
        <v>370</v>
      </c>
    </row>
    <row r="4087" spans="1:6" hidden="1" x14ac:dyDescent="0.2">
      <c r="A4087" s="1136" t="str">
        <f t="shared" si="127"/>
        <v>HC03DNE0</v>
      </c>
      <c r="B4087" s="669" t="s">
        <v>7076</v>
      </c>
      <c r="C4087" s="669" t="s">
        <v>1949</v>
      </c>
      <c r="D4087" s="1137">
        <f t="shared" si="126"/>
        <v>0</v>
      </c>
      <c r="E4087" s="669" t="s">
        <v>594</v>
      </c>
      <c r="F4087" s="669">
        <v>42</v>
      </c>
    </row>
    <row r="4088" spans="1:6" hidden="1" x14ac:dyDescent="0.2">
      <c r="A4088" s="1136" t="str">
        <f t="shared" si="127"/>
        <v>HC03EDC0</v>
      </c>
      <c r="B4088" s="669" t="s">
        <v>7077</v>
      </c>
      <c r="C4088" s="669" t="s">
        <v>1950</v>
      </c>
      <c r="D4088" s="1137">
        <f t="shared" si="126"/>
        <v>0</v>
      </c>
      <c r="E4088" s="669" t="s">
        <v>700</v>
      </c>
      <c r="F4088" s="669">
        <v>9</v>
      </c>
    </row>
    <row r="4089" spans="1:6" hidden="1" x14ac:dyDescent="0.2">
      <c r="A4089" s="1136" t="str">
        <f t="shared" si="127"/>
        <v>HC03EEL0</v>
      </c>
      <c r="B4089" s="669" t="s">
        <v>7078</v>
      </c>
      <c r="C4089" s="669" t="s">
        <v>1950</v>
      </c>
      <c r="D4089" s="1137">
        <f t="shared" si="126"/>
        <v>0</v>
      </c>
      <c r="E4089" s="669" t="s">
        <v>699</v>
      </c>
      <c r="F4089" s="669">
        <v>1444</v>
      </c>
    </row>
    <row r="4090" spans="1:6" hidden="1" x14ac:dyDescent="0.2">
      <c r="A4090" s="1136" t="str">
        <f t="shared" si="127"/>
        <v>HC03EEM0</v>
      </c>
      <c r="B4090" s="669" t="s">
        <v>7079</v>
      </c>
      <c r="C4090" s="669" t="s">
        <v>1950</v>
      </c>
      <c r="D4090" s="1137">
        <f t="shared" si="126"/>
        <v>0</v>
      </c>
      <c r="E4090" s="669" t="s">
        <v>595</v>
      </c>
      <c r="F4090" s="669">
        <v>486</v>
      </c>
    </row>
    <row r="4091" spans="1:6" hidden="1" x14ac:dyDescent="0.2">
      <c r="A4091" s="1136" t="str">
        <f t="shared" si="127"/>
        <v>HC03ENE0</v>
      </c>
      <c r="B4091" s="669" t="s">
        <v>7080</v>
      </c>
      <c r="C4091" s="669" t="s">
        <v>1950</v>
      </c>
      <c r="D4091" s="1137">
        <f t="shared" si="126"/>
        <v>0</v>
      </c>
      <c r="E4091" s="669" t="s">
        <v>594</v>
      </c>
      <c r="F4091" s="669">
        <v>80</v>
      </c>
    </row>
    <row r="4092" spans="1:6" hidden="1" x14ac:dyDescent="0.2">
      <c r="A4092" s="1136" t="str">
        <f t="shared" si="127"/>
        <v>HC03EUX0</v>
      </c>
      <c r="B4092" s="669" t="s">
        <v>7081</v>
      </c>
      <c r="C4092" s="669" t="s">
        <v>1950</v>
      </c>
      <c r="D4092" s="1137">
        <f t="shared" si="126"/>
        <v>0</v>
      </c>
      <c r="E4092" s="669" t="s">
        <v>3001</v>
      </c>
      <c r="F4092" s="669">
        <v>1</v>
      </c>
    </row>
    <row r="4093" spans="1:6" hidden="1" x14ac:dyDescent="0.2">
      <c r="A4093" s="1136" t="str">
        <f t="shared" si="127"/>
        <v>HC03FDC0</v>
      </c>
      <c r="B4093" s="669" t="s">
        <v>7082</v>
      </c>
      <c r="C4093" s="669" t="s">
        <v>1951</v>
      </c>
      <c r="D4093" s="1137">
        <f t="shared" si="126"/>
        <v>0</v>
      </c>
      <c r="E4093" s="669" t="s">
        <v>700</v>
      </c>
      <c r="F4093" s="669">
        <v>180</v>
      </c>
    </row>
    <row r="4094" spans="1:6" hidden="1" x14ac:dyDescent="0.2">
      <c r="A4094" s="1136" t="str">
        <f t="shared" si="127"/>
        <v>HC03FEL0</v>
      </c>
      <c r="B4094" s="669" t="s">
        <v>7083</v>
      </c>
      <c r="C4094" s="669" t="s">
        <v>1951</v>
      </c>
      <c r="D4094" s="1137">
        <f t="shared" si="126"/>
        <v>0</v>
      </c>
      <c r="E4094" s="669" t="s">
        <v>699</v>
      </c>
      <c r="F4094" s="669">
        <v>9489</v>
      </c>
    </row>
    <row r="4095" spans="1:6" hidden="1" x14ac:dyDescent="0.2">
      <c r="A4095" s="1136" t="str">
        <f t="shared" si="127"/>
        <v>HC03FEM0</v>
      </c>
      <c r="B4095" s="669" t="s">
        <v>7084</v>
      </c>
      <c r="C4095" s="669" t="s">
        <v>1951</v>
      </c>
      <c r="D4095" s="1137">
        <f t="shared" si="126"/>
        <v>0</v>
      </c>
      <c r="E4095" s="669" t="s">
        <v>595</v>
      </c>
      <c r="F4095" s="669">
        <v>1170</v>
      </c>
    </row>
    <row r="4096" spans="1:6" hidden="1" x14ac:dyDescent="0.2">
      <c r="A4096" s="1136" t="str">
        <f t="shared" si="127"/>
        <v>HC03FNE0</v>
      </c>
      <c r="B4096" s="669" t="s">
        <v>7085</v>
      </c>
      <c r="C4096" s="669" t="s">
        <v>1951</v>
      </c>
      <c r="D4096" s="1137">
        <f t="shared" si="126"/>
        <v>0</v>
      </c>
      <c r="E4096" s="669" t="s">
        <v>594</v>
      </c>
      <c r="F4096" s="669">
        <v>163</v>
      </c>
    </row>
    <row r="4097" spans="1:6" hidden="1" x14ac:dyDescent="0.2">
      <c r="A4097" s="1136" t="str">
        <f t="shared" si="127"/>
        <v>HC03FUX0</v>
      </c>
      <c r="B4097" s="669" t="s">
        <v>7086</v>
      </c>
      <c r="C4097" s="669" t="s">
        <v>1951</v>
      </c>
      <c r="D4097" s="1137">
        <f t="shared" si="126"/>
        <v>0</v>
      </c>
      <c r="E4097" s="669" t="s">
        <v>3001</v>
      </c>
      <c r="F4097" s="669">
        <v>16</v>
      </c>
    </row>
    <row r="4098" spans="1:6" hidden="1" x14ac:dyDescent="0.2">
      <c r="A4098" s="1136" t="str">
        <f t="shared" si="127"/>
        <v>HC04DDC0</v>
      </c>
      <c r="B4098" s="669" t="s">
        <v>7087</v>
      </c>
      <c r="C4098" s="669" t="s">
        <v>1952</v>
      </c>
      <c r="D4098" s="1137">
        <f t="shared" si="126"/>
        <v>0</v>
      </c>
      <c r="E4098" s="669" t="s">
        <v>700</v>
      </c>
      <c r="F4098" s="669">
        <v>4</v>
      </c>
    </row>
    <row r="4099" spans="1:6" hidden="1" x14ac:dyDescent="0.2">
      <c r="A4099" s="1136" t="str">
        <f t="shared" si="127"/>
        <v>HC04DEL0</v>
      </c>
      <c r="B4099" s="669" t="s">
        <v>7088</v>
      </c>
      <c r="C4099" s="669" t="s">
        <v>1952</v>
      </c>
      <c r="D4099" s="1137">
        <f t="shared" si="126"/>
        <v>0</v>
      </c>
      <c r="E4099" s="669" t="s">
        <v>699</v>
      </c>
      <c r="F4099" s="669">
        <v>374</v>
      </c>
    </row>
    <row r="4100" spans="1:6" hidden="1" x14ac:dyDescent="0.2">
      <c r="A4100" s="1136" t="str">
        <f t="shared" si="127"/>
        <v>HC04DEM0</v>
      </c>
      <c r="B4100" s="669" t="s">
        <v>7089</v>
      </c>
      <c r="C4100" s="669" t="s">
        <v>1952</v>
      </c>
      <c r="D4100" s="1137">
        <f t="shared" si="126"/>
        <v>0</v>
      </c>
      <c r="E4100" s="669" t="s">
        <v>595</v>
      </c>
      <c r="F4100" s="669">
        <v>477</v>
      </c>
    </row>
    <row r="4101" spans="1:6" hidden="1" x14ac:dyDescent="0.2">
      <c r="A4101" s="1136" t="str">
        <f t="shared" si="127"/>
        <v>HC04DNE0</v>
      </c>
      <c r="B4101" s="669" t="s">
        <v>7090</v>
      </c>
      <c r="C4101" s="669" t="s">
        <v>1952</v>
      </c>
      <c r="D4101" s="1137">
        <f t="shared" si="126"/>
        <v>0</v>
      </c>
      <c r="E4101" s="669" t="s">
        <v>594</v>
      </c>
      <c r="F4101" s="669">
        <v>49</v>
      </c>
    </row>
    <row r="4102" spans="1:6" hidden="1" x14ac:dyDescent="0.2">
      <c r="A4102" s="1136" t="str">
        <f t="shared" si="127"/>
        <v>HC04EDC0</v>
      </c>
      <c r="B4102" s="669" t="s">
        <v>7091</v>
      </c>
      <c r="C4102" s="669" t="s">
        <v>1953</v>
      </c>
      <c r="D4102" s="1137">
        <f t="shared" si="126"/>
        <v>0</v>
      </c>
      <c r="E4102" s="669" t="s">
        <v>700</v>
      </c>
      <c r="F4102" s="669">
        <v>99</v>
      </c>
    </row>
    <row r="4103" spans="1:6" hidden="1" x14ac:dyDescent="0.2">
      <c r="A4103" s="1136" t="str">
        <f t="shared" si="127"/>
        <v>HC04EEL0</v>
      </c>
      <c r="B4103" s="669" t="s">
        <v>7092</v>
      </c>
      <c r="C4103" s="669" t="s">
        <v>1953</v>
      </c>
      <c r="D4103" s="1137">
        <f t="shared" si="126"/>
        <v>0</v>
      </c>
      <c r="E4103" s="669" t="s">
        <v>699</v>
      </c>
      <c r="F4103" s="669">
        <v>3312</v>
      </c>
    </row>
    <row r="4104" spans="1:6" hidden="1" x14ac:dyDescent="0.2">
      <c r="A4104" s="1136" t="str">
        <f t="shared" si="127"/>
        <v>HC04EEM0</v>
      </c>
      <c r="B4104" s="669" t="s">
        <v>7093</v>
      </c>
      <c r="C4104" s="669" t="s">
        <v>1953</v>
      </c>
      <c r="D4104" s="1137">
        <f t="shared" si="126"/>
        <v>0</v>
      </c>
      <c r="E4104" s="669" t="s">
        <v>595</v>
      </c>
      <c r="F4104" s="669">
        <v>706</v>
      </c>
    </row>
    <row r="4105" spans="1:6" hidden="1" x14ac:dyDescent="0.2">
      <c r="A4105" s="1136" t="str">
        <f t="shared" si="127"/>
        <v>HC04ENE0</v>
      </c>
      <c r="B4105" s="669" t="s">
        <v>7094</v>
      </c>
      <c r="C4105" s="669" t="s">
        <v>1953</v>
      </c>
      <c r="D4105" s="1137">
        <f t="shared" si="126"/>
        <v>0</v>
      </c>
      <c r="E4105" s="669" t="s">
        <v>594</v>
      </c>
      <c r="F4105" s="669">
        <v>105</v>
      </c>
    </row>
    <row r="4106" spans="1:6" hidden="1" x14ac:dyDescent="0.2">
      <c r="A4106" s="1136" t="str">
        <f t="shared" si="127"/>
        <v>HC04FDC0</v>
      </c>
      <c r="B4106" s="669" t="s">
        <v>7095</v>
      </c>
      <c r="C4106" s="669" t="s">
        <v>1954</v>
      </c>
      <c r="D4106" s="1137">
        <f t="shared" si="126"/>
        <v>0</v>
      </c>
      <c r="E4106" s="669" t="s">
        <v>700</v>
      </c>
      <c r="F4106" s="669">
        <v>730</v>
      </c>
    </row>
    <row r="4107" spans="1:6" hidden="1" x14ac:dyDescent="0.2">
      <c r="A4107" s="1136" t="str">
        <f t="shared" si="127"/>
        <v>HC04FEL0</v>
      </c>
      <c r="B4107" s="669" t="s">
        <v>7096</v>
      </c>
      <c r="C4107" s="669" t="s">
        <v>1954</v>
      </c>
      <c r="D4107" s="1137">
        <f t="shared" si="126"/>
        <v>0</v>
      </c>
      <c r="E4107" s="669" t="s">
        <v>699</v>
      </c>
      <c r="F4107" s="669">
        <v>13090</v>
      </c>
    </row>
    <row r="4108" spans="1:6" hidden="1" x14ac:dyDescent="0.2">
      <c r="A4108" s="1136" t="str">
        <f t="shared" si="127"/>
        <v>HC04FEM0</v>
      </c>
      <c r="B4108" s="669" t="s">
        <v>7097</v>
      </c>
      <c r="C4108" s="669" t="s">
        <v>1954</v>
      </c>
      <c r="D4108" s="1137">
        <f t="shared" si="126"/>
        <v>0</v>
      </c>
      <c r="E4108" s="669" t="s">
        <v>595</v>
      </c>
      <c r="F4108" s="669">
        <v>1765</v>
      </c>
    </row>
    <row r="4109" spans="1:6" hidden="1" x14ac:dyDescent="0.2">
      <c r="A4109" s="1136" t="str">
        <f t="shared" si="127"/>
        <v>HC04FNE0</v>
      </c>
      <c r="B4109" s="669" t="s">
        <v>7098</v>
      </c>
      <c r="C4109" s="669" t="s">
        <v>1954</v>
      </c>
      <c r="D4109" s="1137">
        <f t="shared" si="126"/>
        <v>0</v>
      </c>
      <c r="E4109" s="669" t="s">
        <v>594</v>
      </c>
      <c r="F4109" s="669">
        <v>175</v>
      </c>
    </row>
    <row r="4110" spans="1:6" hidden="1" x14ac:dyDescent="0.2">
      <c r="A4110" s="1136" t="str">
        <f t="shared" si="127"/>
        <v>HC04FUX0</v>
      </c>
      <c r="B4110" s="669" t="s">
        <v>7099</v>
      </c>
      <c r="C4110" s="669" t="s">
        <v>1954</v>
      </c>
      <c r="D4110" s="1137">
        <f t="shared" si="126"/>
        <v>0</v>
      </c>
      <c r="E4110" s="669" t="s">
        <v>3001</v>
      </c>
      <c r="F4110" s="669">
        <v>23</v>
      </c>
    </row>
    <row r="4111" spans="1:6" hidden="1" x14ac:dyDescent="0.2">
      <c r="A4111" s="1136" t="str">
        <f t="shared" si="127"/>
        <v>HC05DDC0</v>
      </c>
      <c r="B4111" s="669" t="s">
        <v>7100</v>
      </c>
      <c r="C4111" s="669" t="s">
        <v>1955</v>
      </c>
      <c r="D4111" s="1137">
        <f t="shared" si="126"/>
        <v>0</v>
      </c>
      <c r="E4111" s="669" t="s">
        <v>700</v>
      </c>
      <c r="F4111" s="669">
        <v>93</v>
      </c>
    </row>
    <row r="4112" spans="1:6" hidden="1" x14ac:dyDescent="0.2">
      <c r="A4112" s="1136" t="str">
        <f t="shared" si="127"/>
        <v>HC05DEL0</v>
      </c>
      <c r="B4112" s="669" t="s">
        <v>7101</v>
      </c>
      <c r="C4112" s="669" t="s">
        <v>1955</v>
      </c>
      <c r="D4112" s="1137">
        <f t="shared" si="126"/>
        <v>0</v>
      </c>
      <c r="E4112" s="669" t="s">
        <v>699</v>
      </c>
      <c r="F4112" s="669">
        <v>116</v>
      </c>
    </row>
    <row r="4113" spans="1:6" hidden="1" x14ac:dyDescent="0.2">
      <c r="A4113" s="1136" t="str">
        <f t="shared" si="127"/>
        <v>HC05DEM0</v>
      </c>
      <c r="B4113" s="669" t="s">
        <v>7102</v>
      </c>
      <c r="C4113" s="669" t="s">
        <v>1955</v>
      </c>
      <c r="D4113" s="1137">
        <f t="shared" ref="D4113:D4176" si="128">IFERROR(VLOOKUP(C4113,$M$2:$N$16,2,FALSE),0)</f>
        <v>0</v>
      </c>
      <c r="E4113" s="669" t="s">
        <v>595</v>
      </c>
      <c r="F4113" s="669">
        <v>658</v>
      </c>
    </row>
    <row r="4114" spans="1:6" hidden="1" x14ac:dyDescent="0.2">
      <c r="A4114" s="1136" t="str">
        <f t="shared" ref="A4114:A4177" si="129">C4114&amp;E4114&amp;D4114</f>
        <v>HC05DNE0</v>
      </c>
      <c r="B4114" s="669" t="s">
        <v>7103</v>
      </c>
      <c r="C4114" s="669" t="s">
        <v>1955</v>
      </c>
      <c r="D4114" s="1137">
        <f t="shared" si="128"/>
        <v>0</v>
      </c>
      <c r="E4114" s="669" t="s">
        <v>594</v>
      </c>
      <c r="F4114" s="669">
        <v>25</v>
      </c>
    </row>
    <row r="4115" spans="1:6" hidden="1" x14ac:dyDescent="0.2">
      <c r="A4115" s="1136" t="str">
        <f t="shared" si="129"/>
        <v>HC05EDC0</v>
      </c>
      <c r="B4115" s="669" t="s">
        <v>7104</v>
      </c>
      <c r="C4115" s="669" t="s">
        <v>1956</v>
      </c>
      <c r="D4115" s="1137">
        <f t="shared" si="128"/>
        <v>0</v>
      </c>
      <c r="E4115" s="669" t="s">
        <v>700</v>
      </c>
      <c r="F4115" s="669">
        <v>516</v>
      </c>
    </row>
    <row r="4116" spans="1:6" hidden="1" x14ac:dyDescent="0.2">
      <c r="A4116" s="1136" t="str">
        <f t="shared" si="129"/>
        <v>HC05EEL0</v>
      </c>
      <c r="B4116" s="669" t="s">
        <v>7105</v>
      </c>
      <c r="C4116" s="669" t="s">
        <v>1956</v>
      </c>
      <c r="D4116" s="1137">
        <f t="shared" si="128"/>
        <v>0</v>
      </c>
      <c r="E4116" s="669" t="s">
        <v>699</v>
      </c>
      <c r="F4116" s="669">
        <v>236</v>
      </c>
    </row>
    <row r="4117" spans="1:6" hidden="1" x14ac:dyDescent="0.2">
      <c r="A4117" s="1136" t="str">
        <f t="shared" si="129"/>
        <v>HC05EEM0</v>
      </c>
      <c r="B4117" s="669" t="s">
        <v>7106</v>
      </c>
      <c r="C4117" s="669" t="s">
        <v>1956</v>
      </c>
      <c r="D4117" s="1137">
        <f t="shared" si="128"/>
        <v>0</v>
      </c>
      <c r="E4117" s="669" t="s">
        <v>595</v>
      </c>
      <c r="F4117" s="669">
        <v>349</v>
      </c>
    </row>
    <row r="4118" spans="1:6" hidden="1" x14ac:dyDescent="0.2">
      <c r="A4118" s="1136" t="str">
        <f t="shared" si="129"/>
        <v>HC05ENE0</v>
      </c>
      <c r="B4118" s="669" t="s">
        <v>7107</v>
      </c>
      <c r="C4118" s="669" t="s">
        <v>1956</v>
      </c>
      <c r="D4118" s="1137">
        <f t="shared" si="128"/>
        <v>0</v>
      </c>
      <c r="E4118" s="669" t="s">
        <v>594</v>
      </c>
      <c r="F4118" s="669">
        <v>31</v>
      </c>
    </row>
    <row r="4119" spans="1:6" hidden="1" x14ac:dyDescent="0.2">
      <c r="A4119" s="1136" t="str">
        <f t="shared" si="129"/>
        <v>HC05FDC0</v>
      </c>
      <c r="B4119" s="669" t="s">
        <v>7108</v>
      </c>
      <c r="C4119" s="669" t="s">
        <v>1957</v>
      </c>
      <c r="D4119" s="1137">
        <f t="shared" si="128"/>
        <v>0</v>
      </c>
      <c r="E4119" s="669" t="s">
        <v>700</v>
      </c>
      <c r="F4119" s="669">
        <v>2491</v>
      </c>
    </row>
    <row r="4120" spans="1:6" hidden="1" x14ac:dyDescent="0.2">
      <c r="A4120" s="1136" t="str">
        <f t="shared" si="129"/>
        <v>HC05FEL0</v>
      </c>
      <c r="B4120" s="669" t="s">
        <v>7109</v>
      </c>
      <c r="C4120" s="669" t="s">
        <v>1957</v>
      </c>
      <c r="D4120" s="1137">
        <f t="shared" si="128"/>
        <v>0</v>
      </c>
      <c r="E4120" s="669" t="s">
        <v>699</v>
      </c>
      <c r="F4120" s="669">
        <v>666</v>
      </c>
    </row>
    <row r="4121" spans="1:6" hidden="1" x14ac:dyDescent="0.2">
      <c r="A4121" s="1136" t="str">
        <f t="shared" si="129"/>
        <v>HC05FEM0</v>
      </c>
      <c r="B4121" s="669" t="s">
        <v>7110</v>
      </c>
      <c r="C4121" s="669" t="s">
        <v>1957</v>
      </c>
      <c r="D4121" s="1137">
        <f t="shared" si="128"/>
        <v>0</v>
      </c>
      <c r="E4121" s="669" t="s">
        <v>595</v>
      </c>
      <c r="F4121" s="669">
        <v>323</v>
      </c>
    </row>
    <row r="4122" spans="1:6" hidden="1" x14ac:dyDescent="0.2">
      <c r="A4122" s="1136" t="str">
        <f t="shared" si="129"/>
        <v>HC05FNE0</v>
      </c>
      <c r="B4122" s="669" t="s">
        <v>7111</v>
      </c>
      <c r="C4122" s="669" t="s">
        <v>1957</v>
      </c>
      <c r="D4122" s="1137">
        <f t="shared" si="128"/>
        <v>0</v>
      </c>
      <c r="E4122" s="669" t="s">
        <v>594</v>
      </c>
      <c r="F4122" s="669">
        <v>43</v>
      </c>
    </row>
    <row r="4123" spans="1:6" hidden="1" x14ac:dyDescent="0.2">
      <c r="A4123" s="1136" t="str">
        <f t="shared" si="129"/>
        <v>HC05FUX0</v>
      </c>
      <c r="B4123" s="669" t="s">
        <v>7112</v>
      </c>
      <c r="C4123" s="669" t="s">
        <v>1957</v>
      </c>
      <c r="D4123" s="1137">
        <f t="shared" si="128"/>
        <v>0</v>
      </c>
      <c r="E4123" s="669" t="s">
        <v>3001</v>
      </c>
      <c r="F4123" s="669">
        <v>1</v>
      </c>
    </row>
    <row r="4124" spans="1:6" hidden="1" x14ac:dyDescent="0.2">
      <c r="A4124" s="1136" t="str">
        <f t="shared" si="129"/>
        <v>HC06ZDC0</v>
      </c>
      <c r="B4124" s="669" t="s">
        <v>7113</v>
      </c>
      <c r="C4124" s="669" t="s">
        <v>907</v>
      </c>
      <c r="D4124" s="1137">
        <f t="shared" si="128"/>
        <v>0</v>
      </c>
      <c r="E4124" s="669" t="s">
        <v>700</v>
      </c>
      <c r="F4124" s="669">
        <v>4764</v>
      </c>
    </row>
    <row r="4125" spans="1:6" hidden="1" x14ac:dyDescent="0.2">
      <c r="A4125" s="1136" t="str">
        <f t="shared" si="129"/>
        <v>HC06ZEL0</v>
      </c>
      <c r="B4125" s="669" t="s">
        <v>7114</v>
      </c>
      <c r="C4125" s="669" t="s">
        <v>907</v>
      </c>
      <c r="D4125" s="1137">
        <f t="shared" si="128"/>
        <v>0</v>
      </c>
      <c r="E4125" s="669" t="s">
        <v>699</v>
      </c>
      <c r="F4125" s="669">
        <v>330</v>
      </c>
    </row>
    <row r="4126" spans="1:6" hidden="1" x14ac:dyDescent="0.2">
      <c r="A4126" s="1136" t="str">
        <f t="shared" si="129"/>
        <v>HC06ZEM0</v>
      </c>
      <c r="B4126" s="669" t="s">
        <v>7115</v>
      </c>
      <c r="C4126" s="669" t="s">
        <v>907</v>
      </c>
      <c r="D4126" s="1137">
        <f t="shared" si="128"/>
        <v>0</v>
      </c>
      <c r="E4126" s="669" t="s">
        <v>595</v>
      </c>
      <c r="F4126" s="669">
        <v>14</v>
      </c>
    </row>
    <row r="4127" spans="1:6" hidden="1" x14ac:dyDescent="0.2">
      <c r="A4127" s="1136" t="str">
        <f t="shared" si="129"/>
        <v>HC06ZNE0</v>
      </c>
      <c r="B4127" s="669" t="s">
        <v>7116</v>
      </c>
      <c r="C4127" s="669" t="s">
        <v>907</v>
      </c>
      <c r="D4127" s="1137">
        <f t="shared" si="128"/>
        <v>0</v>
      </c>
      <c r="E4127" s="669" t="s">
        <v>594</v>
      </c>
      <c r="F4127" s="669">
        <v>3</v>
      </c>
    </row>
    <row r="4128" spans="1:6" hidden="1" x14ac:dyDescent="0.2">
      <c r="A4128" s="1136" t="str">
        <f t="shared" si="129"/>
        <v>HC06ZUX0</v>
      </c>
      <c r="B4128" s="669" t="s">
        <v>7117</v>
      </c>
      <c r="C4128" s="669" t="s">
        <v>907</v>
      </c>
      <c r="D4128" s="1137">
        <f t="shared" si="128"/>
        <v>0</v>
      </c>
      <c r="E4128" s="669" t="s">
        <v>3001</v>
      </c>
      <c r="F4128" s="669">
        <v>1</v>
      </c>
    </row>
    <row r="4129" spans="1:6" hidden="1" x14ac:dyDescent="0.2">
      <c r="A4129" s="1136" t="str">
        <f t="shared" si="129"/>
        <v>HC07ADC0</v>
      </c>
      <c r="B4129" s="669" t="s">
        <v>7118</v>
      </c>
      <c r="C4129" s="669" t="s">
        <v>1958</v>
      </c>
      <c r="D4129" s="1137">
        <f t="shared" si="128"/>
        <v>0</v>
      </c>
      <c r="E4129" s="669" t="s">
        <v>700</v>
      </c>
      <c r="F4129" s="669">
        <v>7</v>
      </c>
    </row>
    <row r="4130" spans="1:6" hidden="1" x14ac:dyDescent="0.2">
      <c r="A4130" s="1136" t="str">
        <f t="shared" si="129"/>
        <v>HC07AEL0</v>
      </c>
      <c r="B4130" s="669" t="s">
        <v>7119</v>
      </c>
      <c r="C4130" s="669" t="s">
        <v>1958</v>
      </c>
      <c r="D4130" s="1137">
        <f t="shared" si="128"/>
        <v>0</v>
      </c>
      <c r="E4130" s="669" t="s">
        <v>699</v>
      </c>
      <c r="F4130" s="669">
        <v>236</v>
      </c>
    </row>
    <row r="4131" spans="1:6" hidden="1" x14ac:dyDescent="0.2">
      <c r="A4131" s="1136" t="str">
        <f t="shared" si="129"/>
        <v>HC07AEM0</v>
      </c>
      <c r="B4131" s="669" t="s">
        <v>7120</v>
      </c>
      <c r="C4131" s="669" t="s">
        <v>1958</v>
      </c>
      <c r="D4131" s="1137">
        <f t="shared" si="128"/>
        <v>0</v>
      </c>
      <c r="E4131" s="669" t="s">
        <v>595</v>
      </c>
      <c r="F4131" s="669">
        <v>273</v>
      </c>
    </row>
    <row r="4132" spans="1:6" hidden="1" x14ac:dyDescent="0.2">
      <c r="A4132" s="1136" t="str">
        <f t="shared" si="129"/>
        <v>HC07ANE0</v>
      </c>
      <c r="B4132" s="669" t="s">
        <v>7121</v>
      </c>
      <c r="C4132" s="669" t="s">
        <v>1958</v>
      </c>
      <c r="D4132" s="1137">
        <f t="shared" si="128"/>
        <v>0</v>
      </c>
      <c r="E4132" s="669" t="s">
        <v>594</v>
      </c>
      <c r="F4132" s="669">
        <v>117</v>
      </c>
    </row>
    <row r="4133" spans="1:6" hidden="1" x14ac:dyDescent="0.2">
      <c r="A4133" s="1136" t="str">
        <f t="shared" si="129"/>
        <v>HC07BDC0</v>
      </c>
      <c r="B4133" s="669" t="s">
        <v>7122</v>
      </c>
      <c r="C4133" s="669" t="s">
        <v>1959</v>
      </c>
      <c r="D4133" s="1137">
        <f t="shared" si="128"/>
        <v>0</v>
      </c>
      <c r="E4133" s="669" t="s">
        <v>700</v>
      </c>
      <c r="F4133" s="669">
        <v>140</v>
      </c>
    </row>
    <row r="4134" spans="1:6" hidden="1" x14ac:dyDescent="0.2">
      <c r="A4134" s="1136" t="str">
        <f t="shared" si="129"/>
        <v>HC07BEL0</v>
      </c>
      <c r="B4134" s="669" t="s">
        <v>7123</v>
      </c>
      <c r="C4134" s="669" t="s">
        <v>1959</v>
      </c>
      <c r="D4134" s="1137">
        <f t="shared" si="128"/>
        <v>0</v>
      </c>
      <c r="E4134" s="669" t="s">
        <v>699</v>
      </c>
      <c r="F4134" s="669">
        <v>1125</v>
      </c>
    </row>
    <row r="4135" spans="1:6" hidden="1" x14ac:dyDescent="0.2">
      <c r="A4135" s="1136" t="str">
        <f t="shared" si="129"/>
        <v>HC07BEM0</v>
      </c>
      <c r="B4135" s="669" t="s">
        <v>7124</v>
      </c>
      <c r="C4135" s="669" t="s">
        <v>1959</v>
      </c>
      <c r="D4135" s="1137">
        <f t="shared" si="128"/>
        <v>0</v>
      </c>
      <c r="E4135" s="669" t="s">
        <v>595</v>
      </c>
      <c r="F4135" s="669">
        <v>288</v>
      </c>
    </row>
    <row r="4136" spans="1:6" hidden="1" x14ac:dyDescent="0.2">
      <c r="A4136" s="1136" t="str">
        <f t="shared" si="129"/>
        <v>HC07BNE0</v>
      </c>
      <c r="B4136" s="669" t="s">
        <v>7125</v>
      </c>
      <c r="C4136" s="669" t="s">
        <v>1959</v>
      </c>
      <c r="D4136" s="1137">
        <f t="shared" si="128"/>
        <v>0</v>
      </c>
      <c r="E4136" s="669" t="s">
        <v>594</v>
      </c>
      <c r="F4136" s="669">
        <v>168</v>
      </c>
    </row>
    <row r="4137" spans="1:6" hidden="1" x14ac:dyDescent="0.2">
      <c r="A4137" s="1136" t="str">
        <f t="shared" si="129"/>
        <v>HC10ZDC0</v>
      </c>
      <c r="B4137" s="669" t="s">
        <v>7126</v>
      </c>
      <c r="C4137" s="669" t="s">
        <v>906</v>
      </c>
      <c r="D4137" s="1137">
        <f t="shared" si="128"/>
        <v>0</v>
      </c>
      <c r="E4137" s="669" t="s">
        <v>700</v>
      </c>
      <c r="F4137" s="669">
        <v>32</v>
      </c>
    </row>
    <row r="4138" spans="1:6" hidden="1" x14ac:dyDescent="0.2">
      <c r="A4138" s="1136" t="str">
        <f t="shared" si="129"/>
        <v>HC10ZEL0</v>
      </c>
      <c r="B4138" s="669" t="s">
        <v>7127</v>
      </c>
      <c r="C4138" s="669" t="s">
        <v>906</v>
      </c>
      <c r="D4138" s="1137">
        <f t="shared" si="128"/>
        <v>0</v>
      </c>
      <c r="E4138" s="669" t="s">
        <v>699</v>
      </c>
      <c r="F4138" s="669">
        <v>110</v>
      </c>
    </row>
    <row r="4139" spans="1:6" hidden="1" x14ac:dyDescent="0.2">
      <c r="A4139" s="1136" t="str">
        <f t="shared" si="129"/>
        <v>HC10ZEM0</v>
      </c>
      <c r="B4139" s="669" t="s">
        <v>7128</v>
      </c>
      <c r="C4139" s="669" t="s">
        <v>906</v>
      </c>
      <c r="D4139" s="1137">
        <f t="shared" si="128"/>
        <v>0</v>
      </c>
      <c r="E4139" s="669" t="s">
        <v>595</v>
      </c>
      <c r="F4139" s="669">
        <v>141</v>
      </c>
    </row>
    <row r="4140" spans="1:6" hidden="1" x14ac:dyDescent="0.2">
      <c r="A4140" s="1136" t="str">
        <f t="shared" si="129"/>
        <v>HC10ZNE0</v>
      </c>
      <c r="B4140" s="669" t="s">
        <v>7129</v>
      </c>
      <c r="C4140" s="669" t="s">
        <v>906</v>
      </c>
      <c r="D4140" s="1137">
        <f t="shared" si="128"/>
        <v>0</v>
      </c>
      <c r="E4140" s="669" t="s">
        <v>594</v>
      </c>
      <c r="F4140" s="669">
        <v>24</v>
      </c>
    </row>
    <row r="4141" spans="1:6" hidden="1" x14ac:dyDescent="0.2">
      <c r="A4141" s="1136" t="str">
        <f t="shared" si="129"/>
        <v>HC11ZDC0</v>
      </c>
      <c r="B4141" s="669" t="s">
        <v>7130</v>
      </c>
      <c r="C4141" s="669" t="s">
        <v>905</v>
      </c>
      <c r="D4141" s="1137">
        <f t="shared" si="128"/>
        <v>0</v>
      </c>
      <c r="E4141" s="669" t="s">
        <v>700</v>
      </c>
      <c r="F4141" s="669">
        <v>216</v>
      </c>
    </row>
    <row r="4142" spans="1:6" hidden="1" x14ac:dyDescent="0.2">
      <c r="A4142" s="1136" t="str">
        <f t="shared" si="129"/>
        <v>HC11ZEL0</v>
      </c>
      <c r="B4142" s="669" t="s">
        <v>7131</v>
      </c>
      <c r="C4142" s="669" t="s">
        <v>905</v>
      </c>
      <c r="D4142" s="1137">
        <f t="shared" si="128"/>
        <v>0</v>
      </c>
      <c r="E4142" s="669" t="s">
        <v>699</v>
      </c>
      <c r="F4142" s="669">
        <v>242</v>
      </c>
    </row>
    <row r="4143" spans="1:6" hidden="1" x14ac:dyDescent="0.2">
      <c r="A4143" s="1136" t="str">
        <f t="shared" si="129"/>
        <v>HC11ZEM0</v>
      </c>
      <c r="B4143" s="669" t="s">
        <v>7132</v>
      </c>
      <c r="C4143" s="669" t="s">
        <v>905</v>
      </c>
      <c r="D4143" s="1137">
        <f t="shared" si="128"/>
        <v>0</v>
      </c>
      <c r="E4143" s="669" t="s">
        <v>595</v>
      </c>
      <c r="F4143" s="669">
        <v>282</v>
      </c>
    </row>
    <row r="4144" spans="1:6" hidden="1" x14ac:dyDescent="0.2">
      <c r="A4144" s="1136" t="str">
        <f t="shared" si="129"/>
        <v>HC11ZNE0</v>
      </c>
      <c r="B4144" s="669" t="s">
        <v>7133</v>
      </c>
      <c r="C4144" s="669" t="s">
        <v>905</v>
      </c>
      <c r="D4144" s="1137">
        <f t="shared" si="128"/>
        <v>0</v>
      </c>
      <c r="E4144" s="669" t="s">
        <v>594</v>
      </c>
      <c r="F4144" s="669">
        <v>23</v>
      </c>
    </row>
    <row r="4145" spans="1:6" hidden="1" x14ac:dyDescent="0.2">
      <c r="A4145" s="1136" t="str">
        <f t="shared" si="129"/>
        <v>HC12ZDC0</v>
      </c>
      <c r="B4145" s="669" t="s">
        <v>7134</v>
      </c>
      <c r="C4145" s="669" t="s">
        <v>904</v>
      </c>
      <c r="D4145" s="1137">
        <f t="shared" si="128"/>
        <v>0</v>
      </c>
      <c r="E4145" s="669" t="s">
        <v>700</v>
      </c>
      <c r="F4145" s="669">
        <v>11693</v>
      </c>
    </row>
    <row r="4146" spans="1:6" hidden="1" x14ac:dyDescent="0.2">
      <c r="A4146" s="1136" t="str">
        <f t="shared" si="129"/>
        <v>HC12ZEL0</v>
      </c>
      <c r="B4146" s="669" t="s">
        <v>7135</v>
      </c>
      <c r="C4146" s="669" t="s">
        <v>904</v>
      </c>
      <c r="D4146" s="1137">
        <f t="shared" si="128"/>
        <v>0</v>
      </c>
      <c r="E4146" s="669" t="s">
        <v>699</v>
      </c>
      <c r="F4146" s="669">
        <v>1191</v>
      </c>
    </row>
    <row r="4147" spans="1:6" hidden="1" x14ac:dyDescent="0.2">
      <c r="A4147" s="1136" t="str">
        <f t="shared" si="129"/>
        <v>HC12ZEM0</v>
      </c>
      <c r="B4147" s="669" t="s">
        <v>7136</v>
      </c>
      <c r="C4147" s="669" t="s">
        <v>904</v>
      </c>
      <c r="D4147" s="1137">
        <f t="shared" si="128"/>
        <v>0</v>
      </c>
      <c r="E4147" s="669" t="s">
        <v>595</v>
      </c>
      <c r="F4147" s="669">
        <v>17613</v>
      </c>
    </row>
    <row r="4148" spans="1:6" hidden="1" x14ac:dyDescent="0.2">
      <c r="A4148" s="1136" t="str">
        <f t="shared" si="129"/>
        <v>HC12ZNE0</v>
      </c>
      <c r="B4148" s="669" t="s">
        <v>7137</v>
      </c>
      <c r="C4148" s="669" t="s">
        <v>904</v>
      </c>
      <c r="D4148" s="1137">
        <f t="shared" si="128"/>
        <v>0</v>
      </c>
      <c r="E4148" s="669" t="s">
        <v>594</v>
      </c>
      <c r="F4148" s="669">
        <v>262</v>
      </c>
    </row>
    <row r="4149" spans="1:6" hidden="1" x14ac:dyDescent="0.2">
      <c r="A4149" s="1136" t="str">
        <f t="shared" si="129"/>
        <v>HC12ZUX0</v>
      </c>
      <c r="B4149" s="669" t="s">
        <v>7138</v>
      </c>
      <c r="C4149" s="669" t="s">
        <v>904</v>
      </c>
      <c r="D4149" s="1137">
        <f t="shared" si="128"/>
        <v>0</v>
      </c>
      <c r="E4149" s="669" t="s">
        <v>3001</v>
      </c>
      <c r="F4149" s="669">
        <v>5</v>
      </c>
    </row>
    <row r="4150" spans="1:6" hidden="1" x14ac:dyDescent="0.2">
      <c r="A4150" s="1136" t="str">
        <f t="shared" si="129"/>
        <v>HC20DEL0</v>
      </c>
      <c r="B4150" s="669" t="s">
        <v>7139</v>
      </c>
      <c r="C4150" s="669" t="s">
        <v>1960</v>
      </c>
      <c r="D4150" s="1137">
        <f t="shared" si="128"/>
        <v>0</v>
      </c>
      <c r="E4150" s="669" t="s">
        <v>699</v>
      </c>
      <c r="F4150" s="669">
        <v>18</v>
      </c>
    </row>
    <row r="4151" spans="1:6" hidden="1" x14ac:dyDescent="0.2">
      <c r="A4151" s="1136" t="str">
        <f t="shared" si="129"/>
        <v>HC20DEM0</v>
      </c>
      <c r="B4151" s="669" t="s">
        <v>7140</v>
      </c>
      <c r="C4151" s="669" t="s">
        <v>1960</v>
      </c>
      <c r="D4151" s="1137">
        <f t="shared" si="128"/>
        <v>0</v>
      </c>
      <c r="E4151" s="669" t="s">
        <v>595</v>
      </c>
      <c r="F4151" s="669">
        <v>2758</v>
      </c>
    </row>
    <row r="4152" spans="1:6" hidden="1" x14ac:dyDescent="0.2">
      <c r="A4152" s="1136" t="str">
        <f t="shared" si="129"/>
        <v>HC20DNE0</v>
      </c>
      <c r="B4152" s="669" t="s">
        <v>7141</v>
      </c>
      <c r="C4152" s="669" t="s">
        <v>1960</v>
      </c>
      <c r="D4152" s="1137">
        <f t="shared" si="128"/>
        <v>0</v>
      </c>
      <c r="E4152" s="669" t="s">
        <v>594</v>
      </c>
      <c r="F4152" s="669">
        <v>149</v>
      </c>
    </row>
    <row r="4153" spans="1:6" hidden="1" x14ac:dyDescent="0.2">
      <c r="A4153" s="1136" t="str">
        <f t="shared" si="129"/>
        <v>HC20EDC0</v>
      </c>
      <c r="B4153" s="669" t="s">
        <v>7142</v>
      </c>
      <c r="C4153" s="669" t="s">
        <v>1961</v>
      </c>
      <c r="D4153" s="1137">
        <f t="shared" si="128"/>
        <v>0</v>
      </c>
      <c r="E4153" s="669" t="s">
        <v>700</v>
      </c>
      <c r="F4153" s="669">
        <v>6</v>
      </c>
    </row>
    <row r="4154" spans="1:6" hidden="1" x14ac:dyDescent="0.2">
      <c r="A4154" s="1136" t="str">
        <f t="shared" si="129"/>
        <v>HC20EEL0</v>
      </c>
      <c r="B4154" s="669" t="s">
        <v>7143</v>
      </c>
      <c r="C4154" s="669" t="s">
        <v>1961</v>
      </c>
      <c r="D4154" s="1137">
        <f t="shared" si="128"/>
        <v>0</v>
      </c>
      <c r="E4154" s="669" t="s">
        <v>699</v>
      </c>
      <c r="F4154" s="669">
        <v>36</v>
      </c>
    </row>
    <row r="4155" spans="1:6" hidden="1" x14ac:dyDescent="0.2">
      <c r="A4155" s="1136" t="str">
        <f t="shared" si="129"/>
        <v>HC20EEM0</v>
      </c>
      <c r="B4155" s="669" t="s">
        <v>7144</v>
      </c>
      <c r="C4155" s="669" t="s">
        <v>1961</v>
      </c>
      <c r="D4155" s="1137">
        <f t="shared" si="128"/>
        <v>0</v>
      </c>
      <c r="E4155" s="669" t="s">
        <v>595</v>
      </c>
      <c r="F4155" s="669">
        <v>3373</v>
      </c>
    </row>
    <row r="4156" spans="1:6" hidden="1" x14ac:dyDescent="0.2">
      <c r="A4156" s="1136" t="str">
        <f t="shared" si="129"/>
        <v>HC20ENE0</v>
      </c>
      <c r="B4156" s="669" t="s">
        <v>7145</v>
      </c>
      <c r="C4156" s="669" t="s">
        <v>1961</v>
      </c>
      <c r="D4156" s="1137">
        <f t="shared" si="128"/>
        <v>0</v>
      </c>
      <c r="E4156" s="669" t="s">
        <v>594</v>
      </c>
      <c r="F4156" s="669">
        <v>240</v>
      </c>
    </row>
    <row r="4157" spans="1:6" hidden="1" x14ac:dyDescent="0.2">
      <c r="A4157" s="1136" t="str">
        <f t="shared" si="129"/>
        <v>HC20FDC0</v>
      </c>
      <c r="B4157" s="669" t="s">
        <v>7146</v>
      </c>
      <c r="C4157" s="669" t="s">
        <v>1962</v>
      </c>
      <c r="D4157" s="1137">
        <f t="shared" si="128"/>
        <v>0</v>
      </c>
      <c r="E4157" s="669" t="s">
        <v>700</v>
      </c>
      <c r="F4157" s="669">
        <v>15</v>
      </c>
    </row>
    <row r="4158" spans="1:6" hidden="1" x14ac:dyDescent="0.2">
      <c r="A4158" s="1136" t="str">
        <f t="shared" si="129"/>
        <v>HC20FEL0</v>
      </c>
      <c r="B4158" s="669" t="s">
        <v>7147</v>
      </c>
      <c r="C4158" s="669" t="s">
        <v>1962</v>
      </c>
      <c r="D4158" s="1137">
        <f t="shared" si="128"/>
        <v>0</v>
      </c>
      <c r="E4158" s="669" t="s">
        <v>699</v>
      </c>
      <c r="F4158" s="669">
        <v>48</v>
      </c>
    </row>
    <row r="4159" spans="1:6" hidden="1" x14ac:dyDescent="0.2">
      <c r="A4159" s="1136" t="str">
        <f t="shared" si="129"/>
        <v>HC20FEM0</v>
      </c>
      <c r="B4159" s="669" t="s">
        <v>7148</v>
      </c>
      <c r="C4159" s="669" t="s">
        <v>1962</v>
      </c>
      <c r="D4159" s="1137">
        <f t="shared" si="128"/>
        <v>0</v>
      </c>
      <c r="E4159" s="669" t="s">
        <v>595</v>
      </c>
      <c r="F4159" s="669">
        <v>3714</v>
      </c>
    </row>
    <row r="4160" spans="1:6" hidden="1" x14ac:dyDescent="0.2">
      <c r="A4160" s="1136" t="str">
        <f t="shared" si="129"/>
        <v>HC20FNE0</v>
      </c>
      <c r="B4160" s="669" t="s">
        <v>7149</v>
      </c>
      <c r="C4160" s="669" t="s">
        <v>1962</v>
      </c>
      <c r="D4160" s="1137">
        <f t="shared" si="128"/>
        <v>0</v>
      </c>
      <c r="E4160" s="669" t="s">
        <v>594</v>
      </c>
      <c r="F4160" s="669">
        <v>183</v>
      </c>
    </row>
    <row r="4161" spans="1:6" hidden="1" x14ac:dyDescent="0.2">
      <c r="A4161" s="1136" t="str">
        <f t="shared" si="129"/>
        <v>HC20GDC0</v>
      </c>
      <c r="B4161" s="669" t="s">
        <v>7150</v>
      </c>
      <c r="C4161" s="669" t="s">
        <v>1963</v>
      </c>
      <c r="D4161" s="1137">
        <f t="shared" si="128"/>
        <v>0</v>
      </c>
      <c r="E4161" s="669" t="s">
        <v>700</v>
      </c>
      <c r="F4161" s="669">
        <v>9</v>
      </c>
    </row>
    <row r="4162" spans="1:6" hidden="1" x14ac:dyDescent="0.2">
      <c r="A4162" s="1136" t="str">
        <f t="shared" si="129"/>
        <v>HC20GEL0</v>
      </c>
      <c r="B4162" s="669" t="s">
        <v>7151</v>
      </c>
      <c r="C4162" s="669" t="s">
        <v>1963</v>
      </c>
      <c r="D4162" s="1137">
        <f t="shared" si="128"/>
        <v>0</v>
      </c>
      <c r="E4162" s="669" t="s">
        <v>699</v>
      </c>
      <c r="F4162" s="669">
        <v>28</v>
      </c>
    </row>
    <row r="4163" spans="1:6" hidden="1" x14ac:dyDescent="0.2">
      <c r="A4163" s="1136" t="str">
        <f t="shared" si="129"/>
        <v>HC20GEM0</v>
      </c>
      <c r="B4163" s="669" t="s">
        <v>7152</v>
      </c>
      <c r="C4163" s="669" t="s">
        <v>1963</v>
      </c>
      <c r="D4163" s="1137">
        <f t="shared" si="128"/>
        <v>0</v>
      </c>
      <c r="E4163" s="669" t="s">
        <v>595</v>
      </c>
      <c r="F4163" s="669">
        <v>3235</v>
      </c>
    </row>
    <row r="4164" spans="1:6" hidden="1" x14ac:dyDescent="0.2">
      <c r="A4164" s="1136" t="str">
        <f t="shared" si="129"/>
        <v>HC20GNE0</v>
      </c>
      <c r="B4164" s="669" t="s">
        <v>7153</v>
      </c>
      <c r="C4164" s="669" t="s">
        <v>1963</v>
      </c>
      <c r="D4164" s="1137">
        <f t="shared" si="128"/>
        <v>0</v>
      </c>
      <c r="E4164" s="669" t="s">
        <v>594</v>
      </c>
      <c r="F4164" s="669">
        <v>123</v>
      </c>
    </row>
    <row r="4165" spans="1:6" hidden="1" x14ac:dyDescent="0.2">
      <c r="A4165" s="1136" t="str">
        <f t="shared" si="129"/>
        <v>HC20GUX0</v>
      </c>
      <c r="B4165" s="669" t="s">
        <v>7154</v>
      </c>
      <c r="C4165" s="669" t="s">
        <v>1963</v>
      </c>
      <c r="D4165" s="1137">
        <f t="shared" si="128"/>
        <v>0</v>
      </c>
      <c r="E4165" s="669" t="s">
        <v>3001</v>
      </c>
      <c r="F4165" s="669">
        <v>2</v>
      </c>
    </row>
    <row r="4166" spans="1:6" hidden="1" x14ac:dyDescent="0.2">
      <c r="A4166" s="1136" t="str">
        <f t="shared" si="129"/>
        <v>HC21DEL0</v>
      </c>
      <c r="B4166" s="669" t="s">
        <v>7155</v>
      </c>
      <c r="C4166" s="669" t="s">
        <v>1964</v>
      </c>
      <c r="D4166" s="1137">
        <f t="shared" si="128"/>
        <v>0</v>
      </c>
      <c r="E4166" s="669" t="s">
        <v>699</v>
      </c>
      <c r="F4166" s="669">
        <v>17</v>
      </c>
    </row>
    <row r="4167" spans="1:6" hidden="1" x14ac:dyDescent="0.2">
      <c r="A4167" s="1136" t="str">
        <f t="shared" si="129"/>
        <v>HC21DEM0</v>
      </c>
      <c r="B4167" s="669" t="s">
        <v>7156</v>
      </c>
      <c r="C4167" s="669" t="s">
        <v>1964</v>
      </c>
      <c r="D4167" s="1137">
        <f t="shared" si="128"/>
        <v>0</v>
      </c>
      <c r="E4167" s="669" t="s">
        <v>595</v>
      </c>
      <c r="F4167" s="669">
        <v>255</v>
      </c>
    </row>
    <row r="4168" spans="1:6" hidden="1" x14ac:dyDescent="0.2">
      <c r="A4168" s="1136" t="str">
        <f t="shared" si="129"/>
        <v>HC21DNE0</v>
      </c>
      <c r="B4168" s="669" t="s">
        <v>7157</v>
      </c>
      <c r="C4168" s="669" t="s">
        <v>1964</v>
      </c>
      <c r="D4168" s="1137">
        <f t="shared" si="128"/>
        <v>0</v>
      </c>
      <c r="E4168" s="669" t="s">
        <v>594</v>
      </c>
      <c r="F4168" s="669">
        <v>136</v>
      </c>
    </row>
    <row r="4169" spans="1:6" hidden="1" x14ac:dyDescent="0.2">
      <c r="A4169" s="1136" t="str">
        <f t="shared" si="129"/>
        <v>HC21EEL0</v>
      </c>
      <c r="B4169" s="669" t="s">
        <v>7158</v>
      </c>
      <c r="C4169" s="669" t="s">
        <v>1965</v>
      </c>
      <c r="D4169" s="1137">
        <f t="shared" si="128"/>
        <v>0</v>
      </c>
      <c r="E4169" s="669" t="s">
        <v>699</v>
      </c>
      <c r="F4169" s="669">
        <v>2</v>
      </c>
    </row>
    <row r="4170" spans="1:6" hidden="1" x14ac:dyDescent="0.2">
      <c r="A4170" s="1136" t="str">
        <f t="shared" si="129"/>
        <v>HC21EEM0</v>
      </c>
      <c r="B4170" s="669" t="s">
        <v>7159</v>
      </c>
      <c r="C4170" s="669" t="s">
        <v>1965</v>
      </c>
      <c r="D4170" s="1137">
        <f t="shared" si="128"/>
        <v>0</v>
      </c>
      <c r="E4170" s="669" t="s">
        <v>595</v>
      </c>
      <c r="F4170" s="669">
        <v>145</v>
      </c>
    </row>
    <row r="4171" spans="1:6" hidden="1" x14ac:dyDescent="0.2">
      <c r="A4171" s="1136" t="str">
        <f t="shared" si="129"/>
        <v>HC21ENE0</v>
      </c>
      <c r="B4171" s="669" t="s">
        <v>7160</v>
      </c>
      <c r="C4171" s="669" t="s">
        <v>1965</v>
      </c>
      <c r="D4171" s="1137">
        <f t="shared" si="128"/>
        <v>0</v>
      </c>
      <c r="E4171" s="669" t="s">
        <v>594</v>
      </c>
      <c r="F4171" s="669">
        <v>14</v>
      </c>
    </row>
    <row r="4172" spans="1:6" hidden="1" x14ac:dyDescent="0.2">
      <c r="A4172" s="1136" t="str">
        <f t="shared" si="129"/>
        <v>HC26DDC0</v>
      </c>
      <c r="B4172" s="669" t="s">
        <v>7161</v>
      </c>
      <c r="C4172" s="669" t="s">
        <v>1966</v>
      </c>
      <c r="D4172" s="1137">
        <f t="shared" si="128"/>
        <v>0</v>
      </c>
      <c r="E4172" s="669" t="s">
        <v>700</v>
      </c>
      <c r="F4172" s="669">
        <v>107</v>
      </c>
    </row>
    <row r="4173" spans="1:6" hidden="1" x14ac:dyDescent="0.2">
      <c r="A4173" s="1136" t="str">
        <f t="shared" si="129"/>
        <v>HC26DEL0</v>
      </c>
      <c r="B4173" s="669" t="s">
        <v>7162</v>
      </c>
      <c r="C4173" s="669" t="s">
        <v>1966</v>
      </c>
      <c r="D4173" s="1137">
        <f t="shared" si="128"/>
        <v>0</v>
      </c>
      <c r="E4173" s="669" t="s">
        <v>699</v>
      </c>
      <c r="F4173" s="669">
        <v>30</v>
      </c>
    </row>
    <row r="4174" spans="1:6" hidden="1" x14ac:dyDescent="0.2">
      <c r="A4174" s="1136" t="str">
        <f t="shared" si="129"/>
        <v>HC26DEM0</v>
      </c>
      <c r="B4174" s="669" t="s">
        <v>7163</v>
      </c>
      <c r="C4174" s="669" t="s">
        <v>1966</v>
      </c>
      <c r="D4174" s="1137">
        <f t="shared" si="128"/>
        <v>0</v>
      </c>
      <c r="E4174" s="669" t="s">
        <v>595</v>
      </c>
      <c r="F4174" s="669">
        <v>624</v>
      </c>
    </row>
    <row r="4175" spans="1:6" hidden="1" x14ac:dyDescent="0.2">
      <c r="A4175" s="1136" t="str">
        <f t="shared" si="129"/>
        <v>HC26DNE0</v>
      </c>
      <c r="B4175" s="669" t="s">
        <v>7164</v>
      </c>
      <c r="C4175" s="669" t="s">
        <v>1966</v>
      </c>
      <c r="D4175" s="1137">
        <f t="shared" si="128"/>
        <v>0</v>
      </c>
      <c r="E4175" s="669" t="s">
        <v>594</v>
      </c>
      <c r="F4175" s="669">
        <v>30</v>
      </c>
    </row>
    <row r="4176" spans="1:6" hidden="1" x14ac:dyDescent="0.2">
      <c r="A4176" s="1136" t="str">
        <f t="shared" si="129"/>
        <v>HC26EDC0</v>
      </c>
      <c r="B4176" s="669" t="s">
        <v>7165</v>
      </c>
      <c r="C4176" s="669" t="s">
        <v>1967</v>
      </c>
      <c r="D4176" s="1137">
        <f t="shared" si="128"/>
        <v>0</v>
      </c>
      <c r="E4176" s="669" t="s">
        <v>700</v>
      </c>
      <c r="F4176" s="669">
        <v>624</v>
      </c>
    </row>
    <row r="4177" spans="1:6" hidden="1" x14ac:dyDescent="0.2">
      <c r="A4177" s="1136" t="str">
        <f t="shared" si="129"/>
        <v>HC26EEL0</v>
      </c>
      <c r="B4177" s="669" t="s">
        <v>7166</v>
      </c>
      <c r="C4177" s="669" t="s">
        <v>1967</v>
      </c>
      <c r="D4177" s="1137">
        <f t="shared" ref="D4177:D4240" si="130">IFERROR(VLOOKUP(C4177,$M$2:$N$16,2,FALSE),0)</f>
        <v>0</v>
      </c>
      <c r="E4177" s="669" t="s">
        <v>699</v>
      </c>
      <c r="F4177" s="669">
        <v>90</v>
      </c>
    </row>
    <row r="4178" spans="1:6" hidden="1" x14ac:dyDescent="0.2">
      <c r="A4178" s="1136" t="str">
        <f t="shared" ref="A4178:A4241" si="131">C4178&amp;E4178&amp;D4178</f>
        <v>HC26EEM0</v>
      </c>
      <c r="B4178" s="669" t="s">
        <v>7167</v>
      </c>
      <c r="C4178" s="669" t="s">
        <v>1967</v>
      </c>
      <c r="D4178" s="1137">
        <f t="shared" si="130"/>
        <v>0</v>
      </c>
      <c r="E4178" s="669" t="s">
        <v>595</v>
      </c>
      <c r="F4178" s="669">
        <v>390</v>
      </c>
    </row>
    <row r="4179" spans="1:6" hidden="1" x14ac:dyDescent="0.2">
      <c r="A4179" s="1136" t="str">
        <f t="shared" si="131"/>
        <v>HC26ENE0</v>
      </c>
      <c r="B4179" s="669" t="s">
        <v>7168</v>
      </c>
      <c r="C4179" s="669" t="s">
        <v>1967</v>
      </c>
      <c r="D4179" s="1137">
        <f t="shared" si="130"/>
        <v>0</v>
      </c>
      <c r="E4179" s="669" t="s">
        <v>594</v>
      </c>
      <c r="F4179" s="669">
        <v>19</v>
      </c>
    </row>
    <row r="4180" spans="1:6" hidden="1" x14ac:dyDescent="0.2">
      <c r="A4180" s="1136" t="str">
        <f t="shared" si="131"/>
        <v>HC26EUX0</v>
      </c>
      <c r="B4180" s="669" t="s">
        <v>7169</v>
      </c>
      <c r="C4180" s="669" t="s">
        <v>1967</v>
      </c>
      <c r="D4180" s="1137">
        <f t="shared" si="130"/>
        <v>0</v>
      </c>
      <c r="E4180" s="669" t="s">
        <v>3001</v>
      </c>
      <c r="F4180" s="669">
        <v>1</v>
      </c>
    </row>
    <row r="4181" spans="1:6" hidden="1" x14ac:dyDescent="0.2">
      <c r="A4181" s="1136" t="str">
        <f t="shared" si="131"/>
        <v>HC26FDC0</v>
      </c>
      <c r="B4181" s="669" t="s">
        <v>7170</v>
      </c>
      <c r="C4181" s="669" t="s">
        <v>1968</v>
      </c>
      <c r="D4181" s="1137">
        <f t="shared" si="130"/>
        <v>0</v>
      </c>
      <c r="E4181" s="669" t="s">
        <v>700</v>
      </c>
      <c r="F4181" s="669">
        <v>886</v>
      </c>
    </row>
    <row r="4182" spans="1:6" hidden="1" x14ac:dyDescent="0.2">
      <c r="A4182" s="1136" t="str">
        <f t="shared" si="131"/>
        <v>HC26FEL0</v>
      </c>
      <c r="B4182" s="669" t="s">
        <v>7171</v>
      </c>
      <c r="C4182" s="669" t="s">
        <v>1968</v>
      </c>
      <c r="D4182" s="1137">
        <f t="shared" si="130"/>
        <v>0</v>
      </c>
      <c r="E4182" s="669" t="s">
        <v>699</v>
      </c>
      <c r="F4182" s="669">
        <v>96</v>
      </c>
    </row>
    <row r="4183" spans="1:6" hidden="1" x14ac:dyDescent="0.2">
      <c r="A4183" s="1136" t="str">
        <f t="shared" si="131"/>
        <v>HC26FEM0</v>
      </c>
      <c r="B4183" s="669" t="s">
        <v>7172</v>
      </c>
      <c r="C4183" s="669" t="s">
        <v>1968</v>
      </c>
      <c r="D4183" s="1137">
        <f t="shared" si="130"/>
        <v>0</v>
      </c>
      <c r="E4183" s="669" t="s">
        <v>595</v>
      </c>
      <c r="F4183" s="669">
        <v>321</v>
      </c>
    </row>
    <row r="4184" spans="1:6" hidden="1" x14ac:dyDescent="0.2">
      <c r="A4184" s="1136" t="str">
        <f t="shared" si="131"/>
        <v>HC26FNE0</v>
      </c>
      <c r="B4184" s="669" t="s">
        <v>7173</v>
      </c>
      <c r="C4184" s="669" t="s">
        <v>1968</v>
      </c>
      <c r="D4184" s="1137">
        <f t="shared" si="130"/>
        <v>0</v>
      </c>
      <c r="E4184" s="669" t="s">
        <v>594</v>
      </c>
      <c r="F4184" s="669">
        <v>10</v>
      </c>
    </row>
    <row r="4185" spans="1:6" hidden="1" x14ac:dyDescent="0.2">
      <c r="A4185" s="1136" t="str">
        <f t="shared" si="131"/>
        <v>HC27DDC0</v>
      </c>
      <c r="B4185" s="669" t="s">
        <v>7174</v>
      </c>
      <c r="C4185" s="669" t="s">
        <v>1969</v>
      </c>
      <c r="D4185" s="1137">
        <f t="shared" si="130"/>
        <v>0</v>
      </c>
      <c r="E4185" s="669" t="s">
        <v>700</v>
      </c>
      <c r="F4185" s="669">
        <v>1</v>
      </c>
    </row>
    <row r="4186" spans="1:6" hidden="1" x14ac:dyDescent="0.2">
      <c r="A4186" s="1136" t="str">
        <f t="shared" si="131"/>
        <v>HC27DEL0</v>
      </c>
      <c r="B4186" s="669" t="s">
        <v>7175</v>
      </c>
      <c r="C4186" s="669" t="s">
        <v>1969</v>
      </c>
      <c r="D4186" s="1137">
        <f t="shared" si="130"/>
        <v>0</v>
      </c>
      <c r="E4186" s="669" t="s">
        <v>699</v>
      </c>
      <c r="F4186" s="669">
        <v>13</v>
      </c>
    </row>
    <row r="4187" spans="1:6" hidden="1" x14ac:dyDescent="0.2">
      <c r="A4187" s="1136" t="str">
        <f t="shared" si="131"/>
        <v>HC27DEM0</v>
      </c>
      <c r="B4187" s="669" t="s">
        <v>7176</v>
      </c>
      <c r="C4187" s="669" t="s">
        <v>1969</v>
      </c>
      <c r="D4187" s="1137">
        <f t="shared" si="130"/>
        <v>0</v>
      </c>
      <c r="E4187" s="669" t="s">
        <v>595</v>
      </c>
      <c r="F4187" s="669">
        <v>1166</v>
      </c>
    </row>
    <row r="4188" spans="1:6" hidden="1" x14ac:dyDescent="0.2">
      <c r="A4188" s="1136" t="str">
        <f t="shared" si="131"/>
        <v>HC27DNE0</v>
      </c>
      <c r="B4188" s="669" t="s">
        <v>7177</v>
      </c>
      <c r="C4188" s="669" t="s">
        <v>1969</v>
      </c>
      <c r="D4188" s="1137">
        <f t="shared" si="130"/>
        <v>0</v>
      </c>
      <c r="E4188" s="669" t="s">
        <v>594</v>
      </c>
      <c r="F4188" s="669">
        <v>51</v>
      </c>
    </row>
    <row r="4189" spans="1:6" hidden="1" x14ac:dyDescent="0.2">
      <c r="A4189" s="1136" t="str">
        <f t="shared" si="131"/>
        <v>HC27EDC0</v>
      </c>
      <c r="B4189" s="669" t="s">
        <v>7178</v>
      </c>
      <c r="C4189" s="669" t="s">
        <v>1970</v>
      </c>
      <c r="D4189" s="1137">
        <f t="shared" si="130"/>
        <v>0</v>
      </c>
      <c r="E4189" s="669" t="s">
        <v>700</v>
      </c>
      <c r="F4189" s="669">
        <v>78</v>
      </c>
    </row>
    <row r="4190" spans="1:6" hidden="1" x14ac:dyDescent="0.2">
      <c r="A4190" s="1136" t="str">
        <f t="shared" si="131"/>
        <v>HC27EEL0</v>
      </c>
      <c r="B4190" s="669" t="s">
        <v>7179</v>
      </c>
      <c r="C4190" s="669" t="s">
        <v>1970</v>
      </c>
      <c r="D4190" s="1137">
        <f t="shared" si="130"/>
        <v>0</v>
      </c>
      <c r="E4190" s="669" t="s">
        <v>699</v>
      </c>
      <c r="F4190" s="669">
        <v>56</v>
      </c>
    </row>
    <row r="4191" spans="1:6" hidden="1" x14ac:dyDescent="0.2">
      <c r="A4191" s="1136" t="str">
        <f t="shared" si="131"/>
        <v>HC27EEM0</v>
      </c>
      <c r="B4191" s="669" t="s">
        <v>7180</v>
      </c>
      <c r="C4191" s="669" t="s">
        <v>1970</v>
      </c>
      <c r="D4191" s="1137">
        <f t="shared" si="130"/>
        <v>0</v>
      </c>
      <c r="E4191" s="669" t="s">
        <v>595</v>
      </c>
      <c r="F4191" s="669">
        <v>2498</v>
      </c>
    </row>
    <row r="4192" spans="1:6" hidden="1" x14ac:dyDescent="0.2">
      <c r="A4192" s="1136" t="str">
        <f t="shared" si="131"/>
        <v>HC27ENE0</v>
      </c>
      <c r="B4192" s="669" t="s">
        <v>7181</v>
      </c>
      <c r="C4192" s="669" t="s">
        <v>1970</v>
      </c>
      <c r="D4192" s="1137">
        <f t="shared" si="130"/>
        <v>0</v>
      </c>
      <c r="E4192" s="669" t="s">
        <v>594</v>
      </c>
      <c r="F4192" s="669">
        <v>111</v>
      </c>
    </row>
    <row r="4193" spans="1:6" hidden="1" x14ac:dyDescent="0.2">
      <c r="A4193" s="1136" t="str">
        <f t="shared" si="131"/>
        <v>HC27FDC0</v>
      </c>
      <c r="B4193" s="669" t="s">
        <v>7182</v>
      </c>
      <c r="C4193" s="669" t="s">
        <v>1971</v>
      </c>
      <c r="D4193" s="1137">
        <f t="shared" si="130"/>
        <v>0</v>
      </c>
      <c r="E4193" s="669" t="s">
        <v>700</v>
      </c>
      <c r="F4193" s="669">
        <v>2244</v>
      </c>
    </row>
    <row r="4194" spans="1:6" hidden="1" x14ac:dyDescent="0.2">
      <c r="A4194" s="1136" t="str">
        <f t="shared" si="131"/>
        <v>HC27FEL0</v>
      </c>
      <c r="B4194" s="669" t="s">
        <v>7183</v>
      </c>
      <c r="C4194" s="669" t="s">
        <v>1971</v>
      </c>
      <c r="D4194" s="1137">
        <f t="shared" si="130"/>
        <v>0</v>
      </c>
      <c r="E4194" s="669" t="s">
        <v>699</v>
      </c>
      <c r="F4194" s="669">
        <v>273</v>
      </c>
    </row>
    <row r="4195" spans="1:6" hidden="1" x14ac:dyDescent="0.2">
      <c r="A4195" s="1136" t="str">
        <f t="shared" si="131"/>
        <v>HC27FEM0</v>
      </c>
      <c r="B4195" s="669" t="s">
        <v>7184</v>
      </c>
      <c r="C4195" s="669" t="s">
        <v>1971</v>
      </c>
      <c r="D4195" s="1137">
        <f t="shared" si="130"/>
        <v>0</v>
      </c>
      <c r="E4195" s="669" t="s">
        <v>595</v>
      </c>
      <c r="F4195" s="669">
        <v>8530</v>
      </c>
    </row>
    <row r="4196" spans="1:6" hidden="1" x14ac:dyDescent="0.2">
      <c r="A4196" s="1136" t="str">
        <f t="shared" si="131"/>
        <v>HC27FNE0</v>
      </c>
      <c r="B4196" s="669" t="s">
        <v>7185</v>
      </c>
      <c r="C4196" s="669" t="s">
        <v>1971</v>
      </c>
      <c r="D4196" s="1137">
        <f t="shared" si="130"/>
        <v>0</v>
      </c>
      <c r="E4196" s="669" t="s">
        <v>594</v>
      </c>
      <c r="F4196" s="669">
        <v>310</v>
      </c>
    </row>
    <row r="4197" spans="1:6" hidden="1" x14ac:dyDescent="0.2">
      <c r="A4197" s="1136" t="str">
        <f t="shared" si="131"/>
        <v>HC27GDC0</v>
      </c>
      <c r="B4197" s="669" t="s">
        <v>7186</v>
      </c>
      <c r="C4197" s="669" t="s">
        <v>1972</v>
      </c>
      <c r="D4197" s="1137">
        <f t="shared" si="130"/>
        <v>0</v>
      </c>
      <c r="E4197" s="669" t="s">
        <v>700</v>
      </c>
      <c r="F4197" s="669">
        <v>32378</v>
      </c>
    </row>
    <row r="4198" spans="1:6" hidden="1" x14ac:dyDescent="0.2">
      <c r="A4198" s="1136" t="str">
        <f t="shared" si="131"/>
        <v>HC27GEL0</v>
      </c>
      <c r="B4198" s="669" t="s">
        <v>7187</v>
      </c>
      <c r="C4198" s="669" t="s">
        <v>1972</v>
      </c>
      <c r="D4198" s="1137">
        <f t="shared" si="130"/>
        <v>0</v>
      </c>
      <c r="E4198" s="669" t="s">
        <v>699</v>
      </c>
      <c r="F4198" s="669">
        <v>1811</v>
      </c>
    </row>
    <row r="4199" spans="1:6" hidden="1" x14ac:dyDescent="0.2">
      <c r="A4199" s="1136" t="str">
        <f t="shared" si="131"/>
        <v>HC27GEM0</v>
      </c>
      <c r="B4199" s="669" t="s">
        <v>7188</v>
      </c>
      <c r="C4199" s="669" t="s">
        <v>1972</v>
      </c>
      <c r="D4199" s="1137">
        <f t="shared" si="130"/>
        <v>0</v>
      </c>
      <c r="E4199" s="669" t="s">
        <v>595</v>
      </c>
      <c r="F4199" s="669">
        <v>27355</v>
      </c>
    </row>
    <row r="4200" spans="1:6" hidden="1" x14ac:dyDescent="0.2">
      <c r="A4200" s="1136" t="str">
        <f t="shared" si="131"/>
        <v>HC27GNE0</v>
      </c>
      <c r="B4200" s="669" t="s">
        <v>7189</v>
      </c>
      <c r="C4200" s="669" t="s">
        <v>1972</v>
      </c>
      <c r="D4200" s="1137">
        <f t="shared" si="130"/>
        <v>0</v>
      </c>
      <c r="E4200" s="669" t="s">
        <v>594</v>
      </c>
      <c r="F4200" s="669">
        <v>630</v>
      </c>
    </row>
    <row r="4201" spans="1:6" hidden="1" x14ac:dyDescent="0.2">
      <c r="A4201" s="1136" t="str">
        <f t="shared" si="131"/>
        <v>HC27GUX0</v>
      </c>
      <c r="B4201" s="669" t="s">
        <v>7190</v>
      </c>
      <c r="C4201" s="669" t="s">
        <v>1972</v>
      </c>
      <c r="D4201" s="1137">
        <f t="shared" si="130"/>
        <v>0</v>
      </c>
      <c r="E4201" s="669" t="s">
        <v>3001</v>
      </c>
      <c r="F4201" s="669">
        <v>7</v>
      </c>
    </row>
    <row r="4202" spans="1:6" hidden="1" x14ac:dyDescent="0.2">
      <c r="A4202" s="1136" t="str">
        <f t="shared" si="131"/>
        <v>HC28DDC0</v>
      </c>
      <c r="B4202" s="669" t="s">
        <v>7191</v>
      </c>
      <c r="C4202" s="669" t="s">
        <v>1973</v>
      </c>
      <c r="D4202" s="1137">
        <f t="shared" si="130"/>
        <v>0</v>
      </c>
      <c r="E4202" s="669" t="s">
        <v>700</v>
      </c>
      <c r="F4202" s="669">
        <v>4</v>
      </c>
    </row>
    <row r="4203" spans="1:6" hidden="1" x14ac:dyDescent="0.2">
      <c r="A4203" s="1136" t="str">
        <f t="shared" si="131"/>
        <v>HC28DEL0</v>
      </c>
      <c r="B4203" s="669" t="s">
        <v>7192</v>
      </c>
      <c r="C4203" s="669" t="s">
        <v>1973</v>
      </c>
      <c r="D4203" s="1137">
        <f t="shared" si="130"/>
        <v>0</v>
      </c>
      <c r="E4203" s="669" t="s">
        <v>699</v>
      </c>
      <c r="F4203" s="669">
        <v>65</v>
      </c>
    </row>
    <row r="4204" spans="1:6" hidden="1" x14ac:dyDescent="0.2">
      <c r="A4204" s="1136" t="str">
        <f t="shared" si="131"/>
        <v>HC28DEM0</v>
      </c>
      <c r="B4204" s="669" t="s">
        <v>7193</v>
      </c>
      <c r="C4204" s="669" t="s">
        <v>1973</v>
      </c>
      <c r="D4204" s="1137">
        <f t="shared" si="130"/>
        <v>0</v>
      </c>
      <c r="E4204" s="669" t="s">
        <v>595</v>
      </c>
      <c r="F4204" s="669">
        <v>899</v>
      </c>
    </row>
    <row r="4205" spans="1:6" hidden="1" x14ac:dyDescent="0.2">
      <c r="A4205" s="1136" t="str">
        <f t="shared" si="131"/>
        <v>HC28DNE0</v>
      </c>
      <c r="B4205" s="669" t="s">
        <v>7194</v>
      </c>
      <c r="C4205" s="669" t="s">
        <v>1973</v>
      </c>
      <c r="D4205" s="1137">
        <f t="shared" si="130"/>
        <v>0</v>
      </c>
      <c r="E4205" s="669" t="s">
        <v>594</v>
      </c>
      <c r="F4205" s="669">
        <v>145</v>
      </c>
    </row>
    <row r="4206" spans="1:6" hidden="1" x14ac:dyDescent="0.2">
      <c r="A4206" s="1136" t="str">
        <f t="shared" si="131"/>
        <v>HC28EDC0</v>
      </c>
      <c r="B4206" s="669" t="s">
        <v>7195</v>
      </c>
      <c r="C4206" s="669" t="s">
        <v>1974</v>
      </c>
      <c r="D4206" s="1137">
        <f t="shared" si="130"/>
        <v>0</v>
      </c>
      <c r="E4206" s="669" t="s">
        <v>700</v>
      </c>
      <c r="F4206" s="669">
        <v>8</v>
      </c>
    </row>
    <row r="4207" spans="1:6" hidden="1" x14ac:dyDescent="0.2">
      <c r="A4207" s="1136" t="str">
        <f t="shared" si="131"/>
        <v>HC28EEL0</v>
      </c>
      <c r="B4207" s="669" t="s">
        <v>7196</v>
      </c>
      <c r="C4207" s="669" t="s">
        <v>1974</v>
      </c>
      <c r="D4207" s="1137">
        <f t="shared" si="130"/>
        <v>0</v>
      </c>
      <c r="E4207" s="669" t="s">
        <v>699</v>
      </c>
      <c r="F4207" s="669">
        <v>61</v>
      </c>
    </row>
    <row r="4208" spans="1:6" hidden="1" x14ac:dyDescent="0.2">
      <c r="A4208" s="1136" t="str">
        <f t="shared" si="131"/>
        <v>HC28EEM0</v>
      </c>
      <c r="B4208" s="669" t="s">
        <v>7197</v>
      </c>
      <c r="C4208" s="669" t="s">
        <v>1974</v>
      </c>
      <c r="D4208" s="1137">
        <f t="shared" si="130"/>
        <v>0</v>
      </c>
      <c r="E4208" s="669" t="s">
        <v>595</v>
      </c>
      <c r="F4208" s="669">
        <v>593</v>
      </c>
    </row>
    <row r="4209" spans="1:6" hidden="1" x14ac:dyDescent="0.2">
      <c r="A4209" s="1136" t="str">
        <f t="shared" si="131"/>
        <v>HC28ENE0</v>
      </c>
      <c r="B4209" s="669" t="s">
        <v>7198</v>
      </c>
      <c r="C4209" s="669" t="s">
        <v>1974</v>
      </c>
      <c r="D4209" s="1137">
        <f t="shared" si="130"/>
        <v>0</v>
      </c>
      <c r="E4209" s="669" t="s">
        <v>594</v>
      </c>
      <c r="F4209" s="669">
        <v>88</v>
      </c>
    </row>
    <row r="4210" spans="1:6" hidden="1" x14ac:dyDescent="0.2">
      <c r="A4210" s="1136" t="str">
        <f t="shared" si="131"/>
        <v>HC28FDC0</v>
      </c>
      <c r="B4210" s="669" t="s">
        <v>7199</v>
      </c>
      <c r="C4210" s="669" t="s">
        <v>1975</v>
      </c>
      <c r="D4210" s="1137">
        <f t="shared" si="130"/>
        <v>0</v>
      </c>
      <c r="E4210" s="669" t="s">
        <v>700</v>
      </c>
      <c r="F4210" s="669">
        <v>35</v>
      </c>
    </row>
    <row r="4211" spans="1:6" hidden="1" x14ac:dyDescent="0.2">
      <c r="A4211" s="1136" t="str">
        <f t="shared" si="131"/>
        <v>HC28FEL0</v>
      </c>
      <c r="B4211" s="669" t="s">
        <v>7200</v>
      </c>
      <c r="C4211" s="669" t="s">
        <v>1975</v>
      </c>
      <c r="D4211" s="1137">
        <f t="shared" si="130"/>
        <v>0</v>
      </c>
      <c r="E4211" s="669" t="s">
        <v>699</v>
      </c>
      <c r="F4211" s="669">
        <v>107</v>
      </c>
    </row>
    <row r="4212" spans="1:6" hidden="1" x14ac:dyDescent="0.2">
      <c r="A4212" s="1136" t="str">
        <f t="shared" si="131"/>
        <v>HC28FEM0</v>
      </c>
      <c r="B4212" s="669" t="s">
        <v>7201</v>
      </c>
      <c r="C4212" s="669" t="s">
        <v>1975</v>
      </c>
      <c r="D4212" s="1137">
        <f t="shared" si="130"/>
        <v>0</v>
      </c>
      <c r="E4212" s="669" t="s">
        <v>595</v>
      </c>
      <c r="F4212" s="669">
        <v>932</v>
      </c>
    </row>
    <row r="4213" spans="1:6" hidden="1" x14ac:dyDescent="0.2">
      <c r="A4213" s="1136" t="str">
        <f t="shared" si="131"/>
        <v>HC28FNE0</v>
      </c>
      <c r="B4213" s="669" t="s">
        <v>7202</v>
      </c>
      <c r="C4213" s="669" t="s">
        <v>1975</v>
      </c>
      <c r="D4213" s="1137">
        <f t="shared" si="130"/>
        <v>0</v>
      </c>
      <c r="E4213" s="669" t="s">
        <v>594</v>
      </c>
      <c r="F4213" s="669">
        <v>141</v>
      </c>
    </row>
    <row r="4214" spans="1:6" hidden="1" x14ac:dyDescent="0.2">
      <c r="A4214" s="1136" t="str">
        <f t="shared" si="131"/>
        <v>HC28GDC0</v>
      </c>
      <c r="B4214" s="669" t="s">
        <v>7203</v>
      </c>
      <c r="C4214" s="669" t="s">
        <v>1976</v>
      </c>
      <c r="D4214" s="1137">
        <f t="shared" si="130"/>
        <v>0</v>
      </c>
      <c r="E4214" s="669" t="s">
        <v>700</v>
      </c>
      <c r="F4214" s="669">
        <v>291</v>
      </c>
    </row>
    <row r="4215" spans="1:6" hidden="1" x14ac:dyDescent="0.2">
      <c r="A4215" s="1136" t="str">
        <f t="shared" si="131"/>
        <v>HC28GEL0</v>
      </c>
      <c r="B4215" s="669" t="s">
        <v>7204</v>
      </c>
      <c r="C4215" s="669" t="s">
        <v>1976</v>
      </c>
      <c r="D4215" s="1137">
        <f t="shared" si="130"/>
        <v>0</v>
      </c>
      <c r="E4215" s="669" t="s">
        <v>699</v>
      </c>
      <c r="F4215" s="669">
        <v>217</v>
      </c>
    </row>
    <row r="4216" spans="1:6" hidden="1" x14ac:dyDescent="0.2">
      <c r="A4216" s="1136" t="str">
        <f t="shared" si="131"/>
        <v>HC28GEM0</v>
      </c>
      <c r="B4216" s="669" t="s">
        <v>7205</v>
      </c>
      <c r="C4216" s="669" t="s">
        <v>1976</v>
      </c>
      <c r="D4216" s="1137">
        <f t="shared" si="130"/>
        <v>0</v>
      </c>
      <c r="E4216" s="669" t="s">
        <v>595</v>
      </c>
      <c r="F4216" s="669">
        <v>1166</v>
      </c>
    </row>
    <row r="4217" spans="1:6" hidden="1" x14ac:dyDescent="0.2">
      <c r="A4217" s="1136" t="str">
        <f t="shared" si="131"/>
        <v>HC28GNE0</v>
      </c>
      <c r="B4217" s="669" t="s">
        <v>7206</v>
      </c>
      <c r="C4217" s="669" t="s">
        <v>1976</v>
      </c>
      <c r="D4217" s="1137">
        <f t="shared" si="130"/>
        <v>0</v>
      </c>
      <c r="E4217" s="669" t="s">
        <v>594</v>
      </c>
      <c r="F4217" s="669">
        <v>144</v>
      </c>
    </row>
    <row r="4218" spans="1:6" hidden="1" x14ac:dyDescent="0.2">
      <c r="A4218" s="1136" t="str">
        <f t="shared" si="131"/>
        <v>HC29ADC0</v>
      </c>
      <c r="B4218" s="669" t="s">
        <v>7207</v>
      </c>
      <c r="C4218" s="669" t="s">
        <v>1977</v>
      </c>
      <c r="D4218" s="1137">
        <f t="shared" si="130"/>
        <v>0</v>
      </c>
      <c r="E4218" s="669" t="s">
        <v>700</v>
      </c>
      <c r="F4218" s="669">
        <v>170</v>
      </c>
    </row>
    <row r="4219" spans="1:6" hidden="1" x14ac:dyDescent="0.2">
      <c r="A4219" s="1136" t="str">
        <f t="shared" si="131"/>
        <v>HC29AEL0</v>
      </c>
      <c r="B4219" s="669" t="s">
        <v>7208</v>
      </c>
      <c r="C4219" s="669" t="s">
        <v>1977</v>
      </c>
      <c r="D4219" s="1137">
        <f t="shared" si="130"/>
        <v>0</v>
      </c>
      <c r="E4219" s="669" t="s">
        <v>699</v>
      </c>
      <c r="F4219" s="669">
        <v>43</v>
      </c>
    </row>
    <row r="4220" spans="1:6" hidden="1" x14ac:dyDescent="0.2">
      <c r="A4220" s="1136" t="str">
        <f t="shared" si="131"/>
        <v>HC29AEM0</v>
      </c>
      <c r="B4220" s="669" t="s">
        <v>7209</v>
      </c>
      <c r="C4220" s="669" t="s">
        <v>1977</v>
      </c>
      <c r="D4220" s="1137">
        <f t="shared" si="130"/>
        <v>0</v>
      </c>
      <c r="E4220" s="669" t="s">
        <v>595</v>
      </c>
      <c r="F4220" s="669">
        <v>346</v>
      </c>
    </row>
    <row r="4221" spans="1:6" hidden="1" x14ac:dyDescent="0.2">
      <c r="A4221" s="1136" t="str">
        <f t="shared" si="131"/>
        <v>HC29ANE0</v>
      </c>
      <c r="B4221" s="669" t="s">
        <v>7210</v>
      </c>
      <c r="C4221" s="669" t="s">
        <v>1977</v>
      </c>
      <c r="D4221" s="1137">
        <f t="shared" si="130"/>
        <v>0</v>
      </c>
      <c r="E4221" s="669" t="s">
        <v>594</v>
      </c>
      <c r="F4221" s="669">
        <v>8</v>
      </c>
    </row>
    <row r="4222" spans="1:6" hidden="1" x14ac:dyDescent="0.2">
      <c r="A4222" s="1136" t="str">
        <f t="shared" si="131"/>
        <v>HC29AUX0</v>
      </c>
      <c r="B4222" s="669" t="s">
        <v>7211</v>
      </c>
      <c r="C4222" s="669" t="s">
        <v>1977</v>
      </c>
      <c r="D4222" s="1137">
        <f t="shared" si="130"/>
        <v>0</v>
      </c>
      <c r="E4222" s="669" t="s">
        <v>3001</v>
      </c>
      <c r="F4222" s="669">
        <v>1</v>
      </c>
    </row>
    <row r="4223" spans="1:6" hidden="1" x14ac:dyDescent="0.2">
      <c r="A4223" s="1136" t="str">
        <f t="shared" si="131"/>
        <v>HC29BDC0</v>
      </c>
      <c r="B4223" s="669" t="s">
        <v>7212</v>
      </c>
      <c r="C4223" s="669" t="s">
        <v>1978</v>
      </c>
      <c r="D4223" s="1137">
        <f t="shared" si="130"/>
        <v>0</v>
      </c>
      <c r="E4223" s="669" t="s">
        <v>700</v>
      </c>
      <c r="F4223" s="669">
        <v>1567</v>
      </c>
    </row>
    <row r="4224" spans="1:6" hidden="1" x14ac:dyDescent="0.2">
      <c r="A4224" s="1136" t="str">
        <f t="shared" si="131"/>
        <v>HC29BEL0</v>
      </c>
      <c r="B4224" s="669" t="s">
        <v>7213</v>
      </c>
      <c r="C4224" s="669" t="s">
        <v>1978</v>
      </c>
      <c r="D4224" s="1137">
        <f t="shared" si="130"/>
        <v>0</v>
      </c>
      <c r="E4224" s="669" t="s">
        <v>699</v>
      </c>
      <c r="F4224" s="669">
        <v>75</v>
      </c>
    </row>
    <row r="4225" spans="1:6" hidden="1" x14ac:dyDescent="0.2">
      <c r="A4225" s="1136" t="str">
        <f t="shared" si="131"/>
        <v>HC29BEM0</v>
      </c>
      <c r="B4225" s="669" t="s">
        <v>7214</v>
      </c>
      <c r="C4225" s="669" t="s">
        <v>1978</v>
      </c>
      <c r="D4225" s="1137">
        <f t="shared" si="130"/>
        <v>0</v>
      </c>
      <c r="E4225" s="669" t="s">
        <v>595</v>
      </c>
      <c r="F4225" s="669">
        <v>714</v>
      </c>
    </row>
    <row r="4226" spans="1:6" hidden="1" x14ac:dyDescent="0.2">
      <c r="A4226" s="1136" t="str">
        <f t="shared" si="131"/>
        <v>HC29BNE0</v>
      </c>
      <c r="B4226" s="669" t="s">
        <v>7215</v>
      </c>
      <c r="C4226" s="669" t="s">
        <v>1978</v>
      </c>
      <c r="D4226" s="1137">
        <f t="shared" si="130"/>
        <v>0</v>
      </c>
      <c r="E4226" s="669" t="s">
        <v>594</v>
      </c>
      <c r="F4226" s="669">
        <v>7</v>
      </c>
    </row>
    <row r="4227" spans="1:6" hidden="1" x14ac:dyDescent="0.2">
      <c r="A4227" s="1136" t="str">
        <f t="shared" si="131"/>
        <v>HC30DDC0</v>
      </c>
      <c r="B4227" s="669" t="s">
        <v>7216</v>
      </c>
      <c r="C4227" s="669" t="s">
        <v>1979</v>
      </c>
      <c r="D4227" s="1137">
        <f t="shared" si="130"/>
        <v>0</v>
      </c>
      <c r="E4227" s="669" t="s">
        <v>700</v>
      </c>
      <c r="F4227" s="669">
        <v>4</v>
      </c>
    </row>
    <row r="4228" spans="1:6" hidden="1" x14ac:dyDescent="0.2">
      <c r="A4228" s="1136" t="str">
        <f t="shared" si="131"/>
        <v>HC30DEL0</v>
      </c>
      <c r="B4228" s="669" t="s">
        <v>7217</v>
      </c>
      <c r="C4228" s="669" t="s">
        <v>1979</v>
      </c>
      <c r="D4228" s="1137">
        <f t="shared" si="130"/>
        <v>0</v>
      </c>
      <c r="E4228" s="669" t="s">
        <v>699</v>
      </c>
      <c r="F4228" s="669">
        <v>56</v>
      </c>
    </row>
    <row r="4229" spans="1:6" hidden="1" x14ac:dyDescent="0.2">
      <c r="A4229" s="1136" t="str">
        <f t="shared" si="131"/>
        <v>HC30DEM0</v>
      </c>
      <c r="B4229" s="669" t="s">
        <v>7218</v>
      </c>
      <c r="C4229" s="669" t="s">
        <v>1979</v>
      </c>
      <c r="D4229" s="1137">
        <f t="shared" si="130"/>
        <v>0</v>
      </c>
      <c r="E4229" s="669" t="s">
        <v>595</v>
      </c>
      <c r="F4229" s="669">
        <v>130</v>
      </c>
    </row>
    <row r="4230" spans="1:6" hidden="1" x14ac:dyDescent="0.2">
      <c r="A4230" s="1136" t="str">
        <f t="shared" si="131"/>
        <v>HC30DNE0</v>
      </c>
      <c r="B4230" s="669" t="s">
        <v>7219</v>
      </c>
      <c r="C4230" s="669" t="s">
        <v>1979</v>
      </c>
      <c r="D4230" s="1137">
        <f t="shared" si="130"/>
        <v>0</v>
      </c>
      <c r="E4230" s="669" t="s">
        <v>594</v>
      </c>
      <c r="F4230" s="669">
        <v>48</v>
      </c>
    </row>
    <row r="4231" spans="1:6" hidden="1" x14ac:dyDescent="0.2">
      <c r="A4231" s="1136" t="str">
        <f t="shared" si="131"/>
        <v>HC30EDC0</v>
      </c>
      <c r="B4231" s="669" t="s">
        <v>7220</v>
      </c>
      <c r="C4231" s="669" t="s">
        <v>1980</v>
      </c>
      <c r="D4231" s="1137">
        <f t="shared" si="130"/>
        <v>0</v>
      </c>
      <c r="E4231" s="669" t="s">
        <v>700</v>
      </c>
      <c r="F4231" s="669">
        <v>20</v>
      </c>
    </row>
    <row r="4232" spans="1:6" hidden="1" x14ac:dyDescent="0.2">
      <c r="A4232" s="1136" t="str">
        <f t="shared" si="131"/>
        <v>HC30EEL0</v>
      </c>
      <c r="B4232" s="669" t="s">
        <v>7221</v>
      </c>
      <c r="C4232" s="669" t="s">
        <v>1980</v>
      </c>
      <c r="D4232" s="1137">
        <f t="shared" si="130"/>
        <v>0</v>
      </c>
      <c r="E4232" s="669" t="s">
        <v>699</v>
      </c>
      <c r="F4232" s="669">
        <v>54</v>
      </c>
    </row>
    <row r="4233" spans="1:6" hidden="1" x14ac:dyDescent="0.2">
      <c r="A4233" s="1136" t="str">
        <f t="shared" si="131"/>
        <v>HC30EEM0</v>
      </c>
      <c r="B4233" s="669" t="s">
        <v>7222</v>
      </c>
      <c r="C4233" s="669" t="s">
        <v>1980</v>
      </c>
      <c r="D4233" s="1137">
        <f t="shared" si="130"/>
        <v>0</v>
      </c>
      <c r="E4233" s="669" t="s">
        <v>595</v>
      </c>
      <c r="F4233" s="669">
        <v>67</v>
      </c>
    </row>
    <row r="4234" spans="1:6" hidden="1" x14ac:dyDescent="0.2">
      <c r="A4234" s="1136" t="str">
        <f t="shared" si="131"/>
        <v>HC30ENE0</v>
      </c>
      <c r="B4234" s="669" t="s">
        <v>7223</v>
      </c>
      <c r="C4234" s="669" t="s">
        <v>1980</v>
      </c>
      <c r="D4234" s="1137">
        <f t="shared" si="130"/>
        <v>0</v>
      </c>
      <c r="E4234" s="669" t="s">
        <v>594</v>
      </c>
      <c r="F4234" s="669">
        <v>17</v>
      </c>
    </row>
    <row r="4235" spans="1:6" hidden="1" x14ac:dyDescent="0.2">
      <c r="A4235" s="1136" t="str">
        <f t="shared" si="131"/>
        <v>HC31DDC0</v>
      </c>
      <c r="B4235" s="669" t="s">
        <v>7224</v>
      </c>
      <c r="C4235" s="669" t="s">
        <v>1981</v>
      </c>
      <c r="D4235" s="1137">
        <f t="shared" si="130"/>
        <v>0</v>
      </c>
      <c r="E4235" s="669" t="s">
        <v>700</v>
      </c>
      <c r="F4235" s="669">
        <v>1</v>
      </c>
    </row>
    <row r="4236" spans="1:6" hidden="1" x14ac:dyDescent="0.2">
      <c r="A4236" s="1136" t="str">
        <f t="shared" si="131"/>
        <v>HC31DEL0</v>
      </c>
      <c r="B4236" s="669" t="s">
        <v>7225</v>
      </c>
      <c r="C4236" s="669" t="s">
        <v>1981</v>
      </c>
      <c r="D4236" s="1137">
        <f t="shared" si="130"/>
        <v>0</v>
      </c>
      <c r="E4236" s="669" t="s">
        <v>699</v>
      </c>
      <c r="F4236" s="669">
        <v>18</v>
      </c>
    </row>
    <row r="4237" spans="1:6" hidden="1" x14ac:dyDescent="0.2">
      <c r="A4237" s="1136" t="str">
        <f t="shared" si="131"/>
        <v>HC31DEM0</v>
      </c>
      <c r="B4237" s="669" t="s">
        <v>7226</v>
      </c>
      <c r="C4237" s="669" t="s">
        <v>1981</v>
      </c>
      <c r="D4237" s="1137">
        <f t="shared" si="130"/>
        <v>0</v>
      </c>
      <c r="E4237" s="669" t="s">
        <v>595</v>
      </c>
      <c r="F4237" s="669">
        <v>698</v>
      </c>
    </row>
    <row r="4238" spans="1:6" hidden="1" x14ac:dyDescent="0.2">
      <c r="A4238" s="1136" t="str">
        <f t="shared" si="131"/>
        <v>HC31DNE0</v>
      </c>
      <c r="B4238" s="669" t="s">
        <v>7227</v>
      </c>
      <c r="C4238" s="669" t="s">
        <v>1981</v>
      </c>
      <c r="D4238" s="1137">
        <f t="shared" si="130"/>
        <v>0</v>
      </c>
      <c r="E4238" s="669" t="s">
        <v>594</v>
      </c>
      <c r="F4238" s="669">
        <v>59</v>
      </c>
    </row>
    <row r="4239" spans="1:6" hidden="1" x14ac:dyDescent="0.2">
      <c r="A4239" s="1136" t="str">
        <f t="shared" si="131"/>
        <v>HC31EDC0</v>
      </c>
      <c r="B4239" s="669" t="s">
        <v>7228</v>
      </c>
      <c r="C4239" s="669" t="s">
        <v>1982</v>
      </c>
      <c r="D4239" s="1137">
        <f t="shared" si="130"/>
        <v>0</v>
      </c>
      <c r="E4239" s="669" t="s">
        <v>700</v>
      </c>
      <c r="F4239" s="669">
        <v>61</v>
      </c>
    </row>
    <row r="4240" spans="1:6" hidden="1" x14ac:dyDescent="0.2">
      <c r="A4240" s="1136" t="str">
        <f t="shared" si="131"/>
        <v>HC31EEL0</v>
      </c>
      <c r="B4240" s="669" t="s">
        <v>7229</v>
      </c>
      <c r="C4240" s="669" t="s">
        <v>1982</v>
      </c>
      <c r="D4240" s="1137">
        <f t="shared" si="130"/>
        <v>0</v>
      </c>
      <c r="E4240" s="669" t="s">
        <v>699</v>
      </c>
      <c r="F4240" s="669">
        <v>23</v>
      </c>
    </row>
    <row r="4241" spans="1:6" hidden="1" x14ac:dyDescent="0.2">
      <c r="A4241" s="1136" t="str">
        <f t="shared" si="131"/>
        <v>HC31EEM0</v>
      </c>
      <c r="B4241" s="669" t="s">
        <v>7230</v>
      </c>
      <c r="C4241" s="669" t="s">
        <v>1982</v>
      </c>
      <c r="D4241" s="1137">
        <f t="shared" ref="D4241:D4304" si="132">IFERROR(VLOOKUP(C4241,$M$2:$N$16,2,FALSE),0)</f>
        <v>0</v>
      </c>
      <c r="E4241" s="669" t="s">
        <v>595</v>
      </c>
      <c r="F4241" s="669">
        <v>504</v>
      </c>
    </row>
    <row r="4242" spans="1:6" hidden="1" x14ac:dyDescent="0.2">
      <c r="A4242" s="1136" t="str">
        <f t="shared" ref="A4242:A4305" si="133">C4242&amp;E4242&amp;D4242</f>
        <v>HC31ENE0</v>
      </c>
      <c r="B4242" s="669" t="s">
        <v>7231</v>
      </c>
      <c r="C4242" s="669" t="s">
        <v>1982</v>
      </c>
      <c r="D4242" s="1137">
        <f t="shared" si="132"/>
        <v>0</v>
      </c>
      <c r="E4242" s="669" t="s">
        <v>594</v>
      </c>
      <c r="F4242" s="669">
        <v>57</v>
      </c>
    </row>
    <row r="4243" spans="1:6" hidden="1" x14ac:dyDescent="0.2">
      <c r="A4243" s="1136" t="str">
        <f t="shared" si="133"/>
        <v>HC31FDC0</v>
      </c>
      <c r="B4243" s="669" t="s">
        <v>7232</v>
      </c>
      <c r="C4243" s="669" t="s">
        <v>1983</v>
      </c>
      <c r="D4243" s="1137">
        <f t="shared" si="132"/>
        <v>0</v>
      </c>
      <c r="E4243" s="669" t="s">
        <v>700</v>
      </c>
      <c r="F4243" s="669">
        <v>197</v>
      </c>
    </row>
    <row r="4244" spans="1:6" hidden="1" x14ac:dyDescent="0.2">
      <c r="A4244" s="1136" t="str">
        <f t="shared" si="133"/>
        <v>HC31FEL0</v>
      </c>
      <c r="B4244" s="669" t="s">
        <v>7233</v>
      </c>
      <c r="C4244" s="669" t="s">
        <v>1983</v>
      </c>
      <c r="D4244" s="1137">
        <f t="shared" si="132"/>
        <v>0</v>
      </c>
      <c r="E4244" s="669" t="s">
        <v>699</v>
      </c>
      <c r="F4244" s="669">
        <v>27</v>
      </c>
    </row>
    <row r="4245" spans="1:6" hidden="1" x14ac:dyDescent="0.2">
      <c r="A4245" s="1136" t="str">
        <f t="shared" si="133"/>
        <v>HC31FEM0</v>
      </c>
      <c r="B4245" s="669" t="s">
        <v>7234</v>
      </c>
      <c r="C4245" s="669" t="s">
        <v>1983</v>
      </c>
      <c r="D4245" s="1137">
        <f t="shared" si="132"/>
        <v>0</v>
      </c>
      <c r="E4245" s="669" t="s">
        <v>595</v>
      </c>
      <c r="F4245" s="669">
        <v>618</v>
      </c>
    </row>
    <row r="4246" spans="1:6" hidden="1" x14ac:dyDescent="0.2">
      <c r="A4246" s="1136" t="str">
        <f t="shared" si="133"/>
        <v>HC31FNE0</v>
      </c>
      <c r="B4246" s="669" t="s">
        <v>7235</v>
      </c>
      <c r="C4246" s="669" t="s">
        <v>1983</v>
      </c>
      <c r="D4246" s="1137">
        <f t="shared" si="132"/>
        <v>0</v>
      </c>
      <c r="E4246" s="669" t="s">
        <v>594</v>
      </c>
      <c r="F4246" s="669">
        <v>67</v>
      </c>
    </row>
    <row r="4247" spans="1:6" hidden="1" x14ac:dyDescent="0.2">
      <c r="A4247" s="1136" t="str">
        <f t="shared" si="133"/>
        <v>HC31GDC0</v>
      </c>
      <c r="B4247" s="669" t="s">
        <v>7236</v>
      </c>
      <c r="C4247" s="669" t="s">
        <v>1984</v>
      </c>
      <c r="D4247" s="1137">
        <f t="shared" si="132"/>
        <v>0</v>
      </c>
      <c r="E4247" s="669" t="s">
        <v>700</v>
      </c>
      <c r="F4247" s="669">
        <v>137</v>
      </c>
    </row>
    <row r="4248" spans="1:6" hidden="1" x14ac:dyDescent="0.2">
      <c r="A4248" s="1136" t="str">
        <f t="shared" si="133"/>
        <v>HC31GEL0</v>
      </c>
      <c r="B4248" s="669" t="s">
        <v>7237</v>
      </c>
      <c r="C4248" s="669" t="s">
        <v>1984</v>
      </c>
      <c r="D4248" s="1137">
        <f t="shared" si="132"/>
        <v>0</v>
      </c>
      <c r="E4248" s="669" t="s">
        <v>699</v>
      </c>
      <c r="F4248" s="669">
        <v>24</v>
      </c>
    </row>
    <row r="4249" spans="1:6" hidden="1" x14ac:dyDescent="0.2">
      <c r="A4249" s="1136" t="str">
        <f t="shared" si="133"/>
        <v>HC31GEM0</v>
      </c>
      <c r="B4249" s="669" t="s">
        <v>7238</v>
      </c>
      <c r="C4249" s="669" t="s">
        <v>1984</v>
      </c>
      <c r="D4249" s="1137">
        <f t="shared" si="132"/>
        <v>0</v>
      </c>
      <c r="E4249" s="669" t="s">
        <v>595</v>
      </c>
      <c r="F4249" s="669">
        <v>233</v>
      </c>
    </row>
    <row r="4250" spans="1:6" hidden="1" x14ac:dyDescent="0.2">
      <c r="A4250" s="1136" t="str">
        <f t="shared" si="133"/>
        <v>HC31GNE0</v>
      </c>
      <c r="B4250" s="669" t="s">
        <v>7239</v>
      </c>
      <c r="C4250" s="669" t="s">
        <v>1984</v>
      </c>
      <c r="D4250" s="1137">
        <f t="shared" si="132"/>
        <v>0</v>
      </c>
      <c r="E4250" s="669" t="s">
        <v>594</v>
      </c>
      <c r="F4250" s="669">
        <v>12</v>
      </c>
    </row>
    <row r="4251" spans="1:6" hidden="1" x14ac:dyDescent="0.2">
      <c r="A4251" s="1136" t="str">
        <f t="shared" si="133"/>
        <v>HC32DDC0</v>
      </c>
      <c r="B4251" s="669" t="s">
        <v>7240</v>
      </c>
      <c r="C4251" s="669" t="s">
        <v>1985</v>
      </c>
      <c r="D4251" s="1137">
        <f t="shared" si="132"/>
        <v>0</v>
      </c>
      <c r="E4251" s="669" t="s">
        <v>700</v>
      </c>
      <c r="F4251" s="669">
        <v>6</v>
      </c>
    </row>
    <row r="4252" spans="1:6" hidden="1" x14ac:dyDescent="0.2">
      <c r="A4252" s="1136" t="str">
        <f t="shared" si="133"/>
        <v>HC32DEL0</v>
      </c>
      <c r="B4252" s="669" t="s">
        <v>7241</v>
      </c>
      <c r="C4252" s="669" t="s">
        <v>1985</v>
      </c>
      <c r="D4252" s="1137">
        <f t="shared" si="132"/>
        <v>0</v>
      </c>
      <c r="E4252" s="669" t="s">
        <v>699</v>
      </c>
      <c r="F4252" s="669">
        <v>8</v>
      </c>
    </row>
    <row r="4253" spans="1:6" hidden="1" x14ac:dyDescent="0.2">
      <c r="A4253" s="1136" t="str">
        <f t="shared" si="133"/>
        <v>HC32DEM0</v>
      </c>
      <c r="B4253" s="669" t="s">
        <v>7242</v>
      </c>
      <c r="C4253" s="669" t="s">
        <v>1985</v>
      </c>
      <c r="D4253" s="1137">
        <f t="shared" si="132"/>
        <v>0</v>
      </c>
      <c r="E4253" s="669" t="s">
        <v>595</v>
      </c>
      <c r="F4253" s="669">
        <v>1298</v>
      </c>
    </row>
    <row r="4254" spans="1:6" hidden="1" x14ac:dyDescent="0.2">
      <c r="A4254" s="1136" t="str">
        <f t="shared" si="133"/>
        <v>HC32DNE0</v>
      </c>
      <c r="B4254" s="669" t="s">
        <v>7243</v>
      </c>
      <c r="C4254" s="669" t="s">
        <v>1985</v>
      </c>
      <c r="D4254" s="1137">
        <f t="shared" si="132"/>
        <v>0</v>
      </c>
      <c r="E4254" s="669" t="s">
        <v>594</v>
      </c>
      <c r="F4254" s="669">
        <v>20</v>
      </c>
    </row>
    <row r="4255" spans="1:6" hidden="1" x14ac:dyDescent="0.2">
      <c r="A4255" s="1136" t="str">
        <f t="shared" si="133"/>
        <v>HC32EDC0</v>
      </c>
      <c r="B4255" s="669" t="s">
        <v>7244</v>
      </c>
      <c r="C4255" s="669" t="s">
        <v>1986</v>
      </c>
      <c r="D4255" s="1137">
        <f t="shared" si="132"/>
        <v>0</v>
      </c>
      <c r="E4255" s="669" t="s">
        <v>700</v>
      </c>
      <c r="F4255" s="669">
        <v>97</v>
      </c>
    </row>
    <row r="4256" spans="1:6" hidden="1" x14ac:dyDescent="0.2">
      <c r="A4256" s="1136" t="str">
        <f t="shared" si="133"/>
        <v>HC32EEL0</v>
      </c>
      <c r="B4256" s="669" t="s">
        <v>7245</v>
      </c>
      <c r="C4256" s="669" t="s">
        <v>1986</v>
      </c>
      <c r="D4256" s="1137">
        <f t="shared" si="132"/>
        <v>0</v>
      </c>
      <c r="E4256" s="669" t="s">
        <v>699</v>
      </c>
      <c r="F4256" s="669">
        <v>46</v>
      </c>
    </row>
    <row r="4257" spans="1:6" hidden="1" x14ac:dyDescent="0.2">
      <c r="A4257" s="1136" t="str">
        <f t="shared" si="133"/>
        <v>HC32EEM0</v>
      </c>
      <c r="B4257" s="669" t="s">
        <v>7246</v>
      </c>
      <c r="C4257" s="669" t="s">
        <v>1986</v>
      </c>
      <c r="D4257" s="1137">
        <f t="shared" si="132"/>
        <v>0</v>
      </c>
      <c r="E4257" s="669" t="s">
        <v>595</v>
      </c>
      <c r="F4257" s="669">
        <v>3657</v>
      </c>
    </row>
    <row r="4258" spans="1:6" hidden="1" x14ac:dyDescent="0.2">
      <c r="A4258" s="1136" t="str">
        <f t="shared" si="133"/>
        <v>HC32ENE0</v>
      </c>
      <c r="B4258" s="669" t="s">
        <v>7247</v>
      </c>
      <c r="C4258" s="669" t="s">
        <v>1986</v>
      </c>
      <c r="D4258" s="1137">
        <f t="shared" si="132"/>
        <v>0</v>
      </c>
      <c r="E4258" s="669" t="s">
        <v>594</v>
      </c>
      <c r="F4258" s="669">
        <v>53</v>
      </c>
    </row>
    <row r="4259" spans="1:6" hidden="1" x14ac:dyDescent="0.2">
      <c r="A4259" s="1136" t="str">
        <f t="shared" si="133"/>
        <v>HC32FDC0</v>
      </c>
      <c r="B4259" s="669" t="s">
        <v>7248</v>
      </c>
      <c r="C4259" s="669" t="s">
        <v>1987</v>
      </c>
      <c r="D4259" s="1137">
        <f t="shared" si="132"/>
        <v>0</v>
      </c>
      <c r="E4259" s="669" t="s">
        <v>700</v>
      </c>
      <c r="F4259" s="669">
        <v>1898</v>
      </c>
    </row>
    <row r="4260" spans="1:6" hidden="1" x14ac:dyDescent="0.2">
      <c r="A4260" s="1136" t="str">
        <f t="shared" si="133"/>
        <v>HC32FEL0</v>
      </c>
      <c r="B4260" s="669" t="s">
        <v>7249</v>
      </c>
      <c r="C4260" s="669" t="s">
        <v>1987</v>
      </c>
      <c r="D4260" s="1137">
        <f t="shared" si="132"/>
        <v>0</v>
      </c>
      <c r="E4260" s="669" t="s">
        <v>699</v>
      </c>
      <c r="F4260" s="669">
        <v>303</v>
      </c>
    </row>
    <row r="4261" spans="1:6" hidden="1" x14ac:dyDescent="0.2">
      <c r="A4261" s="1136" t="str">
        <f t="shared" si="133"/>
        <v>HC32FEM0</v>
      </c>
      <c r="B4261" s="669" t="s">
        <v>7250</v>
      </c>
      <c r="C4261" s="669" t="s">
        <v>1987</v>
      </c>
      <c r="D4261" s="1137">
        <f t="shared" si="132"/>
        <v>0</v>
      </c>
      <c r="E4261" s="669" t="s">
        <v>595</v>
      </c>
      <c r="F4261" s="669">
        <v>17889</v>
      </c>
    </row>
    <row r="4262" spans="1:6" hidden="1" x14ac:dyDescent="0.2">
      <c r="A4262" s="1136" t="str">
        <f t="shared" si="133"/>
        <v>HC32FNE0</v>
      </c>
      <c r="B4262" s="669" t="s">
        <v>7251</v>
      </c>
      <c r="C4262" s="669" t="s">
        <v>1987</v>
      </c>
      <c r="D4262" s="1137">
        <f t="shared" si="132"/>
        <v>0</v>
      </c>
      <c r="E4262" s="669" t="s">
        <v>594</v>
      </c>
      <c r="F4262" s="669">
        <v>247</v>
      </c>
    </row>
    <row r="4263" spans="1:6" hidden="1" x14ac:dyDescent="0.2">
      <c r="A4263" s="1136" t="str">
        <f t="shared" si="133"/>
        <v>HC40AEL0</v>
      </c>
      <c r="B4263" s="669" t="s">
        <v>7252</v>
      </c>
      <c r="C4263" s="669" t="s">
        <v>1988</v>
      </c>
      <c r="D4263" s="1137">
        <f t="shared" si="132"/>
        <v>0</v>
      </c>
      <c r="E4263" s="669" t="s">
        <v>699</v>
      </c>
      <c r="F4263" s="669">
        <v>713</v>
      </c>
    </row>
    <row r="4264" spans="1:6" hidden="1" x14ac:dyDescent="0.2">
      <c r="A4264" s="1136" t="str">
        <f t="shared" si="133"/>
        <v>HC40AEM0</v>
      </c>
      <c r="B4264" s="669" t="s">
        <v>7253</v>
      </c>
      <c r="C4264" s="669" t="s">
        <v>1988</v>
      </c>
      <c r="D4264" s="1137">
        <f t="shared" si="132"/>
        <v>0</v>
      </c>
      <c r="E4264" s="669" t="s">
        <v>595</v>
      </c>
      <c r="F4264" s="669">
        <v>198</v>
      </c>
    </row>
    <row r="4265" spans="1:6" hidden="1" x14ac:dyDescent="0.2">
      <c r="A4265" s="1136" t="str">
        <f t="shared" si="133"/>
        <v>HC40ANE0</v>
      </c>
      <c r="B4265" s="669" t="s">
        <v>7254</v>
      </c>
      <c r="C4265" s="669" t="s">
        <v>1988</v>
      </c>
      <c r="D4265" s="1137">
        <f t="shared" si="132"/>
        <v>0</v>
      </c>
      <c r="E4265" s="669" t="s">
        <v>594</v>
      </c>
      <c r="F4265" s="669">
        <v>42</v>
      </c>
    </row>
    <row r="4266" spans="1:6" hidden="1" x14ac:dyDescent="0.2">
      <c r="A4266" s="1136" t="str">
        <f t="shared" si="133"/>
        <v>HC40BDC0</v>
      </c>
      <c r="B4266" s="669" t="s">
        <v>7255</v>
      </c>
      <c r="C4266" s="669" t="s">
        <v>1989</v>
      </c>
      <c r="D4266" s="1137">
        <f t="shared" si="132"/>
        <v>0</v>
      </c>
      <c r="E4266" s="669" t="s">
        <v>700</v>
      </c>
      <c r="F4266" s="669">
        <v>3</v>
      </c>
    </row>
    <row r="4267" spans="1:6" hidden="1" x14ac:dyDescent="0.2">
      <c r="A4267" s="1136" t="str">
        <f t="shared" si="133"/>
        <v>HC40BEL0</v>
      </c>
      <c r="B4267" s="669" t="s">
        <v>7256</v>
      </c>
      <c r="C4267" s="669" t="s">
        <v>1989</v>
      </c>
      <c r="D4267" s="1137">
        <f t="shared" si="132"/>
        <v>0</v>
      </c>
      <c r="E4267" s="669" t="s">
        <v>699</v>
      </c>
      <c r="F4267" s="669">
        <v>2425</v>
      </c>
    </row>
    <row r="4268" spans="1:6" hidden="1" x14ac:dyDescent="0.2">
      <c r="A4268" s="1136" t="str">
        <f t="shared" si="133"/>
        <v>HC40BEM0</v>
      </c>
      <c r="B4268" s="669" t="s">
        <v>7257</v>
      </c>
      <c r="C4268" s="669" t="s">
        <v>1989</v>
      </c>
      <c r="D4268" s="1137">
        <f t="shared" si="132"/>
        <v>0</v>
      </c>
      <c r="E4268" s="669" t="s">
        <v>595</v>
      </c>
      <c r="F4268" s="669">
        <v>76</v>
      </c>
    </row>
    <row r="4269" spans="1:6" hidden="1" x14ac:dyDescent="0.2">
      <c r="A4269" s="1136" t="str">
        <f t="shared" si="133"/>
        <v>HC40BNE0</v>
      </c>
      <c r="B4269" s="669" t="s">
        <v>7258</v>
      </c>
      <c r="C4269" s="669" t="s">
        <v>1989</v>
      </c>
      <c r="D4269" s="1137">
        <f t="shared" si="132"/>
        <v>0</v>
      </c>
      <c r="E4269" s="669" t="s">
        <v>594</v>
      </c>
      <c r="F4269" s="669">
        <v>11</v>
      </c>
    </row>
    <row r="4270" spans="1:6" hidden="1" x14ac:dyDescent="0.2">
      <c r="A4270" s="1136" t="str">
        <f t="shared" si="133"/>
        <v>HC41ADC0</v>
      </c>
      <c r="B4270" s="669" t="s">
        <v>7259</v>
      </c>
      <c r="C4270" s="669" t="s">
        <v>1990</v>
      </c>
      <c r="D4270" s="1137">
        <f t="shared" si="132"/>
        <v>0</v>
      </c>
      <c r="E4270" s="669" t="s">
        <v>700</v>
      </c>
      <c r="F4270" s="669">
        <v>6</v>
      </c>
    </row>
    <row r="4271" spans="1:6" hidden="1" x14ac:dyDescent="0.2">
      <c r="A4271" s="1136" t="str">
        <f t="shared" si="133"/>
        <v>HC41AEL0</v>
      </c>
      <c r="B4271" s="669" t="s">
        <v>7260</v>
      </c>
      <c r="C4271" s="669" t="s">
        <v>1990</v>
      </c>
      <c r="D4271" s="1137">
        <f t="shared" si="132"/>
        <v>0</v>
      </c>
      <c r="E4271" s="669" t="s">
        <v>699</v>
      </c>
      <c r="F4271" s="669">
        <v>193</v>
      </c>
    </row>
    <row r="4272" spans="1:6" hidden="1" x14ac:dyDescent="0.2">
      <c r="A4272" s="1136" t="str">
        <f t="shared" si="133"/>
        <v>HC41AEM0</v>
      </c>
      <c r="B4272" s="669" t="s">
        <v>7261</v>
      </c>
      <c r="C4272" s="669" t="s">
        <v>1990</v>
      </c>
      <c r="D4272" s="1137">
        <f t="shared" si="132"/>
        <v>0</v>
      </c>
      <c r="E4272" s="669" t="s">
        <v>595</v>
      </c>
      <c r="F4272" s="669">
        <v>475</v>
      </c>
    </row>
    <row r="4273" spans="1:6" hidden="1" x14ac:dyDescent="0.2">
      <c r="A4273" s="1136" t="str">
        <f t="shared" si="133"/>
        <v>HC41ANE0</v>
      </c>
      <c r="B4273" s="669" t="s">
        <v>7262</v>
      </c>
      <c r="C4273" s="669" t="s">
        <v>1990</v>
      </c>
      <c r="D4273" s="1137">
        <f t="shared" si="132"/>
        <v>0</v>
      </c>
      <c r="E4273" s="669" t="s">
        <v>594</v>
      </c>
      <c r="F4273" s="669">
        <v>105</v>
      </c>
    </row>
    <row r="4274" spans="1:6" hidden="1" x14ac:dyDescent="0.2">
      <c r="A4274" s="1136" t="str">
        <f t="shared" si="133"/>
        <v>HC41BDC0</v>
      </c>
      <c r="B4274" s="669" t="s">
        <v>7263</v>
      </c>
      <c r="C4274" s="669" t="s">
        <v>1991</v>
      </c>
      <c r="D4274" s="1137">
        <f t="shared" si="132"/>
        <v>0</v>
      </c>
      <c r="E4274" s="669" t="s">
        <v>700</v>
      </c>
      <c r="F4274" s="669">
        <v>82</v>
      </c>
    </row>
    <row r="4275" spans="1:6" hidden="1" x14ac:dyDescent="0.2">
      <c r="A4275" s="1136" t="str">
        <f t="shared" si="133"/>
        <v>HC41BEL0</v>
      </c>
      <c r="B4275" s="669" t="s">
        <v>7264</v>
      </c>
      <c r="C4275" s="669" t="s">
        <v>1991</v>
      </c>
      <c r="D4275" s="1137">
        <f t="shared" si="132"/>
        <v>0</v>
      </c>
      <c r="E4275" s="669" t="s">
        <v>699</v>
      </c>
      <c r="F4275" s="669">
        <v>364</v>
      </c>
    </row>
    <row r="4276" spans="1:6" hidden="1" x14ac:dyDescent="0.2">
      <c r="A4276" s="1136" t="str">
        <f t="shared" si="133"/>
        <v>HC41BEM0</v>
      </c>
      <c r="B4276" s="669" t="s">
        <v>7265</v>
      </c>
      <c r="C4276" s="669" t="s">
        <v>1991</v>
      </c>
      <c r="D4276" s="1137">
        <f t="shared" si="132"/>
        <v>0</v>
      </c>
      <c r="E4276" s="669" t="s">
        <v>595</v>
      </c>
      <c r="F4276" s="669">
        <v>60</v>
      </c>
    </row>
    <row r="4277" spans="1:6" hidden="1" x14ac:dyDescent="0.2">
      <c r="A4277" s="1136" t="str">
        <f t="shared" si="133"/>
        <v>HC41BNE0</v>
      </c>
      <c r="B4277" s="669" t="s">
        <v>7266</v>
      </c>
      <c r="C4277" s="669" t="s">
        <v>1991</v>
      </c>
      <c r="D4277" s="1137">
        <f t="shared" si="132"/>
        <v>0</v>
      </c>
      <c r="E4277" s="669" t="s">
        <v>594</v>
      </c>
      <c r="F4277" s="669">
        <v>13</v>
      </c>
    </row>
    <row r="4278" spans="1:6" hidden="1" x14ac:dyDescent="0.2">
      <c r="A4278" s="1136" t="str">
        <f t="shared" si="133"/>
        <v>HC42ZEL0</v>
      </c>
      <c r="B4278" s="669" t="s">
        <v>7267</v>
      </c>
      <c r="C4278" s="669" t="s">
        <v>1992</v>
      </c>
      <c r="D4278" s="1137">
        <f t="shared" si="132"/>
        <v>0</v>
      </c>
      <c r="E4278" s="669" t="s">
        <v>699</v>
      </c>
      <c r="F4278" s="669">
        <v>530</v>
      </c>
    </row>
    <row r="4279" spans="1:6" hidden="1" x14ac:dyDescent="0.2">
      <c r="A4279" s="1136" t="str">
        <f t="shared" si="133"/>
        <v>HC42ZEM0</v>
      </c>
      <c r="B4279" s="669" t="s">
        <v>7268</v>
      </c>
      <c r="C4279" s="669" t="s">
        <v>1992</v>
      </c>
      <c r="D4279" s="1137">
        <f t="shared" si="132"/>
        <v>0</v>
      </c>
      <c r="E4279" s="669" t="s">
        <v>595</v>
      </c>
      <c r="F4279" s="669">
        <v>95</v>
      </c>
    </row>
    <row r="4280" spans="1:6" hidden="1" x14ac:dyDescent="0.2">
      <c r="A4280" s="1136" t="str">
        <f t="shared" si="133"/>
        <v>HC42ZNE0</v>
      </c>
      <c r="B4280" s="669" t="s">
        <v>7269</v>
      </c>
      <c r="C4280" s="669" t="s">
        <v>1992</v>
      </c>
      <c r="D4280" s="1137">
        <f t="shared" si="132"/>
        <v>0</v>
      </c>
      <c r="E4280" s="669" t="s">
        <v>594</v>
      </c>
      <c r="F4280" s="669">
        <v>3</v>
      </c>
    </row>
    <row r="4281" spans="1:6" hidden="1" x14ac:dyDescent="0.2">
      <c r="A4281" s="1136" t="str">
        <f t="shared" si="133"/>
        <v>HC43ZDC0</v>
      </c>
      <c r="B4281" s="669" t="s">
        <v>7270</v>
      </c>
      <c r="C4281" s="669" t="s">
        <v>1993</v>
      </c>
      <c r="D4281" s="1137">
        <f t="shared" si="132"/>
        <v>0</v>
      </c>
      <c r="E4281" s="669" t="s">
        <v>700</v>
      </c>
      <c r="F4281" s="669">
        <v>15</v>
      </c>
    </row>
    <row r="4282" spans="1:6" hidden="1" x14ac:dyDescent="0.2">
      <c r="A4282" s="1136" t="str">
        <f t="shared" si="133"/>
        <v>HC43ZEL0</v>
      </c>
      <c r="B4282" s="669" t="s">
        <v>7271</v>
      </c>
      <c r="C4282" s="669" t="s">
        <v>1993</v>
      </c>
      <c r="D4282" s="1137">
        <f t="shared" si="132"/>
        <v>0</v>
      </c>
      <c r="E4282" s="669" t="s">
        <v>699</v>
      </c>
      <c r="F4282" s="669">
        <v>1453</v>
      </c>
    </row>
    <row r="4283" spans="1:6" hidden="1" x14ac:dyDescent="0.2">
      <c r="A4283" s="1136" t="str">
        <f t="shared" si="133"/>
        <v>HC43ZEM0</v>
      </c>
      <c r="B4283" s="669" t="s">
        <v>7272</v>
      </c>
      <c r="C4283" s="669" t="s">
        <v>1993</v>
      </c>
      <c r="D4283" s="1137">
        <f t="shared" si="132"/>
        <v>0</v>
      </c>
      <c r="E4283" s="669" t="s">
        <v>595</v>
      </c>
      <c r="F4283" s="669">
        <v>583</v>
      </c>
    </row>
    <row r="4284" spans="1:6" hidden="1" x14ac:dyDescent="0.2">
      <c r="A4284" s="1136" t="str">
        <f t="shared" si="133"/>
        <v>HC43ZNE0</v>
      </c>
      <c r="B4284" s="669" t="s">
        <v>7273</v>
      </c>
      <c r="C4284" s="669" t="s">
        <v>1993</v>
      </c>
      <c r="D4284" s="1137">
        <f t="shared" si="132"/>
        <v>0</v>
      </c>
      <c r="E4284" s="669" t="s">
        <v>594</v>
      </c>
      <c r="F4284" s="669">
        <v>130</v>
      </c>
    </row>
    <row r="4285" spans="1:6" hidden="1" x14ac:dyDescent="0.2">
      <c r="A4285" s="1136" t="str">
        <f t="shared" si="133"/>
        <v>HD21DDC0</v>
      </c>
      <c r="B4285" s="669" t="s">
        <v>7274</v>
      </c>
      <c r="C4285" s="669" t="s">
        <v>1994</v>
      </c>
      <c r="D4285" s="1137">
        <f t="shared" si="132"/>
        <v>0</v>
      </c>
      <c r="E4285" s="669" t="s">
        <v>700</v>
      </c>
      <c r="F4285" s="669">
        <v>3</v>
      </c>
    </row>
    <row r="4286" spans="1:6" hidden="1" x14ac:dyDescent="0.2">
      <c r="A4286" s="1136" t="str">
        <f t="shared" si="133"/>
        <v>HD21DEL0</v>
      </c>
      <c r="B4286" s="669" t="s">
        <v>7275</v>
      </c>
      <c r="C4286" s="669" t="s">
        <v>1994</v>
      </c>
      <c r="D4286" s="1137">
        <f t="shared" si="132"/>
        <v>0</v>
      </c>
      <c r="E4286" s="669" t="s">
        <v>699</v>
      </c>
      <c r="F4286" s="669">
        <v>39</v>
      </c>
    </row>
    <row r="4287" spans="1:6" hidden="1" x14ac:dyDescent="0.2">
      <c r="A4287" s="1136" t="str">
        <f t="shared" si="133"/>
        <v>HD21DEM0</v>
      </c>
      <c r="B4287" s="669" t="s">
        <v>7276</v>
      </c>
      <c r="C4287" s="669" t="s">
        <v>1994</v>
      </c>
      <c r="D4287" s="1137">
        <f t="shared" si="132"/>
        <v>0</v>
      </c>
      <c r="E4287" s="669" t="s">
        <v>595</v>
      </c>
      <c r="F4287" s="669">
        <v>1473</v>
      </c>
    </row>
    <row r="4288" spans="1:6" hidden="1" x14ac:dyDescent="0.2">
      <c r="A4288" s="1136" t="str">
        <f t="shared" si="133"/>
        <v>HD21DNE0</v>
      </c>
      <c r="B4288" s="669" t="s">
        <v>7277</v>
      </c>
      <c r="C4288" s="669" t="s">
        <v>1994</v>
      </c>
      <c r="D4288" s="1137">
        <f t="shared" si="132"/>
        <v>0</v>
      </c>
      <c r="E4288" s="669" t="s">
        <v>594</v>
      </c>
      <c r="F4288" s="669">
        <v>82</v>
      </c>
    </row>
    <row r="4289" spans="1:6" hidden="1" x14ac:dyDescent="0.2">
      <c r="A4289" s="1136" t="str">
        <f t="shared" si="133"/>
        <v>HD21EDC0</v>
      </c>
      <c r="B4289" s="669" t="s">
        <v>7278</v>
      </c>
      <c r="C4289" s="669" t="s">
        <v>1995</v>
      </c>
      <c r="D4289" s="1137">
        <f t="shared" si="132"/>
        <v>0</v>
      </c>
      <c r="E4289" s="669" t="s">
        <v>700</v>
      </c>
      <c r="F4289" s="669">
        <v>43</v>
      </c>
    </row>
    <row r="4290" spans="1:6" hidden="1" x14ac:dyDescent="0.2">
      <c r="A4290" s="1136" t="str">
        <f t="shared" si="133"/>
        <v>HD21EEL0</v>
      </c>
      <c r="B4290" s="669" t="s">
        <v>7279</v>
      </c>
      <c r="C4290" s="669" t="s">
        <v>1995</v>
      </c>
      <c r="D4290" s="1137">
        <f t="shared" si="132"/>
        <v>0</v>
      </c>
      <c r="E4290" s="669" t="s">
        <v>699</v>
      </c>
      <c r="F4290" s="669">
        <v>71</v>
      </c>
    </row>
    <row r="4291" spans="1:6" hidden="1" x14ac:dyDescent="0.2">
      <c r="A4291" s="1136" t="str">
        <f t="shared" si="133"/>
        <v>HD21EEM0</v>
      </c>
      <c r="B4291" s="669" t="s">
        <v>7280</v>
      </c>
      <c r="C4291" s="669" t="s">
        <v>1995</v>
      </c>
      <c r="D4291" s="1137">
        <f t="shared" si="132"/>
        <v>0</v>
      </c>
      <c r="E4291" s="669" t="s">
        <v>595</v>
      </c>
      <c r="F4291" s="669">
        <v>2324</v>
      </c>
    </row>
    <row r="4292" spans="1:6" hidden="1" x14ac:dyDescent="0.2">
      <c r="A4292" s="1136" t="str">
        <f t="shared" si="133"/>
        <v>HD21ENE0</v>
      </c>
      <c r="B4292" s="669" t="s">
        <v>7281</v>
      </c>
      <c r="C4292" s="669" t="s">
        <v>1995</v>
      </c>
      <c r="D4292" s="1137">
        <f t="shared" si="132"/>
        <v>0</v>
      </c>
      <c r="E4292" s="669" t="s">
        <v>594</v>
      </c>
      <c r="F4292" s="669">
        <v>80</v>
      </c>
    </row>
    <row r="4293" spans="1:6" hidden="1" x14ac:dyDescent="0.2">
      <c r="A4293" s="1136" t="str">
        <f t="shared" si="133"/>
        <v>HD21FDC0</v>
      </c>
      <c r="B4293" s="669" t="s">
        <v>7282</v>
      </c>
      <c r="C4293" s="669" t="s">
        <v>1996</v>
      </c>
      <c r="D4293" s="1137">
        <f t="shared" si="132"/>
        <v>0</v>
      </c>
      <c r="E4293" s="669" t="s">
        <v>700</v>
      </c>
      <c r="F4293" s="669">
        <v>277</v>
      </c>
    </row>
    <row r="4294" spans="1:6" hidden="1" x14ac:dyDescent="0.2">
      <c r="A4294" s="1136" t="str">
        <f t="shared" si="133"/>
        <v>HD21FEL0</v>
      </c>
      <c r="B4294" s="669" t="s">
        <v>7283</v>
      </c>
      <c r="C4294" s="669" t="s">
        <v>1996</v>
      </c>
      <c r="D4294" s="1137">
        <f t="shared" si="132"/>
        <v>0</v>
      </c>
      <c r="E4294" s="669" t="s">
        <v>699</v>
      </c>
      <c r="F4294" s="669">
        <v>189</v>
      </c>
    </row>
    <row r="4295" spans="1:6" hidden="1" x14ac:dyDescent="0.2">
      <c r="A4295" s="1136" t="str">
        <f t="shared" si="133"/>
        <v>HD21FEM0</v>
      </c>
      <c r="B4295" s="669" t="s">
        <v>7284</v>
      </c>
      <c r="C4295" s="669" t="s">
        <v>1996</v>
      </c>
      <c r="D4295" s="1137">
        <f t="shared" si="132"/>
        <v>0</v>
      </c>
      <c r="E4295" s="669" t="s">
        <v>595</v>
      </c>
      <c r="F4295" s="669">
        <v>6606</v>
      </c>
    </row>
    <row r="4296" spans="1:6" hidden="1" x14ac:dyDescent="0.2">
      <c r="A4296" s="1136" t="str">
        <f t="shared" si="133"/>
        <v>HD21FNE0</v>
      </c>
      <c r="B4296" s="669" t="s">
        <v>7285</v>
      </c>
      <c r="C4296" s="669" t="s">
        <v>1996</v>
      </c>
      <c r="D4296" s="1137">
        <f t="shared" si="132"/>
        <v>0</v>
      </c>
      <c r="E4296" s="669" t="s">
        <v>594</v>
      </c>
      <c r="F4296" s="669">
        <v>109</v>
      </c>
    </row>
    <row r="4297" spans="1:6" hidden="1" x14ac:dyDescent="0.2">
      <c r="A4297" s="1136" t="str">
        <f t="shared" si="133"/>
        <v>HD21FUX0</v>
      </c>
      <c r="B4297" s="669" t="s">
        <v>7286</v>
      </c>
      <c r="C4297" s="669" t="s">
        <v>1996</v>
      </c>
      <c r="D4297" s="1137">
        <f t="shared" si="132"/>
        <v>0</v>
      </c>
      <c r="E4297" s="669" t="s">
        <v>3001</v>
      </c>
      <c r="F4297" s="669">
        <v>1</v>
      </c>
    </row>
    <row r="4298" spans="1:6" hidden="1" x14ac:dyDescent="0.2">
      <c r="A4298" s="1136" t="str">
        <f t="shared" si="133"/>
        <v>HD21GDC0</v>
      </c>
      <c r="B4298" s="669" t="s">
        <v>7287</v>
      </c>
      <c r="C4298" s="669" t="s">
        <v>1997</v>
      </c>
      <c r="D4298" s="1137">
        <f t="shared" si="132"/>
        <v>0</v>
      </c>
      <c r="E4298" s="669" t="s">
        <v>700</v>
      </c>
      <c r="F4298" s="669">
        <v>1349</v>
      </c>
    </row>
    <row r="4299" spans="1:6" hidden="1" x14ac:dyDescent="0.2">
      <c r="A4299" s="1136" t="str">
        <f t="shared" si="133"/>
        <v>HD21GEL0</v>
      </c>
      <c r="B4299" s="669" t="s">
        <v>7288</v>
      </c>
      <c r="C4299" s="669" t="s">
        <v>1997</v>
      </c>
      <c r="D4299" s="1137">
        <f t="shared" si="132"/>
        <v>0</v>
      </c>
      <c r="E4299" s="669" t="s">
        <v>699</v>
      </c>
      <c r="F4299" s="669">
        <v>460</v>
      </c>
    </row>
    <row r="4300" spans="1:6" hidden="1" x14ac:dyDescent="0.2">
      <c r="A4300" s="1136" t="str">
        <f t="shared" si="133"/>
        <v>HD21GEM0</v>
      </c>
      <c r="B4300" s="669" t="s">
        <v>7289</v>
      </c>
      <c r="C4300" s="669" t="s">
        <v>1997</v>
      </c>
      <c r="D4300" s="1137">
        <f t="shared" si="132"/>
        <v>0</v>
      </c>
      <c r="E4300" s="669" t="s">
        <v>595</v>
      </c>
      <c r="F4300" s="669">
        <v>16960</v>
      </c>
    </row>
    <row r="4301" spans="1:6" hidden="1" x14ac:dyDescent="0.2">
      <c r="A4301" s="1136" t="str">
        <f t="shared" si="133"/>
        <v>HD21GNE0</v>
      </c>
      <c r="B4301" s="669" t="s">
        <v>7290</v>
      </c>
      <c r="C4301" s="669" t="s">
        <v>1997</v>
      </c>
      <c r="D4301" s="1137">
        <f t="shared" si="132"/>
        <v>0</v>
      </c>
      <c r="E4301" s="669" t="s">
        <v>594</v>
      </c>
      <c r="F4301" s="669">
        <v>105</v>
      </c>
    </row>
    <row r="4302" spans="1:6" hidden="1" x14ac:dyDescent="0.2">
      <c r="A4302" s="1136" t="str">
        <f t="shared" si="133"/>
        <v>HD21GUX0</v>
      </c>
      <c r="B4302" s="669" t="s">
        <v>7291</v>
      </c>
      <c r="C4302" s="669" t="s">
        <v>1997</v>
      </c>
      <c r="D4302" s="1137">
        <f t="shared" si="132"/>
        <v>0</v>
      </c>
      <c r="E4302" s="669" t="s">
        <v>3001</v>
      </c>
      <c r="F4302" s="669">
        <v>1</v>
      </c>
    </row>
    <row r="4303" spans="1:6" hidden="1" x14ac:dyDescent="0.2">
      <c r="A4303" s="1136" t="str">
        <f t="shared" si="133"/>
        <v>HD21HDC0</v>
      </c>
      <c r="B4303" s="669" t="s">
        <v>7292</v>
      </c>
      <c r="C4303" s="669" t="s">
        <v>1998</v>
      </c>
      <c r="D4303" s="1137">
        <f t="shared" si="132"/>
        <v>0</v>
      </c>
      <c r="E4303" s="669" t="s">
        <v>700</v>
      </c>
      <c r="F4303" s="669">
        <v>6022</v>
      </c>
    </row>
    <row r="4304" spans="1:6" hidden="1" x14ac:dyDescent="0.2">
      <c r="A4304" s="1136" t="str">
        <f t="shared" si="133"/>
        <v>HD21HEL0</v>
      </c>
      <c r="B4304" s="669" t="s">
        <v>7293</v>
      </c>
      <c r="C4304" s="669" t="s">
        <v>1998</v>
      </c>
      <c r="D4304" s="1137">
        <f t="shared" si="132"/>
        <v>0</v>
      </c>
      <c r="E4304" s="669" t="s">
        <v>699</v>
      </c>
      <c r="F4304" s="669">
        <v>675</v>
      </c>
    </row>
    <row r="4305" spans="1:6" hidden="1" x14ac:dyDescent="0.2">
      <c r="A4305" s="1136" t="str">
        <f t="shared" si="133"/>
        <v>HD21HEM0</v>
      </c>
      <c r="B4305" s="669" t="s">
        <v>7294</v>
      </c>
      <c r="C4305" s="669" t="s">
        <v>1998</v>
      </c>
      <c r="D4305" s="1137">
        <f t="shared" ref="D4305:D4368" si="134">IFERROR(VLOOKUP(C4305,$M$2:$N$16,2,FALSE),0)</f>
        <v>0</v>
      </c>
      <c r="E4305" s="669" t="s">
        <v>595</v>
      </c>
      <c r="F4305" s="669">
        <v>29422</v>
      </c>
    </row>
    <row r="4306" spans="1:6" hidden="1" x14ac:dyDescent="0.2">
      <c r="A4306" s="1136" t="str">
        <f t="shared" ref="A4306:A4369" si="135">C4306&amp;E4306&amp;D4306</f>
        <v>HD21HNE0</v>
      </c>
      <c r="B4306" s="669" t="s">
        <v>7295</v>
      </c>
      <c r="C4306" s="669" t="s">
        <v>1998</v>
      </c>
      <c r="D4306" s="1137">
        <f t="shared" si="134"/>
        <v>0</v>
      </c>
      <c r="E4306" s="669" t="s">
        <v>594</v>
      </c>
      <c r="F4306" s="669">
        <v>294</v>
      </c>
    </row>
    <row r="4307" spans="1:6" hidden="1" x14ac:dyDescent="0.2">
      <c r="A4307" s="1136" t="str">
        <f t="shared" si="135"/>
        <v>HD21HUX0</v>
      </c>
      <c r="B4307" s="669" t="s">
        <v>7296</v>
      </c>
      <c r="C4307" s="669" t="s">
        <v>1998</v>
      </c>
      <c r="D4307" s="1137">
        <f t="shared" si="134"/>
        <v>0</v>
      </c>
      <c r="E4307" s="669" t="s">
        <v>3001</v>
      </c>
      <c r="F4307" s="669">
        <v>8</v>
      </c>
    </row>
    <row r="4308" spans="1:6" hidden="1" x14ac:dyDescent="0.2">
      <c r="A4308" s="1136" t="str">
        <f t="shared" si="135"/>
        <v>HD23DDC0</v>
      </c>
      <c r="B4308" s="669" t="s">
        <v>7297</v>
      </c>
      <c r="C4308" s="669" t="s">
        <v>1999</v>
      </c>
      <c r="D4308" s="1137">
        <f t="shared" si="134"/>
        <v>0</v>
      </c>
      <c r="E4308" s="669" t="s">
        <v>700</v>
      </c>
      <c r="F4308" s="669">
        <v>11</v>
      </c>
    </row>
    <row r="4309" spans="1:6" hidden="1" x14ac:dyDescent="0.2">
      <c r="A4309" s="1136" t="str">
        <f t="shared" si="135"/>
        <v>HD23DEL0</v>
      </c>
      <c r="B4309" s="669" t="s">
        <v>7298</v>
      </c>
      <c r="C4309" s="669" t="s">
        <v>1999</v>
      </c>
      <c r="D4309" s="1137">
        <f t="shared" si="134"/>
        <v>0</v>
      </c>
      <c r="E4309" s="669" t="s">
        <v>699</v>
      </c>
      <c r="F4309" s="669">
        <v>56</v>
      </c>
    </row>
    <row r="4310" spans="1:6" hidden="1" x14ac:dyDescent="0.2">
      <c r="A4310" s="1136" t="str">
        <f t="shared" si="135"/>
        <v>HD23DEM0</v>
      </c>
      <c r="B4310" s="669" t="s">
        <v>7299</v>
      </c>
      <c r="C4310" s="669" t="s">
        <v>1999</v>
      </c>
      <c r="D4310" s="1137">
        <f t="shared" si="134"/>
        <v>0</v>
      </c>
      <c r="E4310" s="669" t="s">
        <v>595</v>
      </c>
      <c r="F4310" s="669">
        <v>1276</v>
      </c>
    </row>
    <row r="4311" spans="1:6" hidden="1" x14ac:dyDescent="0.2">
      <c r="A4311" s="1136" t="str">
        <f t="shared" si="135"/>
        <v>HD23DNE0</v>
      </c>
      <c r="B4311" s="669" t="s">
        <v>7300</v>
      </c>
      <c r="C4311" s="669" t="s">
        <v>1999</v>
      </c>
      <c r="D4311" s="1137">
        <f t="shared" si="134"/>
        <v>0</v>
      </c>
      <c r="E4311" s="669" t="s">
        <v>594</v>
      </c>
      <c r="F4311" s="669">
        <v>69</v>
      </c>
    </row>
    <row r="4312" spans="1:6" hidden="1" x14ac:dyDescent="0.2">
      <c r="A4312" s="1136" t="str">
        <f t="shared" si="135"/>
        <v>HD23EDC0</v>
      </c>
      <c r="B4312" s="669" t="s">
        <v>7301</v>
      </c>
      <c r="C4312" s="669" t="s">
        <v>2000</v>
      </c>
      <c r="D4312" s="1137">
        <f t="shared" si="134"/>
        <v>0</v>
      </c>
      <c r="E4312" s="669" t="s">
        <v>700</v>
      </c>
      <c r="F4312" s="669">
        <v>180</v>
      </c>
    </row>
    <row r="4313" spans="1:6" hidden="1" x14ac:dyDescent="0.2">
      <c r="A4313" s="1136" t="str">
        <f t="shared" si="135"/>
        <v>HD23EEL0</v>
      </c>
      <c r="B4313" s="669" t="s">
        <v>7302</v>
      </c>
      <c r="C4313" s="669" t="s">
        <v>2000</v>
      </c>
      <c r="D4313" s="1137">
        <f t="shared" si="134"/>
        <v>0</v>
      </c>
      <c r="E4313" s="669" t="s">
        <v>699</v>
      </c>
      <c r="F4313" s="669">
        <v>134</v>
      </c>
    </row>
    <row r="4314" spans="1:6" hidden="1" x14ac:dyDescent="0.2">
      <c r="A4314" s="1136" t="str">
        <f t="shared" si="135"/>
        <v>HD23EEM0</v>
      </c>
      <c r="B4314" s="669" t="s">
        <v>7303</v>
      </c>
      <c r="C4314" s="669" t="s">
        <v>2000</v>
      </c>
      <c r="D4314" s="1137">
        <f t="shared" si="134"/>
        <v>0</v>
      </c>
      <c r="E4314" s="669" t="s">
        <v>595</v>
      </c>
      <c r="F4314" s="669">
        <v>1914</v>
      </c>
    </row>
    <row r="4315" spans="1:6" hidden="1" x14ac:dyDescent="0.2">
      <c r="A4315" s="1136" t="str">
        <f t="shared" si="135"/>
        <v>HD23ENE0</v>
      </c>
      <c r="B4315" s="669" t="s">
        <v>7304</v>
      </c>
      <c r="C4315" s="669" t="s">
        <v>2000</v>
      </c>
      <c r="D4315" s="1137">
        <f t="shared" si="134"/>
        <v>0</v>
      </c>
      <c r="E4315" s="669" t="s">
        <v>594</v>
      </c>
      <c r="F4315" s="669">
        <v>79</v>
      </c>
    </row>
    <row r="4316" spans="1:6" hidden="1" x14ac:dyDescent="0.2">
      <c r="A4316" s="1136" t="str">
        <f t="shared" si="135"/>
        <v>HD23FDC0</v>
      </c>
      <c r="B4316" s="669" t="s">
        <v>7305</v>
      </c>
      <c r="C4316" s="669" t="s">
        <v>2001</v>
      </c>
      <c r="D4316" s="1137">
        <f t="shared" si="134"/>
        <v>0</v>
      </c>
      <c r="E4316" s="669" t="s">
        <v>700</v>
      </c>
      <c r="F4316" s="669">
        <v>669</v>
      </c>
    </row>
    <row r="4317" spans="1:6" hidden="1" x14ac:dyDescent="0.2">
      <c r="A4317" s="1136" t="str">
        <f t="shared" si="135"/>
        <v>HD23FEL0</v>
      </c>
      <c r="B4317" s="669" t="s">
        <v>7306</v>
      </c>
      <c r="C4317" s="669" t="s">
        <v>2001</v>
      </c>
      <c r="D4317" s="1137">
        <f t="shared" si="134"/>
        <v>0</v>
      </c>
      <c r="E4317" s="669" t="s">
        <v>699</v>
      </c>
      <c r="F4317" s="669">
        <v>191</v>
      </c>
    </row>
    <row r="4318" spans="1:6" hidden="1" x14ac:dyDescent="0.2">
      <c r="A4318" s="1136" t="str">
        <f t="shared" si="135"/>
        <v>HD23FEM0</v>
      </c>
      <c r="B4318" s="669" t="s">
        <v>7307</v>
      </c>
      <c r="C4318" s="669" t="s">
        <v>2001</v>
      </c>
      <c r="D4318" s="1137">
        <f t="shared" si="134"/>
        <v>0</v>
      </c>
      <c r="E4318" s="669" t="s">
        <v>595</v>
      </c>
      <c r="F4318" s="669">
        <v>2309</v>
      </c>
    </row>
    <row r="4319" spans="1:6" hidden="1" x14ac:dyDescent="0.2">
      <c r="A4319" s="1136" t="str">
        <f t="shared" si="135"/>
        <v>HD23FNE0</v>
      </c>
      <c r="B4319" s="669" t="s">
        <v>7308</v>
      </c>
      <c r="C4319" s="669" t="s">
        <v>2001</v>
      </c>
      <c r="D4319" s="1137">
        <f t="shared" si="134"/>
        <v>0</v>
      </c>
      <c r="E4319" s="669" t="s">
        <v>594</v>
      </c>
      <c r="F4319" s="669">
        <v>68</v>
      </c>
    </row>
    <row r="4320" spans="1:6" hidden="1" x14ac:dyDescent="0.2">
      <c r="A4320" s="1136" t="str">
        <f t="shared" si="135"/>
        <v>HD23FUX0</v>
      </c>
      <c r="B4320" s="669" t="s">
        <v>7309</v>
      </c>
      <c r="C4320" s="669" t="s">
        <v>2001</v>
      </c>
      <c r="D4320" s="1137">
        <f t="shared" si="134"/>
        <v>0</v>
      </c>
      <c r="E4320" s="669" t="s">
        <v>3001</v>
      </c>
      <c r="F4320" s="669">
        <v>2</v>
      </c>
    </row>
    <row r="4321" spans="1:6" hidden="1" x14ac:dyDescent="0.2">
      <c r="A4321" s="1136" t="str">
        <f t="shared" si="135"/>
        <v>HD23GDC0</v>
      </c>
      <c r="B4321" s="669" t="s">
        <v>7310</v>
      </c>
      <c r="C4321" s="669" t="s">
        <v>2002</v>
      </c>
      <c r="D4321" s="1137">
        <f t="shared" si="134"/>
        <v>0</v>
      </c>
      <c r="E4321" s="669" t="s">
        <v>700</v>
      </c>
      <c r="F4321" s="669">
        <v>2721</v>
      </c>
    </row>
    <row r="4322" spans="1:6" hidden="1" x14ac:dyDescent="0.2">
      <c r="A4322" s="1136" t="str">
        <f t="shared" si="135"/>
        <v>HD23GEL0</v>
      </c>
      <c r="B4322" s="669" t="s">
        <v>7311</v>
      </c>
      <c r="C4322" s="669" t="s">
        <v>2002</v>
      </c>
      <c r="D4322" s="1137">
        <f t="shared" si="134"/>
        <v>0</v>
      </c>
      <c r="E4322" s="669" t="s">
        <v>699</v>
      </c>
      <c r="F4322" s="669">
        <v>387</v>
      </c>
    </row>
    <row r="4323" spans="1:6" hidden="1" x14ac:dyDescent="0.2">
      <c r="A4323" s="1136" t="str">
        <f t="shared" si="135"/>
        <v>HD23GEM0</v>
      </c>
      <c r="B4323" s="669" t="s">
        <v>7312</v>
      </c>
      <c r="C4323" s="669" t="s">
        <v>2002</v>
      </c>
      <c r="D4323" s="1137">
        <f t="shared" si="134"/>
        <v>0</v>
      </c>
      <c r="E4323" s="669" t="s">
        <v>595</v>
      </c>
      <c r="F4323" s="669">
        <v>3776</v>
      </c>
    </row>
    <row r="4324" spans="1:6" hidden="1" x14ac:dyDescent="0.2">
      <c r="A4324" s="1136" t="str">
        <f t="shared" si="135"/>
        <v>HD23GNE0</v>
      </c>
      <c r="B4324" s="669" t="s">
        <v>7313</v>
      </c>
      <c r="C4324" s="669" t="s">
        <v>2002</v>
      </c>
      <c r="D4324" s="1137">
        <f t="shared" si="134"/>
        <v>0</v>
      </c>
      <c r="E4324" s="669" t="s">
        <v>594</v>
      </c>
      <c r="F4324" s="669">
        <v>61</v>
      </c>
    </row>
    <row r="4325" spans="1:6" hidden="1" x14ac:dyDescent="0.2">
      <c r="A4325" s="1136" t="str">
        <f t="shared" si="135"/>
        <v>HD23GUX0</v>
      </c>
      <c r="B4325" s="669" t="s">
        <v>7314</v>
      </c>
      <c r="C4325" s="669" t="s">
        <v>2002</v>
      </c>
      <c r="D4325" s="1137">
        <f t="shared" si="134"/>
        <v>0</v>
      </c>
      <c r="E4325" s="669" t="s">
        <v>3001</v>
      </c>
      <c r="F4325" s="669">
        <v>2</v>
      </c>
    </row>
    <row r="4326" spans="1:6" hidden="1" x14ac:dyDescent="0.2">
      <c r="A4326" s="1136" t="str">
        <f t="shared" si="135"/>
        <v>HD23HDC0</v>
      </c>
      <c r="B4326" s="669" t="s">
        <v>7315</v>
      </c>
      <c r="C4326" s="669" t="s">
        <v>2003</v>
      </c>
      <c r="D4326" s="1137">
        <f t="shared" si="134"/>
        <v>0</v>
      </c>
      <c r="E4326" s="669" t="s">
        <v>700</v>
      </c>
      <c r="F4326" s="669">
        <v>10602</v>
      </c>
    </row>
    <row r="4327" spans="1:6" hidden="1" x14ac:dyDescent="0.2">
      <c r="A4327" s="1136" t="str">
        <f t="shared" si="135"/>
        <v>HD23HEL0</v>
      </c>
      <c r="B4327" s="669" t="s">
        <v>7316</v>
      </c>
      <c r="C4327" s="669" t="s">
        <v>2003</v>
      </c>
      <c r="D4327" s="1137">
        <f t="shared" si="134"/>
        <v>0</v>
      </c>
      <c r="E4327" s="669" t="s">
        <v>699</v>
      </c>
      <c r="F4327" s="669">
        <v>826</v>
      </c>
    </row>
    <row r="4328" spans="1:6" hidden="1" x14ac:dyDescent="0.2">
      <c r="A4328" s="1136" t="str">
        <f t="shared" si="135"/>
        <v>HD23HEM0</v>
      </c>
      <c r="B4328" s="669" t="s">
        <v>7317</v>
      </c>
      <c r="C4328" s="669" t="s">
        <v>2003</v>
      </c>
      <c r="D4328" s="1137">
        <f t="shared" si="134"/>
        <v>0</v>
      </c>
      <c r="E4328" s="669" t="s">
        <v>595</v>
      </c>
      <c r="F4328" s="669">
        <v>5318</v>
      </c>
    </row>
    <row r="4329" spans="1:6" hidden="1" x14ac:dyDescent="0.2">
      <c r="A4329" s="1136" t="str">
        <f t="shared" si="135"/>
        <v>HD23HNE0</v>
      </c>
      <c r="B4329" s="669" t="s">
        <v>7318</v>
      </c>
      <c r="C4329" s="669" t="s">
        <v>2003</v>
      </c>
      <c r="D4329" s="1137">
        <f t="shared" si="134"/>
        <v>0</v>
      </c>
      <c r="E4329" s="669" t="s">
        <v>594</v>
      </c>
      <c r="F4329" s="669">
        <v>65</v>
      </c>
    </row>
    <row r="4330" spans="1:6" hidden="1" x14ac:dyDescent="0.2">
      <c r="A4330" s="1136" t="str">
        <f t="shared" si="135"/>
        <v>HD23JDC0</v>
      </c>
      <c r="B4330" s="669" t="s">
        <v>7319</v>
      </c>
      <c r="C4330" s="669" t="s">
        <v>2004</v>
      </c>
      <c r="D4330" s="1137">
        <f t="shared" si="134"/>
        <v>0</v>
      </c>
      <c r="E4330" s="669" t="s">
        <v>700</v>
      </c>
      <c r="F4330" s="669">
        <v>74875</v>
      </c>
    </row>
    <row r="4331" spans="1:6" hidden="1" x14ac:dyDescent="0.2">
      <c r="A4331" s="1136" t="str">
        <f t="shared" si="135"/>
        <v>HD23JEL0</v>
      </c>
      <c r="B4331" s="669" t="s">
        <v>7320</v>
      </c>
      <c r="C4331" s="669" t="s">
        <v>2004</v>
      </c>
      <c r="D4331" s="1137">
        <f t="shared" si="134"/>
        <v>0</v>
      </c>
      <c r="E4331" s="669" t="s">
        <v>699</v>
      </c>
      <c r="F4331" s="669">
        <v>2100</v>
      </c>
    </row>
    <row r="4332" spans="1:6" hidden="1" x14ac:dyDescent="0.2">
      <c r="A4332" s="1136" t="str">
        <f t="shared" si="135"/>
        <v>HD23JEM0</v>
      </c>
      <c r="B4332" s="669" t="s">
        <v>7321</v>
      </c>
      <c r="C4332" s="669" t="s">
        <v>2004</v>
      </c>
      <c r="D4332" s="1137">
        <f t="shared" si="134"/>
        <v>0</v>
      </c>
      <c r="E4332" s="669" t="s">
        <v>595</v>
      </c>
      <c r="F4332" s="669">
        <v>9820</v>
      </c>
    </row>
    <row r="4333" spans="1:6" hidden="1" x14ac:dyDescent="0.2">
      <c r="A4333" s="1136" t="str">
        <f t="shared" si="135"/>
        <v>HD23JNE0</v>
      </c>
      <c r="B4333" s="669" t="s">
        <v>7322</v>
      </c>
      <c r="C4333" s="669" t="s">
        <v>2004</v>
      </c>
      <c r="D4333" s="1137">
        <f t="shared" si="134"/>
        <v>0</v>
      </c>
      <c r="E4333" s="669" t="s">
        <v>594</v>
      </c>
      <c r="F4333" s="669">
        <v>62</v>
      </c>
    </row>
    <row r="4334" spans="1:6" hidden="1" x14ac:dyDescent="0.2">
      <c r="A4334" s="1136" t="str">
        <f t="shared" si="135"/>
        <v>HD23JUX0</v>
      </c>
      <c r="B4334" s="669" t="s">
        <v>7323</v>
      </c>
      <c r="C4334" s="669" t="s">
        <v>2004</v>
      </c>
      <c r="D4334" s="1137">
        <f t="shared" si="134"/>
        <v>0</v>
      </c>
      <c r="E4334" s="669" t="s">
        <v>3001</v>
      </c>
      <c r="F4334" s="669">
        <v>1</v>
      </c>
    </row>
    <row r="4335" spans="1:6" hidden="1" x14ac:dyDescent="0.2">
      <c r="A4335" s="1136" t="str">
        <f t="shared" si="135"/>
        <v>HD24DDC0</v>
      </c>
      <c r="B4335" s="669" t="s">
        <v>7324</v>
      </c>
      <c r="C4335" s="669" t="s">
        <v>2005</v>
      </c>
      <c r="D4335" s="1137">
        <f t="shared" si="134"/>
        <v>0</v>
      </c>
      <c r="E4335" s="669" t="s">
        <v>700</v>
      </c>
      <c r="F4335" s="669">
        <v>8</v>
      </c>
    </row>
    <row r="4336" spans="1:6" hidden="1" x14ac:dyDescent="0.2">
      <c r="A4336" s="1136" t="str">
        <f t="shared" si="135"/>
        <v>HD24DEL0</v>
      </c>
      <c r="B4336" s="669" t="s">
        <v>7325</v>
      </c>
      <c r="C4336" s="669" t="s">
        <v>2005</v>
      </c>
      <c r="D4336" s="1137">
        <f t="shared" si="134"/>
        <v>0</v>
      </c>
      <c r="E4336" s="669" t="s">
        <v>699</v>
      </c>
      <c r="F4336" s="669">
        <v>127</v>
      </c>
    </row>
    <row r="4337" spans="1:6" hidden="1" x14ac:dyDescent="0.2">
      <c r="A4337" s="1136" t="str">
        <f t="shared" si="135"/>
        <v>HD24DEM0</v>
      </c>
      <c r="B4337" s="669" t="s">
        <v>7326</v>
      </c>
      <c r="C4337" s="669" t="s">
        <v>2005</v>
      </c>
      <c r="D4337" s="1137">
        <f t="shared" si="134"/>
        <v>0</v>
      </c>
      <c r="E4337" s="669" t="s">
        <v>595</v>
      </c>
      <c r="F4337" s="669">
        <v>1317</v>
      </c>
    </row>
    <row r="4338" spans="1:6" hidden="1" x14ac:dyDescent="0.2">
      <c r="A4338" s="1136" t="str">
        <f t="shared" si="135"/>
        <v>HD24DNE0</v>
      </c>
      <c r="B4338" s="669" t="s">
        <v>7327</v>
      </c>
      <c r="C4338" s="669" t="s">
        <v>2005</v>
      </c>
      <c r="D4338" s="1137">
        <f t="shared" si="134"/>
        <v>0</v>
      </c>
      <c r="E4338" s="669" t="s">
        <v>594</v>
      </c>
      <c r="F4338" s="669">
        <v>221</v>
      </c>
    </row>
    <row r="4339" spans="1:6" hidden="1" x14ac:dyDescent="0.2">
      <c r="A4339" s="1136" t="str">
        <f t="shared" si="135"/>
        <v>HD24DUX0</v>
      </c>
      <c r="B4339" s="669" t="s">
        <v>7328</v>
      </c>
      <c r="C4339" s="669" t="s">
        <v>2005</v>
      </c>
      <c r="D4339" s="1137">
        <f t="shared" si="134"/>
        <v>0</v>
      </c>
      <c r="E4339" s="669" t="s">
        <v>3001</v>
      </c>
      <c r="F4339" s="669">
        <v>1</v>
      </c>
    </row>
    <row r="4340" spans="1:6" hidden="1" x14ac:dyDescent="0.2">
      <c r="A4340" s="1136" t="str">
        <f t="shared" si="135"/>
        <v>HD24EDC0</v>
      </c>
      <c r="B4340" s="669" t="s">
        <v>7329</v>
      </c>
      <c r="C4340" s="669" t="s">
        <v>2006</v>
      </c>
      <c r="D4340" s="1137">
        <f t="shared" si="134"/>
        <v>0</v>
      </c>
      <c r="E4340" s="669" t="s">
        <v>700</v>
      </c>
      <c r="F4340" s="669">
        <v>217</v>
      </c>
    </row>
    <row r="4341" spans="1:6" hidden="1" x14ac:dyDescent="0.2">
      <c r="A4341" s="1136" t="str">
        <f t="shared" si="135"/>
        <v>HD24EEL0</v>
      </c>
      <c r="B4341" s="669" t="s">
        <v>7330</v>
      </c>
      <c r="C4341" s="669" t="s">
        <v>2006</v>
      </c>
      <c r="D4341" s="1137">
        <f t="shared" si="134"/>
        <v>0</v>
      </c>
      <c r="E4341" s="669" t="s">
        <v>699</v>
      </c>
      <c r="F4341" s="669">
        <v>156</v>
      </c>
    </row>
    <row r="4342" spans="1:6" hidden="1" x14ac:dyDescent="0.2">
      <c r="A4342" s="1136" t="str">
        <f t="shared" si="135"/>
        <v>HD24EEM0</v>
      </c>
      <c r="B4342" s="669" t="s">
        <v>7331</v>
      </c>
      <c r="C4342" s="669" t="s">
        <v>2006</v>
      </c>
      <c r="D4342" s="1137">
        <f t="shared" si="134"/>
        <v>0</v>
      </c>
      <c r="E4342" s="669" t="s">
        <v>595</v>
      </c>
      <c r="F4342" s="669">
        <v>2552</v>
      </c>
    </row>
    <row r="4343" spans="1:6" hidden="1" x14ac:dyDescent="0.2">
      <c r="A4343" s="1136" t="str">
        <f t="shared" si="135"/>
        <v>HD24ENE0</v>
      </c>
      <c r="B4343" s="669" t="s">
        <v>7332</v>
      </c>
      <c r="C4343" s="669" t="s">
        <v>2006</v>
      </c>
      <c r="D4343" s="1137">
        <f t="shared" si="134"/>
        <v>0</v>
      </c>
      <c r="E4343" s="669" t="s">
        <v>594</v>
      </c>
      <c r="F4343" s="669">
        <v>487</v>
      </c>
    </row>
    <row r="4344" spans="1:6" hidden="1" x14ac:dyDescent="0.2">
      <c r="A4344" s="1136" t="str">
        <f t="shared" si="135"/>
        <v>HD24FDC0</v>
      </c>
      <c r="B4344" s="669" t="s">
        <v>7333</v>
      </c>
      <c r="C4344" s="669" t="s">
        <v>2007</v>
      </c>
      <c r="D4344" s="1137">
        <f t="shared" si="134"/>
        <v>0</v>
      </c>
      <c r="E4344" s="669" t="s">
        <v>700</v>
      </c>
      <c r="F4344" s="669">
        <v>1447</v>
      </c>
    </row>
    <row r="4345" spans="1:6" hidden="1" x14ac:dyDescent="0.2">
      <c r="A4345" s="1136" t="str">
        <f t="shared" si="135"/>
        <v>HD24FEL0</v>
      </c>
      <c r="B4345" s="669" t="s">
        <v>7334</v>
      </c>
      <c r="C4345" s="669" t="s">
        <v>2007</v>
      </c>
      <c r="D4345" s="1137">
        <f t="shared" si="134"/>
        <v>0</v>
      </c>
      <c r="E4345" s="669" t="s">
        <v>699</v>
      </c>
      <c r="F4345" s="669">
        <v>286</v>
      </c>
    </row>
    <row r="4346" spans="1:6" hidden="1" x14ac:dyDescent="0.2">
      <c r="A4346" s="1136" t="str">
        <f t="shared" si="135"/>
        <v>HD24FEM0</v>
      </c>
      <c r="B4346" s="669" t="s">
        <v>7335</v>
      </c>
      <c r="C4346" s="669" t="s">
        <v>2007</v>
      </c>
      <c r="D4346" s="1137">
        <f t="shared" si="134"/>
        <v>0</v>
      </c>
      <c r="E4346" s="669" t="s">
        <v>595</v>
      </c>
      <c r="F4346" s="669">
        <v>3237</v>
      </c>
    </row>
    <row r="4347" spans="1:6" hidden="1" x14ac:dyDescent="0.2">
      <c r="A4347" s="1136" t="str">
        <f t="shared" si="135"/>
        <v>HD24FNE0</v>
      </c>
      <c r="B4347" s="669" t="s">
        <v>7336</v>
      </c>
      <c r="C4347" s="669" t="s">
        <v>2007</v>
      </c>
      <c r="D4347" s="1137">
        <f t="shared" si="134"/>
        <v>0</v>
      </c>
      <c r="E4347" s="669" t="s">
        <v>594</v>
      </c>
      <c r="F4347" s="669">
        <v>377</v>
      </c>
    </row>
    <row r="4348" spans="1:6" hidden="1" x14ac:dyDescent="0.2">
      <c r="A4348" s="1136" t="str">
        <f t="shared" si="135"/>
        <v>HD24FUX0</v>
      </c>
      <c r="B4348" s="669" t="s">
        <v>7337</v>
      </c>
      <c r="C4348" s="669" t="s">
        <v>2007</v>
      </c>
      <c r="D4348" s="1137">
        <f t="shared" si="134"/>
        <v>0</v>
      </c>
      <c r="E4348" s="669" t="s">
        <v>3001</v>
      </c>
      <c r="F4348" s="669">
        <v>1</v>
      </c>
    </row>
    <row r="4349" spans="1:6" hidden="1" x14ac:dyDescent="0.2">
      <c r="A4349" s="1136" t="str">
        <f t="shared" si="135"/>
        <v>HD24GDC0</v>
      </c>
      <c r="B4349" s="669" t="s">
        <v>7338</v>
      </c>
      <c r="C4349" s="669" t="s">
        <v>2008</v>
      </c>
      <c r="D4349" s="1137">
        <f t="shared" si="134"/>
        <v>0</v>
      </c>
      <c r="E4349" s="669" t="s">
        <v>700</v>
      </c>
      <c r="F4349" s="669">
        <v>6833</v>
      </c>
    </row>
    <row r="4350" spans="1:6" hidden="1" x14ac:dyDescent="0.2">
      <c r="A4350" s="1136" t="str">
        <f t="shared" si="135"/>
        <v>HD24GEL0</v>
      </c>
      <c r="B4350" s="669" t="s">
        <v>7339</v>
      </c>
      <c r="C4350" s="669" t="s">
        <v>2008</v>
      </c>
      <c r="D4350" s="1137">
        <f t="shared" si="134"/>
        <v>0</v>
      </c>
      <c r="E4350" s="669" t="s">
        <v>699</v>
      </c>
      <c r="F4350" s="669">
        <v>516</v>
      </c>
    </row>
    <row r="4351" spans="1:6" hidden="1" x14ac:dyDescent="0.2">
      <c r="A4351" s="1136" t="str">
        <f t="shared" si="135"/>
        <v>HD24GEM0</v>
      </c>
      <c r="B4351" s="669" t="s">
        <v>7340</v>
      </c>
      <c r="C4351" s="669" t="s">
        <v>2008</v>
      </c>
      <c r="D4351" s="1137">
        <f t="shared" si="134"/>
        <v>0</v>
      </c>
      <c r="E4351" s="669" t="s">
        <v>595</v>
      </c>
      <c r="F4351" s="669">
        <v>4354</v>
      </c>
    </row>
    <row r="4352" spans="1:6" hidden="1" x14ac:dyDescent="0.2">
      <c r="A4352" s="1136" t="str">
        <f t="shared" si="135"/>
        <v>HD24GNE0</v>
      </c>
      <c r="B4352" s="669" t="s">
        <v>7341</v>
      </c>
      <c r="C4352" s="669" t="s">
        <v>2008</v>
      </c>
      <c r="D4352" s="1137">
        <f t="shared" si="134"/>
        <v>0</v>
      </c>
      <c r="E4352" s="669" t="s">
        <v>594</v>
      </c>
      <c r="F4352" s="669">
        <v>178</v>
      </c>
    </row>
    <row r="4353" spans="1:6" hidden="1" x14ac:dyDescent="0.2">
      <c r="A4353" s="1136" t="str">
        <f t="shared" si="135"/>
        <v>HD24HDC0</v>
      </c>
      <c r="B4353" s="669" t="s">
        <v>7342</v>
      </c>
      <c r="C4353" s="669" t="s">
        <v>2009</v>
      </c>
      <c r="D4353" s="1137">
        <f t="shared" si="134"/>
        <v>0</v>
      </c>
      <c r="E4353" s="669" t="s">
        <v>700</v>
      </c>
      <c r="F4353" s="669">
        <v>14554</v>
      </c>
    </row>
    <row r="4354" spans="1:6" hidden="1" x14ac:dyDescent="0.2">
      <c r="A4354" s="1136" t="str">
        <f t="shared" si="135"/>
        <v>HD24HEL0</v>
      </c>
      <c r="B4354" s="669" t="s">
        <v>7343</v>
      </c>
      <c r="C4354" s="669" t="s">
        <v>2009</v>
      </c>
      <c r="D4354" s="1137">
        <f t="shared" si="134"/>
        <v>0</v>
      </c>
      <c r="E4354" s="669" t="s">
        <v>699</v>
      </c>
      <c r="F4354" s="669">
        <v>492</v>
      </c>
    </row>
    <row r="4355" spans="1:6" hidden="1" x14ac:dyDescent="0.2">
      <c r="A4355" s="1136" t="str">
        <f t="shared" si="135"/>
        <v>HD24HEM0</v>
      </c>
      <c r="B4355" s="669" t="s">
        <v>7344</v>
      </c>
      <c r="C4355" s="669" t="s">
        <v>2009</v>
      </c>
      <c r="D4355" s="1137">
        <f t="shared" si="134"/>
        <v>0</v>
      </c>
      <c r="E4355" s="669" t="s">
        <v>595</v>
      </c>
      <c r="F4355" s="669">
        <v>2379</v>
      </c>
    </row>
    <row r="4356" spans="1:6" hidden="1" x14ac:dyDescent="0.2">
      <c r="A4356" s="1136" t="str">
        <f t="shared" si="135"/>
        <v>HD24HNE0</v>
      </c>
      <c r="B4356" s="669" t="s">
        <v>7345</v>
      </c>
      <c r="C4356" s="669" t="s">
        <v>2009</v>
      </c>
      <c r="D4356" s="1137">
        <f t="shared" si="134"/>
        <v>0</v>
      </c>
      <c r="E4356" s="669" t="s">
        <v>594</v>
      </c>
      <c r="F4356" s="669">
        <v>37</v>
      </c>
    </row>
    <row r="4357" spans="1:6" hidden="1" x14ac:dyDescent="0.2">
      <c r="A4357" s="1136" t="str">
        <f t="shared" si="135"/>
        <v>HD25DDC0</v>
      </c>
      <c r="B4357" s="669" t="s">
        <v>7346</v>
      </c>
      <c r="C4357" s="669" t="s">
        <v>2010</v>
      </c>
      <c r="D4357" s="1137">
        <f t="shared" si="134"/>
        <v>0</v>
      </c>
      <c r="E4357" s="669" t="s">
        <v>700</v>
      </c>
      <c r="F4357" s="669">
        <v>6</v>
      </c>
    </row>
    <row r="4358" spans="1:6" hidden="1" x14ac:dyDescent="0.2">
      <c r="A4358" s="1136" t="str">
        <f t="shared" si="135"/>
        <v>HD25DEL0</v>
      </c>
      <c r="B4358" s="669" t="s">
        <v>7347</v>
      </c>
      <c r="C4358" s="669" t="s">
        <v>2010</v>
      </c>
      <c r="D4358" s="1137">
        <f t="shared" si="134"/>
        <v>0</v>
      </c>
      <c r="E4358" s="669" t="s">
        <v>699</v>
      </c>
      <c r="F4358" s="669">
        <v>21</v>
      </c>
    </row>
    <row r="4359" spans="1:6" hidden="1" x14ac:dyDescent="0.2">
      <c r="A4359" s="1136" t="str">
        <f t="shared" si="135"/>
        <v>HD25DEM0</v>
      </c>
      <c r="B4359" s="669" t="s">
        <v>7348</v>
      </c>
      <c r="C4359" s="669" t="s">
        <v>2010</v>
      </c>
      <c r="D4359" s="1137">
        <f t="shared" si="134"/>
        <v>0</v>
      </c>
      <c r="E4359" s="669" t="s">
        <v>595</v>
      </c>
      <c r="F4359" s="669">
        <v>1531</v>
      </c>
    </row>
    <row r="4360" spans="1:6" hidden="1" x14ac:dyDescent="0.2">
      <c r="A4360" s="1136" t="str">
        <f t="shared" si="135"/>
        <v>HD25DNE0</v>
      </c>
      <c r="B4360" s="669" t="s">
        <v>7349</v>
      </c>
      <c r="C4360" s="669" t="s">
        <v>2010</v>
      </c>
      <c r="D4360" s="1137">
        <f t="shared" si="134"/>
        <v>0</v>
      </c>
      <c r="E4360" s="669" t="s">
        <v>594</v>
      </c>
      <c r="F4360" s="669">
        <v>85</v>
      </c>
    </row>
    <row r="4361" spans="1:6" hidden="1" x14ac:dyDescent="0.2">
      <c r="A4361" s="1136" t="str">
        <f t="shared" si="135"/>
        <v>HD25EDC0</v>
      </c>
      <c r="B4361" s="669" t="s">
        <v>7350</v>
      </c>
      <c r="C4361" s="669" t="s">
        <v>2011</v>
      </c>
      <c r="D4361" s="1137">
        <f t="shared" si="134"/>
        <v>0</v>
      </c>
      <c r="E4361" s="669" t="s">
        <v>700</v>
      </c>
      <c r="F4361" s="669">
        <v>155</v>
      </c>
    </row>
    <row r="4362" spans="1:6" hidden="1" x14ac:dyDescent="0.2">
      <c r="A4362" s="1136" t="str">
        <f t="shared" si="135"/>
        <v>HD25EEL0</v>
      </c>
      <c r="B4362" s="669" t="s">
        <v>7351</v>
      </c>
      <c r="C4362" s="669" t="s">
        <v>2011</v>
      </c>
      <c r="D4362" s="1137">
        <f t="shared" si="134"/>
        <v>0</v>
      </c>
      <c r="E4362" s="669" t="s">
        <v>699</v>
      </c>
      <c r="F4362" s="669">
        <v>65</v>
      </c>
    </row>
    <row r="4363" spans="1:6" hidden="1" x14ac:dyDescent="0.2">
      <c r="A4363" s="1136" t="str">
        <f t="shared" si="135"/>
        <v>HD25EEM0</v>
      </c>
      <c r="B4363" s="669" t="s">
        <v>7352</v>
      </c>
      <c r="C4363" s="669" t="s">
        <v>2011</v>
      </c>
      <c r="D4363" s="1137">
        <f t="shared" si="134"/>
        <v>0</v>
      </c>
      <c r="E4363" s="669" t="s">
        <v>595</v>
      </c>
      <c r="F4363" s="669">
        <v>1417</v>
      </c>
    </row>
    <row r="4364" spans="1:6" hidden="1" x14ac:dyDescent="0.2">
      <c r="A4364" s="1136" t="str">
        <f t="shared" si="135"/>
        <v>HD25ENE0</v>
      </c>
      <c r="B4364" s="669" t="s">
        <v>7353</v>
      </c>
      <c r="C4364" s="669" t="s">
        <v>2011</v>
      </c>
      <c r="D4364" s="1137">
        <f t="shared" si="134"/>
        <v>0</v>
      </c>
      <c r="E4364" s="669" t="s">
        <v>594</v>
      </c>
      <c r="F4364" s="669">
        <v>79</v>
      </c>
    </row>
    <row r="4365" spans="1:6" hidden="1" x14ac:dyDescent="0.2">
      <c r="A4365" s="1136" t="str">
        <f t="shared" si="135"/>
        <v>HD25FDC0</v>
      </c>
      <c r="B4365" s="669" t="s">
        <v>7354</v>
      </c>
      <c r="C4365" s="669" t="s">
        <v>2012</v>
      </c>
      <c r="D4365" s="1137">
        <f t="shared" si="134"/>
        <v>0</v>
      </c>
      <c r="E4365" s="669" t="s">
        <v>700</v>
      </c>
      <c r="F4365" s="669">
        <v>139</v>
      </c>
    </row>
    <row r="4366" spans="1:6" hidden="1" x14ac:dyDescent="0.2">
      <c r="A4366" s="1136" t="str">
        <f t="shared" si="135"/>
        <v>HD25FEL0</v>
      </c>
      <c r="B4366" s="669" t="s">
        <v>7355</v>
      </c>
      <c r="C4366" s="669" t="s">
        <v>2012</v>
      </c>
      <c r="D4366" s="1137">
        <f t="shared" si="134"/>
        <v>0</v>
      </c>
      <c r="E4366" s="669" t="s">
        <v>699</v>
      </c>
      <c r="F4366" s="669">
        <v>70</v>
      </c>
    </row>
    <row r="4367" spans="1:6" hidden="1" x14ac:dyDescent="0.2">
      <c r="A4367" s="1136" t="str">
        <f t="shared" si="135"/>
        <v>HD25FEM0</v>
      </c>
      <c r="B4367" s="669" t="s">
        <v>7356</v>
      </c>
      <c r="C4367" s="669" t="s">
        <v>2012</v>
      </c>
      <c r="D4367" s="1137">
        <f t="shared" si="134"/>
        <v>0</v>
      </c>
      <c r="E4367" s="669" t="s">
        <v>595</v>
      </c>
      <c r="F4367" s="669">
        <v>1577</v>
      </c>
    </row>
    <row r="4368" spans="1:6" hidden="1" x14ac:dyDescent="0.2">
      <c r="A4368" s="1136" t="str">
        <f t="shared" si="135"/>
        <v>HD25FNE0</v>
      </c>
      <c r="B4368" s="669" t="s">
        <v>7357</v>
      </c>
      <c r="C4368" s="669" t="s">
        <v>2012</v>
      </c>
      <c r="D4368" s="1137">
        <f t="shared" si="134"/>
        <v>0</v>
      </c>
      <c r="E4368" s="669" t="s">
        <v>594</v>
      </c>
      <c r="F4368" s="669">
        <v>86</v>
      </c>
    </row>
    <row r="4369" spans="1:6" hidden="1" x14ac:dyDescent="0.2">
      <c r="A4369" s="1136" t="str">
        <f t="shared" si="135"/>
        <v>HD25GDC0</v>
      </c>
      <c r="B4369" s="669" t="s">
        <v>7358</v>
      </c>
      <c r="C4369" s="669" t="s">
        <v>2013</v>
      </c>
      <c r="D4369" s="1137">
        <f t="shared" ref="D4369:D4432" si="136">IFERROR(VLOOKUP(C4369,$M$2:$N$16,2,FALSE),0)</f>
        <v>0</v>
      </c>
      <c r="E4369" s="669" t="s">
        <v>700</v>
      </c>
      <c r="F4369" s="669">
        <v>289</v>
      </c>
    </row>
    <row r="4370" spans="1:6" hidden="1" x14ac:dyDescent="0.2">
      <c r="A4370" s="1136" t="str">
        <f t="shared" ref="A4370:A4433" si="137">C4370&amp;E4370&amp;D4370</f>
        <v>HD25GEL0</v>
      </c>
      <c r="B4370" s="669" t="s">
        <v>7359</v>
      </c>
      <c r="C4370" s="669" t="s">
        <v>2013</v>
      </c>
      <c r="D4370" s="1137">
        <f t="shared" si="136"/>
        <v>0</v>
      </c>
      <c r="E4370" s="669" t="s">
        <v>699</v>
      </c>
      <c r="F4370" s="669">
        <v>66</v>
      </c>
    </row>
    <row r="4371" spans="1:6" hidden="1" x14ac:dyDescent="0.2">
      <c r="A4371" s="1136" t="str">
        <f t="shared" si="137"/>
        <v>HD25GEM0</v>
      </c>
      <c r="B4371" s="669" t="s">
        <v>7360</v>
      </c>
      <c r="C4371" s="669" t="s">
        <v>2013</v>
      </c>
      <c r="D4371" s="1137">
        <f t="shared" si="136"/>
        <v>0</v>
      </c>
      <c r="E4371" s="669" t="s">
        <v>595</v>
      </c>
      <c r="F4371" s="669">
        <v>1126</v>
      </c>
    </row>
    <row r="4372" spans="1:6" hidden="1" x14ac:dyDescent="0.2">
      <c r="A4372" s="1136" t="str">
        <f t="shared" si="137"/>
        <v>HD25GNE0</v>
      </c>
      <c r="B4372" s="669" t="s">
        <v>7361</v>
      </c>
      <c r="C4372" s="669" t="s">
        <v>2013</v>
      </c>
      <c r="D4372" s="1137">
        <f t="shared" si="136"/>
        <v>0</v>
      </c>
      <c r="E4372" s="669" t="s">
        <v>594</v>
      </c>
      <c r="F4372" s="669">
        <v>41</v>
      </c>
    </row>
    <row r="4373" spans="1:6" hidden="1" x14ac:dyDescent="0.2">
      <c r="A4373" s="1136" t="str">
        <f t="shared" si="137"/>
        <v>HD25HDC0</v>
      </c>
      <c r="B4373" s="669" t="s">
        <v>7362</v>
      </c>
      <c r="C4373" s="669" t="s">
        <v>2014</v>
      </c>
      <c r="D4373" s="1137">
        <f t="shared" si="136"/>
        <v>0</v>
      </c>
      <c r="E4373" s="669" t="s">
        <v>700</v>
      </c>
      <c r="F4373" s="669">
        <v>368</v>
      </c>
    </row>
    <row r="4374" spans="1:6" hidden="1" x14ac:dyDescent="0.2">
      <c r="A4374" s="1136" t="str">
        <f t="shared" si="137"/>
        <v>HD25HEL0</v>
      </c>
      <c r="B4374" s="669" t="s">
        <v>7363</v>
      </c>
      <c r="C4374" s="669" t="s">
        <v>2014</v>
      </c>
      <c r="D4374" s="1137">
        <f t="shared" si="136"/>
        <v>0</v>
      </c>
      <c r="E4374" s="669" t="s">
        <v>699</v>
      </c>
      <c r="F4374" s="669">
        <v>36</v>
      </c>
    </row>
    <row r="4375" spans="1:6" hidden="1" x14ac:dyDescent="0.2">
      <c r="A4375" s="1136" t="str">
        <f t="shared" si="137"/>
        <v>HD25HEM0</v>
      </c>
      <c r="B4375" s="669" t="s">
        <v>7364</v>
      </c>
      <c r="C4375" s="669" t="s">
        <v>2014</v>
      </c>
      <c r="D4375" s="1137">
        <f t="shared" si="136"/>
        <v>0</v>
      </c>
      <c r="E4375" s="669" t="s">
        <v>595</v>
      </c>
      <c r="F4375" s="669">
        <v>481</v>
      </c>
    </row>
    <row r="4376" spans="1:6" hidden="1" x14ac:dyDescent="0.2">
      <c r="A4376" s="1136" t="str">
        <f t="shared" si="137"/>
        <v>HD25HNE0</v>
      </c>
      <c r="B4376" s="669" t="s">
        <v>7365</v>
      </c>
      <c r="C4376" s="669" t="s">
        <v>2014</v>
      </c>
      <c r="D4376" s="1137">
        <f t="shared" si="136"/>
        <v>0</v>
      </c>
      <c r="E4376" s="669" t="s">
        <v>594</v>
      </c>
      <c r="F4376" s="669">
        <v>17</v>
      </c>
    </row>
    <row r="4377" spans="1:6" hidden="1" x14ac:dyDescent="0.2">
      <c r="A4377" s="1136" t="str">
        <f t="shared" si="137"/>
        <v>HD26DDC0</v>
      </c>
      <c r="B4377" s="669" t="s">
        <v>7366</v>
      </c>
      <c r="C4377" s="669" t="s">
        <v>2015</v>
      </c>
      <c r="D4377" s="1137">
        <f t="shared" si="136"/>
        <v>0</v>
      </c>
      <c r="E4377" s="669" t="s">
        <v>700</v>
      </c>
      <c r="F4377" s="669">
        <v>3</v>
      </c>
    </row>
    <row r="4378" spans="1:6" hidden="1" x14ac:dyDescent="0.2">
      <c r="A4378" s="1136" t="str">
        <f t="shared" si="137"/>
        <v>HD26DEL0</v>
      </c>
      <c r="B4378" s="669" t="s">
        <v>7367</v>
      </c>
      <c r="C4378" s="669" t="s">
        <v>2015</v>
      </c>
      <c r="D4378" s="1137">
        <f t="shared" si="136"/>
        <v>0</v>
      </c>
      <c r="E4378" s="669" t="s">
        <v>699</v>
      </c>
      <c r="F4378" s="669">
        <v>18</v>
      </c>
    </row>
    <row r="4379" spans="1:6" hidden="1" x14ac:dyDescent="0.2">
      <c r="A4379" s="1136" t="str">
        <f t="shared" si="137"/>
        <v>HD26DEM0</v>
      </c>
      <c r="B4379" s="669" t="s">
        <v>7368</v>
      </c>
      <c r="C4379" s="669" t="s">
        <v>2015</v>
      </c>
      <c r="D4379" s="1137">
        <f t="shared" si="136"/>
        <v>0</v>
      </c>
      <c r="E4379" s="669" t="s">
        <v>595</v>
      </c>
      <c r="F4379" s="669">
        <v>1730</v>
      </c>
    </row>
    <row r="4380" spans="1:6" hidden="1" x14ac:dyDescent="0.2">
      <c r="A4380" s="1136" t="str">
        <f t="shared" si="137"/>
        <v>HD26DNE0</v>
      </c>
      <c r="B4380" s="669" t="s">
        <v>7369</v>
      </c>
      <c r="C4380" s="669" t="s">
        <v>2015</v>
      </c>
      <c r="D4380" s="1137">
        <f t="shared" si="136"/>
        <v>0</v>
      </c>
      <c r="E4380" s="669" t="s">
        <v>594</v>
      </c>
      <c r="F4380" s="669">
        <v>90</v>
      </c>
    </row>
    <row r="4381" spans="1:6" hidden="1" x14ac:dyDescent="0.2">
      <c r="A4381" s="1136" t="str">
        <f t="shared" si="137"/>
        <v>HD26EDC0</v>
      </c>
      <c r="B4381" s="669" t="s">
        <v>7370</v>
      </c>
      <c r="C4381" s="669" t="s">
        <v>2016</v>
      </c>
      <c r="D4381" s="1137">
        <f t="shared" si="136"/>
        <v>0</v>
      </c>
      <c r="E4381" s="669" t="s">
        <v>700</v>
      </c>
      <c r="F4381" s="669">
        <v>21</v>
      </c>
    </row>
    <row r="4382" spans="1:6" hidden="1" x14ac:dyDescent="0.2">
      <c r="A4382" s="1136" t="str">
        <f t="shared" si="137"/>
        <v>HD26EEL0</v>
      </c>
      <c r="B4382" s="669" t="s">
        <v>7371</v>
      </c>
      <c r="C4382" s="669" t="s">
        <v>2016</v>
      </c>
      <c r="D4382" s="1137">
        <f t="shared" si="136"/>
        <v>0</v>
      </c>
      <c r="E4382" s="669" t="s">
        <v>699</v>
      </c>
      <c r="F4382" s="669">
        <v>43</v>
      </c>
    </row>
    <row r="4383" spans="1:6" hidden="1" x14ac:dyDescent="0.2">
      <c r="A4383" s="1136" t="str">
        <f t="shared" si="137"/>
        <v>HD26EEM0</v>
      </c>
      <c r="B4383" s="669" t="s">
        <v>7372</v>
      </c>
      <c r="C4383" s="669" t="s">
        <v>2016</v>
      </c>
      <c r="D4383" s="1137">
        <f t="shared" si="136"/>
        <v>0</v>
      </c>
      <c r="E4383" s="669" t="s">
        <v>595</v>
      </c>
      <c r="F4383" s="669">
        <v>4147</v>
      </c>
    </row>
    <row r="4384" spans="1:6" hidden="1" x14ac:dyDescent="0.2">
      <c r="A4384" s="1136" t="str">
        <f t="shared" si="137"/>
        <v>HD26ENE0</v>
      </c>
      <c r="B4384" s="669" t="s">
        <v>7373</v>
      </c>
      <c r="C4384" s="669" t="s">
        <v>2016</v>
      </c>
      <c r="D4384" s="1137">
        <f t="shared" si="136"/>
        <v>0</v>
      </c>
      <c r="E4384" s="669" t="s">
        <v>594</v>
      </c>
      <c r="F4384" s="669">
        <v>164</v>
      </c>
    </row>
    <row r="4385" spans="1:6" hidden="1" x14ac:dyDescent="0.2">
      <c r="A4385" s="1136" t="str">
        <f t="shared" si="137"/>
        <v>HD26FDC0</v>
      </c>
      <c r="B4385" s="669" t="s">
        <v>7374</v>
      </c>
      <c r="C4385" s="669" t="s">
        <v>2017</v>
      </c>
      <c r="D4385" s="1137">
        <f t="shared" si="136"/>
        <v>0</v>
      </c>
      <c r="E4385" s="669" t="s">
        <v>700</v>
      </c>
      <c r="F4385" s="669">
        <v>182</v>
      </c>
    </row>
    <row r="4386" spans="1:6" hidden="1" x14ac:dyDescent="0.2">
      <c r="A4386" s="1136" t="str">
        <f t="shared" si="137"/>
        <v>HD26FEL0</v>
      </c>
      <c r="B4386" s="669" t="s">
        <v>7375</v>
      </c>
      <c r="C4386" s="669" t="s">
        <v>2017</v>
      </c>
      <c r="D4386" s="1137">
        <f t="shared" si="136"/>
        <v>0</v>
      </c>
      <c r="E4386" s="669" t="s">
        <v>699</v>
      </c>
      <c r="F4386" s="669">
        <v>145</v>
      </c>
    </row>
    <row r="4387" spans="1:6" hidden="1" x14ac:dyDescent="0.2">
      <c r="A4387" s="1136" t="str">
        <f t="shared" si="137"/>
        <v>HD26FEM0</v>
      </c>
      <c r="B4387" s="669" t="s">
        <v>7376</v>
      </c>
      <c r="C4387" s="669" t="s">
        <v>2017</v>
      </c>
      <c r="D4387" s="1137">
        <f t="shared" si="136"/>
        <v>0</v>
      </c>
      <c r="E4387" s="669" t="s">
        <v>595</v>
      </c>
      <c r="F4387" s="669">
        <v>10424</v>
      </c>
    </row>
    <row r="4388" spans="1:6" hidden="1" x14ac:dyDescent="0.2">
      <c r="A4388" s="1136" t="str">
        <f t="shared" si="137"/>
        <v>HD26FNE0</v>
      </c>
      <c r="B4388" s="669" t="s">
        <v>7377</v>
      </c>
      <c r="C4388" s="669" t="s">
        <v>2017</v>
      </c>
      <c r="D4388" s="1137">
        <f t="shared" si="136"/>
        <v>0</v>
      </c>
      <c r="E4388" s="669" t="s">
        <v>594</v>
      </c>
      <c r="F4388" s="669">
        <v>170</v>
      </c>
    </row>
    <row r="4389" spans="1:6" hidden="1" x14ac:dyDescent="0.2">
      <c r="A4389" s="1136" t="str">
        <f t="shared" si="137"/>
        <v>HD26GDC0</v>
      </c>
      <c r="B4389" s="669" t="s">
        <v>7378</v>
      </c>
      <c r="C4389" s="669" t="s">
        <v>2018</v>
      </c>
      <c r="D4389" s="1137">
        <f t="shared" si="136"/>
        <v>0</v>
      </c>
      <c r="E4389" s="669" t="s">
        <v>700</v>
      </c>
      <c r="F4389" s="669">
        <v>1318</v>
      </c>
    </row>
    <row r="4390" spans="1:6" hidden="1" x14ac:dyDescent="0.2">
      <c r="A4390" s="1136" t="str">
        <f t="shared" si="137"/>
        <v>HD26GEL0</v>
      </c>
      <c r="B4390" s="669" t="s">
        <v>7379</v>
      </c>
      <c r="C4390" s="669" t="s">
        <v>2018</v>
      </c>
      <c r="D4390" s="1137">
        <f t="shared" si="136"/>
        <v>0</v>
      </c>
      <c r="E4390" s="669" t="s">
        <v>699</v>
      </c>
      <c r="F4390" s="669">
        <v>275</v>
      </c>
    </row>
    <row r="4391" spans="1:6" hidden="1" x14ac:dyDescent="0.2">
      <c r="A4391" s="1136" t="str">
        <f t="shared" si="137"/>
        <v>HD26GEM0</v>
      </c>
      <c r="B4391" s="669" t="s">
        <v>7380</v>
      </c>
      <c r="C4391" s="669" t="s">
        <v>2018</v>
      </c>
      <c r="D4391" s="1137">
        <f t="shared" si="136"/>
        <v>0</v>
      </c>
      <c r="E4391" s="669" t="s">
        <v>595</v>
      </c>
      <c r="F4391" s="669">
        <v>12909</v>
      </c>
    </row>
    <row r="4392" spans="1:6" hidden="1" x14ac:dyDescent="0.2">
      <c r="A4392" s="1136" t="str">
        <f t="shared" si="137"/>
        <v>HD26GNE0</v>
      </c>
      <c r="B4392" s="669" t="s">
        <v>7381</v>
      </c>
      <c r="C4392" s="669" t="s">
        <v>2018</v>
      </c>
      <c r="D4392" s="1137">
        <f t="shared" si="136"/>
        <v>0</v>
      </c>
      <c r="E4392" s="669" t="s">
        <v>594</v>
      </c>
      <c r="F4392" s="669">
        <v>72</v>
      </c>
    </row>
    <row r="4393" spans="1:6" hidden="1" x14ac:dyDescent="0.2">
      <c r="A4393" s="1136" t="str">
        <f t="shared" si="137"/>
        <v>HD39DDC0</v>
      </c>
      <c r="B4393" s="669" t="s">
        <v>7382</v>
      </c>
      <c r="C4393" s="669" t="s">
        <v>2019</v>
      </c>
      <c r="D4393" s="1137">
        <f t="shared" si="136"/>
        <v>0</v>
      </c>
      <c r="E4393" s="669" t="s">
        <v>700</v>
      </c>
      <c r="F4393" s="669">
        <v>2</v>
      </c>
    </row>
    <row r="4394" spans="1:6" hidden="1" x14ac:dyDescent="0.2">
      <c r="A4394" s="1136" t="str">
        <f t="shared" si="137"/>
        <v>HD39DEL0</v>
      </c>
      <c r="B4394" s="669" t="s">
        <v>7383</v>
      </c>
      <c r="C4394" s="669" t="s">
        <v>2019</v>
      </c>
      <c r="D4394" s="1137">
        <f t="shared" si="136"/>
        <v>0</v>
      </c>
      <c r="E4394" s="669" t="s">
        <v>699</v>
      </c>
      <c r="F4394" s="669">
        <v>20</v>
      </c>
    </row>
    <row r="4395" spans="1:6" hidden="1" x14ac:dyDescent="0.2">
      <c r="A4395" s="1136" t="str">
        <f t="shared" si="137"/>
        <v>HD39DEM0</v>
      </c>
      <c r="B4395" s="669" t="s">
        <v>7384</v>
      </c>
      <c r="C4395" s="669" t="s">
        <v>2019</v>
      </c>
      <c r="D4395" s="1137">
        <f t="shared" si="136"/>
        <v>0</v>
      </c>
      <c r="E4395" s="669" t="s">
        <v>595</v>
      </c>
      <c r="F4395" s="669">
        <v>1506</v>
      </c>
    </row>
    <row r="4396" spans="1:6" hidden="1" x14ac:dyDescent="0.2">
      <c r="A4396" s="1136" t="str">
        <f t="shared" si="137"/>
        <v>HD39DNE0</v>
      </c>
      <c r="B4396" s="669" t="s">
        <v>7385</v>
      </c>
      <c r="C4396" s="669" t="s">
        <v>2019</v>
      </c>
      <c r="D4396" s="1137">
        <f t="shared" si="136"/>
        <v>0</v>
      </c>
      <c r="E4396" s="669" t="s">
        <v>594</v>
      </c>
      <c r="F4396" s="669">
        <v>65</v>
      </c>
    </row>
    <row r="4397" spans="1:6" hidden="1" x14ac:dyDescent="0.2">
      <c r="A4397" s="1136" t="str">
        <f t="shared" si="137"/>
        <v>HD39EDC0</v>
      </c>
      <c r="B4397" s="669" t="s">
        <v>7386</v>
      </c>
      <c r="C4397" s="669" t="s">
        <v>2020</v>
      </c>
      <c r="D4397" s="1137">
        <f t="shared" si="136"/>
        <v>0</v>
      </c>
      <c r="E4397" s="669" t="s">
        <v>700</v>
      </c>
      <c r="F4397" s="669">
        <v>28</v>
      </c>
    </row>
    <row r="4398" spans="1:6" hidden="1" x14ac:dyDescent="0.2">
      <c r="A4398" s="1136" t="str">
        <f t="shared" si="137"/>
        <v>HD39EEL0</v>
      </c>
      <c r="B4398" s="669" t="s">
        <v>7387</v>
      </c>
      <c r="C4398" s="669" t="s">
        <v>2020</v>
      </c>
      <c r="D4398" s="1137">
        <f t="shared" si="136"/>
        <v>0</v>
      </c>
      <c r="E4398" s="669" t="s">
        <v>699</v>
      </c>
      <c r="F4398" s="669">
        <v>28</v>
      </c>
    </row>
    <row r="4399" spans="1:6" hidden="1" x14ac:dyDescent="0.2">
      <c r="A4399" s="1136" t="str">
        <f t="shared" si="137"/>
        <v>HD39EEM0</v>
      </c>
      <c r="B4399" s="669" t="s">
        <v>7388</v>
      </c>
      <c r="C4399" s="669" t="s">
        <v>2020</v>
      </c>
      <c r="D4399" s="1137">
        <f t="shared" si="136"/>
        <v>0</v>
      </c>
      <c r="E4399" s="669" t="s">
        <v>595</v>
      </c>
      <c r="F4399" s="669">
        <v>1240</v>
      </c>
    </row>
    <row r="4400" spans="1:6" hidden="1" x14ac:dyDescent="0.2">
      <c r="A4400" s="1136" t="str">
        <f t="shared" si="137"/>
        <v>HD39ENE0</v>
      </c>
      <c r="B4400" s="669" t="s">
        <v>7389</v>
      </c>
      <c r="C4400" s="669" t="s">
        <v>2020</v>
      </c>
      <c r="D4400" s="1137">
        <f t="shared" si="136"/>
        <v>0</v>
      </c>
      <c r="E4400" s="669" t="s">
        <v>594</v>
      </c>
      <c r="F4400" s="669">
        <v>77</v>
      </c>
    </row>
    <row r="4401" spans="1:6" hidden="1" x14ac:dyDescent="0.2">
      <c r="A4401" s="1136" t="str">
        <f t="shared" si="137"/>
        <v>HD39FDC0</v>
      </c>
      <c r="B4401" s="669" t="s">
        <v>7390</v>
      </c>
      <c r="C4401" s="669" t="s">
        <v>2021</v>
      </c>
      <c r="D4401" s="1137">
        <f t="shared" si="136"/>
        <v>0</v>
      </c>
      <c r="E4401" s="669" t="s">
        <v>700</v>
      </c>
      <c r="F4401" s="669">
        <v>80</v>
      </c>
    </row>
    <row r="4402" spans="1:6" hidden="1" x14ac:dyDescent="0.2">
      <c r="A4402" s="1136" t="str">
        <f t="shared" si="137"/>
        <v>HD39FEL0</v>
      </c>
      <c r="B4402" s="669" t="s">
        <v>7391</v>
      </c>
      <c r="C4402" s="669" t="s">
        <v>2021</v>
      </c>
      <c r="D4402" s="1137">
        <f t="shared" si="136"/>
        <v>0</v>
      </c>
      <c r="E4402" s="669" t="s">
        <v>699</v>
      </c>
      <c r="F4402" s="669">
        <v>25</v>
      </c>
    </row>
    <row r="4403" spans="1:6" hidden="1" x14ac:dyDescent="0.2">
      <c r="A4403" s="1136" t="str">
        <f t="shared" si="137"/>
        <v>HD39FEM0</v>
      </c>
      <c r="B4403" s="669" t="s">
        <v>7392</v>
      </c>
      <c r="C4403" s="669" t="s">
        <v>2021</v>
      </c>
      <c r="D4403" s="1137">
        <f t="shared" si="136"/>
        <v>0</v>
      </c>
      <c r="E4403" s="669" t="s">
        <v>595</v>
      </c>
      <c r="F4403" s="669">
        <v>1055</v>
      </c>
    </row>
    <row r="4404" spans="1:6" hidden="1" x14ac:dyDescent="0.2">
      <c r="A4404" s="1136" t="str">
        <f t="shared" si="137"/>
        <v>HD39FNE0</v>
      </c>
      <c r="B4404" s="669" t="s">
        <v>7393</v>
      </c>
      <c r="C4404" s="669" t="s">
        <v>2021</v>
      </c>
      <c r="D4404" s="1137">
        <f t="shared" si="136"/>
        <v>0</v>
      </c>
      <c r="E4404" s="669" t="s">
        <v>594</v>
      </c>
      <c r="F4404" s="669">
        <v>49</v>
      </c>
    </row>
    <row r="4405" spans="1:6" hidden="1" x14ac:dyDescent="0.2">
      <c r="A4405" s="1136" t="str">
        <f t="shared" si="137"/>
        <v>HD39GDC0</v>
      </c>
      <c r="B4405" s="669" t="s">
        <v>7394</v>
      </c>
      <c r="C4405" s="669" t="s">
        <v>2022</v>
      </c>
      <c r="D4405" s="1137">
        <f t="shared" si="136"/>
        <v>0</v>
      </c>
      <c r="E4405" s="669" t="s">
        <v>700</v>
      </c>
      <c r="F4405" s="669">
        <v>560</v>
      </c>
    </row>
    <row r="4406" spans="1:6" hidden="1" x14ac:dyDescent="0.2">
      <c r="A4406" s="1136" t="str">
        <f t="shared" si="137"/>
        <v>HD39GEL0</v>
      </c>
      <c r="B4406" s="669" t="s">
        <v>7395</v>
      </c>
      <c r="C4406" s="669" t="s">
        <v>2022</v>
      </c>
      <c r="D4406" s="1137">
        <f t="shared" si="136"/>
        <v>0</v>
      </c>
      <c r="E4406" s="669" t="s">
        <v>699</v>
      </c>
      <c r="F4406" s="669">
        <v>48</v>
      </c>
    </row>
    <row r="4407" spans="1:6" hidden="1" x14ac:dyDescent="0.2">
      <c r="A4407" s="1136" t="str">
        <f t="shared" si="137"/>
        <v>HD39GEM0</v>
      </c>
      <c r="B4407" s="669" t="s">
        <v>7396</v>
      </c>
      <c r="C4407" s="669" t="s">
        <v>2022</v>
      </c>
      <c r="D4407" s="1137">
        <f t="shared" si="136"/>
        <v>0</v>
      </c>
      <c r="E4407" s="669" t="s">
        <v>595</v>
      </c>
      <c r="F4407" s="669">
        <v>1770</v>
      </c>
    </row>
    <row r="4408" spans="1:6" hidden="1" x14ac:dyDescent="0.2">
      <c r="A4408" s="1136" t="str">
        <f t="shared" si="137"/>
        <v>HD39GNE0</v>
      </c>
      <c r="B4408" s="669" t="s">
        <v>7397</v>
      </c>
      <c r="C4408" s="669" t="s">
        <v>2022</v>
      </c>
      <c r="D4408" s="1137">
        <f t="shared" si="136"/>
        <v>0</v>
      </c>
      <c r="E4408" s="669" t="s">
        <v>594</v>
      </c>
      <c r="F4408" s="669">
        <v>45</v>
      </c>
    </row>
    <row r="4409" spans="1:6" hidden="1" x14ac:dyDescent="0.2">
      <c r="A4409" s="1136" t="str">
        <f t="shared" si="137"/>
        <v>HD39HDC0</v>
      </c>
      <c r="B4409" s="669" t="s">
        <v>7398</v>
      </c>
      <c r="C4409" s="669" t="s">
        <v>2023</v>
      </c>
      <c r="D4409" s="1137">
        <f t="shared" si="136"/>
        <v>0</v>
      </c>
      <c r="E4409" s="669" t="s">
        <v>700</v>
      </c>
      <c r="F4409" s="669">
        <v>1428</v>
      </c>
    </row>
    <row r="4410" spans="1:6" hidden="1" x14ac:dyDescent="0.2">
      <c r="A4410" s="1136" t="str">
        <f t="shared" si="137"/>
        <v>HD39HEL0</v>
      </c>
      <c r="B4410" s="669" t="s">
        <v>7399</v>
      </c>
      <c r="C4410" s="669" t="s">
        <v>2023</v>
      </c>
      <c r="D4410" s="1137">
        <f t="shared" si="136"/>
        <v>0</v>
      </c>
      <c r="E4410" s="669" t="s">
        <v>699</v>
      </c>
      <c r="F4410" s="669">
        <v>44</v>
      </c>
    </row>
    <row r="4411" spans="1:6" hidden="1" x14ac:dyDescent="0.2">
      <c r="A4411" s="1136" t="str">
        <f t="shared" si="137"/>
        <v>HD39HEM0</v>
      </c>
      <c r="B4411" s="669" t="s">
        <v>7400</v>
      </c>
      <c r="C4411" s="669" t="s">
        <v>2023</v>
      </c>
      <c r="D4411" s="1137">
        <f t="shared" si="136"/>
        <v>0</v>
      </c>
      <c r="E4411" s="669" t="s">
        <v>595</v>
      </c>
      <c r="F4411" s="669">
        <v>824</v>
      </c>
    </row>
    <row r="4412" spans="1:6" hidden="1" x14ac:dyDescent="0.2">
      <c r="A4412" s="1136" t="str">
        <f t="shared" si="137"/>
        <v>HD39HNE0</v>
      </c>
      <c r="B4412" s="669" t="s">
        <v>7401</v>
      </c>
      <c r="C4412" s="669" t="s">
        <v>2023</v>
      </c>
      <c r="D4412" s="1137">
        <f t="shared" si="136"/>
        <v>0</v>
      </c>
      <c r="E4412" s="669" t="s">
        <v>594</v>
      </c>
      <c r="F4412" s="669">
        <v>23</v>
      </c>
    </row>
    <row r="4413" spans="1:6" hidden="1" x14ac:dyDescent="0.2">
      <c r="A4413" s="1136" t="str">
        <f t="shared" si="137"/>
        <v>HD40DDC0</v>
      </c>
      <c r="B4413" s="669" t="s">
        <v>7402</v>
      </c>
      <c r="C4413" s="669" t="s">
        <v>2024</v>
      </c>
      <c r="D4413" s="1137">
        <f t="shared" si="136"/>
        <v>0</v>
      </c>
      <c r="E4413" s="669" t="s">
        <v>700</v>
      </c>
      <c r="F4413" s="669">
        <v>4</v>
      </c>
    </row>
    <row r="4414" spans="1:6" hidden="1" x14ac:dyDescent="0.2">
      <c r="A4414" s="1136" t="str">
        <f t="shared" si="137"/>
        <v>HD40DEL0</v>
      </c>
      <c r="B4414" s="669" t="s">
        <v>7403</v>
      </c>
      <c r="C4414" s="669" t="s">
        <v>2024</v>
      </c>
      <c r="D4414" s="1137">
        <f t="shared" si="136"/>
        <v>0</v>
      </c>
      <c r="E4414" s="669" t="s">
        <v>699</v>
      </c>
      <c r="F4414" s="669">
        <v>32</v>
      </c>
    </row>
    <row r="4415" spans="1:6" hidden="1" x14ac:dyDescent="0.2">
      <c r="A4415" s="1136" t="str">
        <f t="shared" si="137"/>
        <v>HD40DEM0</v>
      </c>
      <c r="B4415" s="669" t="s">
        <v>7404</v>
      </c>
      <c r="C4415" s="669" t="s">
        <v>2024</v>
      </c>
      <c r="D4415" s="1137">
        <f t="shared" si="136"/>
        <v>0</v>
      </c>
      <c r="E4415" s="669" t="s">
        <v>595</v>
      </c>
      <c r="F4415" s="669">
        <v>1430</v>
      </c>
    </row>
    <row r="4416" spans="1:6" hidden="1" x14ac:dyDescent="0.2">
      <c r="A4416" s="1136" t="str">
        <f t="shared" si="137"/>
        <v>HD40DNE0</v>
      </c>
      <c r="B4416" s="669" t="s">
        <v>7405</v>
      </c>
      <c r="C4416" s="669" t="s">
        <v>2024</v>
      </c>
      <c r="D4416" s="1137">
        <f t="shared" si="136"/>
        <v>0</v>
      </c>
      <c r="E4416" s="669" t="s">
        <v>594</v>
      </c>
      <c r="F4416" s="669">
        <v>88</v>
      </c>
    </row>
    <row r="4417" spans="1:6" hidden="1" x14ac:dyDescent="0.2">
      <c r="A4417" s="1136" t="str">
        <f t="shared" si="137"/>
        <v>HD40EDC0</v>
      </c>
      <c r="B4417" s="669" t="s">
        <v>7406</v>
      </c>
      <c r="C4417" s="669" t="s">
        <v>2025</v>
      </c>
      <c r="D4417" s="1137">
        <f t="shared" si="136"/>
        <v>0</v>
      </c>
      <c r="E4417" s="669" t="s">
        <v>700</v>
      </c>
      <c r="F4417" s="669">
        <v>141</v>
      </c>
    </row>
    <row r="4418" spans="1:6" hidden="1" x14ac:dyDescent="0.2">
      <c r="A4418" s="1136" t="str">
        <f t="shared" si="137"/>
        <v>HD40EEL0</v>
      </c>
      <c r="B4418" s="669" t="s">
        <v>7407</v>
      </c>
      <c r="C4418" s="669" t="s">
        <v>2025</v>
      </c>
      <c r="D4418" s="1137">
        <f t="shared" si="136"/>
        <v>0</v>
      </c>
      <c r="E4418" s="669" t="s">
        <v>699</v>
      </c>
      <c r="F4418" s="669">
        <v>120</v>
      </c>
    </row>
    <row r="4419" spans="1:6" hidden="1" x14ac:dyDescent="0.2">
      <c r="A4419" s="1136" t="str">
        <f t="shared" si="137"/>
        <v>HD40EEM0</v>
      </c>
      <c r="B4419" s="669" t="s">
        <v>7408</v>
      </c>
      <c r="C4419" s="669" t="s">
        <v>2025</v>
      </c>
      <c r="D4419" s="1137">
        <f t="shared" si="136"/>
        <v>0</v>
      </c>
      <c r="E4419" s="669" t="s">
        <v>595</v>
      </c>
      <c r="F4419" s="669">
        <v>2358</v>
      </c>
    </row>
    <row r="4420" spans="1:6" hidden="1" x14ac:dyDescent="0.2">
      <c r="A4420" s="1136" t="str">
        <f t="shared" si="137"/>
        <v>HD40ENE0</v>
      </c>
      <c r="B4420" s="669" t="s">
        <v>7409</v>
      </c>
      <c r="C4420" s="669" t="s">
        <v>2025</v>
      </c>
      <c r="D4420" s="1137">
        <f t="shared" si="136"/>
        <v>0</v>
      </c>
      <c r="E4420" s="669" t="s">
        <v>594</v>
      </c>
      <c r="F4420" s="669">
        <v>123</v>
      </c>
    </row>
    <row r="4421" spans="1:6" hidden="1" x14ac:dyDescent="0.2">
      <c r="A4421" s="1136" t="str">
        <f t="shared" si="137"/>
        <v>HD40EUX0</v>
      </c>
      <c r="B4421" s="669" t="s">
        <v>7410</v>
      </c>
      <c r="C4421" s="669" t="s">
        <v>2025</v>
      </c>
      <c r="D4421" s="1137">
        <f t="shared" si="136"/>
        <v>0</v>
      </c>
      <c r="E4421" s="669" t="s">
        <v>3001</v>
      </c>
      <c r="F4421" s="669">
        <v>1</v>
      </c>
    </row>
    <row r="4422" spans="1:6" hidden="1" x14ac:dyDescent="0.2">
      <c r="A4422" s="1136" t="str">
        <f t="shared" si="137"/>
        <v>HD40FDC0</v>
      </c>
      <c r="B4422" s="669" t="s">
        <v>7411</v>
      </c>
      <c r="C4422" s="669" t="s">
        <v>2026</v>
      </c>
      <c r="D4422" s="1137">
        <f t="shared" si="136"/>
        <v>0</v>
      </c>
      <c r="E4422" s="669" t="s">
        <v>700</v>
      </c>
      <c r="F4422" s="669">
        <v>988</v>
      </c>
    </row>
    <row r="4423" spans="1:6" hidden="1" x14ac:dyDescent="0.2">
      <c r="A4423" s="1136" t="str">
        <f t="shared" si="137"/>
        <v>HD40FEL0</v>
      </c>
      <c r="B4423" s="669" t="s">
        <v>7412</v>
      </c>
      <c r="C4423" s="669" t="s">
        <v>2026</v>
      </c>
      <c r="D4423" s="1137">
        <f t="shared" si="136"/>
        <v>0</v>
      </c>
      <c r="E4423" s="669" t="s">
        <v>699</v>
      </c>
      <c r="F4423" s="669">
        <v>363</v>
      </c>
    </row>
    <row r="4424" spans="1:6" hidden="1" x14ac:dyDescent="0.2">
      <c r="A4424" s="1136" t="str">
        <f t="shared" si="137"/>
        <v>HD40FEM0</v>
      </c>
      <c r="B4424" s="669" t="s">
        <v>7413</v>
      </c>
      <c r="C4424" s="669" t="s">
        <v>2026</v>
      </c>
      <c r="D4424" s="1137">
        <f t="shared" si="136"/>
        <v>0</v>
      </c>
      <c r="E4424" s="669" t="s">
        <v>595</v>
      </c>
      <c r="F4424" s="669">
        <v>2885</v>
      </c>
    </row>
    <row r="4425" spans="1:6" hidden="1" x14ac:dyDescent="0.2">
      <c r="A4425" s="1136" t="str">
        <f t="shared" si="137"/>
        <v>HD40FNE0</v>
      </c>
      <c r="B4425" s="669" t="s">
        <v>7414</v>
      </c>
      <c r="C4425" s="669" t="s">
        <v>2026</v>
      </c>
      <c r="D4425" s="1137">
        <f t="shared" si="136"/>
        <v>0</v>
      </c>
      <c r="E4425" s="669" t="s">
        <v>594</v>
      </c>
      <c r="F4425" s="669">
        <v>190</v>
      </c>
    </row>
    <row r="4426" spans="1:6" hidden="1" x14ac:dyDescent="0.2">
      <c r="A4426" s="1136" t="str">
        <f t="shared" si="137"/>
        <v>HD40GDC0</v>
      </c>
      <c r="B4426" s="669" t="s">
        <v>7415</v>
      </c>
      <c r="C4426" s="669" t="s">
        <v>2027</v>
      </c>
      <c r="D4426" s="1137">
        <f t="shared" si="136"/>
        <v>0</v>
      </c>
      <c r="E4426" s="669" t="s">
        <v>700</v>
      </c>
      <c r="F4426" s="669">
        <v>6854</v>
      </c>
    </row>
    <row r="4427" spans="1:6" hidden="1" x14ac:dyDescent="0.2">
      <c r="A4427" s="1136" t="str">
        <f t="shared" si="137"/>
        <v>HD40GEL0</v>
      </c>
      <c r="B4427" s="669" t="s">
        <v>7416</v>
      </c>
      <c r="C4427" s="669" t="s">
        <v>2027</v>
      </c>
      <c r="D4427" s="1137">
        <f t="shared" si="136"/>
        <v>0</v>
      </c>
      <c r="E4427" s="669" t="s">
        <v>699</v>
      </c>
      <c r="F4427" s="669">
        <v>864</v>
      </c>
    </row>
    <row r="4428" spans="1:6" hidden="1" x14ac:dyDescent="0.2">
      <c r="A4428" s="1136" t="str">
        <f t="shared" si="137"/>
        <v>HD40GEM0</v>
      </c>
      <c r="B4428" s="669" t="s">
        <v>7417</v>
      </c>
      <c r="C4428" s="669" t="s">
        <v>2027</v>
      </c>
      <c r="D4428" s="1137">
        <f t="shared" si="136"/>
        <v>0</v>
      </c>
      <c r="E4428" s="669" t="s">
        <v>595</v>
      </c>
      <c r="F4428" s="669">
        <v>2341</v>
      </c>
    </row>
    <row r="4429" spans="1:6" hidden="1" x14ac:dyDescent="0.2">
      <c r="A4429" s="1136" t="str">
        <f t="shared" si="137"/>
        <v>HD40GNE0</v>
      </c>
      <c r="B4429" s="669" t="s">
        <v>7418</v>
      </c>
      <c r="C4429" s="669" t="s">
        <v>2027</v>
      </c>
      <c r="D4429" s="1137">
        <f t="shared" si="136"/>
        <v>0</v>
      </c>
      <c r="E4429" s="669" t="s">
        <v>594</v>
      </c>
      <c r="F4429" s="669">
        <v>108</v>
      </c>
    </row>
    <row r="4430" spans="1:6" hidden="1" x14ac:dyDescent="0.2">
      <c r="A4430" s="1136" t="str">
        <f t="shared" si="137"/>
        <v>HD40HDC0</v>
      </c>
      <c r="B4430" s="669" t="s">
        <v>7419</v>
      </c>
      <c r="C4430" s="669" t="s">
        <v>2028</v>
      </c>
      <c r="D4430" s="1137">
        <f t="shared" si="136"/>
        <v>0</v>
      </c>
      <c r="E4430" s="669" t="s">
        <v>700</v>
      </c>
      <c r="F4430" s="669">
        <v>9292</v>
      </c>
    </row>
    <row r="4431" spans="1:6" hidden="1" x14ac:dyDescent="0.2">
      <c r="A4431" s="1136" t="str">
        <f t="shared" si="137"/>
        <v>HD40HEL0</v>
      </c>
      <c r="B4431" s="669" t="s">
        <v>7420</v>
      </c>
      <c r="C4431" s="669" t="s">
        <v>2028</v>
      </c>
      <c r="D4431" s="1137">
        <f t="shared" si="136"/>
        <v>0</v>
      </c>
      <c r="E4431" s="669" t="s">
        <v>699</v>
      </c>
      <c r="F4431" s="669">
        <v>713</v>
      </c>
    </row>
    <row r="4432" spans="1:6" hidden="1" x14ac:dyDescent="0.2">
      <c r="A4432" s="1136" t="str">
        <f t="shared" si="137"/>
        <v>HD40HEM0</v>
      </c>
      <c r="B4432" s="669" t="s">
        <v>7421</v>
      </c>
      <c r="C4432" s="669" t="s">
        <v>2028</v>
      </c>
      <c r="D4432" s="1137">
        <f t="shared" si="136"/>
        <v>0</v>
      </c>
      <c r="E4432" s="669" t="s">
        <v>595</v>
      </c>
      <c r="F4432" s="669">
        <v>438</v>
      </c>
    </row>
    <row r="4433" spans="1:6" hidden="1" x14ac:dyDescent="0.2">
      <c r="A4433" s="1136" t="str">
        <f t="shared" si="137"/>
        <v>HD40HNE0</v>
      </c>
      <c r="B4433" s="669" t="s">
        <v>7422</v>
      </c>
      <c r="C4433" s="669" t="s">
        <v>2028</v>
      </c>
      <c r="D4433" s="1137">
        <f t="shared" ref="D4433:D4496" si="138">IFERROR(VLOOKUP(C4433,$M$2:$N$16,2,FALSE),0)</f>
        <v>0</v>
      </c>
      <c r="E4433" s="669" t="s">
        <v>594</v>
      </c>
      <c r="F4433" s="669">
        <v>15</v>
      </c>
    </row>
    <row r="4434" spans="1:6" hidden="1" x14ac:dyDescent="0.2">
      <c r="A4434" s="1136" t="str">
        <f t="shared" ref="A4434:A4497" si="139">C4434&amp;E4434&amp;D4434</f>
        <v>HR07ADC0</v>
      </c>
      <c r="B4434" s="669" t="s">
        <v>7423</v>
      </c>
      <c r="C4434" s="669" t="s">
        <v>2029</v>
      </c>
      <c r="D4434" s="1137">
        <f t="shared" si="138"/>
        <v>0</v>
      </c>
      <c r="E4434" s="669" t="s">
        <v>700</v>
      </c>
      <c r="F4434" s="669">
        <v>1192</v>
      </c>
    </row>
    <row r="4435" spans="1:6" hidden="1" x14ac:dyDescent="0.2">
      <c r="A4435" s="1136" t="str">
        <f t="shared" si="139"/>
        <v>HR07AEL0</v>
      </c>
      <c r="B4435" s="669" t="s">
        <v>7424</v>
      </c>
      <c r="C4435" s="669" t="s">
        <v>2029</v>
      </c>
      <c r="D4435" s="1137">
        <f t="shared" si="138"/>
        <v>0</v>
      </c>
      <c r="E4435" s="669" t="s">
        <v>699</v>
      </c>
      <c r="F4435" s="669">
        <v>3068</v>
      </c>
    </row>
    <row r="4436" spans="1:6" hidden="1" x14ac:dyDescent="0.2">
      <c r="A4436" s="1136" t="str">
        <f t="shared" si="139"/>
        <v>HR07AEM0</v>
      </c>
      <c r="B4436" s="669" t="s">
        <v>7425</v>
      </c>
      <c r="C4436" s="669" t="s">
        <v>2029</v>
      </c>
      <c r="D4436" s="1137">
        <f t="shared" si="138"/>
        <v>0</v>
      </c>
      <c r="E4436" s="669" t="s">
        <v>595</v>
      </c>
      <c r="F4436" s="669">
        <v>986</v>
      </c>
    </row>
    <row r="4437" spans="1:6" hidden="1" x14ac:dyDescent="0.2">
      <c r="A4437" s="1136" t="str">
        <f t="shared" si="139"/>
        <v>HR07ANE0</v>
      </c>
      <c r="B4437" s="669" t="s">
        <v>7426</v>
      </c>
      <c r="C4437" s="669" t="s">
        <v>2029</v>
      </c>
      <c r="D4437" s="1137">
        <f t="shared" si="138"/>
        <v>0</v>
      </c>
      <c r="E4437" s="669" t="s">
        <v>594</v>
      </c>
      <c r="F4437" s="669">
        <v>9</v>
      </c>
    </row>
    <row r="4438" spans="1:6" hidden="1" x14ac:dyDescent="0.2">
      <c r="A4438" s="1136" t="str">
        <f t="shared" si="139"/>
        <v>HR07BDC0</v>
      </c>
      <c r="B4438" s="669" t="s">
        <v>7427</v>
      </c>
      <c r="C4438" s="669" t="s">
        <v>2030</v>
      </c>
      <c r="D4438" s="1137">
        <f t="shared" si="138"/>
        <v>0</v>
      </c>
      <c r="E4438" s="669" t="s">
        <v>700</v>
      </c>
      <c r="F4438" s="669">
        <v>616</v>
      </c>
    </row>
    <row r="4439" spans="1:6" hidden="1" x14ac:dyDescent="0.2">
      <c r="A4439" s="1136" t="str">
        <f t="shared" si="139"/>
        <v>HR07BEL0</v>
      </c>
      <c r="B4439" s="669" t="s">
        <v>7428</v>
      </c>
      <c r="C4439" s="669" t="s">
        <v>2030</v>
      </c>
      <c r="D4439" s="1137">
        <f t="shared" si="138"/>
        <v>0</v>
      </c>
      <c r="E4439" s="669" t="s">
        <v>699</v>
      </c>
      <c r="F4439" s="669">
        <v>8027</v>
      </c>
    </row>
    <row r="4440" spans="1:6" hidden="1" x14ac:dyDescent="0.2">
      <c r="A4440" s="1136" t="str">
        <f t="shared" si="139"/>
        <v>HR07BEM0</v>
      </c>
      <c r="B4440" s="669" t="s">
        <v>7429</v>
      </c>
      <c r="C4440" s="669" t="s">
        <v>2030</v>
      </c>
      <c r="D4440" s="1137">
        <f t="shared" si="138"/>
        <v>0</v>
      </c>
      <c r="E4440" s="669" t="s">
        <v>595</v>
      </c>
      <c r="F4440" s="669">
        <v>1974</v>
      </c>
    </row>
    <row r="4441" spans="1:6" hidden="1" x14ac:dyDescent="0.2">
      <c r="A4441" s="1136" t="str">
        <f t="shared" si="139"/>
        <v>HR07BNE0</v>
      </c>
      <c r="B4441" s="669" t="s">
        <v>7430</v>
      </c>
      <c r="C4441" s="669" t="s">
        <v>2030</v>
      </c>
      <c r="D4441" s="1137">
        <f t="shared" si="138"/>
        <v>0</v>
      </c>
      <c r="E4441" s="669" t="s">
        <v>594</v>
      </c>
      <c r="F4441" s="669">
        <v>49</v>
      </c>
    </row>
    <row r="4442" spans="1:6" hidden="1" x14ac:dyDescent="0.2">
      <c r="A4442" s="1136" t="str">
        <f t="shared" si="139"/>
        <v>HR07CDC0</v>
      </c>
      <c r="B4442" s="669" t="s">
        <v>7431</v>
      </c>
      <c r="C4442" s="669" t="s">
        <v>2031</v>
      </c>
      <c r="D4442" s="1137">
        <f t="shared" si="138"/>
        <v>0</v>
      </c>
      <c r="E4442" s="669" t="s">
        <v>700</v>
      </c>
      <c r="F4442" s="669">
        <v>36</v>
      </c>
    </row>
    <row r="4443" spans="1:6" hidden="1" x14ac:dyDescent="0.2">
      <c r="A4443" s="1136" t="str">
        <f t="shared" si="139"/>
        <v>HR07CEL0</v>
      </c>
      <c r="B4443" s="669" t="s">
        <v>7432</v>
      </c>
      <c r="C4443" s="669" t="s">
        <v>2031</v>
      </c>
      <c r="D4443" s="1137">
        <f t="shared" si="138"/>
        <v>0</v>
      </c>
      <c r="E4443" s="669" t="s">
        <v>699</v>
      </c>
      <c r="F4443" s="669">
        <v>2299</v>
      </c>
    </row>
    <row r="4444" spans="1:6" hidden="1" x14ac:dyDescent="0.2">
      <c r="A4444" s="1136" t="str">
        <f t="shared" si="139"/>
        <v>HR07CEM0</v>
      </c>
      <c r="B4444" s="669" t="s">
        <v>7433</v>
      </c>
      <c r="C4444" s="669" t="s">
        <v>2031</v>
      </c>
      <c r="D4444" s="1137">
        <f t="shared" si="138"/>
        <v>0</v>
      </c>
      <c r="E4444" s="669" t="s">
        <v>595</v>
      </c>
      <c r="F4444" s="669">
        <v>1195</v>
      </c>
    </row>
    <row r="4445" spans="1:6" hidden="1" x14ac:dyDescent="0.2">
      <c r="A4445" s="1136" t="str">
        <f t="shared" si="139"/>
        <v>HR07CNE0</v>
      </c>
      <c r="B4445" s="669" t="s">
        <v>7434</v>
      </c>
      <c r="C4445" s="669" t="s">
        <v>2031</v>
      </c>
      <c r="D4445" s="1137">
        <f t="shared" si="138"/>
        <v>0</v>
      </c>
      <c r="E4445" s="669" t="s">
        <v>594</v>
      </c>
      <c r="F4445" s="669">
        <v>31</v>
      </c>
    </row>
    <row r="4446" spans="1:6" hidden="1" x14ac:dyDescent="0.2">
      <c r="A4446" s="1136" t="str">
        <f t="shared" si="139"/>
        <v>HR08ADC0</v>
      </c>
      <c r="B4446" s="669" t="s">
        <v>7435</v>
      </c>
      <c r="C4446" s="669" t="s">
        <v>2032</v>
      </c>
      <c r="D4446" s="1137">
        <f t="shared" si="138"/>
        <v>0</v>
      </c>
      <c r="E4446" s="669" t="s">
        <v>700</v>
      </c>
      <c r="F4446" s="669">
        <v>900</v>
      </c>
    </row>
    <row r="4447" spans="1:6" hidden="1" x14ac:dyDescent="0.2">
      <c r="A4447" s="1136" t="str">
        <f t="shared" si="139"/>
        <v>HR08AEL0</v>
      </c>
      <c r="B4447" s="669" t="s">
        <v>7436</v>
      </c>
      <c r="C4447" s="669" t="s">
        <v>2032</v>
      </c>
      <c r="D4447" s="1137">
        <f t="shared" si="138"/>
        <v>0</v>
      </c>
      <c r="E4447" s="669" t="s">
        <v>699</v>
      </c>
      <c r="F4447" s="669">
        <v>2790</v>
      </c>
    </row>
    <row r="4448" spans="1:6" hidden="1" x14ac:dyDescent="0.2">
      <c r="A4448" s="1136" t="str">
        <f t="shared" si="139"/>
        <v>HR08AEM0</v>
      </c>
      <c r="B4448" s="669" t="s">
        <v>7437</v>
      </c>
      <c r="C4448" s="669" t="s">
        <v>2032</v>
      </c>
      <c r="D4448" s="1137">
        <f t="shared" si="138"/>
        <v>0</v>
      </c>
      <c r="E4448" s="669" t="s">
        <v>595</v>
      </c>
      <c r="F4448" s="669">
        <v>1012</v>
      </c>
    </row>
    <row r="4449" spans="1:6" hidden="1" x14ac:dyDescent="0.2">
      <c r="A4449" s="1136" t="str">
        <f t="shared" si="139"/>
        <v>HR08ANE0</v>
      </c>
      <c r="B4449" s="669" t="s">
        <v>7438</v>
      </c>
      <c r="C4449" s="669" t="s">
        <v>2032</v>
      </c>
      <c r="D4449" s="1137">
        <f t="shared" si="138"/>
        <v>0</v>
      </c>
      <c r="E4449" s="669" t="s">
        <v>594</v>
      </c>
      <c r="F4449" s="669">
        <v>17</v>
      </c>
    </row>
    <row r="4450" spans="1:6" hidden="1" x14ac:dyDescent="0.2">
      <c r="A4450" s="1136" t="str">
        <f t="shared" si="139"/>
        <v>HR08BDC0</v>
      </c>
      <c r="B4450" s="669" t="s">
        <v>7439</v>
      </c>
      <c r="C4450" s="669" t="s">
        <v>2033</v>
      </c>
      <c r="D4450" s="1137">
        <f t="shared" si="138"/>
        <v>0</v>
      </c>
      <c r="E4450" s="669" t="s">
        <v>700</v>
      </c>
      <c r="F4450" s="669">
        <v>996</v>
      </c>
    </row>
    <row r="4451" spans="1:6" hidden="1" x14ac:dyDescent="0.2">
      <c r="A4451" s="1136" t="str">
        <f t="shared" si="139"/>
        <v>HR08BEL0</v>
      </c>
      <c r="B4451" s="669" t="s">
        <v>7440</v>
      </c>
      <c r="C4451" s="669" t="s">
        <v>2033</v>
      </c>
      <c r="D4451" s="1137">
        <f t="shared" si="138"/>
        <v>0</v>
      </c>
      <c r="E4451" s="669" t="s">
        <v>699</v>
      </c>
      <c r="F4451" s="669">
        <v>6398</v>
      </c>
    </row>
    <row r="4452" spans="1:6" hidden="1" x14ac:dyDescent="0.2">
      <c r="A4452" s="1136" t="str">
        <f t="shared" si="139"/>
        <v>HR08BEM0</v>
      </c>
      <c r="B4452" s="669" t="s">
        <v>7441</v>
      </c>
      <c r="C4452" s="669" t="s">
        <v>2033</v>
      </c>
      <c r="D4452" s="1137">
        <f t="shared" si="138"/>
        <v>0</v>
      </c>
      <c r="E4452" s="669" t="s">
        <v>595</v>
      </c>
      <c r="F4452" s="669">
        <v>2024</v>
      </c>
    </row>
    <row r="4453" spans="1:6" hidden="1" x14ac:dyDescent="0.2">
      <c r="A4453" s="1136" t="str">
        <f t="shared" si="139"/>
        <v>HR08BNE0</v>
      </c>
      <c r="B4453" s="669" t="s">
        <v>7442</v>
      </c>
      <c r="C4453" s="669" t="s">
        <v>2033</v>
      </c>
      <c r="D4453" s="1137">
        <f t="shared" si="138"/>
        <v>0</v>
      </c>
      <c r="E4453" s="669" t="s">
        <v>594</v>
      </c>
      <c r="F4453" s="669">
        <v>49</v>
      </c>
    </row>
    <row r="4454" spans="1:6" hidden="1" x14ac:dyDescent="0.2">
      <c r="A4454" s="1136" t="str">
        <f t="shared" si="139"/>
        <v>HR08CDC0</v>
      </c>
      <c r="B4454" s="669" t="s">
        <v>7443</v>
      </c>
      <c r="C4454" s="669" t="s">
        <v>2034</v>
      </c>
      <c r="D4454" s="1137">
        <f t="shared" si="138"/>
        <v>0</v>
      </c>
      <c r="E4454" s="669" t="s">
        <v>700</v>
      </c>
      <c r="F4454" s="669">
        <v>79</v>
      </c>
    </row>
    <row r="4455" spans="1:6" hidden="1" x14ac:dyDescent="0.2">
      <c r="A4455" s="1136" t="str">
        <f t="shared" si="139"/>
        <v>HR08CEL0</v>
      </c>
      <c r="B4455" s="669" t="s">
        <v>7444</v>
      </c>
      <c r="C4455" s="669" t="s">
        <v>2034</v>
      </c>
      <c r="D4455" s="1137">
        <f t="shared" si="138"/>
        <v>0</v>
      </c>
      <c r="E4455" s="669" t="s">
        <v>699</v>
      </c>
      <c r="F4455" s="669">
        <v>1799</v>
      </c>
    </row>
    <row r="4456" spans="1:6" hidden="1" x14ac:dyDescent="0.2">
      <c r="A4456" s="1136" t="str">
        <f t="shared" si="139"/>
        <v>HR08CEM0</v>
      </c>
      <c r="B4456" s="669" t="s">
        <v>7445</v>
      </c>
      <c r="C4456" s="669" t="s">
        <v>2034</v>
      </c>
      <c r="D4456" s="1137">
        <f t="shared" si="138"/>
        <v>0</v>
      </c>
      <c r="E4456" s="669" t="s">
        <v>595</v>
      </c>
      <c r="F4456" s="669">
        <v>1415</v>
      </c>
    </row>
    <row r="4457" spans="1:6" hidden="1" x14ac:dyDescent="0.2">
      <c r="A4457" s="1136" t="str">
        <f t="shared" si="139"/>
        <v>HR08CNE0</v>
      </c>
      <c r="B4457" s="669" t="s">
        <v>7446</v>
      </c>
      <c r="C4457" s="669" t="s">
        <v>2034</v>
      </c>
      <c r="D4457" s="1137">
        <f t="shared" si="138"/>
        <v>0</v>
      </c>
      <c r="E4457" s="669" t="s">
        <v>594</v>
      </c>
      <c r="F4457" s="669">
        <v>58</v>
      </c>
    </row>
    <row r="4458" spans="1:6" hidden="1" x14ac:dyDescent="0.2">
      <c r="A4458" s="1136" t="str">
        <f t="shared" si="139"/>
        <v>HR09ADC0</v>
      </c>
      <c r="B4458" s="669" t="s">
        <v>7447</v>
      </c>
      <c r="C4458" s="669" t="s">
        <v>2035</v>
      </c>
      <c r="D4458" s="1137">
        <f t="shared" si="138"/>
        <v>0</v>
      </c>
      <c r="E4458" s="669" t="s">
        <v>700</v>
      </c>
      <c r="F4458" s="669">
        <v>210</v>
      </c>
    </row>
    <row r="4459" spans="1:6" hidden="1" x14ac:dyDescent="0.2">
      <c r="A4459" s="1136" t="str">
        <f t="shared" si="139"/>
        <v>HR09AEL0</v>
      </c>
      <c r="B4459" s="669" t="s">
        <v>7448</v>
      </c>
      <c r="C4459" s="669" t="s">
        <v>2035</v>
      </c>
      <c r="D4459" s="1137">
        <f t="shared" si="138"/>
        <v>0</v>
      </c>
      <c r="E4459" s="669" t="s">
        <v>699</v>
      </c>
      <c r="F4459" s="669">
        <v>389</v>
      </c>
    </row>
    <row r="4460" spans="1:6" hidden="1" x14ac:dyDescent="0.2">
      <c r="A4460" s="1136" t="str">
        <f t="shared" si="139"/>
        <v>HR09AEM0</v>
      </c>
      <c r="B4460" s="669" t="s">
        <v>7449</v>
      </c>
      <c r="C4460" s="669" t="s">
        <v>2035</v>
      </c>
      <c r="D4460" s="1137">
        <f t="shared" si="138"/>
        <v>0</v>
      </c>
      <c r="E4460" s="669" t="s">
        <v>595</v>
      </c>
      <c r="F4460" s="669">
        <v>216</v>
      </c>
    </row>
    <row r="4461" spans="1:6" hidden="1" x14ac:dyDescent="0.2">
      <c r="A4461" s="1136" t="str">
        <f t="shared" si="139"/>
        <v>HR09ANE0</v>
      </c>
      <c r="B4461" s="669" t="s">
        <v>7450</v>
      </c>
      <c r="C4461" s="669" t="s">
        <v>2035</v>
      </c>
      <c r="D4461" s="1137">
        <f t="shared" si="138"/>
        <v>0</v>
      </c>
      <c r="E4461" s="669" t="s">
        <v>594</v>
      </c>
      <c r="F4461" s="669">
        <v>12</v>
      </c>
    </row>
    <row r="4462" spans="1:6" hidden="1" x14ac:dyDescent="0.2">
      <c r="A4462" s="1136" t="str">
        <f t="shared" si="139"/>
        <v>HR09BDC0</v>
      </c>
      <c r="B4462" s="669" t="s">
        <v>7451</v>
      </c>
      <c r="C4462" s="669" t="s">
        <v>2036</v>
      </c>
      <c r="D4462" s="1137">
        <f t="shared" si="138"/>
        <v>0</v>
      </c>
      <c r="E4462" s="669" t="s">
        <v>700</v>
      </c>
      <c r="F4462" s="669">
        <v>434</v>
      </c>
    </row>
    <row r="4463" spans="1:6" hidden="1" x14ac:dyDescent="0.2">
      <c r="A4463" s="1136" t="str">
        <f t="shared" si="139"/>
        <v>HR09BEL0</v>
      </c>
      <c r="B4463" s="669" t="s">
        <v>7452</v>
      </c>
      <c r="C4463" s="669" t="s">
        <v>2036</v>
      </c>
      <c r="D4463" s="1137">
        <f t="shared" si="138"/>
        <v>0</v>
      </c>
      <c r="E4463" s="669" t="s">
        <v>699</v>
      </c>
      <c r="F4463" s="669">
        <v>1363</v>
      </c>
    </row>
    <row r="4464" spans="1:6" hidden="1" x14ac:dyDescent="0.2">
      <c r="A4464" s="1136" t="str">
        <f t="shared" si="139"/>
        <v>HR09BEM0</v>
      </c>
      <c r="B4464" s="669" t="s">
        <v>7453</v>
      </c>
      <c r="C4464" s="669" t="s">
        <v>2036</v>
      </c>
      <c r="D4464" s="1137">
        <f t="shared" si="138"/>
        <v>0</v>
      </c>
      <c r="E4464" s="669" t="s">
        <v>595</v>
      </c>
      <c r="F4464" s="669">
        <v>849</v>
      </c>
    </row>
    <row r="4465" spans="1:6" hidden="1" x14ac:dyDescent="0.2">
      <c r="A4465" s="1136" t="str">
        <f t="shared" si="139"/>
        <v>HR09BNE0</v>
      </c>
      <c r="B4465" s="669" t="s">
        <v>7454</v>
      </c>
      <c r="C4465" s="669" t="s">
        <v>2036</v>
      </c>
      <c r="D4465" s="1137">
        <f t="shared" si="138"/>
        <v>0</v>
      </c>
      <c r="E4465" s="669" t="s">
        <v>594</v>
      </c>
      <c r="F4465" s="669">
        <v>30</v>
      </c>
    </row>
    <row r="4466" spans="1:6" hidden="1" x14ac:dyDescent="0.2">
      <c r="A4466" s="1136" t="str">
        <f t="shared" si="139"/>
        <v>HR09CDC0</v>
      </c>
      <c r="B4466" s="669" t="s">
        <v>7455</v>
      </c>
      <c r="C4466" s="669" t="s">
        <v>2037</v>
      </c>
      <c r="D4466" s="1137">
        <f t="shared" si="138"/>
        <v>0</v>
      </c>
      <c r="E4466" s="669" t="s">
        <v>700</v>
      </c>
      <c r="F4466" s="669">
        <v>75</v>
      </c>
    </row>
    <row r="4467" spans="1:6" hidden="1" x14ac:dyDescent="0.2">
      <c r="A4467" s="1136" t="str">
        <f t="shared" si="139"/>
        <v>HR09CEL0</v>
      </c>
      <c r="B4467" s="669" t="s">
        <v>7456</v>
      </c>
      <c r="C4467" s="669" t="s">
        <v>2037</v>
      </c>
      <c r="D4467" s="1137">
        <f t="shared" si="138"/>
        <v>0</v>
      </c>
      <c r="E4467" s="669" t="s">
        <v>699</v>
      </c>
      <c r="F4467" s="669">
        <v>758</v>
      </c>
    </row>
    <row r="4468" spans="1:6" hidden="1" x14ac:dyDescent="0.2">
      <c r="A4468" s="1136" t="str">
        <f t="shared" si="139"/>
        <v>HR09CEM0</v>
      </c>
      <c r="B4468" s="669" t="s">
        <v>7457</v>
      </c>
      <c r="C4468" s="669" t="s">
        <v>2037</v>
      </c>
      <c r="D4468" s="1137">
        <f t="shared" si="138"/>
        <v>0</v>
      </c>
      <c r="E4468" s="669" t="s">
        <v>595</v>
      </c>
      <c r="F4468" s="669">
        <v>1181</v>
      </c>
    </row>
    <row r="4469" spans="1:6" hidden="1" x14ac:dyDescent="0.2">
      <c r="A4469" s="1136" t="str">
        <f t="shared" si="139"/>
        <v>HR09CNE0</v>
      </c>
      <c r="B4469" s="669" t="s">
        <v>7458</v>
      </c>
      <c r="C4469" s="669" t="s">
        <v>2037</v>
      </c>
      <c r="D4469" s="1137">
        <f t="shared" si="138"/>
        <v>0</v>
      </c>
      <c r="E4469" s="669" t="s">
        <v>594</v>
      </c>
      <c r="F4469" s="669">
        <v>58</v>
      </c>
    </row>
    <row r="4470" spans="1:6" hidden="1" x14ac:dyDescent="0.2">
      <c r="A4470" s="1136" t="str">
        <f t="shared" si="139"/>
        <v>JA12DDC0</v>
      </c>
      <c r="B4470" s="669" t="s">
        <v>7459</v>
      </c>
      <c r="C4470" s="669" t="s">
        <v>2038</v>
      </c>
      <c r="D4470" s="1137">
        <f t="shared" si="138"/>
        <v>0</v>
      </c>
      <c r="E4470" s="669" t="s">
        <v>700</v>
      </c>
      <c r="F4470" s="669">
        <v>2</v>
      </c>
    </row>
    <row r="4471" spans="1:6" hidden="1" x14ac:dyDescent="0.2">
      <c r="A4471" s="1136" t="str">
        <f t="shared" si="139"/>
        <v>JA12DEL0</v>
      </c>
      <c r="B4471" s="669" t="s">
        <v>7460</v>
      </c>
      <c r="C4471" s="669" t="s">
        <v>2038</v>
      </c>
      <c r="D4471" s="1137">
        <f t="shared" si="138"/>
        <v>0</v>
      </c>
      <c r="E4471" s="669" t="s">
        <v>699</v>
      </c>
      <c r="F4471" s="669">
        <v>46</v>
      </c>
    </row>
    <row r="4472" spans="1:6" hidden="1" x14ac:dyDescent="0.2">
      <c r="A4472" s="1136" t="str">
        <f t="shared" si="139"/>
        <v>JA12DEM0</v>
      </c>
      <c r="B4472" s="669" t="s">
        <v>7461</v>
      </c>
      <c r="C4472" s="669" t="s">
        <v>2038</v>
      </c>
      <c r="D4472" s="1137">
        <f t="shared" si="138"/>
        <v>0</v>
      </c>
      <c r="E4472" s="669" t="s">
        <v>595</v>
      </c>
      <c r="F4472" s="669">
        <v>1136</v>
      </c>
    </row>
    <row r="4473" spans="1:6" hidden="1" x14ac:dyDescent="0.2">
      <c r="A4473" s="1136" t="str">
        <f t="shared" si="139"/>
        <v>JA12DNE0</v>
      </c>
      <c r="B4473" s="669" t="s">
        <v>7462</v>
      </c>
      <c r="C4473" s="669" t="s">
        <v>2038</v>
      </c>
      <c r="D4473" s="1137">
        <f t="shared" si="138"/>
        <v>0</v>
      </c>
      <c r="E4473" s="669" t="s">
        <v>594</v>
      </c>
      <c r="F4473" s="669">
        <v>22</v>
      </c>
    </row>
    <row r="4474" spans="1:6" hidden="1" x14ac:dyDescent="0.2">
      <c r="A4474" s="1136" t="str">
        <f t="shared" si="139"/>
        <v>JA12EDC0</v>
      </c>
      <c r="B4474" s="669" t="s">
        <v>7463</v>
      </c>
      <c r="C4474" s="669" t="s">
        <v>2039</v>
      </c>
      <c r="D4474" s="1137">
        <f t="shared" si="138"/>
        <v>0</v>
      </c>
      <c r="E4474" s="669" t="s">
        <v>700</v>
      </c>
      <c r="F4474" s="669">
        <v>15</v>
      </c>
    </row>
    <row r="4475" spans="1:6" hidden="1" x14ac:dyDescent="0.2">
      <c r="A4475" s="1136" t="str">
        <f t="shared" si="139"/>
        <v>JA12EEL0</v>
      </c>
      <c r="B4475" s="669" t="s">
        <v>7464</v>
      </c>
      <c r="C4475" s="669" t="s">
        <v>2039</v>
      </c>
      <c r="D4475" s="1137">
        <f t="shared" si="138"/>
        <v>0</v>
      </c>
      <c r="E4475" s="669" t="s">
        <v>699</v>
      </c>
      <c r="F4475" s="669">
        <v>78</v>
      </c>
    </row>
    <row r="4476" spans="1:6" hidden="1" x14ac:dyDescent="0.2">
      <c r="A4476" s="1136" t="str">
        <f t="shared" si="139"/>
        <v>JA12EEM0</v>
      </c>
      <c r="B4476" s="669" t="s">
        <v>7465</v>
      </c>
      <c r="C4476" s="669" t="s">
        <v>2039</v>
      </c>
      <c r="D4476" s="1137">
        <f t="shared" si="138"/>
        <v>0</v>
      </c>
      <c r="E4476" s="669" t="s">
        <v>595</v>
      </c>
      <c r="F4476" s="669">
        <v>395</v>
      </c>
    </row>
    <row r="4477" spans="1:6" hidden="1" x14ac:dyDescent="0.2">
      <c r="A4477" s="1136" t="str">
        <f t="shared" si="139"/>
        <v>JA12ENE0</v>
      </c>
      <c r="B4477" s="669" t="s">
        <v>7466</v>
      </c>
      <c r="C4477" s="669" t="s">
        <v>2039</v>
      </c>
      <c r="D4477" s="1137">
        <f t="shared" si="138"/>
        <v>0</v>
      </c>
      <c r="E4477" s="669" t="s">
        <v>594</v>
      </c>
      <c r="F4477" s="669">
        <v>4</v>
      </c>
    </row>
    <row r="4478" spans="1:6" hidden="1" x14ac:dyDescent="0.2">
      <c r="A4478" s="1136" t="str">
        <f t="shared" si="139"/>
        <v>JA12EUX0</v>
      </c>
      <c r="B4478" s="669" t="s">
        <v>7467</v>
      </c>
      <c r="C4478" s="669" t="s">
        <v>2039</v>
      </c>
      <c r="D4478" s="1137">
        <f t="shared" si="138"/>
        <v>0</v>
      </c>
      <c r="E4478" s="669" t="s">
        <v>3001</v>
      </c>
      <c r="F4478" s="669">
        <v>1</v>
      </c>
    </row>
    <row r="4479" spans="1:6" hidden="1" x14ac:dyDescent="0.2">
      <c r="A4479" s="1136" t="str">
        <f t="shared" si="139"/>
        <v>JA12FDC0</v>
      </c>
      <c r="B4479" s="669" t="s">
        <v>7468</v>
      </c>
      <c r="C4479" s="669" t="s">
        <v>2040</v>
      </c>
      <c r="D4479" s="1137">
        <f t="shared" si="138"/>
        <v>0</v>
      </c>
      <c r="E4479" s="669" t="s">
        <v>700</v>
      </c>
      <c r="F4479" s="669">
        <v>52</v>
      </c>
    </row>
    <row r="4480" spans="1:6" hidden="1" x14ac:dyDescent="0.2">
      <c r="A4480" s="1136" t="str">
        <f t="shared" si="139"/>
        <v>JA12FEL0</v>
      </c>
      <c r="B4480" s="669" t="s">
        <v>7469</v>
      </c>
      <c r="C4480" s="669" t="s">
        <v>2040</v>
      </c>
      <c r="D4480" s="1137">
        <f t="shared" si="138"/>
        <v>0</v>
      </c>
      <c r="E4480" s="669" t="s">
        <v>699</v>
      </c>
      <c r="F4480" s="669">
        <v>102</v>
      </c>
    </row>
    <row r="4481" spans="1:6" hidden="1" x14ac:dyDescent="0.2">
      <c r="A4481" s="1136" t="str">
        <f t="shared" si="139"/>
        <v>JA12FEM0</v>
      </c>
      <c r="B4481" s="669" t="s">
        <v>7470</v>
      </c>
      <c r="C4481" s="669" t="s">
        <v>2040</v>
      </c>
      <c r="D4481" s="1137">
        <f t="shared" si="138"/>
        <v>0</v>
      </c>
      <c r="E4481" s="669" t="s">
        <v>595</v>
      </c>
      <c r="F4481" s="669">
        <v>95</v>
      </c>
    </row>
    <row r="4482" spans="1:6" hidden="1" x14ac:dyDescent="0.2">
      <c r="A4482" s="1136" t="str">
        <f t="shared" si="139"/>
        <v>JA12FNE0</v>
      </c>
      <c r="B4482" s="669" t="s">
        <v>7471</v>
      </c>
      <c r="C4482" s="669" t="s">
        <v>2040</v>
      </c>
      <c r="D4482" s="1137">
        <f t="shared" si="138"/>
        <v>0</v>
      </c>
      <c r="E4482" s="669" t="s">
        <v>594</v>
      </c>
      <c r="F4482" s="669">
        <v>2</v>
      </c>
    </row>
    <row r="4483" spans="1:6" hidden="1" x14ac:dyDescent="0.2">
      <c r="A4483" s="1136" t="str">
        <f t="shared" si="139"/>
        <v>JA12GDC0</v>
      </c>
      <c r="B4483" s="669" t="s">
        <v>7472</v>
      </c>
      <c r="C4483" s="669" t="s">
        <v>2041</v>
      </c>
      <c r="D4483" s="1137">
        <f t="shared" si="138"/>
        <v>0</v>
      </c>
      <c r="E4483" s="669" t="s">
        <v>700</v>
      </c>
      <c r="F4483" s="669">
        <v>31</v>
      </c>
    </row>
    <row r="4484" spans="1:6" hidden="1" x14ac:dyDescent="0.2">
      <c r="A4484" s="1136" t="str">
        <f t="shared" si="139"/>
        <v>JA12GEL0</v>
      </c>
      <c r="B4484" s="669" t="s">
        <v>7473</v>
      </c>
      <c r="C4484" s="669" t="s">
        <v>2041</v>
      </c>
      <c r="D4484" s="1137">
        <f t="shared" si="138"/>
        <v>0</v>
      </c>
      <c r="E4484" s="669" t="s">
        <v>699</v>
      </c>
      <c r="F4484" s="669">
        <v>56</v>
      </c>
    </row>
    <row r="4485" spans="1:6" hidden="1" x14ac:dyDescent="0.2">
      <c r="A4485" s="1136" t="str">
        <f t="shared" si="139"/>
        <v>JA12GEM0</v>
      </c>
      <c r="B4485" s="669" t="s">
        <v>7474</v>
      </c>
      <c r="C4485" s="669" t="s">
        <v>2041</v>
      </c>
      <c r="D4485" s="1137">
        <f t="shared" si="138"/>
        <v>0</v>
      </c>
      <c r="E4485" s="669" t="s">
        <v>595</v>
      </c>
      <c r="F4485" s="669">
        <v>1282</v>
      </c>
    </row>
    <row r="4486" spans="1:6" hidden="1" x14ac:dyDescent="0.2">
      <c r="A4486" s="1136" t="str">
        <f t="shared" si="139"/>
        <v>JA12GNE0</v>
      </c>
      <c r="B4486" s="669" t="s">
        <v>7475</v>
      </c>
      <c r="C4486" s="669" t="s">
        <v>2041</v>
      </c>
      <c r="D4486" s="1137">
        <f t="shared" si="138"/>
        <v>0</v>
      </c>
      <c r="E4486" s="669" t="s">
        <v>594</v>
      </c>
      <c r="F4486" s="669">
        <v>49</v>
      </c>
    </row>
    <row r="4487" spans="1:6" hidden="1" x14ac:dyDescent="0.2">
      <c r="A4487" s="1136" t="str">
        <f t="shared" si="139"/>
        <v>JA12HDC0</v>
      </c>
      <c r="B4487" s="669" t="s">
        <v>7476</v>
      </c>
      <c r="C4487" s="669" t="s">
        <v>2042</v>
      </c>
      <c r="D4487" s="1137">
        <f t="shared" si="138"/>
        <v>0</v>
      </c>
      <c r="E4487" s="669" t="s">
        <v>700</v>
      </c>
      <c r="F4487" s="669">
        <v>461</v>
      </c>
    </row>
    <row r="4488" spans="1:6" hidden="1" x14ac:dyDescent="0.2">
      <c r="A4488" s="1136" t="str">
        <f t="shared" si="139"/>
        <v>JA12HEL0</v>
      </c>
      <c r="B4488" s="669" t="s">
        <v>7477</v>
      </c>
      <c r="C4488" s="669" t="s">
        <v>2042</v>
      </c>
      <c r="D4488" s="1137">
        <f t="shared" si="138"/>
        <v>0</v>
      </c>
      <c r="E4488" s="669" t="s">
        <v>699</v>
      </c>
      <c r="F4488" s="669">
        <v>105</v>
      </c>
    </row>
    <row r="4489" spans="1:6" hidden="1" x14ac:dyDescent="0.2">
      <c r="A4489" s="1136" t="str">
        <f t="shared" si="139"/>
        <v>JA12HEM0</v>
      </c>
      <c r="B4489" s="669" t="s">
        <v>7478</v>
      </c>
      <c r="C4489" s="669" t="s">
        <v>2042</v>
      </c>
      <c r="D4489" s="1137">
        <f t="shared" si="138"/>
        <v>0</v>
      </c>
      <c r="E4489" s="669" t="s">
        <v>595</v>
      </c>
      <c r="F4489" s="669">
        <v>966</v>
      </c>
    </row>
    <row r="4490" spans="1:6" hidden="1" x14ac:dyDescent="0.2">
      <c r="A4490" s="1136" t="str">
        <f t="shared" si="139"/>
        <v>JA12HNE0</v>
      </c>
      <c r="B4490" s="669" t="s">
        <v>7479</v>
      </c>
      <c r="C4490" s="669" t="s">
        <v>2042</v>
      </c>
      <c r="D4490" s="1137">
        <f t="shared" si="138"/>
        <v>0</v>
      </c>
      <c r="E4490" s="669" t="s">
        <v>594</v>
      </c>
      <c r="F4490" s="669">
        <v>36</v>
      </c>
    </row>
    <row r="4491" spans="1:6" hidden="1" x14ac:dyDescent="0.2">
      <c r="A4491" s="1136" t="str">
        <f t="shared" si="139"/>
        <v>JA12JDC0</v>
      </c>
      <c r="B4491" s="669" t="s">
        <v>7480</v>
      </c>
      <c r="C4491" s="669" t="s">
        <v>2043</v>
      </c>
      <c r="D4491" s="1137">
        <f t="shared" si="138"/>
        <v>0</v>
      </c>
      <c r="E4491" s="669" t="s">
        <v>700</v>
      </c>
      <c r="F4491" s="669">
        <v>1556</v>
      </c>
    </row>
    <row r="4492" spans="1:6" hidden="1" x14ac:dyDescent="0.2">
      <c r="A4492" s="1136" t="str">
        <f t="shared" si="139"/>
        <v>JA12JEL0</v>
      </c>
      <c r="B4492" s="669" t="s">
        <v>7481</v>
      </c>
      <c r="C4492" s="669" t="s">
        <v>2043</v>
      </c>
      <c r="D4492" s="1137">
        <f t="shared" si="138"/>
        <v>0</v>
      </c>
      <c r="E4492" s="669" t="s">
        <v>699</v>
      </c>
      <c r="F4492" s="669">
        <v>178</v>
      </c>
    </row>
    <row r="4493" spans="1:6" hidden="1" x14ac:dyDescent="0.2">
      <c r="A4493" s="1136" t="str">
        <f t="shared" si="139"/>
        <v>JA12JEM0</v>
      </c>
      <c r="B4493" s="669" t="s">
        <v>7482</v>
      </c>
      <c r="C4493" s="669" t="s">
        <v>2043</v>
      </c>
      <c r="D4493" s="1137">
        <f t="shared" si="138"/>
        <v>0</v>
      </c>
      <c r="E4493" s="669" t="s">
        <v>595</v>
      </c>
      <c r="F4493" s="669">
        <v>828</v>
      </c>
    </row>
    <row r="4494" spans="1:6" hidden="1" x14ac:dyDescent="0.2">
      <c r="A4494" s="1136" t="str">
        <f t="shared" si="139"/>
        <v>JA12JNE0</v>
      </c>
      <c r="B4494" s="669" t="s">
        <v>7483</v>
      </c>
      <c r="C4494" s="669" t="s">
        <v>2043</v>
      </c>
      <c r="D4494" s="1137">
        <f t="shared" si="138"/>
        <v>0</v>
      </c>
      <c r="E4494" s="669" t="s">
        <v>594</v>
      </c>
      <c r="F4494" s="669">
        <v>32</v>
      </c>
    </row>
    <row r="4495" spans="1:6" hidden="1" x14ac:dyDescent="0.2">
      <c r="A4495" s="1136" t="str">
        <f t="shared" si="139"/>
        <v>JA12KDC0</v>
      </c>
      <c r="B4495" s="669" t="s">
        <v>7484</v>
      </c>
      <c r="C4495" s="669" t="s">
        <v>2044</v>
      </c>
      <c r="D4495" s="1137">
        <f t="shared" si="138"/>
        <v>0</v>
      </c>
      <c r="E4495" s="669" t="s">
        <v>700</v>
      </c>
      <c r="F4495" s="669">
        <v>4889</v>
      </c>
    </row>
    <row r="4496" spans="1:6" hidden="1" x14ac:dyDescent="0.2">
      <c r="A4496" s="1136" t="str">
        <f t="shared" si="139"/>
        <v>JA12KEL0</v>
      </c>
      <c r="B4496" s="669" t="s">
        <v>7485</v>
      </c>
      <c r="C4496" s="669" t="s">
        <v>2044</v>
      </c>
      <c r="D4496" s="1137">
        <f t="shared" si="138"/>
        <v>0</v>
      </c>
      <c r="E4496" s="669" t="s">
        <v>699</v>
      </c>
      <c r="F4496" s="669">
        <v>511</v>
      </c>
    </row>
    <row r="4497" spans="1:6" hidden="1" x14ac:dyDescent="0.2">
      <c r="A4497" s="1136" t="str">
        <f t="shared" si="139"/>
        <v>JA12KEM0</v>
      </c>
      <c r="B4497" s="669" t="s">
        <v>7486</v>
      </c>
      <c r="C4497" s="669" t="s">
        <v>2044</v>
      </c>
      <c r="D4497" s="1137">
        <f t="shared" ref="D4497:D4560" si="140">IFERROR(VLOOKUP(C4497,$M$2:$N$16,2,FALSE),0)</f>
        <v>0</v>
      </c>
      <c r="E4497" s="669" t="s">
        <v>595</v>
      </c>
      <c r="F4497" s="669">
        <v>929</v>
      </c>
    </row>
    <row r="4498" spans="1:6" hidden="1" x14ac:dyDescent="0.2">
      <c r="A4498" s="1136" t="str">
        <f t="shared" ref="A4498:A4561" si="141">C4498&amp;E4498&amp;D4498</f>
        <v>JA12KNE0</v>
      </c>
      <c r="B4498" s="669" t="s">
        <v>7487</v>
      </c>
      <c r="C4498" s="669" t="s">
        <v>2044</v>
      </c>
      <c r="D4498" s="1137">
        <f t="shared" si="140"/>
        <v>0</v>
      </c>
      <c r="E4498" s="669" t="s">
        <v>594</v>
      </c>
      <c r="F4498" s="669">
        <v>18</v>
      </c>
    </row>
    <row r="4499" spans="1:6" hidden="1" x14ac:dyDescent="0.2">
      <c r="A4499" s="1136" t="str">
        <f t="shared" si="141"/>
        <v>JA12LDC0</v>
      </c>
      <c r="B4499" s="669" t="s">
        <v>7488</v>
      </c>
      <c r="C4499" s="669" t="s">
        <v>2045</v>
      </c>
      <c r="D4499" s="1137">
        <f t="shared" si="140"/>
        <v>0</v>
      </c>
      <c r="E4499" s="669" t="s">
        <v>700</v>
      </c>
      <c r="F4499" s="669">
        <v>9558</v>
      </c>
    </row>
    <row r="4500" spans="1:6" hidden="1" x14ac:dyDescent="0.2">
      <c r="A4500" s="1136" t="str">
        <f t="shared" si="141"/>
        <v>JA12LEL0</v>
      </c>
      <c r="B4500" s="669" t="s">
        <v>7489</v>
      </c>
      <c r="C4500" s="669" t="s">
        <v>2045</v>
      </c>
      <c r="D4500" s="1137">
        <f t="shared" si="140"/>
        <v>0</v>
      </c>
      <c r="E4500" s="669" t="s">
        <v>699</v>
      </c>
      <c r="F4500" s="669">
        <v>1243</v>
      </c>
    </row>
    <row r="4501" spans="1:6" hidden="1" x14ac:dyDescent="0.2">
      <c r="A4501" s="1136" t="str">
        <f t="shared" si="141"/>
        <v>JA12LEM0</v>
      </c>
      <c r="B4501" s="669" t="s">
        <v>7490</v>
      </c>
      <c r="C4501" s="669" t="s">
        <v>2045</v>
      </c>
      <c r="D4501" s="1137">
        <f t="shared" si="140"/>
        <v>0</v>
      </c>
      <c r="E4501" s="669" t="s">
        <v>595</v>
      </c>
      <c r="F4501" s="669">
        <v>717</v>
      </c>
    </row>
    <row r="4502" spans="1:6" hidden="1" x14ac:dyDescent="0.2">
      <c r="A4502" s="1136" t="str">
        <f t="shared" si="141"/>
        <v>JA12LNE0</v>
      </c>
      <c r="B4502" s="669" t="s">
        <v>7491</v>
      </c>
      <c r="C4502" s="669" t="s">
        <v>2045</v>
      </c>
      <c r="D4502" s="1137">
        <f t="shared" si="140"/>
        <v>0</v>
      </c>
      <c r="E4502" s="669" t="s">
        <v>594</v>
      </c>
      <c r="F4502" s="669">
        <v>15</v>
      </c>
    </row>
    <row r="4503" spans="1:6" hidden="1" x14ac:dyDescent="0.2">
      <c r="A4503" s="1136" t="str">
        <f t="shared" si="141"/>
        <v>JA13AEL0</v>
      </c>
      <c r="B4503" s="669" t="s">
        <v>7492</v>
      </c>
      <c r="C4503" s="669" t="s">
        <v>2046</v>
      </c>
      <c r="D4503" s="1137">
        <f t="shared" si="140"/>
        <v>0</v>
      </c>
      <c r="E4503" s="669" t="s">
        <v>699</v>
      </c>
      <c r="F4503" s="669">
        <v>68</v>
      </c>
    </row>
    <row r="4504" spans="1:6" hidden="1" x14ac:dyDescent="0.2">
      <c r="A4504" s="1136" t="str">
        <f t="shared" si="141"/>
        <v>JA13AEM0</v>
      </c>
      <c r="B4504" s="669" t="s">
        <v>7493</v>
      </c>
      <c r="C4504" s="669" t="s">
        <v>2046</v>
      </c>
      <c r="D4504" s="1137">
        <f t="shared" si="140"/>
        <v>0</v>
      </c>
      <c r="E4504" s="669" t="s">
        <v>595</v>
      </c>
      <c r="F4504" s="669">
        <v>711</v>
      </c>
    </row>
    <row r="4505" spans="1:6" hidden="1" x14ac:dyDescent="0.2">
      <c r="A4505" s="1136" t="str">
        <f t="shared" si="141"/>
        <v>JA13ANE0</v>
      </c>
      <c r="B4505" s="669" t="s">
        <v>7494</v>
      </c>
      <c r="C4505" s="669" t="s">
        <v>2046</v>
      </c>
      <c r="D4505" s="1137">
        <f t="shared" si="140"/>
        <v>0</v>
      </c>
      <c r="E4505" s="669" t="s">
        <v>594</v>
      </c>
      <c r="F4505" s="669">
        <v>3</v>
      </c>
    </row>
    <row r="4506" spans="1:6" hidden="1" x14ac:dyDescent="0.2">
      <c r="A4506" s="1136" t="str">
        <f t="shared" si="141"/>
        <v>JA13BDC0</v>
      </c>
      <c r="B4506" s="669" t="s">
        <v>7495</v>
      </c>
      <c r="C4506" s="669" t="s">
        <v>2047</v>
      </c>
      <c r="D4506" s="1137">
        <f t="shared" si="140"/>
        <v>0</v>
      </c>
      <c r="E4506" s="669" t="s">
        <v>700</v>
      </c>
      <c r="F4506" s="669">
        <v>27</v>
      </c>
    </row>
    <row r="4507" spans="1:6" hidden="1" x14ac:dyDescent="0.2">
      <c r="A4507" s="1136" t="str">
        <f t="shared" si="141"/>
        <v>JA13BEL0</v>
      </c>
      <c r="B4507" s="669" t="s">
        <v>7496</v>
      </c>
      <c r="C4507" s="669" t="s">
        <v>2047</v>
      </c>
      <c r="D4507" s="1137">
        <f t="shared" si="140"/>
        <v>0</v>
      </c>
      <c r="E4507" s="669" t="s">
        <v>699</v>
      </c>
      <c r="F4507" s="669">
        <v>6</v>
      </c>
    </row>
    <row r="4508" spans="1:6" hidden="1" x14ac:dyDescent="0.2">
      <c r="A4508" s="1136" t="str">
        <f t="shared" si="141"/>
        <v>JA13BEM0</v>
      </c>
      <c r="B4508" s="669" t="s">
        <v>7497</v>
      </c>
      <c r="C4508" s="669" t="s">
        <v>2047</v>
      </c>
      <c r="D4508" s="1137">
        <f t="shared" si="140"/>
        <v>0</v>
      </c>
      <c r="E4508" s="669" t="s">
        <v>595</v>
      </c>
      <c r="F4508" s="669">
        <v>315</v>
      </c>
    </row>
    <row r="4509" spans="1:6" hidden="1" x14ac:dyDescent="0.2">
      <c r="A4509" s="1136" t="str">
        <f t="shared" si="141"/>
        <v>JA13BNE0</v>
      </c>
      <c r="B4509" s="669" t="s">
        <v>7498</v>
      </c>
      <c r="C4509" s="669" t="s">
        <v>2047</v>
      </c>
      <c r="D4509" s="1137">
        <f t="shared" si="140"/>
        <v>0</v>
      </c>
      <c r="E4509" s="669" t="s">
        <v>594</v>
      </c>
      <c r="F4509" s="669">
        <v>5</v>
      </c>
    </row>
    <row r="4510" spans="1:6" hidden="1" x14ac:dyDescent="0.2">
      <c r="A4510" s="1136" t="str">
        <f t="shared" si="141"/>
        <v>JA13CDC0</v>
      </c>
      <c r="B4510" s="669" t="s">
        <v>7499</v>
      </c>
      <c r="C4510" s="669" t="s">
        <v>2048</v>
      </c>
      <c r="D4510" s="1137">
        <f t="shared" si="140"/>
        <v>0</v>
      </c>
      <c r="E4510" s="669" t="s">
        <v>700</v>
      </c>
      <c r="F4510" s="669">
        <v>137</v>
      </c>
    </row>
    <row r="4511" spans="1:6" hidden="1" x14ac:dyDescent="0.2">
      <c r="A4511" s="1136" t="str">
        <f t="shared" si="141"/>
        <v>JA13CEL0</v>
      </c>
      <c r="B4511" s="669" t="s">
        <v>7500</v>
      </c>
      <c r="C4511" s="669" t="s">
        <v>2048</v>
      </c>
      <c r="D4511" s="1137">
        <f t="shared" si="140"/>
        <v>0</v>
      </c>
      <c r="E4511" s="669" t="s">
        <v>699</v>
      </c>
      <c r="F4511" s="669">
        <v>37</v>
      </c>
    </row>
    <row r="4512" spans="1:6" hidden="1" x14ac:dyDescent="0.2">
      <c r="A4512" s="1136" t="str">
        <f t="shared" si="141"/>
        <v>JA13CEM0</v>
      </c>
      <c r="B4512" s="669" t="s">
        <v>7501</v>
      </c>
      <c r="C4512" s="669" t="s">
        <v>2048</v>
      </c>
      <c r="D4512" s="1137">
        <f t="shared" si="140"/>
        <v>0</v>
      </c>
      <c r="E4512" s="669" t="s">
        <v>595</v>
      </c>
      <c r="F4512" s="669">
        <v>2305</v>
      </c>
    </row>
    <row r="4513" spans="1:6" hidden="1" x14ac:dyDescent="0.2">
      <c r="A4513" s="1136" t="str">
        <f t="shared" si="141"/>
        <v>JA13CNE0</v>
      </c>
      <c r="B4513" s="669" t="s">
        <v>7502</v>
      </c>
      <c r="C4513" s="669" t="s">
        <v>2048</v>
      </c>
      <c r="D4513" s="1137">
        <f t="shared" si="140"/>
        <v>0</v>
      </c>
      <c r="E4513" s="669" t="s">
        <v>594</v>
      </c>
      <c r="F4513" s="669">
        <v>15</v>
      </c>
    </row>
    <row r="4514" spans="1:6" hidden="1" x14ac:dyDescent="0.2">
      <c r="A4514" s="1136" t="str">
        <f t="shared" si="141"/>
        <v>JA18ZDC0</v>
      </c>
      <c r="B4514" s="669" t="s">
        <v>7503</v>
      </c>
      <c r="C4514" s="669" t="s">
        <v>2049</v>
      </c>
      <c r="D4514" s="1137">
        <f t="shared" si="140"/>
        <v>0</v>
      </c>
      <c r="E4514" s="669" t="s">
        <v>700</v>
      </c>
      <c r="F4514" s="669">
        <v>4297</v>
      </c>
    </row>
    <row r="4515" spans="1:6" hidden="1" x14ac:dyDescent="0.2">
      <c r="A4515" s="1136" t="str">
        <f t="shared" si="141"/>
        <v>JA18ZEL0</v>
      </c>
      <c r="B4515" s="669" t="s">
        <v>7504</v>
      </c>
      <c r="C4515" s="669" t="s">
        <v>2049</v>
      </c>
      <c r="D4515" s="1137">
        <f t="shared" si="140"/>
        <v>0</v>
      </c>
      <c r="E4515" s="669" t="s">
        <v>699</v>
      </c>
      <c r="F4515" s="669">
        <v>467</v>
      </c>
    </row>
    <row r="4516" spans="1:6" hidden="1" x14ac:dyDescent="0.2">
      <c r="A4516" s="1136" t="str">
        <f t="shared" si="141"/>
        <v>JA18ZEM0</v>
      </c>
      <c r="B4516" s="669" t="s">
        <v>7505</v>
      </c>
      <c r="C4516" s="669" t="s">
        <v>2049</v>
      </c>
      <c r="D4516" s="1137">
        <f t="shared" si="140"/>
        <v>0</v>
      </c>
      <c r="E4516" s="669" t="s">
        <v>595</v>
      </c>
      <c r="F4516" s="669">
        <v>1737</v>
      </c>
    </row>
    <row r="4517" spans="1:6" hidden="1" x14ac:dyDescent="0.2">
      <c r="A4517" s="1136" t="str">
        <f t="shared" si="141"/>
        <v>JA18ZNE0</v>
      </c>
      <c r="B4517" s="669" t="s">
        <v>7506</v>
      </c>
      <c r="C4517" s="669" t="s">
        <v>2049</v>
      </c>
      <c r="D4517" s="1137">
        <f t="shared" si="140"/>
        <v>0</v>
      </c>
      <c r="E4517" s="669" t="s">
        <v>594</v>
      </c>
      <c r="F4517" s="669">
        <v>19</v>
      </c>
    </row>
    <row r="4518" spans="1:6" hidden="1" x14ac:dyDescent="0.2">
      <c r="A4518" s="1136" t="str">
        <f t="shared" si="141"/>
        <v>JA19ZDC0</v>
      </c>
      <c r="B4518" s="669" t="s">
        <v>7507</v>
      </c>
      <c r="C4518" s="669" t="s">
        <v>903</v>
      </c>
      <c r="D4518" s="1137">
        <f t="shared" si="140"/>
        <v>0</v>
      </c>
      <c r="E4518" s="669" t="s">
        <v>700</v>
      </c>
      <c r="F4518" s="669">
        <v>564</v>
      </c>
    </row>
    <row r="4519" spans="1:6" hidden="1" x14ac:dyDescent="0.2">
      <c r="A4519" s="1136" t="str">
        <f t="shared" si="141"/>
        <v>JA19ZEL0</v>
      </c>
      <c r="B4519" s="669" t="s">
        <v>7508</v>
      </c>
      <c r="C4519" s="669" t="s">
        <v>903</v>
      </c>
      <c r="D4519" s="1137">
        <f t="shared" si="140"/>
        <v>0</v>
      </c>
      <c r="E4519" s="669" t="s">
        <v>699</v>
      </c>
      <c r="F4519" s="669">
        <v>35</v>
      </c>
    </row>
    <row r="4520" spans="1:6" hidden="1" x14ac:dyDescent="0.2">
      <c r="A4520" s="1136" t="str">
        <f t="shared" si="141"/>
        <v>JA19ZEM0</v>
      </c>
      <c r="B4520" s="669" t="s">
        <v>7509</v>
      </c>
      <c r="C4520" s="669" t="s">
        <v>903</v>
      </c>
      <c r="D4520" s="1137">
        <f t="shared" si="140"/>
        <v>0</v>
      </c>
      <c r="E4520" s="669" t="s">
        <v>595</v>
      </c>
      <c r="F4520" s="669">
        <v>10</v>
      </c>
    </row>
    <row r="4521" spans="1:6" hidden="1" x14ac:dyDescent="0.2">
      <c r="A4521" s="1136" t="str">
        <f t="shared" si="141"/>
        <v>JA20DDC0</v>
      </c>
      <c r="B4521" s="669" t="s">
        <v>7510</v>
      </c>
      <c r="C4521" s="669" t="s">
        <v>2050</v>
      </c>
      <c r="D4521" s="1137">
        <f t="shared" si="140"/>
        <v>0</v>
      </c>
      <c r="E4521" s="669" t="s">
        <v>700</v>
      </c>
      <c r="F4521" s="669">
        <v>205</v>
      </c>
    </row>
    <row r="4522" spans="1:6" hidden="1" x14ac:dyDescent="0.2">
      <c r="A4522" s="1136" t="str">
        <f t="shared" si="141"/>
        <v>JA20DEL0</v>
      </c>
      <c r="B4522" s="669" t="s">
        <v>7511</v>
      </c>
      <c r="C4522" s="669" t="s">
        <v>2050</v>
      </c>
      <c r="D4522" s="1137">
        <f t="shared" si="140"/>
        <v>0</v>
      </c>
      <c r="E4522" s="669" t="s">
        <v>699</v>
      </c>
      <c r="F4522" s="669">
        <v>936</v>
      </c>
    </row>
    <row r="4523" spans="1:6" hidden="1" x14ac:dyDescent="0.2">
      <c r="A4523" s="1136" t="str">
        <f t="shared" si="141"/>
        <v>JA20DEM0</v>
      </c>
      <c r="B4523" s="669" t="s">
        <v>7512</v>
      </c>
      <c r="C4523" s="669" t="s">
        <v>2050</v>
      </c>
      <c r="D4523" s="1137">
        <f t="shared" si="140"/>
        <v>0</v>
      </c>
      <c r="E4523" s="669" t="s">
        <v>595</v>
      </c>
      <c r="F4523" s="669">
        <v>114</v>
      </c>
    </row>
    <row r="4524" spans="1:6" hidden="1" x14ac:dyDescent="0.2">
      <c r="A4524" s="1136" t="str">
        <f t="shared" si="141"/>
        <v>JA20DNE0</v>
      </c>
      <c r="B4524" s="669" t="s">
        <v>7513</v>
      </c>
      <c r="C4524" s="669" t="s">
        <v>2050</v>
      </c>
      <c r="D4524" s="1137">
        <f t="shared" si="140"/>
        <v>0</v>
      </c>
      <c r="E4524" s="669" t="s">
        <v>594</v>
      </c>
      <c r="F4524" s="669">
        <v>1</v>
      </c>
    </row>
    <row r="4525" spans="1:6" hidden="1" x14ac:dyDescent="0.2">
      <c r="A4525" s="1136" t="str">
        <f t="shared" si="141"/>
        <v>JA20EDC0</v>
      </c>
      <c r="B4525" s="669" t="s">
        <v>7514</v>
      </c>
      <c r="C4525" s="669" t="s">
        <v>2051</v>
      </c>
      <c r="D4525" s="1137">
        <f t="shared" si="140"/>
        <v>0</v>
      </c>
      <c r="E4525" s="669" t="s">
        <v>700</v>
      </c>
      <c r="F4525" s="669">
        <v>1952</v>
      </c>
    </row>
    <row r="4526" spans="1:6" hidden="1" x14ac:dyDescent="0.2">
      <c r="A4526" s="1136" t="str">
        <f t="shared" si="141"/>
        <v>JA20EEL0</v>
      </c>
      <c r="B4526" s="669" t="s">
        <v>7515</v>
      </c>
      <c r="C4526" s="669" t="s">
        <v>2051</v>
      </c>
      <c r="D4526" s="1137">
        <f t="shared" si="140"/>
        <v>0</v>
      </c>
      <c r="E4526" s="669" t="s">
        <v>699</v>
      </c>
      <c r="F4526" s="669">
        <v>4330</v>
      </c>
    </row>
    <row r="4527" spans="1:6" hidden="1" x14ac:dyDescent="0.2">
      <c r="A4527" s="1136" t="str">
        <f t="shared" si="141"/>
        <v>JA20EEM0</v>
      </c>
      <c r="B4527" s="669" t="s">
        <v>7516</v>
      </c>
      <c r="C4527" s="669" t="s">
        <v>2051</v>
      </c>
      <c r="D4527" s="1137">
        <f t="shared" si="140"/>
        <v>0</v>
      </c>
      <c r="E4527" s="669" t="s">
        <v>595</v>
      </c>
      <c r="F4527" s="669">
        <v>56</v>
      </c>
    </row>
    <row r="4528" spans="1:6" hidden="1" x14ac:dyDescent="0.2">
      <c r="A4528" s="1136" t="str">
        <f t="shared" si="141"/>
        <v>JA20ENE0</v>
      </c>
      <c r="B4528" s="669" t="s">
        <v>7517</v>
      </c>
      <c r="C4528" s="669" t="s">
        <v>2051</v>
      </c>
      <c r="D4528" s="1137">
        <f t="shared" si="140"/>
        <v>0</v>
      </c>
      <c r="E4528" s="669" t="s">
        <v>594</v>
      </c>
      <c r="F4528" s="669">
        <v>1</v>
      </c>
    </row>
    <row r="4529" spans="1:6" hidden="1" x14ac:dyDescent="0.2">
      <c r="A4529" s="1136" t="str">
        <f t="shared" si="141"/>
        <v>JA20FDCBP29</v>
      </c>
      <c r="B4529" s="669" t="s">
        <v>7518</v>
      </c>
      <c r="C4529" s="669" t="s">
        <v>2052</v>
      </c>
      <c r="D4529" s="1137" t="str">
        <f t="shared" si="140"/>
        <v>BP29</v>
      </c>
      <c r="E4529" s="669" t="s">
        <v>700</v>
      </c>
      <c r="F4529" s="669">
        <v>18647</v>
      </c>
    </row>
    <row r="4530" spans="1:6" hidden="1" x14ac:dyDescent="0.2">
      <c r="A4530" s="1136" t="str">
        <f t="shared" si="141"/>
        <v>JA20FELBP29</v>
      </c>
      <c r="B4530" s="669" t="s">
        <v>7519</v>
      </c>
      <c r="C4530" s="669" t="s">
        <v>2052</v>
      </c>
      <c r="D4530" s="1137" t="str">
        <f t="shared" si="140"/>
        <v>BP29</v>
      </c>
      <c r="E4530" s="669" t="s">
        <v>699</v>
      </c>
      <c r="F4530" s="669">
        <v>18757</v>
      </c>
    </row>
    <row r="4531" spans="1:6" hidden="1" x14ac:dyDescent="0.2">
      <c r="A4531" s="1136" t="str">
        <f t="shared" si="141"/>
        <v>JA20FEMBP29</v>
      </c>
      <c r="B4531" s="669" t="s">
        <v>7520</v>
      </c>
      <c r="C4531" s="669" t="s">
        <v>2052</v>
      </c>
      <c r="D4531" s="1137" t="str">
        <f t="shared" si="140"/>
        <v>BP29</v>
      </c>
      <c r="E4531" s="669" t="s">
        <v>595</v>
      </c>
      <c r="F4531" s="669">
        <v>162</v>
      </c>
    </row>
    <row r="4532" spans="1:6" hidden="1" x14ac:dyDescent="0.2">
      <c r="A4532" s="1136" t="str">
        <f t="shared" si="141"/>
        <v>JA20FNEBP29</v>
      </c>
      <c r="B4532" s="669" t="s">
        <v>7521</v>
      </c>
      <c r="C4532" s="669" t="s">
        <v>2052</v>
      </c>
      <c r="D4532" s="1137" t="str">
        <f t="shared" si="140"/>
        <v>BP29</v>
      </c>
      <c r="E4532" s="669" t="s">
        <v>594</v>
      </c>
      <c r="F4532" s="669">
        <v>9</v>
      </c>
    </row>
    <row r="4533" spans="1:6" hidden="1" x14ac:dyDescent="0.2">
      <c r="A4533" s="1136" t="str">
        <f t="shared" si="141"/>
        <v>JA20FUXBP29</v>
      </c>
      <c r="B4533" s="669" t="s">
        <v>7522</v>
      </c>
      <c r="C4533" s="669" t="s">
        <v>2052</v>
      </c>
      <c r="D4533" s="1137" t="str">
        <f t="shared" si="140"/>
        <v>BP29</v>
      </c>
      <c r="E4533" s="669" t="s">
        <v>3001</v>
      </c>
      <c r="F4533" s="669">
        <v>1</v>
      </c>
    </row>
    <row r="4534" spans="1:6" hidden="1" x14ac:dyDescent="0.2">
      <c r="A4534" s="1136" t="str">
        <f t="shared" si="141"/>
        <v>JA21ADC0</v>
      </c>
      <c r="B4534" s="669" t="s">
        <v>7523</v>
      </c>
      <c r="C4534" s="669" t="s">
        <v>902</v>
      </c>
      <c r="D4534" s="1137">
        <f t="shared" si="140"/>
        <v>0</v>
      </c>
      <c r="E4534" s="669" t="s">
        <v>700</v>
      </c>
      <c r="F4534" s="669">
        <v>358</v>
      </c>
    </row>
    <row r="4535" spans="1:6" hidden="1" x14ac:dyDescent="0.2">
      <c r="A4535" s="1136" t="str">
        <f t="shared" si="141"/>
        <v>JA21AEL0</v>
      </c>
      <c r="B4535" s="669" t="s">
        <v>7524</v>
      </c>
      <c r="C4535" s="669" t="s">
        <v>902</v>
      </c>
      <c r="D4535" s="1137">
        <f t="shared" si="140"/>
        <v>0</v>
      </c>
      <c r="E4535" s="669" t="s">
        <v>699</v>
      </c>
      <c r="F4535" s="669">
        <v>2376</v>
      </c>
    </row>
    <row r="4536" spans="1:6" hidden="1" x14ac:dyDescent="0.2">
      <c r="A4536" s="1136" t="str">
        <f t="shared" si="141"/>
        <v>JA21AEM0</v>
      </c>
      <c r="B4536" s="669" t="s">
        <v>7525</v>
      </c>
      <c r="C4536" s="669" t="s">
        <v>902</v>
      </c>
      <c r="D4536" s="1137">
        <f t="shared" si="140"/>
        <v>0</v>
      </c>
      <c r="E4536" s="669" t="s">
        <v>595</v>
      </c>
      <c r="F4536" s="669">
        <v>28</v>
      </c>
    </row>
    <row r="4537" spans="1:6" hidden="1" x14ac:dyDescent="0.2">
      <c r="A4537" s="1136" t="str">
        <f t="shared" si="141"/>
        <v>JA21BDC0</v>
      </c>
      <c r="B4537" s="669" t="s">
        <v>7526</v>
      </c>
      <c r="C4537" s="669" t="s">
        <v>901</v>
      </c>
      <c r="D4537" s="1137">
        <f t="shared" si="140"/>
        <v>0</v>
      </c>
      <c r="E4537" s="669" t="s">
        <v>700</v>
      </c>
      <c r="F4537" s="669">
        <v>910</v>
      </c>
    </row>
    <row r="4538" spans="1:6" hidden="1" x14ac:dyDescent="0.2">
      <c r="A4538" s="1136" t="str">
        <f t="shared" si="141"/>
        <v>JA21BEL0</v>
      </c>
      <c r="B4538" s="669" t="s">
        <v>7527</v>
      </c>
      <c r="C4538" s="669" t="s">
        <v>901</v>
      </c>
      <c r="D4538" s="1137">
        <f t="shared" si="140"/>
        <v>0</v>
      </c>
      <c r="E4538" s="669" t="s">
        <v>699</v>
      </c>
      <c r="F4538" s="669">
        <v>3375</v>
      </c>
    </row>
    <row r="4539" spans="1:6" hidden="1" x14ac:dyDescent="0.2">
      <c r="A4539" s="1136" t="str">
        <f t="shared" si="141"/>
        <v>JA21BEM0</v>
      </c>
      <c r="B4539" s="669" t="s">
        <v>7528</v>
      </c>
      <c r="C4539" s="669" t="s">
        <v>901</v>
      </c>
      <c r="D4539" s="1137">
        <f t="shared" si="140"/>
        <v>0</v>
      </c>
      <c r="E4539" s="669" t="s">
        <v>595</v>
      </c>
      <c r="F4539" s="669">
        <v>16</v>
      </c>
    </row>
    <row r="4540" spans="1:6" hidden="1" x14ac:dyDescent="0.2">
      <c r="A4540" s="1136" t="str">
        <f t="shared" si="141"/>
        <v>JA21BNE0</v>
      </c>
      <c r="B4540" s="669" t="s">
        <v>7529</v>
      </c>
      <c r="C4540" s="669" t="s">
        <v>901</v>
      </c>
      <c r="D4540" s="1137">
        <f t="shared" si="140"/>
        <v>0</v>
      </c>
      <c r="E4540" s="669" t="s">
        <v>594</v>
      </c>
      <c r="F4540" s="669">
        <v>1</v>
      </c>
    </row>
    <row r="4541" spans="1:6" hidden="1" x14ac:dyDescent="0.2">
      <c r="A4541" s="1136" t="str">
        <f t="shared" si="141"/>
        <v>JA24DDC0</v>
      </c>
      <c r="B4541" s="669" t="s">
        <v>7530</v>
      </c>
      <c r="C4541" s="669" t="s">
        <v>2054</v>
      </c>
      <c r="D4541" s="1137">
        <f t="shared" si="140"/>
        <v>0</v>
      </c>
      <c r="E4541" s="669" t="s">
        <v>700</v>
      </c>
      <c r="F4541" s="669">
        <v>142</v>
      </c>
    </row>
    <row r="4542" spans="1:6" hidden="1" x14ac:dyDescent="0.2">
      <c r="A4542" s="1136" t="str">
        <f t="shared" si="141"/>
        <v>JA24DEL0</v>
      </c>
      <c r="B4542" s="669" t="s">
        <v>7531</v>
      </c>
      <c r="C4542" s="669" t="s">
        <v>2054</v>
      </c>
      <c r="D4542" s="1137">
        <f t="shared" si="140"/>
        <v>0</v>
      </c>
      <c r="E4542" s="669" t="s">
        <v>699</v>
      </c>
      <c r="F4542" s="669">
        <v>164</v>
      </c>
    </row>
    <row r="4543" spans="1:6" hidden="1" x14ac:dyDescent="0.2">
      <c r="A4543" s="1136" t="str">
        <f t="shared" si="141"/>
        <v>JA24DEM0</v>
      </c>
      <c r="B4543" s="669" t="s">
        <v>7532</v>
      </c>
      <c r="C4543" s="669" t="s">
        <v>2054</v>
      </c>
      <c r="D4543" s="1137">
        <f t="shared" si="140"/>
        <v>0</v>
      </c>
      <c r="E4543" s="669" t="s">
        <v>595</v>
      </c>
      <c r="F4543" s="669">
        <v>1592</v>
      </c>
    </row>
    <row r="4544" spans="1:6" hidden="1" x14ac:dyDescent="0.2">
      <c r="A4544" s="1136" t="str">
        <f t="shared" si="141"/>
        <v>JA24DNE0</v>
      </c>
      <c r="B4544" s="669" t="s">
        <v>7533</v>
      </c>
      <c r="C4544" s="669" t="s">
        <v>2054</v>
      </c>
      <c r="D4544" s="1137">
        <f t="shared" si="140"/>
        <v>0</v>
      </c>
      <c r="E4544" s="669" t="s">
        <v>594</v>
      </c>
      <c r="F4544" s="669">
        <v>28</v>
      </c>
    </row>
    <row r="4545" spans="1:6" hidden="1" x14ac:dyDescent="0.2">
      <c r="A4545" s="1136" t="str">
        <f t="shared" si="141"/>
        <v>JA24EDC0</v>
      </c>
      <c r="B4545" s="669" t="s">
        <v>7534</v>
      </c>
      <c r="C4545" s="669" t="s">
        <v>2055</v>
      </c>
      <c r="D4545" s="1137">
        <f t="shared" si="140"/>
        <v>0</v>
      </c>
      <c r="E4545" s="669" t="s">
        <v>700</v>
      </c>
      <c r="F4545" s="669">
        <v>1141</v>
      </c>
    </row>
    <row r="4546" spans="1:6" hidden="1" x14ac:dyDescent="0.2">
      <c r="A4546" s="1136" t="str">
        <f t="shared" si="141"/>
        <v>JA24EEL0</v>
      </c>
      <c r="B4546" s="669" t="s">
        <v>7535</v>
      </c>
      <c r="C4546" s="669" t="s">
        <v>2055</v>
      </c>
      <c r="D4546" s="1137">
        <f t="shared" si="140"/>
        <v>0</v>
      </c>
      <c r="E4546" s="669" t="s">
        <v>699</v>
      </c>
      <c r="F4546" s="669">
        <v>554</v>
      </c>
    </row>
    <row r="4547" spans="1:6" hidden="1" x14ac:dyDescent="0.2">
      <c r="A4547" s="1136" t="str">
        <f t="shared" si="141"/>
        <v>JA24EEM0</v>
      </c>
      <c r="B4547" s="669" t="s">
        <v>7536</v>
      </c>
      <c r="C4547" s="669" t="s">
        <v>2055</v>
      </c>
      <c r="D4547" s="1137">
        <f t="shared" si="140"/>
        <v>0</v>
      </c>
      <c r="E4547" s="669" t="s">
        <v>595</v>
      </c>
      <c r="F4547" s="669">
        <v>490</v>
      </c>
    </row>
    <row r="4548" spans="1:6" hidden="1" x14ac:dyDescent="0.2">
      <c r="A4548" s="1136" t="str">
        <f t="shared" si="141"/>
        <v>JA24ENE0</v>
      </c>
      <c r="B4548" s="669" t="s">
        <v>7537</v>
      </c>
      <c r="C4548" s="669" t="s">
        <v>2055</v>
      </c>
      <c r="D4548" s="1137">
        <f t="shared" si="140"/>
        <v>0</v>
      </c>
      <c r="E4548" s="669" t="s">
        <v>594</v>
      </c>
      <c r="F4548" s="669">
        <v>4</v>
      </c>
    </row>
    <row r="4549" spans="1:6" x14ac:dyDescent="0.2">
      <c r="A4549" s="1136" t="str">
        <f t="shared" si="141"/>
        <v>JA24FDCBP29</v>
      </c>
      <c r="B4549" s="669" t="s">
        <v>7538</v>
      </c>
      <c r="C4549" s="669" t="s">
        <v>2056</v>
      </c>
      <c r="D4549" s="1137" t="str">
        <f t="shared" si="140"/>
        <v>BP29</v>
      </c>
      <c r="E4549" s="669" t="s">
        <v>700</v>
      </c>
      <c r="F4549" s="669">
        <v>16504</v>
      </c>
    </row>
    <row r="4550" spans="1:6" x14ac:dyDescent="0.2">
      <c r="A4550" s="1136" t="str">
        <f t="shared" si="141"/>
        <v>JA24FELBP29</v>
      </c>
      <c r="B4550" s="669" t="s">
        <v>7539</v>
      </c>
      <c r="C4550" s="669" t="s">
        <v>2056</v>
      </c>
      <c r="D4550" s="1137" t="str">
        <f t="shared" si="140"/>
        <v>BP29</v>
      </c>
      <c r="E4550" s="669" t="s">
        <v>699</v>
      </c>
      <c r="F4550" s="669">
        <v>3262</v>
      </c>
    </row>
    <row r="4551" spans="1:6" x14ac:dyDescent="0.2">
      <c r="A4551" s="1136" t="str">
        <f t="shared" si="141"/>
        <v>JA24FEMBP29</v>
      </c>
      <c r="B4551" s="669" t="s">
        <v>7540</v>
      </c>
      <c r="C4551" s="669" t="s">
        <v>2056</v>
      </c>
      <c r="D4551" s="1137" t="str">
        <f t="shared" si="140"/>
        <v>BP29</v>
      </c>
      <c r="E4551" s="669" t="s">
        <v>595</v>
      </c>
      <c r="F4551" s="669">
        <v>695</v>
      </c>
    </row>
    <row r="4552" spans="1:6" x14ac:dyDescent="0.2">
      <c r="A4552" s="1136" t="str">
        <f t="shared" si="141"/>
        <v>JA24FNEBP29</v>
      </c>
      <c r="B4552" s="669" t="s">
        <v>7541</v>
      </c>
      <c r="C4552" s="669" t="s">
        <v>2056</v>
      </c>
      <c r="D4552" s="1137" t="str">
        <f t="shared" si="140"/>
        <v>BP29</v>
      </c>
      <c r="E4552" s="669" t="s">
        <v>594</v>
      </c>
      <c r="F4552" s="669">
        <v>20</v>
      </c>
    </row>
    <row r="4553" spans="1:6" hidden="1" x14ac:dyDescent="0.2">
      <c r="A4553" s="1136" t="str">
        <f t="shared" si="141"/>
        <v>JA25ZDC0</v>
      </c>
      <c r="B4553" s="669" t="s">
        <v>7542</v>
      </c>
      <c r="C4553" s="669" t="s">
        <v>900</v>
      </c>
      <c r="D4553" s="1137">
        <f t="shared" si="140"/>
        <v>0</v>
      </c>
      <c r="E4553" s="669" t="s">
        <v>700</v>
      </c>
      <c r="F4553" s="669">
        <v>994</v>
      </c>
    </row>
    <row r="4554" spans="1:6" hidden="1" x14ac:dyDescent="0.2">
      <c r="A4554" s="1136" t="str">
        <f t="shared" si="141"/>
        <v>JA25ZEL0</v>
      </c>
      <c r="B4554" s="669" t="s">
        <v>7543</v>
      </c>
      <c r="C4554" s="669" t="s">
        <v>900</v>
      </c>
      <c r="D4554" s="1137">
        <f t="shared" si="140"/>
        <v>0</v>
      </c>
      <c r="E4554" s="669" t="s">
        <v>699</v>
      </c>
      <c r="F4554" s="669">
        <v>456</v>
      </c>
    </row>
    <row r="4555" spans="1:6" hidden="1" x14ac:dyDescent="0.2">
      <c r="A4555" s="1136" t="str">
        <f t="shared" si="141"/>
        <v>JA25ZEM0</v>
      </c>
      <c r="B4555" s="669" t="s">
        <v>7544</v>
      </c>
      <c r="C4555" s="669" t="s">
        <v>900</v>
      </c>
      <c r="D4555" s="1137">
        <f t="shared" si="140"/>
        <v>0</v>
      </c>
      <c r="E4555" s="669" t="s">
        <v>595</v>
      </c>
      <c r="F4555" s="669">
        <v>116</v>
      </c>
    </row>
    <row r="4556" spans="1:6" hidden="1" x14ac:dyDescent="0.2">
      <c r="A4556" s="1136" t="str">
        <f t="shared" si="141"/>
        <v>JA25ZNE0</v>
      </c>
      <c r="B4556" s="669" t="s">
        <v>7545</v>
      </c>
      <c r="C4556" s="669" t="s">
        <v>900</v>
      </c>
      <c r="D4556" s="1137">
        <f t="shared" si="140"/>
        <v>0</v>
      </c>
      <c r="E4556" s="669" t="s">
        <v>594</v>
      </c>
      <c r="F4556" s="669">
        <v>3</v>
      </c>
    </row>
    <row r="4557" spans="1:6" hidden="1" x14ac:dyDescent="0.2">
      <c r="A4557" s="1136" t="str">
        <f t="shared" si="141"/>
        <v>JA30ZDC0</v>
      </c>
      <c r="B4557" s="669" t="s">
        <v>7546</v>
      </c>
      <c r="C4557" s="669" t="s">
        <v>899</v>
      </c>
      <c r="D4557" s="1137">
        <f t="shared" si="140"/>
        <v>0</v>
      </c>
      <c r="E4557" s="669" t="s">
        <v>700</v>
      </c>
      <c r="F4557" s="669">
        <v>103</v>
      </c>
    </row>
    <row r="4558" spans="1:6" hidden="1" x14ac:dyDescent="0.2">
      <c r="A4558" s="1136" t="str">
        <f t="shared" si="141"/>
        <v>JA30ZEL0</v>
      </c>
      <c r="B4558" s="669" t="s">
        <v>7547</v>
      </c>
      <c r="C4558" s="669" t="s">
        <v>899</v>
      </c>
      <c r="D4558" s="1137">
        <f t="shared" si="140"/>
        <v>0</v>
      </c>
      <c r="E4558" s="669" t="s">
        <v>699</v>
      </c>
      <c r="F4558" s="669">
        <v>1030</v>
      </c>
    </row>
    <row r="4559" spans="1:6" hidden="1" x14ac:dyDescent="0.2">
      <c r="A4559" s="1136" t="str">
        <f t="shared" si="141"/>
        <v>JA30ZEM0</v>
      </c>
      <c r="B4559" s="669" t="s">
        <v>7548</v>
      </c>
      <c r="C4559" s="669" t="s">
        <v>899</v>
      </c>
      <c r="D4559" s="1137">
        <f t="shared" si="140"/>
        <v>0</v>
      </c>
      <c r="E4559" s="669" t="s">
        <v>595</v>
      </c>
      <c r="F4559" s="669">
        <v>15</v>
      </c>
    </row>
    <row r="4560" spans="1:6" hidden="1" x14ac:dyDescent="0.2">
      <c r="A4560" s="1136" t="str">
        <f t="shared" si="141"/>
        <v>JA31ZDC0</v>
      </c>
      <c r="B4560" s="669" t="s">
        <v>7549</v>
      </c>
      <c r="C4560" s="669" t="s">
        <v>898</v>
      </c>
      <c r="D4560" s="1137">
        <f t="shared" si="140"/>
        <v>0</v>
      </c>
      <c r="E4560" s="669" t="s">
        <v>700</v>
      </c>
      <c r="F4560" s="669">
        <v>13</v>
      </c>
    </row>
    <row r="4561" spans="1:6" hidden="1" x14ac:dyDescent="0.2">
      <c r="A4561" s="1136" t="str">
        <f t="shared" si="141"/>
        <v>JA31ZEL0</v>
      </c>
      <c r="B4561" s="669" t="s">
        <v>7550</v>
      </c>
      <c r="C4561" s="669" t="s">
        <v>898</v>
      </c>
      <c r="D4561" s="1137">
        <f t="shared" ref="D4561:D4624" si="142">IFERROR(VLOOKUP(C4561,$M$2:$N$16,2,FALSE),0)</f>
        <v>0</v>
      </c>
      <c r="E4561" s="669" t="s">
        <v>699</v>
      </c>
      <c r="F4561" s="669">
        <v>278</v>
      </c>
    </row>
    <row r="4562" spans="1:6" hidden="1" x14ac:dyDescent="0.2">
      <c r="A4562" s="1136" t="str">
        <f t="shared" ref="A4562:A4625" si="143">C4562&amp;E4562&amp;D4562</f>
        <v>JA31ZEM0</v>
      </c>
      <c r="B4562" s="669" t="s">
        <v>7551</v>
      </c>
      <c r="C4562" s="669" t="s">
        <v>898</v>
      </c>
      <c r="D4562" s="1137">
        <f t="shared" si="142"/>
        <v>0</v>
      </c>
      <c r="E4562" s="669" t="s">
        <v>595</v>
      </c>
      <c r="F4562" s="669">
        <v>2</v>
      </c>
    </row>
    <row r="4563" spans="1:6" hidden="1" x14ac:dyDescent="0.2">
      <c r="A4563" s="1136" t="str">
        <f t="shared" si="143"/>
        <v>JA31ZNE0</v>
      </c>
      <c r="B4563" s="669" t="s">
        <v>7552</v>
      </c>
      <c r="C4563" s="669" t="s">
        <v>898</v>
      </c>
      <c r="D4563" s="1137">
        <f t="shared" si="142"/>
        <v>0</v>
      </c>
      <c r="E4563" s="669" t="s">
        <v>594</v>
      </c>
      <c r="F4563" s="669">
        <v>4</v>
      </c>
    </row>
    <row r="4564" spans="1:6" hidden="1" x14ac:dyDescent="0.2">
      <c r="A4564" s="1136" t="str">
        <f t="shared" si="143"/>
        <v>JA32ZDC0</v>
      </c>
      <c r="B4564" s="669" t="s">
        <v>7553</v>
      </c>
      <c r="C4564" s="669" t="s">
        <v>2058</v>
      </c>
      <c r="D4564" s="1137">
        <f t="shared" si="142"/>
        <v>0</v>
      </c>
      <c r="E4564" s="669" t="s">
        <v>700</v>
      </c>
      <c r="F4564" s="669">
        <v>127</v>
      </c>
    </row>
    <row r="4565" spans="1:6" hidden="1" x14ac:dyDescent="0.2">
      <c r="A4565" s="1136" t="str">
        <f t="shared" si="143"/>
        <v>JA32ZEL0</v>
      </c>
      <c r="B4565" s="669" t="s">
        <v>7554</v>
      </c>
      <c r="C4565" s="669" t="s">
        <v>2058</v>
      </c>
      <c r="D4565" s="1137">
        <f t="shared" si="142"/>
        <v>0</v>
      </c>
      <c r="E4565" s="669" t="s">
        <v>699</v>
      </c>
      <c r="F4565" s="669">
        <v>2329</v>
      </c>
    </row>
    <row r="4566" spans="1:6" hidden="1" x14ac:dyDescent="0.2">
      <c r="A4566" s="1136" t="str">
        <f t="shared" si="143"/>
        <v>JA32ZEM0</v>
      </c>
      <c r="B4566" s="669" t="s">
        <v>7555</v>
      </c>
      <c r="C4566" s="669" t="s">
        <v>2058</v>
      </c>
      <c r="D4566" s="1137">
        <f t="shared" si="142"/>
        <v>0</v>
      </c>
      <c r="E4566" s="669" t="s">
        <v>595</v>
      </c>
      <c r="F4566" s="669">
        <v>9</v>
      </c>
    </row>
    <row r="4567" spans="1:6" hidden="1" x14ac:dyDescent="0.2">
      <c r="A4567" s="1136" t="str">
        <f t="shared" si="143"/>
        <v>JA33ZDC0</v>
      </c>
      <c r="B4567" s="669" t="s">
        <v>7556</v>
      </c>
      <c r="C4567" s="669" t="s">
        <v>2059</v>
      </c>
      <c r="D4567" s="1137">
        <f t="shared" si="142"/>
        <v>0</v>
      </c>
      <c r="E4567" s="669" t="s">
        <v>700</v>
      </c>
      <c r="F4567" s="669">
        <v>2</v>
      </c>
    </row>
    <row r="4568" spans="1:6" hidden="1" x14ac:dyDescent="0.2">
      <c r="A4568" s="1136" t="str">
        <f t="shared" si="143"/>
        <v>JA33ZEL0</v>
      </c>
      <c r="B4568" s="669" t="s">
        <v>7557</v>
      </c>
      <c r="C4568" s="669" t="s">
        <v>2059</v>
      </c>
      <c r="D4568" s="1137">
        <f t="shared" si="142"/>
        <v>0</v>
      </c>
      <c r="E4568" s="669" t="s">
        <v>699</v>
      </c>
      <c r="F4568" s="669">
        <v>833</v>
      </c>
    </row>
    <row r="4569" spans="1:6" hidden="1" x14ac:dyDescent="0.2">
      <c r="A4569" s="1136" t="str">
        <f t="shared" si="143"/>
        <v>JA33ZUX0</v>
      </c>
      <c r="B4569" s="669" t="s">
        <v>7558</v>
      </c>
      <c r="C4569" s="669" t="s">
        <v>2059</v>
      </c>
      <c r="D4569" s="1137">
        <f t="shared" si="142"/>
        <v>0</v>
      </c>
      <c r="E4569" s="669" t="s">
        <v>3001</v>
      </c>
      <c r="F4569" s="669">
        <v>1</v>
      </c>
    </row>
    <row r="4570" spans="1:6" hidden="1" x14ac:dyDescent="0.2">
      <c r="A4570" s="1136" t="str">
        <f t="shared" si="143"/>
        <v>JA34ZDC0</v>
      </c>
      <c r="B4570" s="669" t="s">
        <v>7559</v>
      </c>
      <c r="C4570" s="669" t="s">
        <v>2060</v>
      </c>
      <c r="D4570" s="1137">
        <f t="shared" si="142"/>
        <v>0</v>
      </c>
      <c r="E4570" s="669" t="s">
        <v>700</v>
      </c>
      <c r="F4570" s="669">
        <v>13</v>
      </c>
    </row>
    <row r="4571" spans="1:6" hidden="1" x14ac:dyDescent="0.2">
      <c r="A4571" s="1136" t="str">
        <f t="shared" si="143"/>
        <v>JA34ZEL0</v>
      </c>
      <c r="B4571" s="669" t="s">
        <v>7560</v>
      </c>
      <c r="C4571" s="669" t="s">
        <v>2060</v>
      </c>
      <c r="D4571" s="1137">
        <f t="shared" si="142"/>
        <v>0</v>
      </c>
      <c r="E4571" s="669" t="s">
        <v>699</v>
      </c>
      <c r="F4571" s="669">
        <v>837</v>
      </c>
    </row>
    <row r="4572" spans="1:6" hidden="1" x14ac:dyDescent="0.2">
      <c r="A4572" s="1136" t="str">
        <f t="shared" si="143"/>
        <v>JA34ZEM0</v>
      </c>
      <c r="B4572" s="669" t="s">
        <v>7561</v>
      </c>
      <c r="C4572" s="669" t="s">
        <v>2060</v>
      </c>
      <c r="D4572" s="1137">
        <f t="shared" si="142"/>
        <v>0</v>
      </c>
      <c r="E4572" s="669" t="s">
        <v>595</v>
      </c>
      <c r="F4572" s="669">
        <v>10</v>
      </c>
    </row>
    <row r="4573" spans="1:6" hidden="1" x14ac:dyDescent="0.2">
      <c r="A4573" s="1136" t="str">
        <f t="shared" si="143"/>
        <v>JA35ZEL0</v>
      </c>
      <c r="B4573" s="669" t="s">
        <v>7562</v>
      </c>
      <c r="C4573" s="669" t="s">
        <v>2061</v>
      </c>
      <c r="D4573" s="1137">
        <f t="shared" si="142"/>
        <v>0</v>
      </c>
      <c r="E4573" s="669" t="s">
        <v>699</v>
      </c>
      <c r="F4573" s="669">
        <v>169</v>
      </c>
    </row>
    <row r="4574" spans="1:6" hidden="1" x14ac:dyDescent="0.2">
      <c r="A4574" s="1136" t="str">
        <f t="shared" si="143"/>
        <v>JA35ZEM0</v>
      </c>
      <c r="B4574" s="669" t="s">
        <v>7563</v>
      </c>
      <c r="C4574" s="669" t="s">
        <v>2061</v>
      </c>
      <c r="D4574" s="1137">
        <f t="shared" si="142"/>
        <v>0</v>
      </c>
      <c r="E4574" s="669" t="s">
        <v>595</v>
      </c>
      <c r="F4574" s="669">
        <v>3</v>
      </c>
    </row>
    <row r="4575" spans="1:6" hidden="1" x14ac:dyDescent="0.2">
      <c r="A4575" s="1136" t="str">
        <f t="shared" si="143"/>
        <v>JA36ZDC0</v>
      </c>
      <c r="B4575" s="669" t="s">
        <v>7564</v>
      </c>
      <c r="C4575" s="669" t="s">
        <v>2062</v>
      </c>
      <c r="D4575" s="1137">
        <f t="shared" si="142"/>
        <v>0</v>
      </c>
      <c r="E4575" s="669" t="s">
        <v>700</v>
      </c>
      <c r="F4575" s="669">
        <v>3</v>
      </c>
    </row>
    <row r="4576" spans="1:6" hidden="1" x14ac:dyDescent="0.2">
      <c r="A4576" s="1136" t="str">
        <f t="shared" si="143"/>
        <v>JA36ZEL0</v>
      </c>
      <c r="B4576" s="669" t="s">
        <v>7565</v>
      </c>
      <c r="C4576" s="669" t="s">
        <v>2062</v>
      </c>
      <c r="D4576" s="1137">
        <f t="shared" si="142"/>
        <v>0</v>
      </c>
      <c r="E4576" s="669" t="s">
        <v>699</v>
      </c>
      <c r="F4576" s="669">
        <v>599</v>
      </c>
    </row>
    <row r="4577" spans="1:6" hidden="1" x14ac:dyDescent="0.2">
      <c r="A4577" s="1136" t="str">
        <f t="shared" si="143"/>
        <v>JA36ZEM0</v>
      </c>
      <c r="B4577" s="669" t="s">
        <v>7566</v>
      </c>
      <c r="C4577" s="669" t="s">
        <v>2062</v>
      </c>
      <c r="D4577" s="1137">
        <f t="shared" si="142"/>
        <v>0</v>
      </c>
      <c r="E4577" s="669" t="s">
        <v>595</v>
      </c>
      <c r="F4577" s="669">
        <v>2</v>
      </c>
    </row>
    <row r="4578" spans="1:6" hidden="1" x14ac:dyDescent="0.2">
      <c r="A4578" s="1136" t="str">
        <f t="shared" si="143"/>
        <v>JA37ZEL0</v>
      </c>
      <c r="B4578" s="669" t="s">
        <v>7567</v>
      </c>
      <c r="C4578" s="669" t="s">
        <v>2063</v>
      </c>
      <c r="D4578" s="1137">
        <f t="shared" si="142"/>
        <v>0</v>
      </c>
      <c r="E4578" s="669" t="s">
        <v>699</v>
      </c>
      <c r="F4578" s="669">
        <v>318</v>
      </c>
    </row>
    <row r="4579" spans="1:6" hidden="1" x14ac:dyDescent="0.2">
      <c r="A4579" s="1136" t="str">
        <f t="shared" si="143"/>
        <v>JA37ZEM0</v>
      </c>
      <c r="B4579" s="669" t="s">
        <v>7568</v>
      </c>
      <c r="C4579" s="669" t="s">
        <v>2063</v>
      </c>
      <c r="D4579" s="1137">
        <f t="shared" si="142"/>
        <v>0</v>
      </c>
      <c r="E4579" s="669" t="s">
        <v>595</v>
      </c>
      <c r="F4579" s="669">
        <v>1</v>
      </c>
    </row>
    <row r="4580" spans="1:6" hidden="1" x14ac:dyDescent="0.2">
      <c r="A4580" s="1136" t="str">
        <f t="shared" si="143"/>
        <v>JA38ADC0</v>
      </c>
      <c r="B4580" s="669" t="s">
        <v>7569</v>
      </c>
      <c r="C4580" s="669" t="s">
        <v>2064</v>
      </c>
      <c r="D4580" s="1137">
        <f t="shared" si="142"/>
        <v>0</v>
      </c>
      <c r="E4580" s="669" t="s">
        <v>700</v>
      </c>
      <c r="F4580" s="669">
        <v>39</v>
      </c>
    </row>
    <row r="4581" spans="1:6" hidden="1" x14ac:dyDescent="0.2">
      <c r="A4581" s="1136" t="str">
        <f t="shared" si="143"/>
        <v>JA38AEL0</v>
      </c>
      <c r="B4581" s="669" t="s">
        <v>7570</v>
      </c>
      <c r="C4581" s="669" t="s">
        <v>2064</v>
      </c>
      <c r="D4581" s="1137">
        <f t="shared" si="142"/>
        <v>0</v>
      </c>
      <c r="E4581" s="669" t="s">
        <v>699</v>
      </c>
      <c r="F4581" s="669">
        <v>745</v>
      </c>
    </row>
    <row r="4582" spans="1:6" hidden="1" x14ac:dyDescent="0.2">
      <c r="A4582" s="1136" t="str">
        <f t="shared" si="143"/>
        <v>JA38AEM0</v>
      </c>
      <c r="B4582" s="669" t="s">
        <v>7571</v>
      </c>
      <c r="C4582" s="669" t="s">
        <v>2064</v>
      </c>
      <c r="D4582" s="1137">
        <f t="shared" si="142"/>
        <v>0</v>
      </c>
      <c r="E4582" s="669" t="s">
        <v>595</v>
      </c>
      <c r="F4582" s="669">
        <v>13</v>
      </c>
    </row>
    <row r="4583" spans="1:6" hidden="1" x14ac:dyDescent="0.2">
      <c r="A4583" s="1136" t="str">
        <f t="shared" si="143"/>
        <v>JA38BDC0</v>
      </c>
      <c r="B4583" s="669" t="s">
        <v>7572</v>
      </c>
      <c r="C4583" s="669" t="s">
        <v>2065</v>
      </c>
      <c r="D4583" s="1137">
        <f t="shared" si="142"/>
        <v>0</v>
      </c>
      <c r="E4583" s="669" t="s">
        <v>700</v>
      </c>
      <c r="F4583" s="669">
        <v>299</v>
      </c>
    </row>
    <row r="4584" spans="1:6" hidden="1" x14ac:dyDescent="0.2">
      <c r="A4584" s="1136" t="str">
        <f t="shared" si="143"/>
        <v>JA38BEL0</v>
      </c>
      <c r="B4584" s="669" t="s">
        <v>7573</v>
      </c>
      <c r="C4584" s="669" t="s">
        <v>2065</v>
      </c>
      <c r="D4584" s="1137">
        <f t="shared" si="142"/>
        <v>0</v>
      </c>
      <c r="E4584" s="669" t="s">
        <v>699</v>
      </c>
      <c r="F4584" s="669">
        <v>2382</v>
      </c>
    </row>
    <row r="4585" spans="1:6" hidden="1" x14ac:dyDescent="0.2">
      <c r="A4585" s="1136" t="str">
        <f t="shared" si="143"/>
        <v>JA38BEM0</v>
      </c>
      <c r="B4585" s="669" t="s">
        <v>7574</v>
      </c>
      <c r="C4585" s="669" t="s">
        <v>2065</v>
      </c>
      <c r="D4585" s="1137">
        <f t="shared" si="142"/>
        <v>0</v>
      </c>
      <c r="E4585" s="669" t="s">
        <v>595</v>
      </c>
      <c r="F4585" s="669">
        <v>3</v>
      </c>
    </row>
    <row r="4586" spans="1:6" hidden="1" x14ac:dyDescent="0.2">
      <c r="A4586" s="1136" t="str">
        <f t="shared" si="143"/>
        <v>JA38CDCBP32</v>
      </c>
      <c r="B4586" s="669" t="s">
        <v>7575</v>
      </c>
      <c r="C4586" s="669" t="s">
        <v>2066</v>
      </c>
      <c r="D4586" s="1137" t="str">
        <f t="shared" si="142"/>
        <v>BP32</v>
      </c>
      <c r="E4586" s="669" t="s">
        <v>700</v>
      </c>
      <c r="F4586" s="669">
        <v>547</v>
      </c>
    </row>
    <row r="4587" spans="1:6" hidden="1" x14ac:dyDescent="0.2">
      <c r="A4587" s="1136" t="str">
        <f t="shared" si="143"/>
        <v>JA38CELBP32</v>
      </c>
      <c r="B4587" s="669" t="s">
        <v>7576</v>
      </c>
      <c r="C4587" s="669" t="s">
        <v>2066</v>
      </c>
      <c r="D4587" s="1137" t="str">
        <f t="shared" si="142"/>
        <v>BP32</v>
      </c>
      <c r="E4587" s="669" t="s">
        <v>699</v>
      </c>
      <c r="F4587" s="669">
        <v>3198</v>
      </c>
    </row>
    <row r="4588" spans="1:6" hidden="1" x14ac:dyDescent="0.2">
      <c r="A4588" s="1136" t="str">
        <f t="shared" si="143"/>
        <v>JA38CEMBP32</v>
      </c>
      <c r="B4588" s="669" t="s">
        <v>7577</v>
      </c>
      <c r="C4588" s="669" t="s">
        <v>2066</v>
      </c>
      <c r="D4588" s="1137" t="str">
        <f t="shared" si="142"/>
        <v>BP32</v>
      </c>
      <c r="E4588" s="669" t="s">
        <v>595</v>
      </c>
      <c r="F4588" s="669">
        <v>8</v>
      </c>
    </row>
    <row r="4589" spans="1:6" hidden="1" x14ac:dyDescent="0.2">
      <c r="A4589" s="1136" t="str">
        <f t="shared" si="143"/>
        <v>JA39ZDC0</v>
      </c>
      <c r="B4589" s="669" t="s">
        <v>7578</v>
      </c>
      <c r="C4589" s="669" t="s">
        <v>2068</v>
      </c>
      <c r="D4589" s="1137">
        <f t="shared" si="142"/>
        <v>0</v>
      </c>
      <c r="E4589" s="669" t="s">
        <v>700</v>
      </c>
      <c r="F4589" s="669">
        <v>18</v>
      </c>
    </row>
    <row r="4590" spans="1:6" hidden="1" x14ac:dyDescent="0.2">
      <c r="A4590" s="1136" t="str">
        <f t="shared" si="143"/>
        <v>JA39ZEL0</v>
      </c>
      <c r="B4590" s="669" t="s">
        <v>7579</v>
      </c>
      <c r="C4590" s="669" t="s">
        <v>2068</v>
      </c>
      <c r="D4590" s="1137">
        <f t="shared" si="142"/>
        <v>0</v>
      </c>
      <c r="E4590" s="669" t="s">
        <v>699</v>
      </c>
      <c r="F4590" s="669">
        <v>443</v>
      </c>
    </row>
    <row r="4591" spans="1:6" hidden="1" x14ac:dyDescent="0.2">
      <c r="A4591" s="1136" t="str">
        <f t="shared" si="143"/>
        <v>JA39ZEM0</v>
      </c>
      <c r="B4591" s="669" t="s">
        <v>7580</v>
      </c>
      <c r="C4591" s="669" t="s">
        <v>2068</v>
      </c>
      <c r="D4591" s="1137">
        <f t="shared" si="142"/>
        <v>0</v>
      </c>
      <c r="E4591" s="669" t="s">
        <v>595</v>
      </c>
      <c r="F4591" s="669">
        <v>1</v>
      </c>
    </row>
    <row r="4592" spans="1:6" hidden="1" x14ac:dyDescent="0.2">
      <c r="A4592" s="1136" t="str">
        <f t="shared" si="143"/>
        <v>JA40ZDC0</v>
      </c>
      <c r="B4592" s="669" t="s">
        <v>7581</v>
      </c>
      <c r="C4592" s="669" t="s">
        <v>2069</v>
      </c>
      <c r="D4592" s="1137">
        <f t="shared" si="142"/>
        <v>0</v>
      </c>
      <c r="E4592" s="669" t="s">
        <v>700</v>
      </c>
      <c r="F4592" s="669">
        <v>85</v>
      </c>
    </row>
    <row r="4593" spans="1:6" hidden="1" x14ac:dyDescent="0.2">
      <c r="A4593" s="1136" t="str">
        <f t="shared" si="143"/>
        <v>JA40ZEL0</v>
      </c>
      <c r="B4593" s="669" t="s">
        <v>7582</v>
      </c>
      <c r="C4593" s="669" t="s">
        <v>2069</v>
      </c>
      <c r="D4593" s="1137">
        <f t="shared" si="142"/>
        <v>0</v>
      </c>
      <c r="E4593" s="669" t="s">
        <v>699</v>
      </c>
      <c r="F4593" s="669">
        <v>322</v>
      </c>
    </row>
    <row r="4594" spans="1:6" hidden="1" x14ac:dyDescent="0.2">
      <c r="A4594" s="1136" t="str">
        <f t="shared" si="143"/>
        <v>JA40ZEM0</v>
      </c>
      <c r="B4594" s="669" t="s">
        <v>7583</v>
      </c>
      <c r="C4594" s="669" t="s">
        <v>2069</v>
      </c>
      <c r="D4594" s="1137">
        <f t="shared" si="142"/>
        <v>0</v>
      </c>
      <c r="E4594" s="669" t="s">
        <v>595</v>
      </c>
      <c r="F4594" s="669">
        <v>2</v>
      </c>
    </row>
    <row r="4595" spans="1:6" hidden="1" x14ac:dyDescent="0.2">
      <c r="A4595" s="1136" t="str">
        <f t="shared" si="143"/>
        <v>JA41ZDC0</v>
      </c>
      <c r="B4595" s="669" t="s">
        <v>7584</v>
      </c>
      <c r="C4595" s="669" t="s">
        <v>2070</v>
      </c>
      <c r="D4595" s="1137">
        <f t="shared" si="142"/>
        <v>0</v>
      </c>
      <c r="E4595" s="669" t="s">
        <v>700</v>
      </c>
      <c r="F4595" s="669">
        <v>17</v>
      </c>
    </row>
    <row r="4596" spans="1:6" hidden="1" x14ac:dyDescent="0.2">
      <c r="A4596" s="1136" t="str">
        <f t="shared" si="143"/>
        <v>JA41ZEL0</v>
      </c>
      <c r="B4596" s="669" t="s">
        <v>7585</v>
      </c>
      <c r="C4596" s="669" t="s">
        <v>2070</v>
      </c>
      <c r="D4596" s="1137">
        <f t="shared" si="142"/>
        <v>0</v>
      </c>
      <c r="E4596" s="669" t="s">
        <v>699</v>
      </c>
      <c r="F4596" s="669">
        <v>265</v>
      </c>
    </row>
    <row r="4597" spans="1:6" hidden="1" x14ac:dyDescent="0.2">
      <c r="A4597" s="1136" t="str">
        <f t="shared" si="143"/>
        <v>JB30AEM0</v>
      </c>
      <c r="B4597" s="669" t="s">
        <v>7586</v>
      </c>
      <c r="C4597" s="669" t="s">
        <v>7587</v>
      </c>
      <c r="D4597" s="1137">
        <f t="shared" si="142"/>
        <v>0</v>
      </c>
      <c r="E4597" s="669" t="s">
        <v>595</v>
      </c>
      <c r="F4597" s="669">
        <v>11</v>
      </c>
    </row>
    <row r="4598" spans="1:6" hidden="1" x14ac:dyDescent="0.2">
      <c r="A4598" s="1136" t="str">
        <f t="shared" si="143"/>
        <v>JB30ANE0</v>
      </c>
      <c r="B4598" s="669" t="s">
        <v>7588</v>
      </c>
      <c r="C4598" s="669" t="s">
        <v>7587</v>
      </c>
      <c r="D4598" s="1137">
        <f t="shared" si="142"/>
        <v>0</v>
      </c>
      <c r="E4598" s="669" t="s">
        <v>594</v>
      </c>
      <c r="F4598" s="669">
        <v>27</v>
      </c>
    </row>
    <row r="4599" spans="1:6" hidden="1" x14ac:dyDescent="0.2">
      <c r="A4599" s="1136" t="str">
        <f t="shared" si="143"/>
        <v>JB30BEM0</v>
      </c>
      <c r="B4599" s="669" t="s">
        <v>7589</v>
      </c>
      <c r="C4599" s="669" t="s">
        <v>7590</v>
      </c>
      <c r="D4599" s="1137">
        <f t="shared" si="142"/>
        <v>0</v>
      </c>
      <c r="E4599" s="669" t="s">
        <v>595</v>
      </c>
      <c r="F4599" s="669">
        <v>11</v>
      </c>
    </row>
    <row r="4600" spans="1:6" hidden="1" x14ac:dyDescent="0.2">
      <c r="A4600" s="1136" t="str">
        <f t="shared" si="143"/>
        <v>JB30BNE0</v>
      </c>
      <c r="B4600" s="669" t="s">
        <v>7591</v>
      </c>
      <c r="C4600" s="669" t="s">
        <v>7590</v>
      </c>
      <c r="D4600" s="1137">
        <f t="shared" si="142"/>
        <v>0</v>
      </c>
      <c r="E4600" s="669" t="s">
        <v>594</v>
      </c>
      <c r="F4600" s="669">
        <v>1</v>
      </c>
    </row>
    <row r="4601" spans="1:6" hidden="1" x14ac:dyDescent="0.2">
      <c r="A4601" s="1136" t="str">
        <f t="shared" si="143"/>
        <v>JB30CEL0</v>
      </c>
      <c r="B4601" s="669" t="s">
        <v>7592</v>
      </c>
      <c r="C4601" s="669" t="s">
        <v>7593</v>
      </c>
      <c r="D4601" s="1137">
        <f t="shared" si="142"/>
        <v>0</v>
      </c>
      <c r="E4601" s="669" t="s">
        <v>699</v>
      </c>
      <c r="F4601" s="669">
        <v>4</v>
      </c>
    </row>
    <row r="4602" spans="1:6" hidden="1" x14ac:dyDescent="0.2">
      <c r="A4602" s="1136" t="str">
        <f t="shared" si="143"/>
        <v>JB30CEM0</v>
      </c>
      <c r="B4602" s="669" t="s">
        <v>7594</v>
      </c>
      <c r="C4602" s="669" t="s">
        <v>7593</v>
      </c>
      <c r="D4602" s="1137">
        <f t="shared" si="142"/>
        <v>0</v>
      </c>
      <c r="E4602" s="669" t="s">
        <v>595</v>
      </c>
      <c r="F4602" s="669">
        <v>34</v>
      </c>
    </row>
    <row r="4603" spans="1:6" hidden="1" x14ac:dyDescent="0.2">
      <c r="A4603" s="1136" t="str">
        <f t="shared" si="143"/>
        <v>JB30CNE0</v>
      </c>
      <c r="B4603" s="669" t="s">
        <v>7595</v>
      </c>
      <c r="C4603" s="669" t="s">
        <v>7593</v>
      </c>
      <c r="D4603" s="1137">
        <f t="shared" si="142"/>
        <v>0</v>
      </c>
      <c r="E4603" s="669" t="s">
        <v>594</v>
      </c>
      <c r="F4603" s="669">
        <v>1</v>
      </c>
    </row>
    <row r="4604" spans="1:6" hidden="1" x14ac:dyDescent="0.2">
      <c r="A4604" s="1136" t="str">
        <f t="shared" si="143"/>
        <v>JB31AEL0</v>
      </c>
      <c r="B4604" s="669" t="s">
        <v>7596</v>
      </c>
      <c r="C4604" s="669" t="s">
        <v>7597</v>
      </c>
      <c r="D4604" s="1137">
        <f t="shared" si="142"/>
        <v>0</v>
      </c>
      <c r="E4604" s="669" t="s">
        <v>699</v>
      </c>
      <c r="F4604" s="669">
        <v>6</v>
      </c>
    </row>
    <row r="4605" spans="1:6" hidden="1" x14ac:dyDescent="0.2">
      <c r="A4605" s="1136" t="str">
        <f t="shared" si="143"/>
        <v>JB31AEM0</v>
      </c>
      <c r="B4605" s="669" t="s">
        <v>7598</v>
      </c>
      <c r="C4605" s="669" t="s">
        <v>7597</v>
      </c>
      <c r="D4605" s="1137">
        <f t="shared" si="142"/>
        <v>0</v>
      </c>
      <c r="E4605" s="669" t="s">
        <v>595</v>
      </c>
      <c r="F4605" s="669">
        <v>76</v>
      </c>
    </row>
    <row r="4606" spans="1:6" hidden="1" x14ac:dyDescent="0.2">
      <c r="A4606" s="1136" t="str">
        <f t="shared" si="143"/>
        <v>JB31ANE0</v>
      </c>
      <c r="B4606" s="669" t="s">
        <v>7599</v>
      </c>
      <c r="C4606" s="669" t="s">
        <v>7597</v>
      </c>
      <c r="D4606" s="1137">
        <f t="shared" si="142"/>
        <v>0</v>
      </c>
      <c r="E4606" s="669" t="s">
        <v>594</v>
      </c>
      <c r="F4606" s="669">
        <v>26</v>
      </c>
    </row>
    <row r="4607" spans="1:6" hidden="1" x14ac:dyDescent="0.2">
      <c r="A4607" s="1136" t="str">
        <f t="shared" si="143"/>
        <v>JB31BDC0</v>
      </c>
      <c r="B4607" s="669" t="s">
        <v>7600</v>
      </c>
      <c r="C4607" s="669" t="s">
        <v>7601</v>
      </c>
      <c r="D4607" s="1137">
        <f t="shared" si="142"/>
        <v>0</v>
      </c>
      <c r="E4607" s="669" t="s">
        <v>700</v>
      </c>
      <c r="F4607" s="669">
        <v>11</v>
      </c>
    </row>
    <row r="4608" spans="1:6" hidden="1" x14ac:dyDescent="0.2">
      <c r="A4608" s="1136" t="str">
        <f t="shared" si="143"/>
        <v>JB31BEL0</v>
      </c>
      <c r="B4608" s="669" t="s">
        <v>7602</v>
      </c>
      <c r="C4608" s="669" t="s">
        <v>7601</v>
      </c>
      <c r="D4608" s="1137">
        <f t="shared" si="142"/>
        <v>0</v>
      </c>
      <c r="E4608" s="669" t="s">
        <v>699</v>
      </c>
      <c r="F4608" s="669">
        <v>7</v>
      </c>
    </row>
    <row r="4609" spans="1:6" hidden="1" x14ac:dyDescent="0.2">
      <c r="A4609" s="1136" t="str">
        <f t="shared" si="143"/>
        <v>JB31BEM0</v>
      </c>
      <c r="B4609" s="669" t="s">
        <v>7603</v>
      </c>
      <c r="C4609" s="669" t="s">
        <v>7601</v>
      </c>
      <c r="D4609" s="1137">
        <f t="shared" si="142"/>
        <v>0</v>
      </c>
      <c r="E4609" s="669" t="s">
        <v>595</v>
      </c>
      <c r="F4609" s="669">
        <v>44</v>
      </c>
    </row>
    <row r="4610" spans="1:6" hidden="1" x14ac:dyDescent="0.2">
      <c r="A4610" s="1136" t="str">
        <f t="shared" si="143"/>
        <v>JB31BNE0</v>
      </c>
      <c r="B4610" s="669" t="s">
        <v>7604</v>
      </c>
      <c r="C4610" s="669" t="s">
        <v>7601</v>
      </c>
      <c r="D4610" s="1137">
        <f t="shared" si="142"/>
        <v>0</v>
      </c>
      <c r="E4610" s="669" t="s">
        <v>594</v>
      </c>
      <c r="F4610" s="669">
        <v>1</v>
      </c>
    </row>
    <row r="4611" spans="1:6" hidden="1" x14ac:dyDescent="0.2">
      <c r="A4611" s="1136" t="str">
        <f t="shared" si="143"/>
        <v>JB31CEL0</v>
      </c>
      <c r="B4611" s="669" t="s">
        <v>7605</v>
      </c>
      <c r="C4611" s="669" t="s">
        <v>7606</v>
      </c>
      <c r="D4611" s="1137">
        <f t="shared" si="142"/>
        <v>0</v>
      </c>
      <c r="E4611" s="669" t="s">
        <v>699</v>
      </c>
      <c r="F4611" s="669">
        <v>4</v>
      </c>
    </row>
    <row r="4612" spans="1:6" hidden="1" x14ac:dyDescent="0.2">
      <c r="A4612" s="1136" t="str">
        <f t="shared" si="143"/>
        <v>JB31CEM0</v>
      </c>
      <c r="B4612" s="669" t="s">
        <v>7607</v>
      </c>
      <c r="C4612" s="669" t="s">
        <v>7606</v>
      </c>
      <c r="D4612" s="1137">
        <f t="shared" si="142"/>
        <v>0</v>
      </c>
      <c r="E4612" s="669" t="s">
        <v>595</v>
      </c>
      <c r="F4612" s="669">
        <v>53</v>
      </c>
    </row>
    <row r="4613" spans="1:6" hidden="1" x14ac:dyDescent="0.2">
      <c r="A4613" s="1136" t="str">
        <f t="shared" si="143"/>
        <v>JB31CNE0</v>
      </c>
      <c r="B4613" s="669" t="s">
        <v>7608</v>
      </c>
      <c r="C4613" s="669" t="s">
        <v>7606</v>
      </c>
      <c r="D4613" s="1137">
        <f t="shared" si="142"/>
        <v>0</v>
      </c>
      <c r="E4613" s="669" t="s">
        <v>594</v>
      </c>
      <c r="F4613" s="669">
        <v>9</v>
      </c>
    </row>
    <row r="4614" spans="1:6" hidden="1" x14ac:dyDescent="0.2">
      <c r="A4614" s="1136" t="str">
        <f t="shared" si="143"/>
        <v>JB32ADC0</v>
      </c>
      <c r="B4614" s="669" t="s">
        <v>7609</v>
      </c>
      <c r="C4614" s="669" t="s">
        <v>7610</v>
      </c>
      <c r="D4614" s="1137">
        <f t="shared" si="142"/>
        <v>0</v>
      </c>
      <c r="E4614" s="669" t="s">
        <v>700</v>
      </c>
      <c r="F4614" s="669">
        <v>117</v>
      </c>
    </row>
    <row r="4615" spans="1:6" hidden="1" x14ac:dyDescent="0.2">
      <c r="A4615" s="1136" t="str">
        <f t="shared" si="143"/>
        <v>JB32AEL0</v>
      </c>
      <c r="B4615" s="669" t="s">
        <v>7611</v>
      </c>
      <c r="C4615" s="669" t="s">
        <v>7610</v>
      </c>
      <c r="D4615" s="1137">
        <f t="shared" si="142"/>
        <v>0</v>
      </c>
      <c r="E4615" s="669" t="s">
        <v>699</v>
      </c>
      <c r="F4615" s="669">
        <v>337</v>
      </c>
    </row>
    <row r="4616" spans="1:6" hidden="1" x14ac:dyDescent="0.2">
      <c r="A4616" s="1136" t="str">
        <f t="shared" si="143"/>
        <v>JB32AEM0</v>
      </c>
      <c r="B4616" s="669" t="s">
        <v>7612</v>
      </c>
      <c r="C4616" s="669" t="s">
        <v>7610</v>
      </c>
      <c r="D4616" s="1137">
        <f t="shared" si="142"/>
        <v>0</v>
      </c>
      <c r="E4616" s="669" t="s">
        <v>595</v>
      </c>
      <c r="F4616" s="669">
        <v>837</v>
      </c>
    </row>
    <row r="4617" spans="1:6" hidden="1" x14ac:dyDescent="0.2">
      <c r="A4617" s="1136" t="str">
        <f t="shared" si="143"/>
        <v>JB32ANE0</v>
      </c>
      <c r="B4617" s="669" t="s">
        <v>7613</v>
      </c>
      <c r="C4617" s="669" t="s">
        <v>7610</v>
      </c>
      <c r="D4617" s="1137">
        <f t="shared" si="142"/>
        <v>0</v>
      </c>
      <c r="E4617" s="669" t="s">
        <v>594</v>
      </c>
      <c r="F4617" s="669">
        <v>123</v>
      </c>
    </row>
    <row r="4618" spans="1:6" hidden="1" x14ac:dyDescent="0.2">
      <c r="A4618" s="1136" t="str">
        <f t="shared" si="143"/>
        <v>JB32BDC0</v>
      </c>
      <c r="B4618" s="669" t="s">
        <v>7614</v>
      </c>
      <c r="C4618" s="669" t="s">
        <v>7615</v>
      </c>
      <c r="D4618" s="1137">
        <f t="shared" si="142"/>
        <v>0</v>
      </c>
      <c r="E4618" s="669" t="s">
        <v>700</v>
      </c>
      <c r="F4618" s="669">
        <v>146</v>
      </c>
    </row>
    <row r="4619" spans="1:6" hidden="1" x14ac:dyDescent="0.2">
      <c r="A4619" s="1136" t="str">
        <f t="shared" si="143"/>
        <v>JB32BEL0</v>
      </c>
      <c r="B4619" s="669" t="s">
        <v>7616</v>
      </c>
      <c r="C4619" s="669" t="s">
        <v>7615</v>
      </c>
      <c r="D4619" s="1137">
        <f t="shared" si="142"/>
        <v>0</v>
      </c>
      <c r="E4619" s="669" t="s">
        <v>699</v>
      </c>
      <c r="F4619" s="669">
        <v>142</v>
      </c>
    </row>
    <row r="4620" spans="1:6" hidden="1" x14ac:dyDescent="0.2">
      <c r="A4620" s="1136" t="str">
        <f t="shared" si="143"/>
        <v>JB32BEM0</v>
      </c>
      <c r="B4620" s="669" t="s">
        <v>7617</v>
      </c>
      <c r="C4620" s="669" t="s">
        <v>7615</v>
      </c>
      <c r="D4620" s="1137">
        <f t="shared" si="142"/>
        <v>0</v>
      </c>
      <c r="E4620" s="669" t="s">
        <v>595</v>
      </c>
      <c r="F4620" s="669">
        <v>2151</v>
      </c>
    </row>
    <row r="4621" spans="1:6" hidden="1" x14ac:dyDescent="0.2">
      <c r="A4621" s="1136" t="str">
        <f t="shared" si="143"/>
        <v>JB32BNE0</v>
      </c>
      <c r="B4621" s="669" t="s">
        <v>7618</v>
      </c>
      <c r="C4621" s="669" t="s">
        <v>7615</v>
      </c>
      <c r="D4621" s="1137">
        <f t="shared" si="142"/>
        <v>0</v>
      </c>
      <c r="E4621" s="669" t="s">
        <v>594</v>
      </c>
      <c r="F4621" s="669">
        <v>324</v>
      </c>
    </row>
    <row r="4622" spans="1:6" hidden="1" x14ac:dyDescent="0.2">
      <c r="A4622" s="1136" t="str">
        <f t="shared" si="143"/>
        <v>JB32CDC0</v>
      </c>
      <c r="B4622" s="669" t="s">
        <v>7619</v>
      </c>
      <c r="C4622" s="669" t="s">
        <v>7620</v>
      </c>
      <c r="D4622" s="1137">
        <f t="shared" si="142"/>
        <v>0</v>
      </c>
      <c r="E4622" s="669" t="s">
        <v>700</v>
      </c>
      <c r="F4622" s="669">
        <v>52</v>
      </c>
    </row>
    <row r="4623" spans="1:6" hidden="1" x14ac:dyDescent="0.2">
      <c r="A4623" s="1136" t="str">
        <f t="shared" si="143"/>
        <v>JB32CEL0</v>
      </c>
      <c r="B4623" s="669" t="s">
        <v>7621</v>
      </c>
      <c r="C4623" s="669" t="s">
        <v>7620</v>
      </c>
      <c r="D4623" s="1137">
        <f t="shared" si="142"/>
        <v>0</v>
      </c>
      <c r="E4623" s="669" t="s">
        <v>699</v>
      </c>
      <c r="F4623" s="669">
        <v>139</v>
      </c>
    </row>
    <row r="4624" spans="1:6" hidden="1" x14ac:dyDescent="0.2">
      <c r="A4624" s="1136" t="str">
        <f t="shared" si="143"/>
        <v>JB32CEM0</v>
      </c>
      <c r="B4624" s="669" t="s">
        <v>7622</v>
      </c>
      <c r="C4624" s="669" t="s">
        <v>7620</v>
      </c>
      <c r="D4624" s="1137">
        <f t="shared" si="142"/>
        <v>0</v>
      </c>
      <c r="E4624" s="669" t="s">
        <v>595</v>
      </c>
      <c r="F4624" s="669">
        <v>4135</v>
      </c>
    </row>
    <row r="4625" spans="1:6" hidden="1" x14ac:dyDescent="0.2">
      <c r="A4625" s="1136" t="str">
        <f t="shared" si="143"/>
        <v>JB32CNE0</v>
      </c>
      <c r="B4625" s="669" t="s">
        <v>7623</v>
      </c>
      <c r="C4625" s="669" t="s">
        <v>7620</v>
      </c>
      <c r="D4625" s="1137">
        <f t="shared" ref="D4625:D4688" si="144">IFERROR(VLOOKUP(C4625,$M$2:$N$16,2,FALSE),0)</f>
        <v>0</v>
      </c>
      <c r="E4625" s="669" t="s">
        <v>594</v>
      </c>
      <c r="F4625" s="669">
        <v>569</v>
      </c>
    </row>
    <row r="4626" spans="1:6" hidden="1" x14ac:dyDescent="0.2">
      <c r="A4626" s="1136" t="str">
        <f t="shared" ref="A4626:A4689" si="145">C4626&amp;E4626&amp;D4626</f>
        <v>JB32CUX0</v>
      </c>
      <c r="B4626" s="669" t="s">
        <v>7624</v>
      </c>
      <c r="C4626" s="669" t="s">
        <v>7620</v>
      </c>
      <c r="D4626" s="1137">
        <f t="shared" si="144"/>
        <v>0</v>
      </c>
      <c r="E4626" s="669" t="s">
        <v>3001</v>
      </c>
      <c r="F4626" s="669">
        <v>1</v>
      </c>
    </row>
    <row r="4627" spans="1:6" hidden="1" x14ac:dyDescent="0.2">
      <c r="A4627" s="1136" t="str">
        <f t="shared" si="145"/>
        <v>JB33ADC0</v>
      </c>
      <c r="B4627" s="669" t="s">
        <v>7625</v>
      </c>
      <c r="C4627" s="669" t="s">
        <v>7626</v>
      </c>
      <c r="D4627" s="1137">
        <f t="shared" si="144"/>
        <v>0</v>
      </c>
      <c r="E4627" s="669" t="s">
        <v>700</v>
      </c>
      <c r="F4627" s="669">
        <v>33</v>
      </c>
    </row>
    <row r="4628" spans="1:6" hidden="1" x14ac:dyDescent="0.2">
      <c r="A4628" s="1136" t="str">
        <f t="shared" si="145"/>
        <v>JB33AEL0</v>
      </c>
      <c r="B4628" s="669" t="s">
        <v>7627</v>
      </c>
      <c r="C4628" s="669" t="s">
        <v>7626</v>
      </c>
      <c r="D4628" s="1137">
        <f t="shared" si="144"/>
        <v>0</v>
      </c>
      <c r="E4628" s="669" t="s">
        <v>699</v>
      </c>
      <c r="F4628" s="669">
        <v>49</v>
      </c>
    </row>
    <row r="4629" spans="1:6" hidden="1" x14ac:dyDescent="0.2">
      <c r="A4629" s="1136" t="str">
        <f t="shared" si="145"/>
        <v>JB33AEM0</v>
      </c>
      <c r="B4629" s="669" t="s">
        <v>7628</v>
      </c>
      <c r="C4629" s="669" t="s">
        <v>7626</v>
      </c>
      <c r="D4629" s="1137">
        <f t="shared" si="144"/>
        <v>0</v>
      </c>
      <c r="E4629" s="669" t="s">
        <v>595</v>
      </c>
      <c r="F4629" s="669">
        <v>95</v>
      </c>
    </row>
    <row r="4630" spans="1:6" hidden="1" x14ac:dyDescent="0.2">
      <c r="A4630" s="1136" t="str">
        <f t="shared" si="145"/>
        <v>JB33ANE0</v>
      </c>
      <c r="B4630" s="669" t="s">
        <v>7629</v>
      </c>
      <c r="C4630" s="669" t="s">
        <v>7626</v>
      </c>
      <c r="D4630" s="1137">
        <f t="shared" si="144"/>
        <v>0</v>
      </c>
      <c r="E4630" s="669" t="s">
        <v>594</v>
      </c>
      <c r="F4630" s="669">
        <v>4</v>
      </c>
    </row>
    <row r="4631" spans="1:6" hidden="1" x14ac:dyDescent="0.2">
      <c r="A4631" s="1136" t="str">
        <f t="shared" si="145"/>
        <v>JB33BDC0</v>
      </c>
      <c r="B4631" s="669" t="s">
        <v>7630</v>
      </c>
      <c r="C4631" s="669" t="s">
        <v>7631</v>
      </c>
      <c r="D4631" s="1137">
        <f t="shared" si="144"/>
        <v>0</v>
      </c>
      <c r="E4631" s="669" t="s">
        <v>700</v>
      </c>
      <c r="F4631" s="669">
        <v>69</v>
      </c>
    </row>
    <row r="4632" spans="1:6" hidden="1" x14ac:dyDescent="0.2">
      <c r="A4632" s="1136" t="str">
        <f t="shared" si="145"/>
        <v>JB33BEL0</v>
      </c>
      <c r="B4632" s="669" t="s">
        <v>7632</v>
      </c>
      <c r="C4632" s="669" t="s">
        <v>7631</v>
      </c>
      <c r="D4632" s="1137">
        <f t="shared" si="144"/>
        <v>0</v>
      </c>
      <c r="E4632" s="669" t="s">
        <v>699</v>
      </c>
      <c r="F4632" s="669">
        <v>74</v>
      </c>
    </row>
    <row r="4633" spans="1:6" hidden="1" x14ac:dyDescent="0.2">
      <c r="A4633" s="1136" t="str">
        <f t="shared" si="145"/>
        <v>JB33BEM0</v>
      </c>
      <c r="B4633" s="669" t="s">
        <v>7633</v>
      </c>
      <c r="C4633" s="669" t="s">
        <v>7631</v>
      </c>
      <c r="D4633" s="1137">
        <f t="shared" si="144"/>
        <v>0</v>
      </c>
      <c r="E4633" s="669" t="s">
        <v>595</v>
      </c>
      <c r="F4633" s="669">
        <v>415</v>
      </c>
    </row>
    <row r="4634" spans="1:6" hidden="1" x14ac:dyDescent="0.2">
      <c r="A4634" s="1136" t="str">
        <f t="shared" si="145"/>
        <v>JB33BNE0</v>
      </c>
      <c r="B4634" s="669" t="s">
        <v>7634</v>
      </c>
      <c r="C4634" s="669" t="s">
        <v>7631</v>
      </c>
      <c r="D4634" s="1137">
        <f t="shared" si="144"/>
        <v>0</v>
      </c>
      <c r="E4634" s="669" t="s">
        <v>594</v>
      </c>
      <c r="F4634" s="669">
        <v>26</v>
      </c>
    </row>
    <row r="4635" spans="1:6" hidden="1" x14ac:dyDescent="0.2">
      <c r="A4635" s="1136" t="str">
        <f t="shared" si="145"/>
        <v>JB33BUX0</v>
      </c>
      <c r="B4635" s="669" t="s">
        <v>7635</v>
      </c>
      <c r="C4635" s="669" t="s">
        <v>7631</v>
      </c>
      <c r="D4635" s="1137">
        <f t="shared" si="144"/>
        <v>0</v>
      </c>
      <c r="E4635" s="669" t="s">
        <v>3001</v>
      </c>
      <c r="F4635" s="669">
        <v>1</v>
      </c>
    </row>
    <row r="4636" spans="1:6" hidden="1" x14ac:dyDescent="0.2">
      <c r="A4636" s="1136" t="str">
        <f t="shared" si="145"/>
        <v>JB33CDC0</v>
      </c>
      <c r="B4636" s="669" t="s">
        <v>7636</v>
      </c>
      <c r="C4636" s="669" t="s">
        <v>7637</v>
      </c>
      <c r="D4636" s="1137">
        <f t="shared" si="144"/>
        <v>0</v>
      </c>
      <c r="E4636" s="669" t="s">
        <v>700</v>
      </c>
      <c r="F4636" s="669">
        <v>108</v>
      </c>
    </row>
    <row r="4637" spans="1:6" hidden="1" x14ac:dyDescent="0.2">
      <c r="A4637" s="1136" t="str">
        <f t="shared" si="145"/>
        <v>JB33CEL0</v>
      </c>
      <c r="B4637" s="669" t="s">
        <v>7638</v>
      </c>
      <c r="C4637" s="669" t="s">
        <v>7637</v>
      </c>
      <c r="D4637" s="1137">
        <f t="shared" si="144"/>
        <v>0</v>
      </c>
      <c r="E4637" s="669" t="s">
        <v>699</v>
      </c>
      <c r="F4637" s="669">
        <v>136</v>
      </c>
    </row>
    <row r="4638" spans="1:6" hidden="1" x14ac:dyDescent="0.2">
      <c r="A4638" s="1136" t="str">
        <f t="shared" si="145"/>
        <v>JB33CEM0</v>
      </c>
      <c r="B4638" s="669" t="s">
        <v>7639</v>
      </c>
      <c r="C4638" s="669" t="s">
        <v>7637</v>
      </c>
      <c r="D4638" s="1137">
        <f t="shared" si="144"/>
        <v>0</v>
      </c>
      <c r="E4638" s="669" t="s">
        <v>595</v>
      </c>
      <c r="F4638" s="669">
        <v>4370</v>
      </c>
    </row>
    <row r="4639" spans="1:6" hidden="1" x14ac:dyDescent="0.2">
      <c r="A4639" s="1136" t="str">
        <f t="shared" si="145"/>
        <v>JB33CNE0</v>
      </c>
      <c r="B4639" s="669" t="s">
        <v>7640</v>
      </c>
      <c r="C4639" s="669" t="s">
        <v>7637</v>
      </c>
      <c r="D4639" s="1137">
        <f t="shared" si="144"/>
        <v>0</v>
      </c>
      <c r="E4639" s="669" t="s">
        <v>594</v>
      </c>
      <c r="F4639" s="669">
        <v>225</v>
      </c>
    </row>
    <row r="4640" spans="1:6" hidden="1" x14ac:dyDescent="0.2">
      <c r="A4640" s="1136" t="str">
        <f t="shared" si="145"/>
        <v>JC40ZDC0</v>
      </c>
      <c r="B4640" s="669" t="s">
        <v>7641</v>
      </c>
      <c r="C4640" s="669" t="s">
        <v>2071</v>
      </c>
      <c r="D4640" s="1137">
        <f t="shared" si="144"/>
        <v>0</v>
      </c>
      <c r="E4640" s="669" t="s">
        <v>700</v>
      </c>
      <c r="F4640" s="669">
        <v>547</v>
      </c>
    </row>
    <row r="4641" spans="1:6" hidden="1" x14ac:dyDescent="0.2">
      <c r="A4641" s="1136" t="str">
        <f t="shared" si="145"/>
        <v>JC40ZEL0</v>
      </c>
      <c r="B4641" s="669" t="s">
        <v>7642</v>
      </c>
      <c r="C4641" s="669" t="s">
        <v>2071</v>
      </c>
      <c r="D4641" s="1137">
        <f t="shared" si="144"/>
        <v>0</v>
      </c>
      <c r="E4641" s="669" t="s">
        <v>699</v>
      </c>
      <c r="F4641" s="669">
        <v>180</v>
      </c>
    </row>
    <row r="4642" spans="1:6" hidden="1" x14ac:dyDescent="0.2">
      <c r="A4642" s="1136" t="str">
        <f t="shared" si="145"/>
        <v>JC40ZEM0</v>
      </c>
      <c r="B4642" s="669" t="s">
        <v>7643</v>
      </c>
      <c r="C4642" s="669" t="s">
        <v>2071</v>
      </c>
      <c r="D4642" s="1137">
        <f t="shared" si="144"/>
        <v>0</v>
      </c>
      <c r="E4642" s="669" t="s">
        <v>595</v>
      </c>
      <c r="F4642" s="669">
        <v>153</v>
      </c>
    </row>
    <row r="4643" spans="1:6" hidden="1" x14ac:dyDescent="0.2">
      <c r="A4643" s="1136" t="str">
        <f t="shared" si="145"/>
        <v>JC40ZNE0</v>
      </c>
      <c r="B4643" s="669" t="s">
        <v>7644</v>
      </c>
      <c r="C4643" s="669" t="s">
        <v>2071</v>
      </c>
      <c r="D4643" s="1137">
        <f t="shared" si="144"/>
        <v>0</v>
      </c>
      <c r="E4643" s="669" t="s">
        <v>594</v>
      </c>
      <c r="F4643" s="669">
        <v>40</v>
      </c>
    </row>
    <row r="4644" spans="1:6" hidden="1" x14ac:dyDescent="0.2">
      <c r="A4644" s="1136" t="str">
        <f t="shared" si="145"/>
        <v>JC41ZDC0</v>
      </c>
      <c r="B4644" s="669" t="s">
        <v>7645</v>
      </c>
      <c r="C4644" s="669" t="s">
        <v>2072</v>
      </c>
      <c r="D4644" s="1137">
        <f t="shared" si="144"/>
        <v>0</v>
      </c>
      <c r="E4644" s="669" t="s">
        <v>700</v>
      </c>
      <c r="F4644" s="669">
        <v>6944</v>
      </c>
    </row>
    <row r="4645" spans="1:6" hidden="1" x14ac:dyDescent="0.2">
      <c r="A4645" s="1136" t="str">
        <f t="shared" si="145"/>
        <v>JC41ZEL0</v>
      </c>
      <c r="B4645" s="669" t="s">
        <v>7646</v>
      </c>
      <c r="C4645" s="669" t="s">
        <v>2072</v>
      </c>
      <c r="D4645" s="1137">
        <f t="shared" si="144"/>
        <v>0</v>
      </c>
      <c r="E4645" s="669" t="s">
        <v>699</v>
      </c>
      <c r="F4645" s="669">
        <v>3505</v>
      </c>
    </row>
    <row r="4646" spans="1:6" hidden="1" x14ac:dyDescent="0.2">
      <c r="A4646" s="1136" t="str">
        <f t="shared" si="145"/>
        <v>JC41ZEM0</v>
      </c>
      <c r="B4646" s="669" t="s">
        <v>7647</v>
      </c>
      <c r="C4646" s="669" t="s">
        <v>2072</v>
      </c>
      <c r="D4646" s="1137">
        <f t="shared" si="144"/>
        <v>0</v>
      </c>
      <c r="E4646" s="669" t="s">
        <v>595</v>
      </c>
      <c r="F4646" s="669">
        <v>1757</v>
      </c>
    </row>
    <row r="4647" spans="1:6" hidden="1" x14ac:dyDescent="0.2">
      <c r="A4647" s="1136" t="str">
        <f t="shared" si="145"/>
        <v>JC41ZNE0</v>
      </c>
      <c r="B4647" s="669" t="s">
        <v>7648</v>
      </c>
      <c r="C4647" s="669" t="s">
        <v>2072</v>
      </c>
      <c r="D4647" s="1137">
        <f t="shared" si="144"/>
        <v>0</v>
      </c>
      <c r="E4647" s="669" t="s">
        <v>594</v>
      </c>
      <c r="F4647" s="669">
        <v>243</v>
      </c>
    </row>
    <row r="4648" spans="1:6" hidden="1" x14ac:dyDescent="0.2">
      <c r="A4648" s="1136" t="str">
        <f t="shared" si="145"/>
        <v>JC41ZUX0</v>
      </c>
      <c r="B4648" s="669" t="s">
        <v>7649</v>
      </c>
      <c r="C4648" s="669" t="s">
        <v>2072</v>
      </c>
      <c r="D4648" s="1137">
        <f t="shared" si="144"/>
        <v>0</v>
      </c>
      <c r="E4648" s="669" t="s">
        <v>3001</v>
      </c>
      <c r="F4648" s="669">
        <v>2</v>
      </c>
    </row>
    <row r="4649" spans="1:6" hidden="1" x14ac:dyDescent="0.2">
      <c r="A4649" s="1136" t="str">
        <f t="shared" si="145"/>
        <v>JC42ADC0</v>
      </c>
      <c r="B4649" s="669" t="s">
        <v>7650</v>
      </c>
      <c r="C4649" s="669" t="s">
        <v>2073</v>
      </c>
      <c r="D4649" s="1137">
        <f t="shared" si="144"/>
        <v>0</v>
      </c>
      <c r="E4649" s="669" t="s">
        <v>700</v>
      </c>
      <c r="F4649" s="669">
        <v>55960</v>
      </c>
    </row>
    <row r="4650" spans="1:6" hidden="1" x14ac:dyDescent="0.2">
      <c r="A4650" s="1136" t="str">
        <f t="shared" si="145"/>
        <v>JC42AEL0</v>
      </c>
      <c r="B4650" s="669" t="s">
        <v>7651</v>
      </c>
      <c r="C4650" s="669" t="s">
        <v>2073</v>
      </c>
      <c r="D4650" s="1137">
        <f t="shared" si="144"/>
        <v>0</v>
      </c>
      <c r="E4650" s="669" t="s">
        <v>699</v>
      </c>
      <c r="F4650" s="669">
        <v>7745</v>
      </c>
    </row>
    <row r="4651" spans="1:6" hidden="1" x14ac:dyDescent="0.2">
      <c r="A4651" s="1136" t="str">
        <f t="shared" si="145"/>
        <v>JC42AEM0</v>
      </c>
      <c r="B4651" s="669" t="s">
        <v>7652</v>
      </c>
      <c r="C4651" s="669" t="s">
        <v>2073</v>
      </c>
      <c r="D4651" s="1137">
        <f t="shared" si="144"/>
        <v>0</v>
      </c>
      <c r="E4651" s="669" t="s">
        <v>595</v>
      </c>
      <c r="F4651" s="669">
        <v>26987</v>
      </c>
    </row>
    <row r="4652" spans="1:6" hidden="1" x14ac:dyDescent="0.2">
      <c r="A4652" s="1136" t="str">
        <f t="shared" si="145"/>
        <v>JC42ANE0</v>
      </c>
      <c r="B4652" s="669" t="s">
        <v>7653</v>
      </c>
      <c r="C4652" s="669" t="s">
        <v>2073</v>
      </c>
      <c r="D4652" s="1137">
        <f t="shared" si="144"/>
        <v>0</v>
      </c>
      <c r="E4652" s="669" t="s">
        <v>594</v>
      </c>
      <c r="F4652" s="669">
        <v>249</v>
      </c>
    </row>
    <row r="4653" spans="1:6" hidden="1" x14ac:dyDescent="0.2">
      <c r="A4653" s="1136" t="str">
        <f t="shared" si="145"/>
        <v>JC42AUX0</v>
      </c>
      <c r="B4653" s="669" t="s">
        <v>7654</v>
      </c>
      <c r="C4653" s="669" t="s">
        <v>2073</v>
      </c>
      <c r="D4653" s="1137">
        <f t="shared" si="144"/>
        <v>0</v>
      </c>
      <c r="E4653" s="669" t="s">
        <v>3001</v>
      </c>
      <c r="F4653" s="669">
        <v>100</v>
      </c>
    </row>
    <row r="4654" spans="1:6" hidden="1" x14ac:dyDescent="0.2">
      <c r="A4654" s="1136" t="str">
        <f t="shared" si="145"/>
        <v>JC42BDC0</v>
      </c>
      <c r="B4654" s="669" t="s">
        <v>7655</v>
      </c>
      <c r="C4654" s="669" t="s">
        <v>2075</v>
      </c>
      <c r="D4654" s="1137">
        <f t="shared" si="144"/>
        <v>0</v>
      </c>
      <c r="E4654" s="669" t="s">
        <v>700</v>
      </c>
      <c r="F4654" s="669">
        <v>3939</v>
      </c>
    </row>
    <row r="4655" spans="1:6" hidden="1" x14ac:dyDescent="0.2">
      <c r="A4655" s="1136" t="str">
        <f t="shared" si="145"/>
        <v>JC42BEL0</v>
      </c>
      <c r="B4655" s="669" t="s">
        <v>7656</v>
      </c>
      <c r="C4655" s="669" t="s">
        <v>2075</v>
      </c>
      <c r="D4655" s="1137">
        <f t="shared" si="144"/>
        <v>0</v>
      </c>
      <c r="E4655" s="669" t="s">
        <v>699</v>
      </c>
      <c r="F4655" s="669">
        <v>1016</v>
      </c>
    </row>
    <row r="4656" spans="1:6" hidden="1" x14ac:dyDescent="0.2">
      <c r="A4656" s="1136" t="str">
        <f t="shared" si="145"/>
        <v>JC42BEM0</v>
      </c>
      <c r="B4656" s="669" t="s">
        <v>7657</v>
      </c>
      <c r="C4656" s="669" t="s">
        <v>2075</v>
      </c>
      <c r="D4656" s="1137">
        <f t="shared" si="144"/>
        <v>0</v>
      </c>
      <c r="E4656" s="669" t="s">
        <v>595</v>
      </c>
      <c r="F4656" s="669">
        <v>8524</v>
      </c>
    </row>
    <row r="4657" spans="1:6" hidden="1" x14ac:dyDescent="0.2">
      <c r="A4657" s="1136" t="str">
        <f t="shared" si="145"/>
        <v>JC42BNE0</v>
      </c>
      <c r="B4657" s="669" t="s">
        <v>7658</v>
      </c>
      <c r="C4657" s="669" t="s">
        <v>2075</v>
      </c>
      <c r="D4657" s="1137">
        <f t="shared" si="144"/>
        <v>0</v>
      </c>
      <c r="E4657" s="669" t="s">
        <v>594</v>
      </c>
      <c r="F4657" s="669">
        <v>274</v>
      </c>
    </row>
    <row r="4658" spans="1:6" hidden="1" x14ac:dyDescent="0.2">
      <c r="A4658" s="1136" t="str">
        <f t="shared" si="145"/>
        <v>JC42BUX0</v>
      </c>
      <c r="B4658" s="669" t="s">
        <v>7659</v>
      </c>
      <c r="C4658" s="669" t="s">
        <v>2075</v>
      </c>
      <c r="D4658" s="1137">
        <f t="shared" si="144"/>
        <v>0</v>
      </c>
      <c r="E4658" s="669" t="s">
        <v>3001</v>
      </c>
      <c r="F4658" s="669">
        <v>1</v>
      </c>
    </row>
    <row r="4659" spans="1:6" hidden="1" x14ac:dyDescent="0.2">
      <c r="A4659" s="1136" t="str">
        <f t="shared" si="145"/>
        <v>JC43ADC0</v>
      </c>
      <c r="B4659" s="669" t="s">
        <v>7660</v>
      </c>
      <c r="C4659" s="669" t="s">
        <v>2076</v>
      </c>
      <c r="D4659" s="1137">
        <f t="shared" si="144"/>
        <v>0</v>
      </c>
      <c r="E4659" s="669" t="s">
        <v>700</v>
      </c>
      <c r="F4659" s="669">
        <v>187519</v>
      </c>
    </row>
    <row r="4660" spans="1:6" hidden="1" x14ac:dyDescent="0.2">
      <c r="A4660" s="1136" t="str">
        <f t="shared" si="145"/>
        <v>JC43AEL0</v>
      </c>
      <c r="B4660" s="669" t="s">
        <v>7661</v>
      </c>
      <c r="C4660" s="669" t="s">
        <v>2076</v>
      </c>
      <c r="D4660" s="1137">
        <f t="shared" si="144"/>
        <v>0</v>
      </c>
      <c r="E4660" s="669" t="s">
        <v>699</v>
      </c>
      <c r="F4660" s="669">
        <v>5169</v>
      </c>
    </row>
    <row r="4661" spans="1:6" hidden="1" x14ac:dyDescent="0.2">
      <c r="A4661" s="1136" t="str">
        <f t="shared" si="145"/>
        <v>JC43AEM0</v>
      </c>
      <c r="B4661" s="669" t="s">
        <v>7662</v>
      </c>
      <c r="C4661" s="669" t="s">
        <v>2076</v>
      </c>
      <c r="D4661" s="1137">
        <f t="shared" si="144"/>
        <v>0</v>
      </c>
      <c r="E4661" s="669" t="s">
        <v>595</v>
      </c>
      <c r="F4661" s="669">
        <v>11663</v>
      </c>
    </row>
    <row r="4662" spans="1:6" hidden="1" x14ac:dyDescent="0.2">
      <c r="A4662" s="1136" t="str">
        <f t="shared" si="145"/>
        <v>JC43ANE0</v>
      </c>
      <c r="B4662" s="669" t="s">
        <v>7663</v>
      </c>
      <c r="C4662" s="669" t="s">
        <v>2076</v>
      </c>
      <c r="D4662" s="1137">
        <f t="shared" si="144"/>
        <v>0</v>
      </c>
      <c r="E4662" s="669" t="s">
        <v>594</v>
      </c>
      <c r="F4662" s="669">
        <v>206</v>
      </c>
    </row>
    <row r="4663" spans="1:6" hidden="1" x14ac:dyDescent="0.2">
      <c r="A4663" s="1136" t="str">
        <f t="shared" si="145"/>
        <v>JC43AUX0</v>
      </c>
      <c r="B4663" s="669" t="s">
        <v>7664</v>
      </c>
      <c r="C4663" s="669" t="s">
        <v>2076</v>
      </c>
      <c r="D4663" s="1137">
        <f t="shared" si="144"/>
        <v>0</v>
      </c>
      <c r="E4663" s="669" t="s">
        <v>3001</v>
      </c>
      <c r="F4663" s="669">
        <v>12</v>
      </c>
    </row>
    <row r="4664" spans="1:6" hidden="1" x14ac:dyDescent="0.2">
      <c r="A4664" s="1136" t="str">
        <f t="shared" si="145"/>
        <v>JC43BDC0</v>
      </c>
      <c r="B4664" s="669" t="s">
        <v>7665</v>
      </c>
      <c r="C4664" s="669" t="s">
        <v>2077</v>
      </c>
      <c r="D4664" s="1137">
        <f t="shared" si="144"/>
        <v>0</v>
      </c>
      <c r="E4664" s="669" t="s">
        <v>700</v>
      </c>
      <c r="F4664" s="669">
        <v>7161</v>
      </c>
    </row>
    <row r="4665" spans="1:6" hidden="1" x14ac:dyDescent="0.2">
      <c r="A4665" s="1136" t="str">
        <f t="shared" si="145"/>
        <v>JC43BEL0</v>
      </c>
      <c r="B4665" s="669" t="s">
        <v>7666</v>
      </c>
      <c r="C4665" s="669" t="s">
        <v>2077</v>
      </c>
      <c r="D4665" s="1137">
        <f t="shared" si="144"/>
        <v>0</v>
      </c>
      <c r="E4665" s="669" t="s">
        <v>699</v>
      </c>
      <c r="F4665" s="669">
        <v>604</v>
      </c>
    </row>
    <row r="4666" spans="1:6" hidden="1" x14ac:dyDescent="0.2">
      <c r="A4666" s="1136" t="str">
        <f t="shared" si="145"/>
        <v>JC43BEM0</v>
      </c>
      <c r="B4666" s="669" t="s">
        <v>7667</v>
      </c>
      <c r="C4666" s="669" t="s">
        <v>2077</v>
      </c>
      <c r="D4666" s="1137">
        <f t="shared" si="144"/>
        <v>0</v>
      </c>
      <c r="E4666" s="669" t="s">
        <v>595</v>
      </c>
      <c r="F4666" s="669">
        <v>2897</v>
      </c>
    </row>
    <row r="4667" spans="1:6" hidden="1" x14ac:dyDescent="0.2">
      <c r="A4667" s="1136" t="str">
        <f t="shared" si="145"/>
        <v>JC43BNE0</v>
      </c>
      <c r="B4667" s="669" t="s">
        <v>7668</v>
      </c>
      <c r="C4667" s="669" t="s">
        <v>2077</v>
      </c>
      <c r="D4667" s="1137">
        <f t="shared" si="144"/>
        <v>0</v>
      </c>
      <c r="E4667" s="669" t="s">
        <v>594</v>
      </c>
      <c r="F4667" s="669">
        <v>116</v>
      </c>
    </row>
    <row r="4668" spans="1:6" hidden="1" x14ac:dyDescent="0.2">
      <c r="A4668" s="1136" t="str">
        <f t="shared" si="145"/>
        <v>JC43BUX0</v>
      </c>
      <c r="B4668" s="669" t="s">
        <v>7669</v>
      </c>
      <c r="C4668" s="669" t="s">
        <v>2077</v>
      </c>
      <c r="D4668" s="1137">
        <f t="shared" si="144"/>
        <v>0</v>
      </c>
      <c r="E4668" s="669" t="s">
        <v>3001</v>
      </c>
      <c r="F4668" s="669">
        <v>1</v>
      </c>
    </row>
    <row r="4669" spans="1:6" hidden="1" x14ac:dyDescent="0.2">
      <c r="A4669" s="1136" t="str">
        <f t="shared" si="145"/>
        <v>JC44ZDC0</v>
      </c>
      <c r="B4669" s="669" t="s">
        <v>7670</v>
      </c>
      <c r="C4669" s="669" t="s">
        <v>2078</v>
      </c>
      <c r="D4669" s="1137">
        <f t="shared" si="144"/>
        <v>0</v>
      </c>
      <c r="E4669" s="669" t="s">
        <v>700</v>
      </c>
      <c r="F4669" s="669">
        <v>14</v>
      </c>
    </row>
    <row r="4670" spans="1:6" hidden="1" x14ac:dyDescent="0.2">
      <c r="A4670" s="1136" t="str">
        <f t="shared" si="145"/>
        <v>JC45ADC0</v>
      </c>
      <c r="B4670" s="669" t="s">
        <v>7671</v>
      </c>
      <c r="C4670" s="669" t="s">
        <v>2079</v>
      </c>
      <c r="D4670" s="1137">
        <f t="shared" si="144"/>
        <v>0</v>
      </c>
      <c r="E4670" s="669" t="s">
        <v>700</v>
      </c>
      <c r="F4670" s="669">
        <v>14</v>
      </c>
    </row>
    <row r="4671" spans="1:6" hidden="1" x14ac:dyDescent="0.2">
      <c r="A4671" s="1136" t="str">
        <f t="shared" si="145"/>
        <v>JC45AEM0</v>
      </c>
      <c r="B4671" s="669" t="s">
        <v>7672</v>
      </c>
      <c r="C4671" s="669" t="s">
        <v>2079</v>
      </c>
      <c r="D4671" s="1137">
        <f t="shared" si="144"/>
        <v>0</v>
      </c>
      <c r="E4671" s="669" t="s">
        <v>595</v>
      </c>
      <c r="F4671" s="669">
        <v>3</v>
      </c>
    </row>
    <row r="4672" spans="1:6" hidden="1" x14ac:dyDescent="0.2">
      <c r="A4672" s="1136" t="str">
        <f t="shared" si="145"/>
        <v>JC45ANE0</v>
      </c>
      <c r="B4672" s="669" t="s">
        <v>7673</v>
      </c>
      <c r="C4672" s="669" t="s">
        <v>2079</v>
      </c>
      <c r="D4672" s="1137">
        <f t="shared" si="144"/>
        <v>0</v>
      </c>
      <c r="E4672" s="669" t="s">
        <v>594</v>
      </c>
      <c r="F4672" s="669">
        <v>1</v>
      </c>
    </row>
    <row r="4673" spans="1:6" hidden="1" x14ac:dyDescent="0.2">
      <c r="A4673" s="1136" t="str">
        <f t="shared" si="145"/>
        <v>JC45BDC0</v>
      </c>
      <c r="B4673" s="669" t="s">
        <v>7674</v>
      </c>
      <c r="C4673" s="669" t="s">
        <v>2080</v>
      </c>
      <c r="D4673" s="1137">
        <f t="shared" si="144"/>
        <v>0</v>
      </c>
      <c r="E4673" s="669" t="s">
        <v>700</v>
      </c>
      <c r="F4673" s="669">
        <v>29</v>
      </c>
    </row>
    <row r="4674" spans="1:6" hidden="1" x14ac:dyDescent="0.2">
      <c r="A4674" s="1136" t="str">
        <f t="shared" si="145"/>
        <v>JC45BEM0</v>
      </c>
      <c r="B4674" s="669" t="s">
        <v>7675</v>
      </c>
      <c r="C4674" s="669" t="s">
        <v>2080</v>
      </c>
      <c r="D4674" s="1137">
        <f t="shared" si="144"/>
        <v>0</v>
      </c>
      <c r="E4674" s="669" t="s">
        <v>595</v>
      </c>
      <c r="F4674" s="669">
        <v>2</v>
      </c>
    </row>
    <row r="4675" spans="1:6" hidden="1" x14ac:dyDescent="0.2">
      <c r="A4675" s="1136" t="str">
        <f t="shared" si="145"/>
        <v>JC45BNE0</v>
      </c>
      <c r="B4675" s="669" t="s">
        <v>7676</v>
      </c>
      <c r="C4675" s="669" t="s">
        <v>2080</v>
      </c>
      <c r="D4675" s="1137">
        <f t="shared" si="144"/>
        <v>0</v>
      </c>
      <c r="E4675" s="669" t="s">
        <v>594</v>
      </c>
      <c r="F4675" s="669">
        <v>2</v>
      </c>
    </row>
    <row r="4676" spans="1:6" hidden="1" x14ac:dyDescent="0.2">
      <c r="A4676" s="1136" t="str">
        <f t="shared" si="145"/>
        <v>JC46ZDC0</v>
      </c>
      <c r="B4676" s="669" t="s">
        <v>7677</v>
      </c>
      <c r="C4676" s="669" t="s">
        <v>2081</v>
      </c>
      <c r="D4676" s="1137">
        <f t="shared" si="144"/>
        <v>0</v>
      </c>
      <c r="E4676" s="669" t="s">
        <v>700</v>
      </c>
      <c r="F4676" s="669">
        <v>2415</v>
      </c>
    </row>
    <row r="4677" spans="1:6" hidden="1" x14ac:dyDescent="0.2">
      <c r="A4677" s="1136" t="str">
        <f t="shared" si="145"/>
        <v>JC46ZEL0</v>
      </c>
      <c r="B4677" s="669" t="s">
        <v>7678</v>
      </c>
      <c r="C4677" s="669" t="s">
        <v>2081</v>
      </c>
      <c r="D4677" s="1137">
        <f t="shared" si="144"/>
        <v>0</v>
      </c>
      <c r="E4677" s="669" t="s">
        <v>699</v>
      </c>
      <c r="F4677" s="669">
        <v>2</v>
      </c>
    </row>
    <row r="4678" spans="1:6" hidden="1" x14ac:dyDescent="0.2">
      <c r="A4678" s="1136" t="str">
        <f t="shared" si="145"/>
        <v>JC46ZEM0</v>
      </c>
      <c r="B4678" s="669" t="s">
        <v>7679</v>
      </c>
      <c r="C4678" s="669" t="s">
        <v>2081</v>
      </c>
      <c r="D4678" s="1137">
        <f t="shared" si="144"/>
        <v>0</v>
      </c>
      <c r="E4678" s="669" t="s">
        <v>595</v>
      </c>
      <c r="F4678" s="669">
        <v>2</v>
      </c>
    </row>
    <row r="4679" spans="1:6" hidden="1" x14ac:dyDescent="0.2">
      <c r="A4679" s="1136" t="str">
        <f t="shared" si="145"/>
        <v>JC46ZUX0</v>
      </c>
      <c r="B4679" s="669" t="s">
        <v>7680</v>
      </c>
      <c r="C4679" s="669" t="s">
        <v>2081</v>
      </c>
      <c r="D4679" s="1137">
        <f t="shared" si="144"/>
        <v>0</v>
      </c>
      <c r="E4679" s="669" t="s">
        <v>3001</v>
      </c>
      <c r="F4679" s="669">
        <v>527</v>
      </c>
    </row>
    <row r="4680" spans="1:6" hidden="1" x14ac:dyDescent="0.2">
      <c r="A4680" s="1136" t="str">
        <f t="shared" si="145"/>
        <v>JC47ADC0</v>
      </c>
      <c r="B4680" s="669" t="s">
        <v>7681</v>
      </c>
      <c r="C4680" s="669" t="s">
        <v>2082</v>
      </c>
      <c r="D4680" s="1137">
        <f t="shared" si="144"/>
        <v>0</v>
      </c>
      <c r="E4680" s="669" t="s">
        <v>700</v>
      </c>
      <c r="F4680" s="669">
        <v>101</v>
      </c>
    </row>
    <row r="4681" spans="1:6" hidden="1" x14ac:dyDescent="0.2">
      <c r="A4681" s="1136" t="str">
        <f t="shared" si="145"/>
        <v>JC47ANE0</v>
      </c>
      <c r="B4681" s="669" t="s">
        <v>7682</v>
      </c>
      <c r="C4681" s="669" t="s">
        <v>2082</v>
      </c>
      <c r="D4681" s="1137">
        <f t="shared" si="144"/>
        <v>0</v>
      </c>
      <c r="E4681" s="669" t="s">
        <v>594</v>
      </c>
      <c r="F4681" s="669">
        <v>1</v>
      </c>
    </row>
    <row r="4682" spans="1:6" hidden="1" x14ac:dyDescent="0.2">
      <c r="A4682" s="1136" t="str">
        <f t="shared" si="145"/>
        <v>JC47BDC0</v>
      </c>
      <c r="B4682" s="669" t="s">
        <v>7683</v>
      </c>
      <c r="C4682" s="669" t="s">
        <v>2083</v>
      </c>
      <c r="D4682" s="1137">
        <f t="shared" si="144"/>
        <v>0</v>
      </c>
      <c r="E4682" s="669" t="s">
        <v>700</v>
      </c>
      <c r="F4682" s="669">
        <v>17</v>
      </c>
    </row>
    <row r="4683" spans="1:6" hidden="1" x14ac:dyDescent="0.2">
      <c r="A4683" s="1136" t="str">
        <f t="shared" si="145"/>
        <v>JC47BEL0</v>
      </c>
      <c r="B4683" s="669" t="s">
        <v>7684</v>
      </c>
      <c r="C4683" s="669" t="s">
        <v>2083</v>
      </c>
      <c r="D4683" s="1137">
        <f t="shared" si="144"/>
        <v>0</v>
      </c>
      <c r="E4683" s="669" t="s">
        <v>699</v>
      </c>
      <c r="F4683" s="669">
        <v>11</v>
      </c>
    </row>
    <row r="4684" spans="1:6" hidden="1" x14ac:dyDescent="0.2">
      <c r="A4684" s="1136" t="str">
        <f t="shared" si="145"/>
        <v>JC47BEM0</v>
      </c>
      <c r="B4684" s="669" t="s">
        <v>7685</v>
      </c>
      <c r="C4684" s="669" t="s">
        <v>2083</v>
      </c>
      <c r="D4684" s="1137">
        <f t="shared" si="144"/>
        <v>0</v>
      </c>
      <c r="E4684" s="669" t="s">
        <v>595</v>
      </c>
      <c r="F4684" s="669">
        <v>200</v>
      </c>
    </row>
    <row r="4685" spans="1:6" hidden="1" x14ac:dyDescent="0.2">
      <c r="A4685" s="1136" t="str">
        <f t="shared" si="145"/>
        <v>JC47BNE0</v>
      </c>
      <c r="B4685" s="669" t="s">
        <v>7686</v>
      </c>
      <c r="C4685" s="669" t="s">
        <v>2083</v>
      </c>
      <c r="D4685" s="1137">
        <f t="shared" si="144"/>
        <v>0</v>
      </c>
      <c r="E4685" s="669" t="s">
        <v>594</v>
      </c>
      <c r="F4685" s="669">
        <v>96</v>
      </c>
    </row>
    <row r="4686" spans="1:6" hidden="1" x14ac:dyDescent="0.2">
      <c r="A4686" s="1136" t="str">
        <f t="shared" si="145"/>
        <v>JD07AEL0</v>
      </c>
      <c r="B4686" s="669" t="s">
        <v>7687</v>
      </c>
      <c r="C4686" s="669" t="s">
        <v>2084</v>
      </c>
      <c r="D4686" s="1137">
        <f t="shared" si="144"/>
        <v>0</v>
      </c>
      <c r="E4686" s="669" t="s">
        <v>699</v>
      </c>
      <c r="F4686" s="669">
        <v>165</v>
      </c>
    </row>
    <row r="4687" spans="1:6" hidden="1" x14ac:dyDescent="0.2">
      <c r="A4687" s="1136" t="str">
        <f t="shared" si="145"/>
        <v>JD07AEM0</v>
      </c>
      <c r="B4687" s="669" t="s">
        <v>7688</v>
      </c>
      <c r="C4687" s="669" t="s">
        <v>2084</v>
      </c>
      <c r="D4687" s="1137">
        <f t="shared" si="144"/>
        <v>0</v>
      </c>
      <c r="E4687" s="669" t="s">
        <v>595</v>
      </c>
      <c r="F4687" s="669">
        <v>6312</v>
      </c>
    </row>
    <row r="4688" spans="1:6" hidden="1" x14ac:dyDescent="0.2">
      <c r="A4688" s="1136" t="str">
        <f t="shared" si="145"/>
        <v>JD07ANE0</v>
      </c>
      <c r="B4688" s="669" t="s">
        <v>7689</v>
      </c>
      <c r="C4688" s="669" t="s">
        <v>2084</v>
      </c>
      <c r="D4688" s="1137">
        <f t="shared" si="144"/>
        <v>0</v>
      </c>
      <c r="E4688" s="669" t="s">
        <v>594</v>
      </c>
      <c r="F4688" s="669">
        <v>114</v>
      </c>
    </row>
    <row r="4689" spans="1:6" hidden="1" x14ac:dyDescent="0.2">
      <c r="A4689" s="1136" t="str">
        <f t="shared" si="145"/>
        <v>JD07BDC0</v>
      </c>
      <c r="B4689" s="669" t="s">
        <v>7690</v>
      </c>
      <c r="C4689" s="669" t="s">
        <v>2085</v>
      </c>
      <c r="D4689" s="1137">
        <f t="shared" ref="D4689:D4752" si="146">IFERROR(VLOOKUP(C4689,$M$2:$N$16,2,FALSE),0)</f>
        <v>0</v>
      </c>
      <c r="E4689" s="669" t="s">
        <v>700</v>
      </c>
      <c r="F4689" s="669">
        <v>1</v>
      </c>
    </row>
    <row r="4690" spans="1:6" hidden="1" x14ac:dyDescent="0.2">
      <c r="A4690" s="1136" t="str">
        <f t="shared" ref="A4690:A4753" si="147">C4690&amp;E4690&amp;D4690</f>
        <v>JD07BEL0</v>
      </c>
      <c r="B4690" s="669" t="s">
        <v>7691</v>
      </c>
      <c r="C4690" s="669" t="s">
        <v>2085</v>
      </c>
      <c r="D4690" s="1137">
        <f t="shared" si="146"/>
        <v>0</v>
      </c>
      <c r="E4690" s="669" t="s">
        <v>699</v>
      </c>
      <c r="F4690" s="669">
        <v>281</v>
      </c>
    </row>
    <row r="4691" spans="1:6" hidden="1" x14ac:dyDescent="0.2">
      <c r="A4691" s="1136" t="str">
        <f t="shared" si="147"/>
        <v>JD07BEM0</v>
      </c>
      <c r="B4691" s="669" t="s">
        <v>7692</v>
      </c>
      <c r="C4691" s="669" t="s">
        <v>2085</v>
      </c>
      <c r="D4691" s="1137">
        <f t="shared" si="146"/>
        <v>0</v>
      </c>
      <c r="E4691" s="669" t="s">
        <v>595</v>
      </c>
      <c r="F4691" s="669">
        <v>4099</v>
      </c>
    </row>
    <row r="4692" spans="1:6" hidden="1" x14ac:dyDescent="0.2">
      <c r="A4692" s="1136" t="str">
        <f t="shared" si="147"/>
        <v>JD07BNE0</v>
      </c>
      <c r="B4692" s="669" t="s">
        <v>7693</v>
      </c>
      <c r="C4692" s="669" t="s">
        <v>2085</v>
      </c>
      <c r="D4692" s="1137">
        <f t="shared" si="146"/>
        <v>0</v>
      </c>
      <c r="E4692" s="669" t="s">
        <v>594</v>
      </c>
      <c r="F4692" s="669">
        <v>96</v>
      </c>
    </row>
    <row r="4693" spans="1:6" hidden="1" x14ac:dyDescent="0.2">
      <c r="A4693" s="1136" t="str">
        <f t="shared" si="147"/>
        <v>JD07CDC0</v>
      </c>
      <c r="B4693" s="669" t="s">
        <v>7694</v>
      </c>
      <c r="C4693" s="669" t="s">
        <v>2086</v>
      </c>
      <c r="D4693" s="1137">
        <f t="shared" si="146"/>
        <v>0</v>
      </c>
      <c r="E4693" s="669" t="s">
        <v>700</v>
      </c>
      <c r="F4693" s="669">
        <v>6</v>
      </c>
    </row>
    <row r="4694" spans="1:6" hidden="1" x14ac:dyDescent="0.2">
      <c r="A4694" s="1136" t="str">
        <f t="shared" si="147"/>
        <v>JD07CEL0</v>
      </c>
      <c r="B4694" s="669" t="s">
        <v>7695</v>
      </c>
      <c r="C4694" s="669" t="s">
        <v>2086</v>
      </c>
      <c r="D4694" s="1137">
        <f t="shared" si="146"/>
        <v>0</v>
      </c>
      <c r="E4694" s="669" t="s">
        <v>699</v>
      </c>
      <c r="F4694" s="669">
        <v>1008</v>
      </c>
    </row>
    <row r="4695" spans="1:6" hidden="1" x14ac:dyDescent="0.2">
      <c r="A4695" s="1136" t="str">
        <f t="shared" si="147"/>
        <v>JD07CEM0</v>
      </c>
      <c r="B4695" s="669" t="s">
        <v>7696</v>
      </c>
      <c r="C4695" s="669" t="s">
        <v>2086</v>
      </c>
      <c r="D4695" s="1137">
        <f t="shared" si="146"/>
        <v>0</v>
      </c>
      <c r="E4695" s="669" t="s">
        <v>595</v>
      </c>
      <c r="F4695" s="669">
        <v>6336</v>
      </c>
    </row>
    <row r="4696" spans="1:6" hidden="1" x14ac:dyDescent="0.2">
      <c r="A4696" s="1136" t="str">
        <f t="shared" si="147"/>
        <v>JD07CNE0</v>
      </c>
      <c r="B4696" s="669" t="s">
        <v>7697</v>
      </c>
      <c r="C4696" s="669" t="s">
        <v>2086</v>
      </c>
      <c r="D4696" s="1137">
        <f t="shared" si="146"/>
        <v>0</v>
      </c>
      <c r="E4696" s="669" t="s">
        <v>594</v>
      </c>
      <c r="F4696" s="669">
        <v>73</v>
      </c>
    </row>
    <row r="4697" spans="1:6" hidden="1" x14ac:dyDescent="0.2">
      <c r="A4697" s="1136" t="str">
        <f t="shared" si="147"/>
        <v>JD07DDC0</v>
      </c>
      <c r="B4697" s="669" t="s">
        <v>7698</v>
      </c>
      <c r="C4697" s="669" t="s">
        <v>2087</v>
      </c>
      <c r="D4697" s="1137">
        <f t="shared" si="146"/>
        <v>0</v>
      </c>
      <c r="E4697" s="669" t="s">
        <v>700</v>
      </c>
      <c r="F4697" s="669">
        <v>24</v>
      </c>
    </row>
    <row r="4698" spans="1:6" hidden="1" x14ac:dyDescent="0.2">
      <c r="A4698" s="1136" t="str">
        <f t="shared" si="147"/>
        <v>JD07DEL0</v>
      </c>
      <c r="B4698" s="669" t="s">
        <v>7699</v>
      </c>
      <c r="C4698" s="669" t="s">
        <v>2087</v>
      </c>
      <c r="D4698" s="1137">
        <f t="shared" si="146"/>
        <v>0</v>
      </c>
      <c r="E4698" s="669" t="s">
        <v>699</v>
      </c>
      <c r="F4698" s="669">
        <v>4067</v>
      </c>
    </row>
    <row r="4699" spans="1:6" hidden="1" x14ac:dyDescent="0.2">
      <c r="A4699" s="1136" t="str">
        <f t="shared" si="147"/>
        <v>JD07DEM0</v>
      </c>
      <c r="B4699" s="669" t="s">
        <v>7700</v>
      </c>
      <c r="C4699" s="669" t="s">
        <v>2087</v>
      </c>
      <c r="D4699" s="1137">
        <f t="shared" si="146"/>
        <v>0</v>
      </c>
      <c r="E4699" s="669" t="s">
        <v>595</v>
      </c>
      <c r="F4699" s="669">
        <v>11887</v>
      </c>
    </row>
    <row r="4700" spans="1:6" hidden="1" x14ac:dyDescent="0.2">
      <c r="A4700" s="1136" t="str">
        <f t="shared" si="147"/>
        <v>JD07DNE0</v>
      </c>
      <c r="B4700" s="669" t="s">
        <v>7701</v>
      </c>
      <c r="C4700" s="669" t="s">
        <v>2087</v>
      </c>
      <c r="D4700" s="1137">
        <f t="shared" si="146"/>
        <v>0</v>
      </c>
      <c r="E4700" s="669" t="s">
        <v>594</v>
      </c>
      <c r="F4700" s="669">
        <v>76</v>
      </c>
    </row>
    <row r="4701" spans="1:6" hidden="1" x14ac:dyDescent="0.2">
      <c r="A4701" s="1136" t="str">
        <f t="shared" si="147"/>
        <v>JD07DUX0</v>
      </c>
      <c r="B4701" s="669" t="s">
        <v>7702</v>
      </c>
      <c r="C4701" s="669" t="s">
        <v>2087</v>
      </c>
      <c r="D4701" s="1137">
        <f t="shared" si="146"/>
        <v>0</v>
      </c>
      <c r="E4701" s="669" t="s">
        <v>3001</v>
      </c>
      <c r="F4701" s="669">
        <v>3</v>
      </c>
    </row>
    <row r="4702" spans="1:6" hidden="1" x14ac:dyDescent="0.2">
      <c r="A4702" s="1136" t="str">
        <f t="shared" si="147"/>
        <v>JD07EEL0</v>
      </c>
      <c r="B4702" s="669" t="s">
        <v>7703</v>
      </c>
      <c r="C4702" s="669" t="s">
        <v>2088</v>
      </c>
      <c r="D4702" s="1137">
        <f t="shared" si="146"/>
        <v>0</v>
      </c>
      <c r="E4702" s="669" t="s">
        <v>699</v>
      </c>
      <c r="F4702" s="669">
        <v>10</v>
      </c>
    </row>
    <row r="4703" spans="1:6" hidden="1" x14ac:dyDescent="0.2">
      <c r="A4703" s="1136" t="str">
        <f t="shared" si="147"/>
        <v>JD07EEM0</v>
      </c>
      <c r="B4703" s="669" t="s">
        <v>7704</v>
      </c>
      <c r="C4703" s="669" t="s">
        <v>2088</v>
      </c>
      <c r="D4703" s="1137">
        <f t="shared" si="146"/>
        <v>0</v>
      </c>
      <c r="E4703" s="669" t="s">
        <v>595</v>
      </c>
      <c r="F4703" s="669">
        <v>1822</v>
      </c>
    </row>
    <row r="4704" spans="1:6" hidden="1" x14ac:dyDescent="0.2">
      <c r="A4704" s="1136" t="str">
        <f t="shared" si="147"/>
        <v>JD07ENE0</v>
      </c>
      <c r="B4704" s="669" t="s">
        <v>7705</v>
      </c>
      <c r="C4704" s="669" t="s">
        <v>2088</v>
      </c>
      <c r="D4704" s="1137">
        <f t="shared" si="146"/>
        <v>0</v>
      </c>
      <c r="E4704" s="669" t="s">
        <v>594</v>
      </c>
      <c r="F4704" s="669">
        <v>30</v>
      </c>
    </row>
    <row r="4705" spans="1:6" hidden="1" x14ac:dyDescent="0.2">
      <c r="A4705" s="1136" t="str">
        <f t="shared" si="147"/>
        <v>JD07FDC0</v>
      </c>
      <c r="B4705" s="669" t="s">
        <v>7706</v>
      </c>
      <c r="C4705" s="669" t="s">
        <v>2089</v>
      </c>
      <c r="D4705" s="1137">
        <f t="shared" si="146"/>
        <v>0</v>
      </c>
      <c r="E4705" s="669" t="s">
        <v>700</v>
      </c>
      <c r="F4705" s="669">
        <v>13</v>
      </c>
    </row>
    <row r="4706" spans="1:6" hidden="1" x14ac:dyDescent="0.2">
      <c r="A4706" s="1136" t="str">
        <f t="shared" si="147"/>
        <v>JD07FEL0</v>
      </c>
      <c r="B4706" s="669" t="s">
        <v>7707</v>
      </c>
      <c r="C4706" s="669" t="s">
        <v>2089</v>
      </c>
      <c r="D4706" s="1137">
        <f t="shared" si="146"/>
        <v>0</v>
      </c>
      <c r="E4706" s="669" t="s">
        <v>699</v>
      </c>
      <c r="F4706" s="669">
        <v>73</v>
      </c>
    </row>
    <row r="4707" spans="1:6" hidden="1" x14ac:dyDescent="0.2">
      <c r="A4707" s="1136" t="str">
        <f t="shared" si="147"/>
        <v>JD07FEM0</v>
      </c>
      <c r="B4707" s="669" t="s">
        <v>7708</v>
      </c>
      <c r="C4707" s="669" t="s">
        <v>2089</v>
      </c>
      <c r="D4707" s="1137">
        <f t="shared" si="146"/>
        <v>0</v>
      </c>
      <c r="E4707" s="669" t="s">
        <v>595</v>
      </c>
      <c r="F4707" s="669">
        <v>5974</v>
      </c>
    </row>
    <row r="4708" spans="1:6" hidden="1" x14ac:dyDescent="0.2">
      <c r="A4708" s="1136" t="str">
        <f t="shared" si="147"/>
        <v>JD07FNE0</v>
      </c>
      <c r="B4708" s="669" t="s">
        <v>7709</v>
      </c>
      <c r="C4708" s="669" t="s">
        <v>2089</v>
      </c>
      <c r="D4708" s="1137">
        <f t="shared" si="146"/>
        <v>0</v>
      </c>
      <c r="E4708" s="669" t="s">
        <v>594</v>
      </c>
      <c r="F4708" s="669">
        <v>216</v>
      </c>
    </row>
    <row r="4709" spans="1:6" hidden="1" x14ac:dyDescent="0.2">
      <c r="A4709" s="1136" t="str">
        <f t="shared" si="147"/>
        <v>JD07FUX0</v>
      </c>
      <c r="B4709" s="669" t="s">
        <v>7710</v>
      </c>
      <c r="C4709" s="669" t="s">
        <v>2089</v>
      </c>
      <c r="D4709" s="1137">
        <f t="shared" si="146"/>
        <v>0</v>
      </c>
      <c r="E4709" s="669" t="s">
        <v>3001</v>
      </c>
      <c r="F4709" s="669">
        <v>2</v>
      </c>
    </row>
    <row r="4710" spans="1:6" hidden="1" x14ac:dyDescent="0.2">
      <c r="A4710" s="1136" t="str">
        <f t="shared" si="147"/>
        <v>JD07GDC0</v>
      </c>
      <c r="B4710" s="669" t="s">
        <v>7711</v>
      </c>
      <c r="C4710" s="669" t="s">
        <v>2090</v>
      </c>
      <c r="D4710" s="1137">
        <f t="shared" si="146"/>
        <v>0</v>
      </c>
      <c r="E4710" s="669" t="s">
        <v>700</v>
      </c>
      <c r="F4710" s="669">
        <v>86</v>
      </c>
    </row>
    <row r="4711" spans="1:6" hidden="1" x14ac:dyDescent="0.2">
      <c r="A4711" s="1136" t="str">
        <f t="shared" si="147"/>
        <v>JD07GEL0</v>
      </c>
      <c r="B4711" s="669" t="s">
        <v>7712</v>
      </c>
      <c r="C4711" s="669" t="s">
        <v>2090</v>
      </c>
      <c r="D4711" s="1137">
        <f t="shared" si="146"/>
        <v>0</v>
      </c>
      <c r="E4711" s="669" t="s">
        <v>699</v>
      </c>
      <c r="F4711" s="669">
        <v>169</v>
      </c>
    </row>
    <row r="4712" spans="1:6" hidden="1" x14ac:dyDescent="0.2">
      <c r="A4712" s="1136" t="str">
        <f t="shared" si="147"/>
        <v>JD07GEM0</v>
      </c>
      <c r="B4712" s="669" t="s">
        <v>7713</v>
      </c>
      <c r="C4712" s="669" t="s">
        <v>2090</v>
      </c>
      <c r="D4712" s="1137">
        <f t="shared" si="146"/>
        <v>0</v>
      </c>
      <c r="E4712" s="669" t="s">
        <v>595</v>
      </c>
      <c r="F4712" s="669">
        <v>12663</v>
      </c>
    </row>
    <row r="4713" spans="1:6" hidden="1" x14ac:dyDescent="0.2">
      <c r="A4713" s="1136" t="str">
        <f t="shared" si="147"/>
        <v>JD07GNE0</v>
      </c>
      <c r="B4713" s="669" t="s">
        <v>7714</v>
      </c>
      <c r="C4713" s="669" t="s">
        <v>2090</v>
      </c>
      <c r="D4713" s="1137">
        <f t="shared" si="146"/>
        <v>0</v>
      </c>
      <c r="E4713" s="669" t="s">
        <v>594</v>
      </c>
      <c r="F4713" s="669">
        <v>437</v>
      </c>
    </row>
    <row r="4714" spans="1:6" hidden="1" x14ac:dyDescent="0.2">
      <c r="A4714" s="1136" t="str">
        <f t="shared" si="147"/>
        <v>JD07HDC0</v>
      </c>
      <c r="B4714" s="669" t="s">
        <v>7715</v>
      </c>
      <c r="C4714" s="669" t="s">
        <v>2091</v>
      </c>
      <c r="D4714" s="1137">
        <f t="shared" si="146"/>
        <v>0</v>
      </c>
      <c r="E4714" s="669" t="s">
        <v>700</v>
      </c>
      <c r="F4714" s="669">
        <v>395</v>
      </c>
    </row>
    <row r="4715" spans="1:6" hidden="1" x14ac:dyDescent="0.2">
      <c r="A4715" s="1136" t="str">
        <f t="shared" si="147"/>
        <v>JD07HEL0</v>
      </c>
      <c r="B4715" s="669" t="s">
        <v>7716</v>
      </c>
      <c r="C4715" s="669" t="s">
        <v>2091</v>
      </c>
      <c r="D4715" s="1137">
        <f t="shared" si="146"/>
        <v>0</v>
      </c>
      <c r="E4715" s="669" t="s">
        <v>699</v>
      </c>
      <c r="F4715" s="669">
        <v>524</v>
      </c>
    </row>
    <row r="4716" spans="1:6" hidden="1" x14ac:dyDescent="0.2">
      <c r="A4716" s="1136" t="str">
        <f t="shared" si="147"/>
        <v>JD07HEM0</v>
      </c>
      <c r="B4716" s="669" t="s">
        <v>7717</v>
      </c>
      <c r="C4716" s="669" t="s">
        <v>2091</v>
      </c>
      <c r="D4716" s="1137">
        <f t="shared" si="146"/>
        <v>0</v>
      </c>
      <c r="E4716" s="669" t="s">
        <v>595</v>
      </c>
      <c r="F4716" s="669">
        <v>24950</v>
      </c>
    </row>
    <row r="4717" spans="1:6" hidden="1" x14ac:dyDescent="0.2">
      <c r="A4717" s="1136" t="str">
        <f t="shared" si="147"/>
        <v>JD07HNE0</v>
      </c>
      <c r="B4717" s="669" t="s">
        <v>7718</v>
      </c>
      <c r="C4717" s="669" t="s">
        <v>2091</v>
      </c>
      <c r="D4717" s="1137">
        <f t="shared" si="146"/>
        <v>0</v>
      </c>
      <c r="E4717" s="669" t="s">
        <v>594</v>
      </c>
      <c r="F4717" s="669">
        <v>491</v>
      </c>
    </row>
    <row r="4718" spans="1:6" hidden="1" x14ac:dyDescent="0.2">
      <c r="A4718" s="1136" t="str">
        <f t="shared" si="147"/>
        <v>JD07HUX0</v>
      </c>
      <c r="B4718" s="669" t="s">
        <v>7719</v>
      </c>
      <c r="C4718" s="669" t="s">
        <v>2091</v>
      </c>
      <c r="D4718" s="1137">
        <f t="shared" si="146"/>
        <v>0</v>
      </c>
      <c r="E4718" s="669" t="s">
        <v>3001</v>
      </c>
      <c r="F4718" s="669">
        <v>3</v>
      </c>
    </row>
    <row r="4719" spans="1:6" hidden="1" x14ac:dyDescent="0.2">
      <c r="A4719" s="1136" t="str">
        <f t="shared" si="147"/>
        <v>JD07JDC0</v>
      </c>
      <c r="B4719" s="669" t="s">
        <v>7720</v>
      </c>
      <c r="C4719" s="669" t="s">
        <v>2092</v>
      </c>
      <c r="D4719" s="1137">
        <f t="shared" si="146"/>
        <v>0</v>
      </c>
      <c r="E4719" s="669" t="s">
        <v>700</v>
      </c>
      <c r="F4719" s="669">
        <v>2749</v>
      </c>
    </row>
    <row r="4720" spans="1:6" hidden="1" x14ac:dyDescent="0.2">
      <c r="A4720" s="1136" t="str">
        <f t="shared" si="147"/>
        <v>JD07JEL0</v>
      </c>
      <c r="B4720" s="669" t="s">
        <v>7721</v>
      </c>
      <c r="C4720" s="669" t="s">
        <v>2092</v>
      </c>
      <c r="D4720" s="1137">
        <f t="shared" si="146"/>
        <v>0</v>
      </c>
      <c r="E4720" s="669" t="s">
        <v>699</v>
      </c>
      <c r="F4720" s="669">
        <v>1141</v>
      </c>
    </row>
    <row r="4721" spans="1:6" hidden="1" x14ac:dyDescent="0.2">
      <c r="A4721" s="1136" t="str">
        <f t="shared" si="147"/>
        <v>JD07JEM0</v>
      </c>
      <c r="B4721" s="669" t="s">
        <v>7722</v>
      </c>
      <c r="C4721" s="669" t="s">
        <v>2092</v>
      </c>
      <c r="D4721" s="1137">
        <f t="shared" si="146"/>
        <v>0</v>
      </c>
      <c r="E4721" s="669" t="s">
        <v>595</v>
      </c>
      <c r="F4721" s="669">
        <v>45009</v>
      </c>
    </row>
    <row r="4722" spans="1:6" hidden="1" x14ac:dyDescent="0.2">
      <c r="A4722" s="1136" t="str">
        <f t="shared" si="147"/>
        <v>JD07JNE0</v>
      </c>
      <c r="B4722" s="669" t="s">
        <v>7723</v>
      </c>
      <c r="C4722" s="669" t="s">
        <v>2092</v>
      </c>
      <c r="D4722" s="1137">
        <f t="shared" si="146"/>
        <v>0</v>
      </c>
      <c r="E4722" s="669" t="s">
        <v>594</v>
      </c>
      <c r="F4722" s="669">
        <v>448</v>
      </c>
    </row>
    <row r="4723" spans="1:6" hidden="1" x14ac:dyDescent="0.2">
      <c r="A4723" s="1136" t="str">
        <f t="shared" si="147"/>
        <v>JD07JUX0</v>
      </c>
      <c r="B4723" s="669" t="s">
        <v>7724</v>
      </c>
      <c r="C4723" s="669" t="s">
        <v>2092</v>
      </c>
      <c r="D4723" s="1137">
        <f t="shared" si="146"/>
        <v>0</v>
      </c>
      <c r="E4723" s="669" t="s">
        <v>3001</v>
      </c>
      <c r="F4723" s="669">
        <v>12</v>
      </c>
    </row>
    <row r="4724" spans="1:6" hidden="1" x14ac:dyDescent="0.2">
      <c r="A4724" s="1136" t="str">
        <f t="shared" si="147"/>
        <v>JD07KDC0</v>
      </c>
      <c r="B4724" s="669" t="s">
        <v>7725</v>
      </c>
      <c r="C4724" s="669" t="s">
        <v>2093</v>
      </c>
      <c r="D4724" s="1137">
        <f t="shared" si="146"/>
        <v>0</v>
      </c>
      <c r="E4724" s="669" t="s">
        <v>700</v>
      </c>
      <c r="F4724" s="669">
        <v>8833</v>
      </c>
    </row>
    <row r="4725" spans="1:6" hidden="1" x14ac:dyDescent="0.2">
      <c r="A4725" s="1136" t="str">
        <f t="shared" si="147"/>
        <v>JD07KEL0</v>
      </c>
      <c r="B4725" s="669" t="s">
        <v>7726</v>
      </c>
      <c r="C4725" s="669" t="s">
        <v>2093</v>
      </c>
      <c r="D4725" s="1137">
        <f t="shared" si="146"/>
        <v>0</v>
      </c>
      <c r="E4725" s="669" t="s">
        <v>699</v>
      </c>
      <c r="F4725" s="669">
        <v>1090</v>
      </c>
    </row>
    <row r="4726" spans="1:6" hidden="1" x14ac:dyDescent="0.2">
      <c r="A4726" s="1136" t="str">
        <f t="shared" si="147"/>
        <v>JD07KEM0</v>
      </c>
      <c r="B4726" s="669" t="s">
        <v>7727</v>
      </c>
      <c r="C4726" s="669" t="s">
        <v>2093</v>
      </c>
      <c r="D4726" s="1137">
        <f t="shared" si="146"/>
        <v>0</v>
      </c>
      <c r="E4726" s="669" t="s">
        <v>595</v>
      </c>
      <c r="F4726" s="669">
        <v>37879</v>
      </c>
    </row>
    <row r="4727" spans="1:6" hidden="1" x14ac:dyDescent="0.2">
      <c r="A4727" s="1136" t="str">
        <f t="shared" si="147"/>
        <v>JD07KNE0</v>
      </c>
      <c r="B4727" s="669" t="s">
        <v>7728</v>
      </c>
      <c r="C4727" s="669" t="s">
        <v>2093</v>
      </c>
      <c r="D4727" s="1137">
        <f t="shared" si="146"/>
        <v>0</v>
      </c>
      <c r="E4727" s="669" t="s">
        <v>594</v>
      </c>
      <c r="F4727" s="669">
        <v>303</v>
      </c>
    </row>
    <row r="4728" spans="1:6" hidden="1" x14ac:dyDescent="0.2">
      <c r="A4728" s="1136" t="str">
        <f t="shared" si="147"/>
        <v>JD07KUX0</v>
      </c>
      <c r="B4728" s="669" t="s">
        <v>7729</v>
      </c>
      <c r="C4728" s="669" t="s">
        <v>2093</v>
      </c>
      <c r="D4728" s="1137">
        <f t="shared" si="146"/>
        <v>0</v>
      </c>
      <c r="E4728" s="669" t="s">
        <v>3001</v>
      </c>
      <c r="F4728" s="669">
        <v>6</v>
      </c>
    </row>
    <row r="4729" spans="1:6" hidden="1" x14ac:dyDescent="0.2">
      <c r="A4729" s="1136" t="str">
        <f t="shared" si="147"/>
        <v>KA03CDC0</v>
      </c>
      <c r="B4729" s="669" t="s">
        <v>7730</v>
      </c>
      <c r="C4729" s="669" t="s">
        <v>2095</v>
      </c>
      <c r="D4729" s="1137">
        <f t="shared" si="146"/>
        <v>0</v>
      </c>
      <c r="E4729" s="669" t="s">
        <v>700</v>
      </c>
      <c r="F4729" s="669">
        <v>74</v>
      </c>
    </row>
    <row r="4730" spans="1:6" hidden="1" x14ac:dyDescent="0.2">
      <c r="A4730" s="1136" t="str">
        <f t="shared" si="147"/>
        <v>KA03CEL0</v>
      </c>
      <c r="B4730" s="669" t="s">
        <v>7731</v>
      </c>
      <c r="C4730" s="669" t="s">
        <v>2095</v>
      </c>
      <c r="D4730" s="1137">
        <f t="shared" si="146"/>
        <v>0</v>
      </c>
      <c r="E4730" s="669" t="s">
        <v>699</v>
      </c>
      <c r="F4730" s="669">
        <v>1360</v>
      </c>
    </row>
    <row r="4731" spans="1:6" hidden="1" x14ac:dyDescent="0.2">
      <c r="A4731" s="1136" t="str">
        <f t="shared" si="147"/>
        <v>KA03CEM0</v>
      </c>
      <c r="B4731" s="669" t="s">
        <v>7732</v>
      </c>
      <c r="C4731" s="669" t="s">
        <v>2095</v>
      </c>
      <c r="D4731" s="1137">
        <f t="shared" si="146"/>
        <v>0</v>
      </c>
      <c r="E4731" s="669" t="s">
        <v>595</v>
      </c>
      <c r="F4731" s="669">
        <v>211</v>
      </c>
    </row>
    <row r="4732" spans="1:6" hidden="1" x14ac:dyDescent="0.2">
      <c r="A4732" s="1136" t="str">
        <f t="shared" si="147"/>
        <v>KA03CNE0</v>
      </c>
      <c r="B4732" s="669" t="s">
        <v>7733</v>
      </c>
      <c r="C4732" s="669" t="s">
        <v>2095</v>
      </c>
      <c r="D4732" s="1137">
        <f t="shared" si="146"/>
        <v>0</v>
      </c>
      <c r="E4732" s="669" t="s">
        <v>594</v>
      </c>
      <c r="F4732" s="669">
        <v>2</v>
      </c>
    </row>
    <row r="4733" spans="1:6" hidden="1" x14ac:dyDescent="0.2">
      <c r="A4733" s="1136" t="str">
        <f t="shared" si="147"/>
        <v>KA03DDC0</v>
      </c>
      <c r="B4733" s="669" t="s">
        <v>7734</v>
      </c>
      <c r="C4733" s="669" t="s">
        <v>2096</v>
      </c>
      <c r="D4733" s="1137">
        <f t="shared" si="146"/>
        <v>0</v>
      </c>
      <c r="E4733" s="669" t="s">
        <v>700</v>
      </c>
      <c r="F4733" s="669">
        <v>263</v>
      </c>
    </row>
    <row r="4734" spans="1:6" hidden="1" x14ac:dyDescent="0.2">
      <c r="A4734" s="1136" t="str">
        <f t="shared" si="147"/>
        <v>KA03DEL0</v>
      </c>
      <c r="B4734" s="669" t="s">
        <v>7735</v>
      </c>
      <c r="C4734" s="669" t="s">
        <v>2096</v>
      </c>
      <c r="D4734" s="1137">
        <f t="shared" si="146"/>
        <v>0</v>
      </c>
      <c r="E4734" s="669" t="s">
        <v>699</v>
      </c>
      <c r="F4734" s="669">
        <v>2146</v>
      </c>
    </row>
    <row r="4735" spans="1:6" hidden="1" x14ac:dyDescent="0.2">
      <c r="A4735" s="1136" t="str">
        <f t="shared" si="147"/>
        <v>KA03DEM0</v>
      </c>
      <c r="B4735" s="669" t="s">
        <v>7736</v>
      </c>
      <c r="C4735" s="669" t="s">
        <v>2096</v>
      </c>
      <c r="D4735" s="1137">
        <f t="shared" si="146"/>
        <v>0</v>
      </c>
      <c r="E4735" s="669" t="s">
        <v>595</v>
      </c>
      <c r="F4735" s="669">
        <v>23</v>
      </c>
    </row>
    <row r="4736" spans="1:6" hidden="1" x14ac:dyDescent="0.2">
      <c r="A4736" s="1136" t="str">
        <f t="shared" si="147"/>
        <v>KA03DNE0</v>
      </c>
      <c r="B4736" s="669" t="s">
        <v>7737</v>
      </c>
      <c r="C4736" s="669" t="s">
        <v>2096</v>
      </c>
      <c r="D4736" s="1137">
        <f t="shared" si="146"/>
        <v>0</v>
      </c>
      <c r="E4736" s="669" t="s">
        <v>594</v>
      </c>
      <c r="F4736" s="669">
        <v>2</v>
      </c>
    </row>
    <row r="4737" spans="1:6" hidden="1" x14ac:dyDescent="0.2">
      <c r="A4737" s="1136" t="str">
        <f t="shared" si="147"/>
        <v>KA04ADC0</v>
      </c>
      <c r="B4737" s="669" t="s">
        <v>7738</v>
      </c>
      <c r="C4737" s="669" t="s">
        <v>2097</v>
      </c>
      <c r="D4737" s="1137">
        <f t="shared" si="146"/>
        <v>0</v>
      </c>
      <c r="E4737" s="669" t="s">
        <v>700</v>
      </c>
      <c r="F4737" s="669">
        <v>15</v>
      </c>
    </row>
    <row r="4738" spans="1:6" hidden="1" x14ac:dyDescent="0.2">
      <c r="A4738" s="1136" t="str">
        <f t="shared" si="147"/>
        <v>KA04AEL0</v>
      </c>
      <c r="B4738" s="669" t="s">
        <v>7739</v>
      </c>
      <c r="C4738" s="669" t="s">
        <v>2097</v>
      </c>
      <c r="D4738" s="1137">
        <f t="shared" si="146"/>
        <v>0</v>
      </c>
      <c r="E4738" s="669" t="s">
        <v>699</v>
      </c>
      <c r="F4738" s="669">
        <v>425</v>
      </c>
    </row>
    <row r="4739" spans="1:6" hidden="1" x14ac:dyDescent="0.2">
      <c r="A4739" s="1136" t="str">
        <f t="shared" si="147"/>
        <v>KA04AEM0</v>
      </c>
      <c r="B4739" s="669" t="s">
        <v>7740</v>
      </c>
      <c r="C4739" s="669" t="s">
        <v>2097</v>
      </c>
      <c r="D4739" s="1137">
        <f t="shared" si="146"/>
        <v>0</v>
      </c>
      <c r="E4739" s="669" t="s">
        <v>595</v>
      </c>
      <c r="F4739" s="669">
        <v>206</v>
      </c>
    </row>
    <row r="4740" spans="1:6" hidden="1" x14ac:dyDescent="0.2">
      <c r="A4740" s="1136" t="str">
        <f t="shared" si="147"/>
        <v>KA04ANE0</v>
      </c>
      <c r="B4740" s="669" t="s">
        <v>7741</v>
      </c>
      <c r="C4740" s="669" t="s">
        <v>2097</v>
      </c>
      <c r="D4740" s="1137">
        <f t="shared" si="146"/>
        <v>0</v>
      </c>
      <c r="E4740" s="669" t="s">
        <v>594</v>
      </c>
      <c r="F4740" s="669">
        <v>17</v>
      </c>
    </row>
    <row r="4741" spans="1:6" hidden="1" x14ac:dyDescent="0.2">
      <c r="A4741" s="1136" t="str">
        <f t="shared" si="147"/>
        <v>KA04BDC0</v>
      </c>
      <c r="B4741" s="669" t="s">
        <v>7742</v>
      </c>
      <c r="C4741" s="669" t="s">
        <v>2098</v>
      </c>
      <c r="D4741" s="1137">
        <f t="shared" si="146"/>
        <v>0</v>
      </c>
      <c r="E4741" s="669" t="s">
        <v>700</v>
      </c>
      <c r="F4741" s="669">
        <v>82</v>
      </c>
    </row>
    <row r="4742" spans="1:6" hidden="1" x14ac:dyDescent="0.2">
      <c r="A4742" s="1136" t="str">
        <f t="shared" si="147"/>
        <v>KA04BEL0</v>
      </c>
      <c r="B4742" s="669" t="s">
        <v>7743</v>
      </c>
      <c r="C4742" s="669" t="s">
        <v>2098</v>
      </c>
      <c r="D4742" s="1137">
        <f t="shared" si="146"/>
        <v>0</v>
      </c>
      <c r="E4742" s="669" t="s">
        <v>699</v>
      </c>
      <c r="F4742" s="669">
        <v>520</v>
      </c>
    </row>
    <row r="4743" spans="1:6" hidden="1" x14ac:dyDescent="0.2">
      <c r="A4743" s="1136" t="str">
        <f t="shared" si="147"/>
        <v>KA04BEM0</v>
      </c>
      <c r="B4743" s="669" t="s">
        <v>7744</v>
      </c>
      <c r="C4743" s="669" t="s">
        <v>2098</v>
      </c>
      <c r="D4743" s="1137">
        <f t="shared" si="146"/>
        <v>0</v>
      </c>
      <c r="E4743" s="669" t="s">
        <v>595</v>
      </c>
      <c r="F4743" s="669">
        <v>20</v>
      </c>
    </row>
    <row r="4744" spans="1:6" hidden="1" x14ac:dyDescent="0.2">
      <c r="A4744" s="1136" t="str">
        <f t="shared" si="147"/>
        <v>KA04BNE0</v>
      </c>
      <c r="B4744" s="669" t="s">
        <v>7745</v>
      </c>
      <c r="C4744" s="669" t="s">
        <v>2098</v>
      </c>
      <c r="D4744" s="1137">
        <f t="shared" si="146"/>
        <v>0</v>
      </c>
      <c r="E4744" s="669" t="s">
        <v>594</v>
      </c>
      <c r="F4744" s="669">
        <v>6</v>
      </c>
    </row>
    <row r="4745" spans="1:6" hidden="1" x14ac:dyDescent="0.2">
      <c r="A4745" s="1136" t="str">
        <f t="shared" si="147"/>
        <v>KA05CDC0</v>
      </c>
      <c r="B4745" s="669" t="s">
        <v>7746</v>
      </c>
      <c r="C4745" s="669" t="s">
        <v>2099</v>
      </c>
      <c r="D4745" s="1137">
        <f t="shared" si="146"/>
        <v>0</v>
      </c>
      <c r="E4745" s="669" t="s">
        <v>700</v>
      </c>
      <c r="F4745" s="669">
        <v>633</v>
      </c>
    </row>
    <row r="4746" spans="1:6" hidden="1" x14ac:dyDescent="0.2">
      <c r="A4746" s="1136" t="str">
        <f t="shared" si="147"/>
        <v>KA05CEL0</v>
      </c>
      <c r="B4746" s="669" t="s">
        <v>7747</v>
      </c>
      <c r="C4746" s="669" t="s">
        <v>2099</v>
      </c>
      <c r="D4746" s="1137">
        <f t="shared" si="146"/>
        <v>0</v>
      </c>
      <c r="E4746" s="669" t="s">
        <v>699</v>
      </c>
      <c r="F4746" s="669">
        <v>54</v>
      </c>
    </row>
    <row r="4747" spans="1:6" hidden="1" x14ac:dyDescent="0.2">
      <c r="A4747" s="1136" t="str">
        <f t="shared" si="147"/>
        <v>KA05CEM0</v>
      </c>
      <c r="B4747" s="669" t="s">
        <v>7748</v>
      </c>
      <c r="C4747" s="669" t="s">
        <v>2099</v>
      </c>
      <c r="D4747" s="1137">
        <f t="shared" si="146"/>
        <v>0</v>
      </c>
      <c r="E4747" s="669" t="s">
        <v>595</v>
      </c>
      <c r="F4747" s="669">
        <v>188</v>
      </c>
    </row>
    <row r="4748" spans="1:6" hidden="1" x14ac:dyDescent="0.2">
      <c r="A4748" s="1136" t="str">
        <f t="shared" si="147"/>
        <v>KA05CNE0</v>
      </c>
      <c r="B4748" s="669" t="s">
        <v>7749</v>
      </c>
      <c r="C4748" s="669" t="s">
        <v>2099</v>
      </c>
      <c r="D4748" s="1137">
        <f t="shared" si="146"/>
        <v>0</v>
      </c>
      <c r="E4748" s="669" t="s">
        <v>594</v>
      </c>
      <c r="F4748" s="669">
        <v>5</v>
      </c>
    </row>
    <row r="4749" spans="1:6" hidden="1" x14ac:dyDescent="0.2">
      <c r="A4749" s="1136" t="str">
        <f t="shared" si="147"/>
        <v>KA05DDC0</v>
      </c>
      <c r="B4749" s="669" t="s">
        <v>7750</v>
      </c>
      <c r="C4749" s="669" t="s">
        <v>2100</v>
      </c>
      <c r="D4749" s="1137">
        <f t="shared" si="146"/>
        <v>0</v>
      </c>
      <c r="E4749" s="669" t="s">
        <v>700</v>
      </c>
      <c r="F4749" s="669">
        <v>3580</v>
      </c>
    </row>
    <row r="4750" spans="1:6" hidden="1" x14ac:dyDescent="0.2">
      <c r="A4750" s="1136" t="str">
        <f t="shared" si="147"/>
        <v>KA05DEL0</v>
      </c>
      <c r="B4750" s="669" t="s">
        <v>7751</v>
      </c>
      <c r="C4750" s="669" t="s">
        <v>2100</v>
      </c>
      <c r="D4750" s="1137">
        <f t="shared" si="146"/>
        <v>0</v>
      </c>
      <c r="E4750" s="669" t="s">
        <v>699</v>
      </c>
      <c r="F4750" s="669">
        <v>128</v>
      </c>
    </row>
    <row r="4751" spans="1:6" hidden="1" x14ac:dyDescent="0.2">
      <c r="A4751" s="1136" t="str">
        <f t="shared" si="147"/>
        <v>KA05DEM0</v>
      </c>
      <c r="B4751" s="669" t="s">
        <v>7752</v>
      </c>
      <c r="C4751" s="669" t="s">
        <v>2100</v>
      </c>
      <c r="D4751" s="1137">
        <f t="shared" si="146"/>
        <v>0</v>
      </c>
      <c r="E4751" s="669" t="s">
        <v>595</v>
      </c>
      <c r="F4751" s="669">
        <v>146</v>
      </c>
    </row>
    <row r="4752" spans="1:6" hidden="1" x14ac:dyDescent="0.2">
      <c r="A4752" s="1136" t="str">
        <f t="shared" si="147"/>
        <v>KA05DNE0</v>
      </c>
      <c r="B4752" s="669" t="s">
        <v>7753</v>
      </c>
      <c r="C4752" s="669" t="s">
        <v>2100</v>
      </c>
      <c r="D4752" s="1137">
        <f t="shared" si="146"/>
        <v>0</v>
      </c>
      <c r="E4752" s="669" t="s">
        <v>594</v>
      </c>
      <c r="F4752" s="669">
        <v>5</v>
      </c>
    </row>
    <row r="4753" spans="1:6" hidden="1" x14ac:dyDescent="0.2">
      <c r="A4753" s="1136" t="str">
        <f t="shared" si="147"/>
        <v>KA05DUX0</v>
      </c>
      <c r="B4753" s="669" t="s">
        <v>7754</v>
      </c>
      <c r="C4753" s="669" t="s">
        <v>2100</v>
      </c>
      <c r="D4753" s="1137">
        <f t="shared" ref="D4753:D4816" si="148">IFERROR(VLOOKUP(C4753,$M$2:$N$16,2,FALSE),0)</f>
        <v>0</v>
      </c>
      <c r="E4753" s="669" t="s">
        <v>3001</v>
      </c>
      <c r="F4753" s="669">
        <v>1</v>
      </c>
    </row>
    <row r="4754" spans="1:6" hidden="1" x14ac:dyDescent="0.2">
      <c r="A4754" s="1136" t="str">
        <f t="shared" ref="A4754:A4817" si="149">C4754&amp;E4754&amp;D4754</f>
        <v>KA06CDC0</v>
      </c>
      <c r="B4754" s="669" t="s">
        <v>7755</v>
      </c>
      <c r="C4754" s="669" t="s">
        <v>2101</v>
      </c>
      <c r="D4754" s="1137">
        <f t="shared" si="148"/>
        <v>0</v>
      </c>
      <c r="E4754" s="669" t="s">
        <v>700</v>
      </c>
      <c r="F4754" s="669">
        <v>54</v>
      </c>
    </row>
    <row r="4755" spans="1:6" hidden="1" x14ac:dyDescent="0.2">
      <c r="A4755" s="1136" t="str">
        <f t="shared" si="149"/>
        <v>KA06CEL0</v>
      </c>
      <c r="B4755" s="669" t="s">
        <v>7756</v>
      </c>
      <c r="C4755" s="669" t="s">
        <v>2101</v>
      </c>
      <c r="D4755" s="1137">
        <f t="shared" si="148"/>
        <v>0</v>
      </c>
      <c r="E4755" s="669" t="s">
        <v>699</v>
      </c>
      <c r="F4755" s="669">
        <v>95</v>
      </c>
    </row>
    <row r="4756" spans="1:6" hidden="1" x14ac:dyDescent="0.2">
      <c r="A4756" s="1136" t="str">
        <f t="shared" si="149"/>
        <v>KA06CEM0</v>
      </c>
      <c r="B4756" s="669" t="s">
        <v>7757</v>
      </c>
      <c r="C4756" s="669" t="s">
        <v>2101</v>
      </c>
      <c r="D4756" s="1137">
        <f t="shared" si="148"/>
        <v>0</v>
      </c>
      <c r="E4756" s="669" t="s">
        <v>595</v>
      </c>
      <c r="F4756" s="669">
        <v>1043</v>
      </c>
    </row>
    <row r="4757" spans="1:6" hidden="1" x14ac:dyDescent="0.2">
      <c r="A4757" s="1136" t="str">
        <f t="shared" si="149"/>
        <v>KA06CNE0</v>
      </c>
      <c r="B4757" s="669" t="s">
        <v>7758</v>
      </c>
      <c r="C4757" s="669" t="s">
        <v>2101</v>
      </c>
      <c r="D4757" s="1137">
        <f t="shared" si="148"/>
        <v>0</v>
      </c>
      <c r="E4757" s="669" t="s">
        <v>594</v>
      </c>
      <c r="F4757" s="669">
        <v>33</v>
      </c>
    </row>
    <row r="4758" spans="1:6" hidden="1" x14ac:dyDescent="0.2">
      <c r="A4758" s="1136" t="str">
        <f t="shared" si="149"/>
        <v>KA06CUX0</v>
      </c>
      <c r="B4758" s="669" t="s">
        <v>7759</v>
      </c>
      <c r="C4758" s="669" t="s">
        <v>2101</v>
      </c>
      <c r="D4758" s="1137">
        <f t="shared" si="148"/>
        <v>0</v>
      </c>
      <c r="E4758" s="669" t="s">
        <v>3001</v>
      </c>
      <c r="F4758" s="669">
        <v>1</v>
      </c>
    </row>
    <row r="4759" spans="1:6" hidden="1" x14ac:dyDescent="0.2">
      <c r="A4759" s="1136" t="str">
        <f t="shared" si="149"/>
        <v>KA06DDC0</v>
      </c>
      <c r="B4759" s="669" t="s">
        <v>7760</v>
      </c>
      <c r="C4759" s="669" t="s">
        <v>2102</v>
      </c>
      <c r="D4759" s="1137">
        <f t="shared" si="148"/>
        <v>0</v>
      </c>
      <c r="E4759" s="669" t="s">
        <v>700</v>
      </c>
      <c r="F4759" s="669">
        <v>309</v>
      </c>
    </row>
    <row r="4760" spans="1:6" hidden="1" x14ac:dyDescent="0.2">
      <c r="A4760" s="1136" t="str">
        <f t="shared" si="149"/>
        <v>KA06DEL0</v>
      </c>
      <c r="B4760" s="669" t="s">
        <v>7761</v>
      </c>
      <c r="C4760" s="669" t="s">
        <v>2102</v>
      </c>
      <c r="D4760" s="1137">
        <f t="shared" si="148"/>
        <v>0</v>
      </c>
      <c r="E4760" s="669" t="s">
        <v>699</v>
      </c>
      <c r="F4760" s="669">
        <v>329</v>
      </c>
    </row>
    <row r="4761" spans="1:6" hidden="1" x14ac:dyDescent="0.2">
      <c r="A4761" s="1136" t="str">
        <f t="shared" si="149"/>
        <v>KA06DEM0</v>
      </c>
      <c r="B4761" s="669" t="s">
        <v>7762</v>
      </c>
      <c r="C4761" s="669" t="s">
        <v>2102</v>
      </c>
      <c r="D4761" s="1137">
        <f t="shared" si="148"/>
        <v>0</v>
      </c>
      <c r="E4761" s="669" t="s">
        <v>595</v>
      </c>
      <c r="F4761" s="669">
        <v>468</v>
      </c>
    </row>
    <row r="4762" spans="1:6" hidden="1" x14ac:dyDescent="0.2">
      <c r="A4762" s="1136" t="str">
        <f t="shared" si="149"/>
        <v>KA06DNE0</v>
      </c>
      <c r="B4762" s="669" t="s">
        <v>7763</v>
      </c>
      <c r="C4762" s="669" t="s">
        <v>2102</v>
      </c>
      <c r="D4762" s="1137">
        <f t="shared" si="148"/>
        <v>0</v>
      </c>
      <c r="E4762" s="669" t="s">
        <v>594</v>
      </c>
      <c r="F4762" s="669">
        <v>6</v>
      </c>
    </row>
    <row r="4763" spans="1:6" hidden="1" x14ac:dyDescent="0.2">
      <c r="A4763" s="1136" t="str">
        <f t="shared" si="149"/>
        <v>KA06EDC0</v>
      </c>
      <c r="B4763" s="669" t="s">
        <v>7764</v>
      </c>
      <c r="C4763" s="669" t="s">
        <v>2103</v>
      </c>
      <c r="D4763" s="1137">
        <f t="shared" si="148"/>
        <v>0</v>
      </c>
      <c r="E4763" s="669" t="s">
        <v>700</v>
      </c>
      <c r="F4763" s="669">
        <v>1647</v>
      </c>
    </row>
    <row r="4764" spans="1:6" hidden="1" x14ac:dyDescent="0.2">
      <c r="A4764" s="1136" t="str">
        <f t="shared" si="149"/>
        <v>KA06EEL0</v>
      </c>
      <c r="B4764" s="669" t="s">
        <v>7765</v>
      </c>
      <c r="C4764" s="669" t="s">
        <v>2103</v>
      </c>
      <c r="D4764" s="1137">
        <f t="shared" si="148"/>
        <v>0</v>
      </c>
      <c r="E4764" s="669" t="s">
        <v>699</v>
      </c>
      <c r="F4764" s="669">
        <v>1932</v>
      </c>
    </row>
    <row r="4765" spans="1:6" hidden="1" x14ac:dyDescent="0.2">
      <c r="A4765" s="1136" t="str">
        <f t="shared" si="149"/>
        <v>KA06EEM0</v>
      </c>
      <c r="B4765" s="669" t="s">
        <v>7766</v>
      </c>
      <c r="C4765" s="669" t="s">
        <v>2103</v>
      </c>
      <c r="D4765" s="1137">
        <f t="shared" si="148"/>
        <v>0</v>
      </c>
      <c r="E4765" s="669" t="s">
        <v>595</v>
      </c>
      <c r="F4765" s="669">
        <v>447</v>
      </c>
    </row>
    <row r="4766" spans="1:6" hidden="1" x14ac:dyDescent="0.2">
      <c r="A4766" s="1136" t="str">
        <f t="shared" si="149"/>
        <v>KA06ENE0</v>
      </c>
      <c r="B4766" s="669" t="s">
        <v>7767</v>
      </c>
      <c r="C4766" s="669" t="s">
        <v>2103</v>
      </c>
      <c r="D4766" s="1137">
        <f t="shared" si="148"/>
        <v>0</v>
      </c>
      <c r="E4766" s="669" t="s">
        <v>594</v>
      </c>
      <c r="F4766" s="669">
        <v>12</v>
      </c>
    </row>
    <row r="4767" spans="1:6" hidden="1" x14ac:dyDescent="0.2">
      <c r="A4767" s="1136" t="str">
        <f t="shared" si="149"/>
        <v>KA06EUX0</v>
      </c>
      <c r="B4767" s="669" t="s">
        <v>7768</v>
      </c>
      <c r="C4767" s="669" t="s">
        <v>2103</v>
      </c>
      <c r="D4767" s="1137">
        <f t="shared" si="148"/>
        <v>0</v>
      </c>
      <c r="E4767" s="669" t="s">
        <v>3001</v>
      </c>
      <c r="F4767" s="669">
        <v>2</v>
      </c>
    </row>
    <row r="4768" spans="1:6" hidden="1" x14ac:dyDescent="0.2">
      <c r="A4768" s="1136" t="str">
        <f t="shared" si="149"/>
        <v>KA07ADC0</v>
      </c>
      <c r="B4768" s="669" t="s">
        <v>7769</v>
      </c>
      <c r="C4768" s="669" t="s">
        <v>2104</v>
      </c>
      <c r="D4768" s="1137">
        <f t="shared" si="148"/>
        <v>0</v>
      </c>
      <c r="E4768" s="669" t="s">
        <v>700</v>
      </c>
      <c r="F4768" s="669">
        <v>24</v>
      </c>
    </row>
    <row r="4769" spans="1:6" hidden="1" x14ac:dyDescent="0.2">
      <c r="A4769" s="1136" t="str">
        <f t="shared" si="149"/>
        <v>KA07AEL0</v>
      </c>
      <c r="B4769" s="669" t="s">
        <v>7770</v>
      </c>
      <c r="C4769" s="669" t="s">
        <v>2104</v>
      </c>
      <c r="D4769" s="1137">
        <f t="shared" si="148"/>
        <v>0</v>
      </c>
      <c r="E4769" s="669" t="s">
        <v>699</v>
      </c>
      <c r="F4769" s="669">
        <v>23</v>
      </c>
    </row>
    <row r="4770" spans="1:6" hidden="1" x14ac:dyDescent="0.2">
      <c r="A4770" s="1136" t="str">
        <f t="shared" si="149"/>
        <v>KA07AEM0</v>
      </c>
      <c r="B4770" s="669" t="s">
        <v>7771</v>
      </c>
      <c r="C4770" s="669" t="s">
        <v>2104</v>
      </c>
      <c r="D4770" s="1137">
        <f t="shared" si="148"/>
        <v>0</v>
      </c>
      <c r="E4770" s="669" t="s">
        <v>595</v>
      </c>
      <c r="F4770" s="669">
        <v>907</v>
      </c>
    </row>
    <row r="4771" spans="1:6" hidden="1" x14ac:dyDescent="0.2">
      <c r="A4771" s="1136" t="str">
        <f t="shared" si="149"/>
        <v>KA07ANE0</v>
      </c>
      <c r="B4771" s="669" t="s">
        <v>7772</v>
      </c>
      <c r="C4771" s="669" t="s">
        <v>2104</v>
      </c>
      <c r="D4771" s="1137">
        <f t="shared" si="148"/>
        <v>0</v>
      </c>
      <c r="E4771" s="669" t="s">
        <v>594</v>
      </c>
      <c r="F4771" s="669">
        <v>22</v>
      </c>
    </row>
    <row r="4772" spans="1:6" hidden="1" x14ac:dyDescent="0.2">
      <c r="A4772" s="1136" t="str">
        <f t="shared" si="149"/>
        <v>KA07BDC0</v>
      </c>
      <c r="B4772" s="669" t="s">
        <v>7773</v>
      </c>
      <c r="C4772" s="669" t="s">
        <v>2105</v>
      </c>
      <c r="D4772" s="1137">
        <f t="shared" si="148"/>
        <v>0</v>
      </c>
      <c r="E4772" s="669" t="s">
        <v>700</v>
      </c>
      <c r="F4772" s="669">
        <v>129</v>
      </c>
    </row>
    <row r="4773" spans="1:6" hidden="1" x14ac:dyDescent="0.2">
      <c r="A4773" s="1136" t="str">
        <f t="shared" si="149"/>
        <v>KA07BEL0</v>
      </c>
      <c r="B4773" s="669" t="s">
        <v>7774</v>
      </c>
      <c r="C4773" s="669" t="s">
        <v>2105</v>
      </c>
      <c r="D4773" s="1137">
        <f t="shared" si="148"/>
        <v>0</v>
      </c>
      <c r="E4773" s="669" t="s">
        <v>699</v>
      </c>
      <c r="F4773" s="669">
        <v>22</v>
      </c>
    </row>
    <row r="4774" spans="1:6" hidden="1" x14ac:dyDescent="0.2">
      <c r="A4774" s="1136" t="str">
        <f t="shared" si="149"/>
        <v>KA07BEM0</v>
      </c>
      <c r="B4774" s="669" t="s">
        <v>7775</v>
      </c>
      <c r="C4774" s="669" t="s">
        <v>2105</v>
      </c>
      <c r="D4774" s="1137">
        <f t="shared" si="148"/>
        <v>0</v>
      </c>
      <c r="E4774" s="669" t="s">
        <v>595</v>
      </c>
      <c r="F4774" s="669">
        <v>690</v>
      </c>
    </row>
    <row r="4775" spans="1:6" hidden="1" x14ac:dyDescent="0.2">
      <c r="A4775" s="1136" t="str">
        <f t="shared" si="149"/>
        <v>KA07BNE0</v>
      </c>
      <c r="B4775" s="669" t="s">
        <v>7776</v>
      </c>
      <c r="C4775" s="669" t="s">
        <v>2105</v>
      </c>
      <c r="D4775" s="1137">
        <f t="shared" si="148"/>
        <v>0</v>
      </c>
      <c r="E4775" s="669" t="s">
        <v>594</v>
      </c>
      <c r="F4775" s="669">
        <v>5</v>
      </c>
    </row>
    <row r="4776" spans="1:6" hidden="1" x14ac:dyDescent="0.2">
      <c r="A4776" s="1136" t="str">
        <f t="shared" si="149"/>
        <v>KA07CDC0</v>
      </c>
      <c r="B4776" s="669" t="s">
        <v>7777</v>
      </c>
      <c r="C4776" s="669" t="s">
        <v>2106</v>
      </c>
      <c r="D4776" s="1137">
        <f t="shared" si="148"/>
        <v>0</v>
      </c>
      <c r="E4776" s="669" t="s">
        <v>700</v>
      </c>
      <c r="F4776" s="669">
        <v>1458</v>
      </c>
    </row>
    <row r="4777" spans="1:6" hidden="1" x14ac:dyDescent="0.2">
      <c r="A4777" s="1136" t="str">
        <f t="shared" si="149"/>
        <v>KA07CEL0</v>
      </c>
      <c r="B4777" s="669" t="s">
        <v>7778</v>
      </c>
      <c r="C4777" s="669" t="s">
        <v>2106</v>
      </c>
      <c r="D4777" s="1137">
        <f t="shared" si="148"/>
        <v>0</v>
      </c>
      <c r="E4777" s="669" t="s">
        <v>699</v>
      </c>
      <c r="F4777" s="669">
        <v>101</v>
      </c>
    </row>
    <row r="4778" spans="1:6" hidden="1" x14ac:dyDescent="0.2">
      <c r="A4778" s="1136" t="str">
        <f t="shared" si="149"/>
        <v>KA07CEM0</v>
      </c>
      <c r="B4778" s="669" t="s">
        <v>7779</v>
      </c>
      <c r="C4778" s="669" t="s">
        <v>2106</v>
      </c>
      <c r="D4778" s="1137">
        <f t="shared" si="148"/>
        <v>0</v>
      </c>
      <c r="E4778" s="669" t="s">
        <v>595</v>
      </c>
      <c r="F4778" s="669">
        <v>1419</v>
      </c>
    </row>
    <row r="4779" spans="1:6" hidden="1" x14ac:dyDescent="0.2">
      <c r="A4779" s="1136" t="str">
        <f t="shared" si="149"/>
        <v>KA07CNE0</v>
      </c>
      <c r="B4779" s="669" t="s">
        <v>7780</v>
      </c>
      <c r="C4779" s="669" t="s">
        <v>2106</v>
      </c>
      <c r="D4779" s="1137">
        <f t="shared" si="148"/>
        <v>0</v>
      </c>
      <c r="E4779" s="669" t="s">
        <v>594</v>
      </c>
      <c r="F4779" s="669">
        <v>8</v>
      </c>
    </row>
    <row r="4780" spans="1:6" hidden="1" x14ac:dyDescent="0.2">
      <c r="A4780" s="1136" t="str">
        <f t="shared" si="149"/>
        <v>KA07CUX0</v>
      </c>
      <c r="B4780" s="669" t="s">
        <v>7781</v>
      </c>
      <c r="C4780" s="669" t="s">
        <v>2106</v>
      </c>
      <c r="D4780" s="1137">
        <f t="shared" si="148"/>
        <v>0</v>
      </c>
      <c r="E4780" s="669" t="s">
        <v>3001</v>
      </c>
      <c r="F4780" s="669">
        <v>1</v>
      </c>
    </row>
    <row r="4781" spans="1:6" hidden="1" x14ac:dyDescent="0.2">
      <c r="A4781" s="1136" t="str">
        <f t="shared" si="149"/>
        <v>KA08ADC0</v>
      </c>
      <c r="B4781" s="669" t="s">
        <v>7782</v>
      </c>
      <c r="C4781" s="669" t="s">
        <v>2107</v>
      </c>
      <c r="D4781" s="1137">
        <f t="shared" si="148"/>
        <v>0</v>
      </c>
      <c r="E4781" s="669" t="s">
        <v>700</v>
      </c>
      <c r="F4781" s="669">
        <v>139</v>
      </c>
    </row>
    <row r="4782" spans="1:6" hidden="1" x14ac:dyDescent="0.2">
      <c r="A4782" s="1136" t="str">
        <f t="shared" si="149"/>
        <v>KA08AEL0</v>
      </c>
      <c r="B4782" s="669" t="s">
        <v>7783</v>
      </c>
      <c r="C4782" s="669" t="s">
        <v>2107</v>
      </c>
      <c r="D4782" s="1137">
        <f t="shared" si="148"/>
        <v>0</v>
      </c>
      <c r="E4782" s="669" t="s">
        <v>699</v>
      </c>
      <c r="F4782" s="669">
        <v>20</v>
      </c>
    </row>
    <row r="4783" spans="1:6" hidden="1" x14ac:dyDescent="0.2">
      <c r="A4783" s="1136" t="str">
        <f t="shared" si="149"/>
        <v>KA08AEM0</v>
      </c>
      <c r="B4783" s="669" t="s">
        <v>7784</v>
      </c>
      <c r="C4783" s="669" t="s">
        <v>2107</v>
      </c>
      <c r="D4783" s="1137">
        <f t="shared" si="148"/>
        <v>0</v>
      </c>
      <c r="E4783" s="669" t="s">
        <v>595</v>
      </c>
      <c r="F4783" s="669">
        <v>1113</v>
      </c>
    </row>
    <row r="4784" spans="1:6" hidden="1" x14ac:dyDescent="0.2">
      <c r="A4784" s="1136" t="str">
        <f t="shared" si="149"/>
        <v>KA08ANE0</v>
      </c>
      <c r="B4784" s="669" t="s">
        <v>7785</v>
      </c>
      <c r="C4784" s="669" t="s">
        <v>2107</v>
      </c>
      <c r="D4784" s="1137">
        <f t="shared" si="148"/>
        <v>0</v>
      </c>
      <c r="E4784" s="669" t="s">
        <v>594</v>
      </c>
      <c r="F4784" s="669">
        <v>9</v>
      </c>
    </row>
    <row r="4785" spans="1:6" hidden="1" x14ac:dyDescent="0.2">
      <c r="A4785" s="1136" t="str">
        <f t="shared" si="149"/>
        <v>KA08BDC0</v>
      </c>
      <c r="B4785" s="669" t="s">
        <v>7786</v>
      </c>
      <c r="C4785" s="669" t="s">
        <v>2108</v>
      </c>
      <c r="D4785" s="1137">
        <f t="shared" si="148"/>
        <v>0</v>
      </c>
      <c r="E4785" s="669" t="s">
        <v>700</v>
      </c>
      <c r="F4785" s="669">
        <v>520</v>
      </c>
    </row>
    <row r="4786" spans="1:6" hidden="1" x14ac:dyDescent="0.2">
      <c r="A4786" s="1136" t="str">
        <f t="shared" si="149"/>
        <v>KA08BEL0</v>
      </c>
      <c r="B4786" s="669" t="s">
        <v>7787</v>
      </c>
      <c r="C4786" s="669" t="s">
        <v>2108</v>
      </c>
      <c r="D4786" s="1137">
        <f t="shared" si="148"/>
        <v>0</v>
      </c>
      <c r="E4786" s="669" t="s">
        <v>699</v>
      </c>
      <c r="F4786" s="669">
        <v>94</v>
      </c>
    </row>
    <row r="4787" spans="1:6" hidden="1" x14ac:dyDescent="0.2">
      <c r="A4787" s="1136" t="str">
        <f t="shared" si="149"/>
        <v>KA08BEM0</v>
      </c>
      <c r="B4787" s="669" t="s">
        <v>7788</v>
      </c>
      <c r="C4787" s="669" t="s">
        <v>2108</v>
      </c>
      <c r="D4787" s="1137">
        <f t="shared" si="148"/>
        <v>0</v>
      </c>
      <c r="E4787" s="669" t="s">
        <v>595</v>
      </c>
      <c r="F4787" s="669">
        <v>1002</v>
      </c>
    </row>
    <row r="4788" spans="1:6" hidden="1" x14ac:dyDescent="0.2">
      <c r="A4788" s="1136" t="str">
        <f t="shared" si="149"/>
        <v>KA08BNE0</v>
      </c>
      <c r="B4788" s="669" t="s">
        <v>7789</v>
      </c>
      <c r="C4788" s="669" t="s">
        <v>2108</v>
      </c>
      <c r="D4788" s="1137">
        <f t="shared" si="148"/>
        <v>0</v>
      </c>
      <c r="E4788" s="669" t="s">
        <v>594</v>
      </c>
      <c r="F4788" s="669">
        <v>15</v>
      </c>
    </row>
    <row r="4789" spans="1:6" hidden="1" x14ac:dyDescent="0.2">
      <c r="A4789" s="1136" t="str">
        <f t="shared" si="149"/>
        <v>KA08CDC0</v>
      </c>
      <c r="B4789" s="669" t="s">
        <v>7790</v>
      </c>
      <c r="C4789" s="669" t="s">
        <v>2109</v>
      </c>
      <c r="D4789" s="1137">
        <f t="shared" si="148"/>
        <v>0</v>
      </c>
      <c r="E4789" s="669" t="s">
        <v>700</v>
      </c>
      <c r="F4789" s="669">
        <v>2661</v>
      </c>
    </row>
    <row r="4790" spans="1:6" hidden="1" x14ac:dyDescent="0.2">
      <c r="A4790" s="1136" t="str">
        <f t="shared" si="149"/>
        <v>KA08CEL0</v>
      </c>
      <c r="B4790" s="669" t="s">
        <v>7791</v>
      </c>
      <c r="C4790" s="669" t="s">
        <v>2109</v>
      </c>
      <c r="D4790" s="1137">
        <f t="shared" si="148"/>
        <v>0</v>
      </c>
      <c r="E4790" s="669" t="s">
        <v>699</v>
      </c>
      <c r="F4790" s="669">
        <v>317</v>
      </c>
    </row>
    <row r="4791" spans="1:6" hidden="1" x14ac:dyDescent="0.2">
      <c r="A4791" s="1136" t="str">
        <f t="shared" si="149"/>
        <v>KA08CEM0</v>
      </c>
      <c r="B4791" s="669" t="s">
        <v>7792</v>
      </c>
      <c r="C4791" s="669" t="s">
        <v>2109</v>
      </c>
      <c r="D4791" s="1137">
        <f t="shared" si="148"/>
        <v>0</v>
      </c>
      <c r="E4791" s="669" t="s">
        <v>595</v>
      </c>
      <c r="F4791" s="669">
        <v>1298</v>
      </c>
    </row>
    <row r="4792" spans="1:6" hidden="1" x14ac:dyDescent="0.2">
      <c r="A4792" s="1136" t="str">
        <f t="shared" si="149"/>
        <v>KA08CNE0</v>
      </c>
      <c r="B4792" s="669" t="s">
        <v>7793</v>
      </c>
      <c r="C4792" s="669" t="s">
        <v>2109</v>
      </c>
      <c r="D4792" s="1137">
        <f t="shared" si="148"/>
        <v>0</v>
      </c>
      <c r="E4792" s="669" t="s">
        <v>594</v>
      </c>
      <c r="F4792" s="669">
        <v>34</v>
      </c>
    </row>
    <row r="4793" spans="1:6" hidden="1" x14ac:dyDescent="0.2">
      <c r="A4793" s="1136" t="str">
        <f t="shared" si="149"/>
        <v>KA09CDC0</v>
      </c>
      <c r="B4793" s="669" t="s">
        <v>7794</v>
      </c>
      <c r="C4793" s="669" t="s">
        <v>2110</v>
      </c>
      <c r="D4793" s="1137">
        <f t="shared" si="148"/>
        <v>0</v>
      </c>
      <c r="E4793" s="669" t="s">
        <v>700</v>
      </c>
      <c r="F4793" s="669">
        <v>7</v>
      </c>
    </row>
    <row r="4794" spans="1:6" hidden="1" x14ac:dyDescent="0.2">
      <c r="A4794" s="1136" t="str">
        <f t="shared" si="149"/>
        <v>KA09CEL0</v>
      </c>
      <c r="B4794" s="669" t="s">
        <v>7795</v>
      </c>
      <c r="C4794" s="669" t="s">
        <v>2110</v>
      </c>
      <c r="D4794" s="1137">
        <f t="shared" si="148"/>
        <v>0</v>
      </c>
      <c r="E4794" s="669" t="s">
        <v>699</v>
      </c>
      <c r="F4794" s="669">
        <v>272</v>
      </c>
    </row>
    <row r="4795" spans="1:6" hidden="1" x14ac:dyDescent="0.2">
      <c r="A4795" s="1136" t="str">
        <f t="shared" si="149"/>
        <v>KA09CEM0</v>
      </c>
      <c r="B4795" s="669" t="s">
        <v>7796</v>
      </c>
      <c r="C4795" s="669" t="s">
        <v>2110</v>
      </c>
      <c r="D4795" s="1137">
        <f t="shared" si="148"/>
        <v>0</v>
      </c>
      <c r="E4795" s="669" t="s">
        <v>595</v>
      </c>
      <c r="F4795" s="669">
        <v>569</v>
      </c>
    </row>
    <row r="4796" spans="1:6" hidden="1" x14ac:dyDescent="0.2">
      <c r="A4796" s="1136" t="str">
        <f t="shared" si="149"/>
        <v>KA09CNE0</v>
      </c>
      <c r="B4796" s="669" t="s">
        <v>7797</v>
      </c>
      <c r="C4796" s="669" t="s">
        <v>2110</v>
      </c>
      <c r="D4796" s="1137">
        <f t="shared" si="148"/>
        <v>0</v>
      </c>
      <c r="E4796" s="669" t="s">
        <v>594</v>
      </c>
      <c r="F4796" s="669">
        <v>14</v>
      </c>
    </row>
    <row r="4797" spans="1:6" hidden="1" x14ac:dyDescent="0.2">
      <c r="A4797" s="1136" t="str">
        <f t="shared" si="149"/>
        <v>KA09DDC0</v>
      </c>
      <c r="B4797" s="669" t="s">
        <v>7798</v>
      </c>
      <c r="C4797" s="669" t="s">
        <v>2111</v>
      </c>
      <c r="D4797" s="1137">
        <f t="shared" si="148"/>
        <v>0</v>
      </c>
      <c r="E4797" s="669" t="s">
        <v>700</v>
      </c>
      <c r="F4797" s="669">
        <v>58</v>
      </c>
    </row>
    <row r="4798" spans="1:6" hidden="1" x14ac:dyDescent="0.2">
      <c r="A4798" s="1136" t="str">
        <f t="shared" si="149"/>
        <v>KA09DEL0</v>
      </c>
      <c r="B4798" s="669" t="s">
        <v>7799</v>
      </c>
      <c r="C4798" s="669" t="s">
        <v>2111</v>
      </c>
      <c r="D4798" s="1137">
        <f t="shared" si="148"/>
        <v>0</v>
      </c>
      <c r="E4798" s="669" t="s">
        <v>699</v>
      </c>
      <c r="F4798" s="669">
        <v>1176</v>
      </c>
    </row>
    <row r="4799" spans="1:6" hidden="1" x14ac:dyDescent="0.2">
      <c r="A4799" s="1136" t="str">
        <f t="shared" si="149"/>
        <v>KA09DEM0</v>
      </c>
      <c r="B4799" s="669" t="s">
        <v>7800</v>
      </c>
      <c r="C4799" s="669" t="s">
        <v>2111</v>
      </c>
      <c r="D4799" s="1137">
        <f t="shared" si="148"/>
        <v>0</v>
      </c>
      <c r="E4799" s="669" t="s">
        <v>595</v>
      </c>
      <c r="F4799" s="669">
        <v>220</v>
      </c>
    </row>
    <row r="4800" spans="1:6" hidden="1" x14ac:dyDescent="0.2">
      <c r="A4800" s="1136" t="str">
        <f t="shared" si="149"/>
        <v>KA09DNE0</v>
      </c>
      <c r="B4800" s="669" t="s">
        <v>7801</v>
      </c>
      <c r="C4800" s="669" t="s">
        <v>2111</v>
      </c>
      <c r="D4800" s="1137">
        <f t="shared" si="148"/>
        <v>0</v>
      </c>
      <c r="E4800" s="669" t="s">
        <v>594</v>
      </c>
      <c r="F4800" s="669">
        <v>4</v>
      </c>
    </row>
    <row r="4801" spans="1:6" hidden="1" x14ac:dyDescent="0.2">
      <c r="A4801" s="1136" t="str">
        <f t="shared" si="149"/>
        <v>KA09EDC0</v>
      </c>
      <c r="B4801" s="669" t="s">
        <v>7802</v>
      </c>
      <c r="C4801" s="669" t="s">
        <v>2112</v>
      </c>
      <c r="D4801" s="1137">
        <f t="shared" si="148"/>
        <v>0</v>
      </c>
      <c r="E4801" s="669" t="s">
        <v>700</v>
      </c>
      <c r="F4801" s="669">
        <v>1063</v>
      </c>
    </row>
    <row r="4802" spans="1:6" hidden="1" x14ac:dyDescent="0.2">
      <c r="A4802" s="1136" t="str">
        <f t="shared" si="149"/>
        <v>KA09EEL0</v>
      </c>
      <c r="B4802" s="669" t="s">
        <v>7803</v>
      </c>
      <c r="C4802" s="669" t="s">
        <v>2112</v>
      </c>
      <c r="D4802" s="1137">
        <f t="shared" si="148"/>
        <v>0</v>
      </c>
      <c r="E4802" s="669" t="s">
        <v>699</v>
      </c>
      <c r="F4802" s="669">
        <v>9194</v>
      </c>
    </row>
    <row r="4803" spans="1:6" hidden="1" x14ac:dyDescent="0.2">
      <c r="A4803" s="1136" t="str">
        <f t="shared" si="149"/>
        <v>KA09EEM0</v>
      </c>
      <c r="B4803" s="669" t="s">
        <v>7804</v>
      </c>
      <c r="C4803" s="669" t="s">
        <v>2112</v>
      </c>
      <c r="D4803" s="1137">
        <f t="shared" si="148"/>
        <v>0</v>
      </c>
      <c r="E4803" s="669" t="s">
        <v>595</v>
      </c>
      <c r="F4803" s="669">
        <v>286</v>
      </c>
    </row>
    <row r="4804" spans="1:6" hidden="1" x14ac:dyDescent="0.2">
      <c r="A4804" s="1136" t="str">
        <f t="shared" si="149"/>
        <v>KA09ENE0</v>
      </c>
      <c r="B4804" s="669" t="s">
        <v>7805</v>
      </c>
      <c r="C4804" s="669" t="s">
        <v>2112</v>
      </c>
      <c r="D4804" s="1137">
        <f t="shared" si="148"/>
        <v>0</v>
      </c>
      <c r="E4804" s="669" t="s">
        <v>594</v>
      </c>
      <c r="F4804" s="669">
        <v>10</v>
      </c>
    </row>
    <row r="4805" spans="1:6" hidden="1" x14ac:dyDescent="0.2">
      <c r="A4805" s="1136" t="str">
        <f t="shared" si="149"/>
        <v>KB01CDC0</v>
      </c>
      <c r="B4805" s="669" t="s">
        <v>7806</v>
      </c>
      <c r="C4805" s="669" t="s">
        <v>2113</v>
      </c>
      <c r="D4805" s="1137">
        <f t="shared" si="148"/>
        <v>0</v>
      </c>
      <c r="E4805" s="669" t="s">
        <v>700</v>
      </c>
      <c r="F4805" s="669">
        <v>1</v>
      </c>
    </row>
    <row r="4806" spans="1:6" hidden="1" x14ac:dyDescent="0.2">
      <c r="A4806" s="1136" t="str">
        <f t="shared" si="149"/>
        <v>KB01CEL0</v>
      </c>
      <c r="B4806" s="669" t="s">
        <v>7807</v>
      </c>
      <c r="C4806" s="669" t="s">
        <v>2113</v>
      </c>
      <c r="D4806" s="1137">
        <f t="shared" si="148"/>
        <v>0</v>
      </c>
      <c r="E4806" s="669" t="s">
        <v>699</v>
      </c>
      <c r="F4806" s="669">
        <v>18</v>
      </c>
    </row>
    <row r="4807" spans="1:6" hidden="1" x14ac:dyDescent="0.2">
      <c r="A4807" s="1136" t="str">
        <f t="shared" si="149"/>
        <v>KB01CEM0</v>
      </c>
      <c r="B4807" s="669" t="s">
        <v>7808</v>
      </c>
      <c r="C4807" s="669" t="s">
        <v>2113</v>
      </c>
      <c r="D4807" s="1137">
        <f t="shared" si="148"/>
        <v>0</v>
      </c>
      <c r="E4807" s="669" t="s">
        <v>595</v>
      </c>
      <c r="F4807" s="669">
        <v>4357</v>
      </c>
    </row>
    <row r="4808" spans="1:6" hidden="1" x14ac:dyDescent="0.2">
      <c r="A4808" s="1136" t="str">
        <f t="shared" si="149"/>
        <v>KB01CNE0</v>
      </c>
      <c r="B4808" s="669" t="s">
        <v>7809</v>
      </c>
      <c r="C4808" s="669" t="s">
        <v>2113</v>
      </c>
      <c r="D4808" s="1137">
        <f t="shared" si="148"/>
        <v>0</v>
      </c>
      <c r="E4808" s="669" t="s">
        <v>594</v>
      </c>
      <c r="F4808" s="669">
        <v>45</v>
      </c>
    </row>
    <row r="4809" spans="1:6" hidden="1" x14ac:dyDescent="0.2">
      <c r="A4809" s="1136" t="str">
        <f t="shared" si="149"/>
        <v>KB01DDC0</v>
      </c>
      <c r="B4809" s="669" t="s">
        <v>7810</v>
      </c>
      <c r="C4809" s="669" t="s">
        <v>2115</v>
      </c>
      <c r="D4809" s="1137">
        <f t="shared" si="148"/>
        <v>0</v>
      </c>
      <c r="E4809" s="669" t="s">
        <v>700</v>
      </c>
      <c r="F4809" s="669">
        <v>8</v>
      </c>
    </row>
    <row r="4810" spans="1:6" hidden="1" x14ac:dyDescent="0.2">
      <c r="A4810" s="1136" t="str">
        <f t="shared" si="149"/>
        <v>KB01DEL0</v>
      </c>
      <c r="B4810" s="669" t="s">
        <v>7811</v>
      </c>
      <c r="C4810" s="669" t="s">
        <v>2115</v>
      </c>
      <c r="D4810" s="1137">
        <f t="shared" si="148"/>
        <v>0</v>
      </c>
      <c r="E4810" s="669" t="s">
        <v>699</v>
      </c>
      <c r="F4810" s="669">
        <v>16</v>
      </c>
    </row>
    <row r="4811" spans="1:6" hidden="1" x14ac:dyDescent="0.2">
      <c r="A4811" s="1136" t="str">
        <f t="shared" si="149"/>
        <v>KB01DEM0</v>
      </c>
      <c r="B4811" s="669" t="s">
        <v>7812</v>
      </c>
      <c r="C4811" s="669" t="s">
        <v>2115</v>
      </c>
      <c r="D4811" s="1137">
        <f t="shared" si="148"/>
        <v>0</v>
      </c>
      <c r="E4811" s="669" t="s">
        <v>595</v>
      </c>
      <c r="F4811" s="669">
        <v>4764</v>
      </c>
    </row>
    <row r="4812" spans="1:6" hidden="1" x14ac:dyDescent="0.2">
      <c r="A4812" s="1136" t="str">
        <f t="shared" si="149"/>
        <v>KB01DNE0</v>
      </c>
      <c r="B4812" s="669" t="s">
        <v>7813</v>
      </c>
      <c r="C4812" s="669" t="s">
        <v>2115</v>
      </c>
      <c r="D4812" s="1137">
        <f t="shared" si="148"/>
        <v>0</v>
      </c>
      <c r="E4812" s="669" t="s">
        <v>594</v>
      </c>
      <c r="F4812" s="669">
        <v>25</v>
      </c>
    </row>
    <row r="4813" spans="1:6" hidden="1" x14ac:dyDescent="0.2">
      <c r="A4813" s="1136" t="str">
        <f t="shared" si="149"/>
        <v>KB01EDC0</v>
      </c>
      <c r="B4813" s="669" t="s">
        <v>7814</v>
      </c>
      <c r="C4813" s="669" t="s">
        <v>2117</v>
      </c>
      <c r="D4813" s="1137">
        <f t="shared" si="148"/>
        <v>0</v>
      </c>
      <c r="E4813" s="669" t="s">
        <v>700</v>
      </c>
      <c r="F4813" s="669">
        <v>27</v>
      </c>
    </row>
    <row r="4814" spans="1:6" hidden="1" x14ac:dyDescent="0.2">
      <c r="A4814" s="1136" t="str">
        <f t="shared" si="149"/>
        <v>KB01EEL0</v>
      </c>
      <c r="B4814" s="669" t="s">
        <v>7815</v>
      </c>
      <c r="C4814" s="669" t="s">
        <v>2117</v>
      </c>
      <c r="D4814" s="1137">
        <f t="shared" si="148"/>
        <v>0</v>
      </c>
      <c r="E4814" s="669" t="s">
        <v>699</v>
      </c>
      <c r="F4814" s="669">
        <v>15</v>
      </c>
    </row>
    <row r="4815" spans="1:6" hidden="1" x14ac:dyDescent="0.2">
      <c r="A4815" s="1136" t="str">
        <f t="shared" si="149"/>
        <v>KB01EEM0</v>
      </c>
      <c r="B4815" s="669" t="s">
        <v>7816</v>
      </c>
      <c r="C4815" s="669" t="s">
        <v>2117</v>
      </c>
      <c r="D4815" s="1137">
        <f t="shared" si="148"/>
        <v>0</v>
      </c>
      <c r="E4815" s="669" t="s">
        <v>595</v>
      </c>
      <c r="F4815" s="669">
        <v>4078</v>
      </c>
    </row>
    <row r="4816" spans="1:6" hidden="1" x14ac:dyDescent="0.2">
      <c r="A4816" s="1136" t="str">
        <f t="shared" si="149"/>
        <v>KB01ENE0</v>
      </c>
      <c r="B4816" s="669" t="s">
        <v>7817</v>
      </c>
      <c r="C4816" s="669" t="s">
        <v>2117</v>
      </c>
      <c r="D4816" s="1137">
        <f t="shared" si="148"/>
        <v>0</v>
      </c>
      <c r="E4816" s="669" t="s">
        <v>594</v>
      </c>
      <c r="F4816" s="669">
        <v>22</v>
      </c>
    </row>
    <row r="4817" spans="1:6" hidden="1" x14ac:dyDescent="0.2">
      <c r="A4817" s="1136" t="str">
        <f t="shared" si="149"/>
        <v>KB01FDC0</v>
      </c>
      <c r="B4817" s="669" t="s">
        <v>7818</v>
      </c>
      <c r="C4817" s="669" t="s">
        <v>2119</v>
      </c>
      <c r="D4817" s="1137">
        <f t="shared" ref="D4817:D4880" si="150">IFERROR(VLOOKUP(C4817,$M$2:$N$16,2,FALSE),0)</f>
        <v>0</v>
      </c>
      <c r="E4817" s="669" t="s">
        <v>700</v>
      </c>
      <c r="F4817" s="669">
        <v>65</v>
      </c>
    </row>
    <row r="4818" spans="1:6" hidden="1" x14ac:dyDescent="0.2">
      <c r="A4818" s="1136" t="str">
        <f t="shared" ref="A4818:A4881" si="151">C4818&amp;E4818&amp;D4818</f>
        <v>KB01FEL0</v>
      </c>
      <c r="B4818" s="669" t="s">
        <v>7819</v>
      </c>
      <c r="C4818" s="669" t="s">
        <v>2119</v>
      </c>
      <c r="D4818" s="1137">
        <f t="shared" si="150"/>
        <v>0</v>
      </c>
      <c r="E4818" s="669" t="s">
        <v>699</v>
      </c>
      <c r="F4818" s="669">
        <v>19</v>
      </c>
    </row>
    <row r="4819" spans="1:6" hidden="1" x14ac:dyDescent="0.2">
      <c r="A4819" s="1136" t="str">
        <f t="shared" si="151"/>
        <v>KB01FEM0</v>
      </c>
      <c r="B4819" s="669" t="s">
        <v>7820</v>
      </c>
      <c r="C4819" s="669" t="s">
        <v>2119</v>
      </c>
      <c r="D4819" s="1137">
        <f t="shared" si="150"/>
        <v>0</v>
      </c>
      <c r="E4819" s="669" t="s">
        <v>595</v>
      </c>
      <c r="F4819" s="669">
        <v>2821</v>
      </c>
    </row>
    <row r="4820" spans="1:6" hidden="1" x14ac:dyDescent="0.2">
      <c r="A4820" s="1136" t="str">
        <f t="shared" si="151"/>
        <v>KB01FNE0</v>
      </c>
      <c r="B4820" s="669" t="s">
        <v>7821</v>
      </c>
      <c r="C4820" s="669" t="s">
        <v>2119</v>
      </c>
      <c r="D4820" s="1137">
        <f t="shared" si="150"/>
        <v>0</v>
      </c>
      <c r="E4820" s="669" t="s">
        <v>594</v>
      </c>
      <c r="F4820" s="669">
        <v>11</v>
      </c>
    </row>
    <row r="4821" spans="1:6" hidden="1" x14ac:dyDescent="0.2">
      <c r="A4821" s="1136" t="str">
        <f t="shared" si="151"/>
        <v>KB02GDC0</v>
      </c>
      <c r="B4821" s="669" t="s">
        <v>7822</v>
      </c>
      <c r="C4821" s="669" t="s">
        <v>2121</v>
      </c>
      <c r="D4821" s="1137">
        <f t="shared" si="150"/>
        <v>0</v>
      </c>
      <c r="E4821" s="669" t="s">
        <v>700</v>
      </c>
      <c r="F4821" s="669">
        <v>6</v>
      </c>
    </row>
    <row r="4822" spans="1:6" hidden="1" x14ac:dyDescent="0.2">
      <c r="A4822" s="1136" t="str">
        <f t="shared" si="151"/>
        <v>KB02GEL0</v>
      </c>
      <c r="B4822" s="669" t="s">
        <v>7823</v>
      </c>
      <c r="C4822" s="669" t="s">
        <v>2121</v>
      </c>
      <c r="D4822" s="1137">
        <f t="shared" si="150"/>
        <v>0</v>
      </c>
      <c r="E4822" s="669" t="s">
        <v>699</v>
      </c>
      <c r="F4822" s="669">
        <v>37</v>
      </c>
    </row>
    <row r="4823" spans="1:6" hidden="1" x14ac:dyDescent="0.2">
      <c r="A4823" s="1136" t="str">
        <f t="shared" si="151"/>
        <v>KB02GEM0</v>
      </c>
      <c r="B4823" s="669" t="s">
        <v>7824</v>
      </c>
      <c r="C4823" s="669" t="s">
        <v>2121</v>
      </c>
      <c r="D4823" s="1137">
        <f t="shared" si="150"/>
        <v>0</v>
      </c>
      <c r="E4823" s="669" t="s">
        <v>595</v>
      </c>
      <c r="F4823" s="669">
        <v>4581</v>
      </c>
    </row>
    <row r="4824" spans="1:6" hidden="1" x14ac:dyDescent="0.2">
      <c r="A4824" s="1136" t="str">
        <f t="shared" si="151"/>
        <v>KB02GNE0</v>
      </c>
      <c r="B4824" s="669" t="s">
        <v>7825</v>
      </c>
      <c r="C4824" s="669" t="s">
        <v>2121</v>
      </c>
      <c r="D4824" s="1137">
        <f t="shared" si="150"/>
        <v>0</v>
      </c>
      <c r="E4824" s="669" t="s">
        <v>594</v>
      </c>
      <c r="F4824" s="669">
        <v>43</v>
      </c>
    </row>
    <row r="4825" spans="1:6" hidden="1" x14ac:dyDescent="0.2">
      <c r="A4825" s="1136" t="str">
        <f t="shared" si="151"/>
        <v>KB02HDC0</v>
      </c>
      <c r="B4825" s="669" t="s">
        <v>7826</v>
      </c>
      <c r="C4825" s="669" t="s">
        <v>2123</v>
      </c>
      <c r="D4825" s="1137">
        <f t="shared" si="150"/>
        <v>0</v>
      </c>
      <c r="E4825" s="669" t="s">
        <v>700</v>
      </c>
      <c r="F4825" s="669">
        <v>36</v>
      </c>
    </row>
    <row r="4826" spans="1:6" hidden="1" x14ac:dyDescent="0.2">
      <c r="A4826" s="1136" t="str">
        <f t="shared" si="151"/>
        <v>KB02HEL0</v>
      </c>
      <c r="B4826" s="669" t="s">
        <v>7827</v>
      </c>
      <c r="C4826" s="669" t="s">
        <v>2123</v>
      </c>
      <c r="D4826" s="1137">
        <f t="shared" si="150"/>
        <v>0</v>
      </c>
      <c r="E4826" s="669" t="s">
        <v>699</v>
      </c>
      <c r="F4826" s="669">
        <v>32</v>
      </c>
    </row>
    <row r="4827" spans="1:6" hidden="1" x14ac:dyDescent="0.2">
      <c r="A4827" s="1136" t="str">
        <f t="shared" si="151"/>
        <v>KB02HEM0</v>
      </c>
      <c r="B4827" s="669" t="s">
        <v>7828</v>
      </c>
      <c r="C4827" s="669" t="s">
        <v>2123</v>
      </c>
      <c r="D4827" s="1137">
        <f t="shared" si="150"/>
        <v>0</v>
      </c>
      <c r="E4827" s="669" t="s">
        <v>595</v>
      </c>
      <c r="F4827" s="669">
        <v>6841</v>
      </c>
    </row>
    <row r="4828" spans="1:6" hidden="1" x14ac:dyDescent="0.2">
      <c r="A4828" s="1136" t="str">
        <f t="shared" si="151"/>
        <v>KB02HNE0</v>
      </c>
      <c r="B4828" s="669" t="s">
        <v>7829</v>
      </c>
      <c r="C4828" s="669" t="s">
        <v>2123</v>
      </c>
      <c r="D4828" s="1137">
        <f t="shared" si="150"/>
        <v>0</v>
      </c>
      <c r="E4828" s="669" t="s">
        <v>594</v>
      </c>
      <c r="F4828" s="669">
        <v>49</v>
      </c>
    </row>
    <row r="4829" spans="1:6" hidden="1" x14ac:dyDescent="0.2">
      <c r="A4829" s="1136" t="str">
        <f t="shared" si="151"/>
        <v>KB02JDC0</v>
      </c>
      <c r="B4829" s="669" t="s">
        <v>7830</v>
      </c>
      <c r="C4829" s="669" t="s">
        <v>2125</v>
      </c>
      <c r="D4829" s="1137">
        <f t="shared" si="150"/>
        <v>0</v>
      </c>
      <c r="E4829" s="669" t="s">
        <v>700</v>
      </c>
      <c r="F4829" s="669">
        <v>217</v>
      </c>
    </row>
    <row r="4830" spans="1:6" hidden="1" x14ac:dyDescent="0.2">
      <c r="A4830" s="1136" t="str">
        <f t="shared" si="151"/>
        <v>KB02JEL0</v>
      </c>
      <c r="B4830" s="669" t="s">
        <v>7831</v>
      </c>
      <c r="C4830" s="669" t="s">
        <v>2125</v>
      </c>
      <c r="D4830" s="1137">
        <f t="shared" si="150"/>
        <v>0</v>
      </c>
      <c r="E4830" s="669" t="s">
        <v>699</v>
      </c>
      <c r="F4830" s="669">
        <v>114</v>
      </c>
    </row>
    <row r="4831" spans="1:6" hidden="1" x14ac:dyDescent="0.2">
      <c r="A4831" s="1136" t="str">
        <f t="shared" si="151"/>
        <v>KB02JEM0</v>
      </c>
      <c r="B4831" s="669" t="s">
        <v>7832</v>
      </c>
      <c r="C4831" s="669" t="s">
        <v>2125</v>
      </c>
      <c r="D4831" s="1137">
        <f t="shared" si="150"/>
        <v>0</v>
      </c>
      <c r="E4831" s="669" t="s">
        <v>595</v>
      </c>
      <c r="F4831" s="669">
        <v>14665</v>
      </c>
    </row>
    <row r="4832" spans="1:6" hidden="1" x14ac:dyDescent="0.2">
      <c r="A4832" s="1136" t="str">
        <f t="shared" si="151"/>
        <v>KB02JNE0</v>
      </c>
      <c r="B4832" s="669" t="s">
        <v>7833</v>
      </c>
      <c r="C4832" s="669" t="s">
        <v>2125</v>
      </c>
      <c r="D4832" s="1137">
        <f t="shared" si="150"/>
        <v>0</v>
      </c>
      <c r="E4832" s="669" t="s">
        <v>594</v>
      </c>
      <c r="F4832" s="669">
        <v>41</v>
      </c>
    </row>
    <row r="4833" spans="1:6" hidden="1" x14ac:dyDescent="0.2">
      <c r="A4833" s="1136" t="str">
        <f t="shared" si="151"/>
        <v>KB02KDC0</v>
      </c>
      <c r="B4833" s="669" t="s">
        <v>7834</v>
      </c>
      <c r="C4833" s="669" t="s">
        <v>2127</v>
      </c>
      <c r="D4833" s="1137">
        <f t="shared" si="150"/>
        <v>0</v>
      </c>
      <c r="E4833" s="669" t="s">
        <v>700</v>
      </c>
      <c r="F4833" s="669">
        <v>1034</v>
      </c>
    </row>
    <row r="4834" spans="1:6" hidden="1" x14ac:dyDescent="0.2">
      <c r="A4834" s="1136" t="str">
        <f t="shared" si="151"/>
        <v>KB02KEL0</v>
      </c>
      <c r="B4834" s="669" t="s">
        <v>7835</v>
      </c>
      <c r="C4834" s="669" t="s">
        <v>2127</v>
      </c>
      <c r="D4834" s="1137">
        <f t="shared" si="150"/>
        <v>0</v>
      </c>
      <c r="E4834" s="669" t="s">
        <v>699</v>
      </c>
      <c r="F4834" s="669">
        <v>114</v>
      </c>
    </row>
    <row r="4835" spans="1:6" hidden="1" x14ac:dyDescent="0.2">
      <c r="A4835" s="1136" t="str">
        <f t="shared" si="151"/>
        <v>KB02KEM0</v>
      </c>
      <c r="B4835" s="669" t="s">
        <v>7836</v>
      </c>
      <c r="C4835" s="669" t="s">
        <v>2127</v>
      </c>
      <c r="D4835" s="1137">
        <f t="shared" si="150"/>
        <v>0</v>
      </c>
      <c r="E4835" s="669" t="s">
        <v>595</v>
      </c>
      <c r="F4835" s="669">
        <v>12547</v>
      </c>
    </row>
    <row r="4836" spans="1:6" hidden="1" x14ac:dyDescent="0.2">
      <c r="A4836" s="1136" t="str">
        <f t="shared" si="151"/>
        <v>KB02KNE0</v>
      </c>
      <c r="B4836" s="669" t="s">
        <v>7837</v>
      </c>
      <c r="C4836" s="669" t="s">
        <v>2127</v>
      </c>
      <c r="D4836" s="1137">
        <f t="shared" si="150"/>
        <v>0</v>
      </c>
      <c r="E4836" s="669" t="s">
        <v>594</v>
      </c>
      <c r="F4836" s="669">
        <v>27</v>
      </c>
    </row>
    <row r="4837" spans="1:6" hidden="1" x14ac:dyDescent="0.2">
      <c r="A4837" s="1136" t="str">
        <f t="shared" si="151"/>
        <v>KB03CDC0</v>
      </c>
      <c r="B4837" s="669" t="s">
        <v>7838</v>
      </c>
      <c r="C4837" s="669" t="s">
        <v>2129</v>
      </c>
      <c r="D4837" s="1137">
        <f t="shared" si="150"/>
        <v>0</v>
      </c>
      <c r="E4837" s="669" t="s">
        <v>700</v>
      </c>
      <c r="F4837" s="669">
        <v>2</v>
      </c>
    </row>
    <row r="4838" spans="1:6" hidden="1" x14ac:dyDescent="0.2">
      <c r="A4838" s="1136" t="str">
        <f t="shared" si="151"/>
        <v>KB03CEL0</v>
      </c>
      <c r="B4838" s="669" t="s">
        <v>7839</v>
      </c>
      <c r="C4838" s="669" t="s">
        <v>2129</v>
      </c>
      <c r="D4838" s="1137">
        <f t="shared" si="150"/>
        <v>0</v>
      </c>
      <c r="E4838" s="669" t="s">
        <v>699</v>
      </c>
      <c r="F4838" s="669">
        <v>108</v>
      </c>
    </row>
    <row r="4839" spans="1:6" hidden="1" x14ac:dyDescent="0.2">
      <c r="A4839" s="1136" t="str">
        <f t="shared" si="151"/>
        <v>KB03CEM0</v>
      </c>
      <c r="B4839" s="669" t="s">
        <v>7840</v>
      </c>
      <c r="C4839" s="669" t="s">
        <v>2129</v>
      </c>
      <c r="D4839" s="1137">
        <f t="shared" si="150"/>
        <v>0</v>
      </c>
      <c r="E4839" s="669" t="s">
        <v>595</v>
      </c>
      <c r="F4839" s="669">
        <v>2570</v>
      </c>
    </row>
    <row r="4840" spans="1:6" hidden="1" x14ac:dyDescent="0.2">
      <c r="A4840" s="1136" t="str">
        <f t="shared" si="151"/>
        <v>KB03CNE0</v>
      </c>
      <c r="B4840" s="669" t="s">
        <v>7841</v>
      </c>
      <c r="C4840" s="669" t="s">
        <v>2129</v>
      </c>
      <c r="D4840" s="1137">
        <f t="shared" si="150"/>
        <v>0</v>
      </c>
      <c r="E4840" s="669" t="s">
        <v>594</v>
      </c>
      <c r="F4840" s="669">
        <v>79</v>
      </c>
    </row>
    <row r="4841" spans="1:6" hidden="1" x14ac:dyDescent="0.2">
      <c r="A4841" s="1136" t="str">
        <f t="shared" si="151"/>
        <v>KB03DDC0</v>
      </c>
      <c r="B4841" s="669" t="s">
        <v>7842</v>
      </c>
      <c r="C4841" s="669" t="s">
        <v>2130</v>
      </c>
      <c r="D4841" s="1137">
        <f t="shared" si="150"/>
        <v>0</v>
      </c>
      <c r="E4841" s="669" t="s">
        <v>700</v>
      </c>
      <c r="F4841" s="669">
        <v>10</v>
      </c>
    </row>
    <row r="4842" spans="1:6" hidden="1" x14ac:dyDescent="0.2">
      <c r="A4842" s="1136" t="str">
        <f t="shared" si="151"/>
        <v>KB03DEL0</v>
      </c>
      <c r="B4842" s="669" t="s">
        <v>7843</v>
      </c>
      <c r="C4842" s="669" t="s">
        <v>2130</v>
      </c>
      <c r="D4842" s="1137">
        <f t="shared" si="150"/>
        <v>0</v>
      </c>
      <c r="E4842" s="669" t="s">
        <v>699</v>
      </c>
      <c r="F4842" s="669">
        <v>67</v>
      </c>
    </row>
    <row r="4843" spans="1:6" hidden="1" x14ac:dyDescent="0.2">
      <c r="A4843" s="1136" t="str">
        <f t="shared" si="151"/>
        <v>KB03DEM0</v>
      </c>
      <c r="B4843" s="669" t="s">
        <v>7844</v>
      </c>
      <c r="C4843" s="669" t="s">
        <v>2130</v>
      </c>
      <c r="D4843" s="1137">
        <f t="shared" si="150"/>
        <v>0</v>
      </c>
      <c r="E4843" s="669" t="s">
        <v>595</v>
      </c>
      <c r="F4843" s="669">
        <v>2427</v>
      </c>
    </row>
    <row r="4844" spans="1:6" hidden="1" x14ac:dyDescent="0.2">
      <c r="A4844" s="1136" t="str">
        <f t="shared" si="151"/>
        <v>KB03DNE0</v>
      </c>
      <c r="B4844" s="669" t="s">
        <v>7845</v>
      </c>
      <c r="C4844" s="669" t="s">
        <v>2130</v>
      </c>
      <c r="D4844" s="1137">
        <f t="shared" si="150"/>
        <v>0</v>
      </c>
      <c r="E4844" s="669" t="s">
        <v>594</v>
      </c>
      <c r="F4844" s="669">
        <v>100</v>
      </c>
    </row>
    <row r="4845" spans="1:6" hidden="1" x14ac:dyDescent="0.2">
      <c r="A4845" s="1136" t="str">
        <f t="shared" si="151"/>
        <v>KB03EDC0</v>
      </c>
      <c r="B4845" s="669" t="s">
        <v>7846</v>
      </c>
      <c r="C4845" s="669" t="s">
        <v>2131</v>
      </c>
      <c r="D4845" s="1137">
        <f t="shared" si="150"/>
        <v>0</v>
      </c>
      <c r="E4845" s="669" t="s">
        <v>700</v>
      </c>
      <c r="F4845" s="669">
        <v>84</v>
      </c>
    </row>
    <row r="4846" spans="1:6" hidden="1" x14ac:dyDescent="0.2">
      <c r="A4846" s="1136" t="str">
        <f t="shared" si="151"/>
        <v>KB03EEL0</v>
      </c>
      <c r="B4846" s="669" t="s">
        <v>7847</v>
      </c>
      <c r="C4846" s="669" t="s">
        <v>2131</v>
      </c>
      <c r="D4846" s="1137">
        <f t="shared" si="150"/>
        <v>0</v>
      </c>
      <c r="E4846" s="669" t="s">
        <v>699</v>
      </c>
      <c r="F4846" s="669">
        <v>64</v>
      </c>
    </row>
    <row r="4847" spans="1:6" hidden="1" x14ac:dyDescent="0.2">
      <c r="A4847" s="1136" t="str">
        <f t="shared" si="151"/>
        <v>KB03EEM0</v>
      </c>
      <c r="B4847" s="669" t="s">
        <v>7848</v>
      </c>
      <c r="C4847" s="669" t="s">
        <v>2131</v>
      </c>
      <c r="D4847" s="1137">
        <f t="shared" si="150"/>
        <v>0</v>
      </c>
      <c r="E4847" s="669" t="s">
        <v>595</v>
      </c>
      <c r="F4847" s="669">
        <v>1931</v>
      </c>
    </row>
    <row r="4848" spans="1:6" hidden="1" x14ac:dyDescent="0.2">
      <c r="A4848" s="1136" t="str">
        <f t="shared" si="151"/>
        <v>KB03ENE0</v>
      </c>
      <c r="B4848" s="669" t="s">
        <v>7849</v>
      </c>
      <c r="C4848" s="669" t="s">
        <v>2131</v>
      </c>
      <c r="D4848" s="1137">
        <f t="shared" si="150"/>
        <v>0</v>
      </c>
      <c r="E4848" s="669" t="s">
        <v>594</v>
      </c>
      <c r="F4848" s="669">
        <v>67</v>
      </c>
    </row>
    <row r="4849" spans="1:6" hidden="1" x14ac:dyDescent="0.2">
      <c r="A4849" s="1136" t="str">
        <f t="shared" si="151"/>
        <v>KB04ZDC0</v>
      </c>
      <c r="B4849" s="669" t="s">
        <v>7850</v>
      </c>
      <c r="C4849" s="669" t="s">
        <v>897</v>
      </c>
      <c r="D4849" s="1137">
        <f t="shared" si="150"/>
        <v>0</v>
      </c>
      <c r="E4849" s="669" t="s">
        <v>700</v>
      </c>
      <c r="F4849" s="669">
        <v>190</v>
      </c>
    </row>
    <row r="4850" spans="1:6" hidden="1" x14ac:dyDescent="0.2">
      <c r="A4850" s="1136" t="str">
        <f t="shared" si="151"/>
        <v>KB04ZEL0</v>
      </c>
      <c r="B4850" s="669" t="s">
        <v>7851</v>
      </c>
      <c r="C4850" s="669" t="s">
        <v>897</v>
      </c>
      <c r="D4850" s="1137">
        <f t="shared" si="150"/>
        <v>0</v>
      </c>
      <c r="E4850" s="669" t="s">
        <v>699</v>
      </c>
      <c r="F4850" s="669">
        <v>27</v>
      </c>
    </row>
    <row r="4851" spans="1:6" hidden="1" x14ac:dyDescent="0.2">
      <c r="A4851" s="1136" t="str">
        <f t="shared" si="151"/>
        <v>KB04ZEM0</v>
      </c>
      <c r="B4851" s="669" t="s">
        <v>7852</v>
      </c>
      <c r="C4851" s="669" t="s">
        <v>897</v>
      </c>
      <c r="D4851" s="1137">
        <f t="shared" si="150"/>
        <v>0</v>
      </c>
      <c r="E4851" s="669" t="s">
        <v>595</v>
      </c>
      <c r="F4851" s="669">
        <v>187</v>
      </c>
    </row>
    <row r="4852" spans="1:6" hidden="1" x14ac:dyDescent="0.2">
      <c r="A4852" s="1136" t="str">
        <f t="shared" si="151"/>
        <v>KB04ZNE0</v>
      </c>
      <c r="B4852" s="669" t="s">
        <v>7853</v>
      </c>
      <c r="C4852" s="669" t="s">
        <v>897</v>
      </c>
      <c r="D4852" s="1137">
        <f t="shared" si="150"/>
        <v>0</v>
      </c>
      <c r="E4852" s="669" t="s">
        <v>594</v>
      </c>
      <c r="F4852" s="669">
        <v>65</v>
      </c>
    </row>
    <row r="4853" spans="1:6" hidden="1" x14ac:dyDescent="0.2">
      <c r="A4853" s="1136" t="str">
        <f t="shared" si="151"/>
        <v>KC04ADC0</v>
      </c>
      <c r="B4853" s="669" t="s">
        <v>7854</v>
      </c>
      <c r="C4853" s="669" t="s">
        <v>2132</v>
      </c>
      <c r="D4853" s="1137">
        <f t="shared" si="150"/>
        <v>0</v>
      </c>
      <c r="E4853" s="669" t="s">
        <v>700</v>
      </c>
      <c r="F4853" s="669">
        <v>3023</v>
      </c>
    </row>
    <row r="4854" spans="1:6" hidden="1" x14ac:dyDescent="0.2">
      <c r="A4854" s="1136" t="str">
        <f t="shared" si="151"/>
        <v>KC04AEL0</v>
      </c>
      <c r="B4854" s="669" t="s">
        <v>7855</v>
      </c>
      <c r="C4854" s="669" t="s">
        <v>2132</v>
      </c>
      <c r="D4854" s="1137">
        <f t="shared" si="150"/>
        <v>0</v>
      </c>
      <c r="E4854" s="669" t="s">
        <v>699</v>
      </c>
      <c r="F4854" s="669">
        <v>163</v>
      </c>
    </row>
    <row r="4855" spans="1:6" hidden="1" x14ac:dyDescent="0.2">
      <c r="A4855" s="1136" t="str">
        <f t="shared" si="151"/>
        <v>KC04AEM0</v>
      </c>
      <c r="B4855" s="669" t="s">
        <v>7856</v>
      </c>
      <c r="C4855" s="669" t="s">
        <v>2132</v>
      </c>
      <c r="D4855" s="1137">
        <f t="shared" si="150"/>
        <v>0</v>
      </c>
      <c r="E4855" s="669" t="s">
        <v>595</v>
      </c>
      <c r="F4855" s="669">
        <v>960</v>
      </c>
    </row>
    <row r="4856" spans="1:6" hidden="1" x14ac:dyDescent="0.2">
      <c r="A4856" s="1136" t="str">
        <f t="shared" si="151"/>
        <v>KC04ANE0</v>
      </c>
      <c r="B4856" s="669" t="s">
        <v>7857</v>
      </c>
      <c r="C4856" s="669" t="s">
        <v>2132</v>
      </c>
      <c r="D4856" s="1137">
        <f t="shared" si="150"/>
        <v>0</v>
      </c>
      <c r="E4856" s="669" t="s">
        <v>594</v>
      </c>
      <c r="F4856" s="669">
        <v>24</v>
      </c>
    </row>
    <row r="4857" spans="1:6" hidden="1" x14ac:dyDescent="0.2">
      <c r="A4857" s="1136" t="str">
        <f t="shared" si="151"/>
        <v>KC04BDC0</v>
      </c>
      <c r="B4857" s="669" t="s">
        <v>7858</v>
      </c>
      <c r="C4857" s="669" t="s">
        <v>2133</v>
      </c>
      <c r="D4857" s="1137">
        <f t="shared" si="150"/>
        <v>0</v>
      </c>
      <c r="E4857" s="669" t="s">
        <v>700</v>
      </c>
      <c r="F4857" s="669">
        <v>46631</v>
      </c>
    </row>
    <row r="4858" spans="1:6" hidden="1" x14ac:dyDescent="0.2">
      <c r="A4858" s="1136" t="str">
        <f t="shared" si="151"/>
        <v>KC04BEL0</v>
      </c>
      <c r="B4858" s="669" t="s">
        <v>7859</v>
      </c>
      <c r="C4858" s="669" t="s">
        <v>2133</v>
      </c>
      <c r="D4858" s="1137">
        <f t="shared" si="150"/>
        <v>0</v>
      </c>
      <c r="E4858" s="669" t="s">
        <v>699</v>
      </c>
      <c r="F4858" s="669">
        <v>1432</v>
      </c>
    </row>
    <row r="4859" spans="1:6" hidden="1" x14ac:dyDescent="0.2">
      <c r="A4859" s="1136" t="str">
        <f t="shared" si="151"/>
        <v>KC04BEM0</v>
      </c>
      <c r="B4859" s="669" t="s">
        <v>7860</v>
      </c>
      <c r="C4859" s="669" t="s">
        <v>2133</v>
      </c>
      <c r="D4859" s="1137">
        <f t="shared" si="150"/>
        <v>0</v>
      </c>
      <c r="E4859" s="669" t="s">
        <v>595</v>
      </c>
      <c r="F4859" s="669">
        <v>703</v>
      </c>
    </row>
    <row r="4860" spans="1:6" hidden="1" x14ac:dyDescent="0.2">
      <c r="A4860" s="1136" t="str">
        <f t="shared" si="151"/>
        <v>KC04BNE0</v>
      </c>
      <c r="B4860" s="669" t="s">
        <v>7861</v>
      </c>
      <c r="C4860" s="669" t="s">
        <v>2133</v>
      </c>
      <c r="D4860" s="1137">
        <f t="shared" si="150"/>
        <v>0</v>
      </c>
      <c r="E4860" s="669" t="s">
        <v>594</v>
      </c>
      <c r="F4860" s="669">
        <v>17</v>
      </c>
    </row>
    <row r="4861" spans="1:6" hidden="1" x14ac:dyDescent="0.2">
      <c r="A4861" s="1136" t="str">
        <f t="shared" si="151"/>
        <v>KC05GDC0</v>
      </c>
      <c r="B4861" s="669" t="s">
        <v>7862</v>
      </c>
      <c r="C4861" s="669" t="s">
        <v>2134</v>
      </c>
      <c r="D4861" s="1137">
        <f t="shared" si="150"/>
        <v>0</v>
      </c>
      <c r="E4861" s="669" t="s">
        <v>700</v>
      </c>
      <c r="F4861" s="669">
        <v>4</v>
      </c>
    </row>
    <row r="4862" spans="1:6" hidden="1" x14ac:dyDescent="0.2">
      <c r="A4862" s="1136" t="str">
        <f t="shared" si="151"/>
        <v>KC05GEL0</v>
      </c>
      <c r="B4862" s="669" t="s">
        <v>7863</v>
      </c>
      <c r="C4862" s="669" t="s">
        <v>2134</v>
      </c>
      <c r="D4862" s="1137">
        <f t="shared" si="150"/>
        <v>0</v>
      </c>
      <c r="E4862" s="669" t="s">
        <v>699</v>
      </c>
      <c r="F4862" s="669">
        <v>93</v>
      </c>
    </row>
    <row r="4863" spans="1:6" hidden="1" x14ac:dyDescent="0.2">
      <c r="A4863" s="1136" t="str">
        <f t="shared" si="151"/>
        <v>KC05GEM0</v>
      </c>
      <c r="B4863" s="669" t="s">
        <v>7864</v>
      </c>
      <c r="C4863" s="669" t="s">
        <v>2134</v>
      </c>
      <c r="D4863" s="1137">
        <f t="shared" si="150"/>
        <v>0</v>
      </c>
      <c r="E4863" s="669" t="s">
        <v>595</v>
      </c>
      <c r="F4863" s="669">
        <v>4397</v>
      </c>
    </row>
    <row r="4864" spans="1:6" hidden="1" x14ac:dyDescent="0.2">
      <c r="A4864" s="1136" t="str">
        <f t="shared" si="151"/>
        <v>KC05GNE0</v>
      </c>
      <c r="B4864" s="669" t="s">
        <v>7865</v>
      </c>
      <c r="C4864" s="669" t="s">
        <v>2134</v>
      </c>
      <c r="D4864" s="1137">
        <f t="shared" si="150"/>
        <v>0</v>
      </c>
      <c r="E4864" s="669" t="s">
        <v>594</v>
      </c>
      <c r="F4864" s="669">
        <v>62</v>
      </c>
    </row>
    <row r="4865" spans="1:6" hidden="1" x14ac:dyDescent="0.2">
      <c r="A4865" s="1136" t="str">
        <f t="shared" si="151"/>
        <v>KC05HDC0</v>
      </c>
      <c r="B4865" s="669" t="s">
        <v>7866</v>
      </c>
      <c r="C4865" s="669" t="s">
        <v>2135</v>
      </c>
      <c r="D4865" s="1137">
        <f t="shared" si="150"/>
        <v>0</v>
      </c>
      <c r="E4865" s="669" t="s">
        <v>700</v>
      </c>
      <c r="F4865" s="669">
        <v>27</v>
      </c>
    </row>
    <row r="4866" spans="1:6" hidden="1" x14ac:dyDescent="0.2">
      <c r="A4866" s="1136" t="str">
        <f t="shared" si="151"/>
        <v>KC05HEL0</v>
      </c>
      <c r="B4866" s="669" t="s">
        <v>7867</v>
      </c>
      <c r="C4866" s="669" t="s">
        <v>2135</v>
      </c>
      <c r="D4866" s="1137">
        <f t="shared" si="150"/>
        <v>0</v>
      </c>
      <c r="E4866" s="669" t="s">
        <v>699</v>
      </c>
      <c r="F4866" s="669">
        <v>39</v>
      </c>
    </row>
    <row r="4867" spans="1:6" hidden="1" x14ac:dyDescent="0.2">
      <c r="A4867" s="1136" t="str">
        <f t="shared" si="151"/>
        <v>KC05HEM0</v>
      </c>
      <c r="B4867" s="669" t="s">
        <v>7868</v>
      </c>
      <c r="C4867" s="669" t="s">
        <v>2135</v>
      </c>
      <c r="D4867" s="1137">
        <f t="shared" si="150"/>
        <v>0</v>
      </c>
      <c r="E4867" s="669" t="s">
        <v>595</v>
      </c>
      <c r="F4867" s="669">
        <v>568</v>
      </c>
    </row>
    <row r="4868" spans="1:6" hidden="1" x14ac:dyDescent="0.2">
      <c r="A4868" s="1136" t="str">
        <f t="shared" si="151"/>
        <v>KC05HNE0</v>
      </c>
      <c r="B4868" s="669" t="s">
        <v>7869</v>
      </c>
      <c r="C4868" s="669" t="s">
        <v>2135</v>
      </c>
      <c r="D4868" s="1137">
        <f t="shared" si="150"/>
        <v>0</v>
      </c>
      <c r="E4868" s="669" t="s">
        <v>594</v>
      </c>
      <c r="F4868" s="669">
        <v>8</v>
      </c>
    </row>
    <row r="4869" spans="1:6" hidden="1" x14ac:dyDescent="0.2">
      <c r="A4869" s="1136" t="str">
        <f t="shared" si="151"/>
        <v>KC05JDC0</v>
      </c>
      <c r="B4869" s="669" t="s">
        <v>7870</v>
      </c>
      <c r="C4869" s="669" t="s">
        <v>2136</v>
      </c>
      <c r="D4869" s="1137">
        <f t="shared" si="150"/>
        <v>0</v>
      </c>
      <c r="E4869" s="669" t="s">
        <v>700</v>
      </c>
      <c r="F4869" s="669">
        <v>23</v>
      </c>
    </row>
    <row r="4870" spans="1:6" hidden="1" x14ac:dyDescent="0.2">
      <c r="A4870" s="1136" t="str">
        <f t="shared" si="151"/>
        <v>KC05JEL0</v>
      </c>
      <c r="B4870" s="669" t="s">
        <v>7871</v>
      </c>
      <c r="C4870" s="669" t="s">
        <v>2136</v>
      </c>
      <c r="D4870" s="1137">
        <f t="shared" si="150"/>
        <v>0</v>
      </c>
      <c r="E4870" s="669" t="s">
        <v>699</v>
      </c>
      <c r="F4870" s="669">
        <v>89</v>
      </c>
    </row>
    <row r="4871" spans="1:6" hidden="1" x14ac:dyDescent="0.2">
      <c r="A4871" s="1136" t="str">
        <f t="shared" si="151"/>
        <v>KC05JEM0</v>
      </c>
      <c r="B4871" s="669" t="s">
        <v>7872</v>
      </c>
      <c r="C4871" s="669" t="s">
        <v>2136</v>
      </c>
      <c r="D4871" s="1137">
        <f t="shared" si="150"/>
        <v>0</v>
      </c>
      <c r="E4871" s="669" t="s">
        <v>595</v>
      </c>
      <c r="F4871" s="669">
        <v>8001</v>
      </c>
    </row>
    <row r="4872" spans="1:6" hidden="1" x14ac:dyDescent="0.2">
      <c r="A4872" s="1136" t="str">
        <f t="shared" si="151"/>
        <v>KC05JNE0</v>
      </c>
      <c r="B4872" s="669" t="s">
        <v>7873</v>
      </c>
      <c r="C4872" s="669" t="s">
        <v>2136</v>
      </c>
      <c r="D4872" s="1137">
        <f t="shared" si="150"/>
        <v>0</v>
      </c>
      <c r="E4872" s="669" t="s">
        <v>594</v>
      </c>
      <c r="F4872" s="669">
        <v>109</v>
      </c>
    </row>
    <row r="4873" spans="1:6" hidden="1" x14ac:dyDescent="0.2">
      <c r="A4873" s="1136" t="str">
        <f t="shared" si="151"/>
        <v>KC05JUX0</v>
      </c>
      <c r="B4873" s="669" t="s">
        <v>7874</v>
      </c>
      <c r="C4873" s="669" t="s">
        <v>2136</v>
      </c>
      <c r="D4873" s="1137">
        <f t="shared" si="150"/>
        <v>0</v>
      </c>
      <c r="E4873" s="669" t="s">
        <v>3001</v>
      </c>
      <c r="F4873" s="669">
        <v>6</v>
      </c>
    </row>
    <row r="4874" spans="1:6" hidden="1" x14ac:dyDescent="0.2">
      <c r="A4874" s="1136" t="str">
        <f t="shared" si="151"/>
        <v>KC05KDC0</v>
      </c>
      <c r="B4874" s="669" t="s">
        <v>7875</v>
      </c>
      <c r="C4874" s="669" t="s">
        <v>2137</v>
      </c>
      <c r="D4874" s="1137">
        <f t="shared" si="150"/>
        <v>0</v>
      </c>
      <c r="E4874" s="669" t="s">
        <v>700</v>
      </c>
      <c r="F4874" s="669">
        <v>267</v>
      </c>
    </row>
    <row r="4875" spans="1:6" hidden="1" x14ac:dyDescent="0.2">
      <c r="A4875" s="1136" t="str">
        <f t="shared" si="151"/>
        <v>KC05KEL0</v>
      </c>
      <c r="B4875" s="669" t="s">
        <v>7876</v>
      </c>
      <c r="C4875" s="669" t="s">
        <v>2137</v>
      </c>
      <c r="D4875" s="1137">
        <f t="shared" si="150"/>
        <v>0</v>
      </c>
      <c r="E4875" s="669" t="s">
        <v>699</v>
      </c>
      <c r="F4875" s="669">
        <v>116</v>
      </c>
    </row>
    <row r="4876" spans="1:6" hidden="1" x14ac:dyDescent="0.2">
      <c r="A4876" s="1136" t="str">
        <f t="shared" si="151"/>
        <v>KC05KEM0</v>
      </c>
      <c r="B4876" s="669" t="s">
        <v>7877</v>
      </c>
      <c r="C4876" s="669" t="s">
        <v>2137</v>
      </c>
      <c r="D4876" s="1137">
        <f t="shared" si="150"/>
        <v>0</v>
      </c>
      <c r="E4876" s="669" t="s">
        <v>595</v>
      </c>
      <c r="F4876" s="669">
        <v>11986</v>
      </c>
    </row>
    <row r="4877" spans="1:6" hidden="1" x14ac:dyDescent="0.2">
      <c r="A4877" s="1136" t="str">
        <f t="shared" si="151"/>
        <v>KC05KNE0</v>
      </c>
      <c r="B4877" s="669" t="s">
        <v>7878</v>
      </c>
      <c r="C4877" s="669" t="s">
        <v>2137</v>
      </c>
      <c r="D4877" s="1137">
        <f t="shared" si="150"/>
        <v>0</v>
      </c>
      <c r="E4877" s="669" t="s">
        <v>594</v>
      </c>
      <c r="F4877" s="669">
        <v>147</v>
      </c>
    </row>
    <row r="4878" spans="1:6" hidden="1" x14ac:dyDescent="0.2">
      <c r="A4878" s="1136" t="str">
        <f t="shared" si="151"/>
        <v>KC05LDC0</v>
      </c>
      <c r="B4878" s="669" t="s">
        <v>7879</v>
      </c>
      <c r="C4878" s="669" t="s">
        <v>2138</v>
      </c>
      <c r="D4878" s="1137">
        <f t="shared" si="150"/>
        <v>0</v>
      </c>
      <c r="E4878" s="669" t="s">
        <v>700</v>
      </c>
      <c r="F4878" s="669">
        <v>1135</v>
      </c>
    </row>
    <row r="4879" spans="1:6" hidden="1" x14ac:dyDescent="0.2">
      <c r="A4879" s="1136" t="str">
        <f t="shared" si="151"/>
        <v>KC05LEL0</v>
      </c>
      <c r="B4879" s="669" t="s">
        <v>7880</v>
      </c>
      <c r="C4879" s="669" t="s">
        <v>2138</v>
      </c>
      <c r="D4879" s="1137">
        <f t="shared" si="150"/>
        <v>0</v>
      </c>
      <c r="E4879" s="669" t="s">
        <v>699</v>
      </c>
      <c r="F4879" s="669">
        <v>381</v>
      </c>
    </row>
    <row r="4880" spans="1:6" hidden="1" x14ac:dyDescent="0.2">
      <c r="A4880" s="1136" t="str">
        <f t="shared" si="151"/>
        <v>KC05LEM0</v>
      </c>
      <c r="B4880" s="669" t="s">
        <v>7881</v>
      </c>
      <c r="C4880" s="669" t="s">
        <v>2138</v>
      </c>
      <c r="D4880" s="1137">
        <f t="shared" si="150"/>
        <v>0</v>
      </c>
      <c r="E4880" s="669" t="s">
        <v>595</v>
      </c>
      <c r="F4880" s="669">
        <v>20092</v>
      </c>
    </row>
    <row r="4881" spans="1:6" hidden="1" x14ac:dyDescent="0.2">
      <c r="A4881" s="1136" t="str">
        <f t="shared" si="151"/>
        <v>KC05LNE0</v>
      </c>
      <c r="B4881" s="669" t="s">
        <v>7882</v>
      </c>
      <c r="C4881" s="669" t="s">
        <v>2138</v>
      </c>
      <c r="D4881" s="1137">
        <f t="shared" ref="D4881:D4944" si="152">IFERROR(VLOOKUP(C4881,$M$2:$N$16,2,FALSE),0)</f>
        <v>0</v>
      </c>
      <c r="E4881" s="669" t="s">
        <v>594</v>
      </c>
      <c r="F4881" s="669">
        <v>238</v>
      </c>
    </row>
    <row r="4882" spans="1:6" hidden="1" x14ac:dyDescent="0.2">
      <c r="A4882" s="1136" t="str">
        <f t="shared" ref="A4882:A4945" si="153">C4882&amp;E4882&amp;D4882</f>
        <v>KC05LUX0</v>
      </c>
      <c r="B4882" s="669" t="s">
        <v>7883</v>
      </c>
      <c r="C4882" s="669" t="s">
        <v>2138</v>
      </c>
      <c r="D4882" s="1137">
        <f t="shared" si="152"/>
        <v>0</v>
      </c>
      <c r="E4882" s="669" t="s">
        <v>3001</v>
      </c>
      <c r="F4882" s="669">
        <v>4</v>
      </c>
    </row>
    <row r="4883" spans="1:6" hidden="1" x14ac:dyDescent="0.2">
      <c r="A4883" s="1136" t="str">
        <f t="shared" si="153"/>
        <v>KC05MDC0</v>
      </c>
      <c r="B4883" s="669" t="s">
        <v>7884</v>
      </c>
      <c r="C4883" s="669" t="s">
        <v>2139</v>
      </c>
      <c r="D4883" s="1137">
        <f t="shared" si="152"/>
        <v>0</v>
      </c>
      <c r="E4883" s="669" t="s">
        <v>700</v>
      </c>
      <c r="F4883" s="669">
        <v>2706</v>
      </c>
    </row>
    <row r="4884" spans="1:6" hidden="1" x14ac:dyDescent="0.2">
      <c r="A4884" s="1136" t="str">
        <f t="shared" si="153"/>
        <v>KC05MEL0</v>
      </c>
      <c r="B4884" s="669" t="s">
        <v>7885</v>
      </c>
      <c r="C4884" s="669" t="s">
        <v>2139</v>
      </c>
      <c r="D4884" s="1137">
        <f t="shared" si="152"/>
        <v>0</v>
      </c>
      <c r="E4884" s="669" t="s">
        <v>699</v>
      </c>
      <c r="F4884" s="669">
        <v>439</v>
      </c>
    </row>
    <row r="4885" spans="1:6" hidden="1" x14ac:dyDescent="0.2">
      <c r="A4885" s="1136" t="str">
        <f t="shared" si="153"/>
        <v>KC05MEM0</v>
      </c>
      <c r="B4885" s="669" t="s">
        <v>7886</v>
      </c>
      <c r="C4885" s="669" t="s">
        <v>2139</v>
      </c>
      <c r="D4885" s="1137">
        <f t="shared" si="152"/>
        <v>0</v>
      </c>
      <c r="E4885" s="669" t="s">
        <v>595</v>
      </c>
      <c r="F4885" s="669">
        <v>13162</v>
      </c>
    </row>
    <row r="4886" spans="1:6" hidden="1" x14ac:dyDescent="0.2">
      <c r="A4886" s="1136" t="str">
        <f t="shared" si="153"/>
        <v>KC05MNE0</v>
      </c>
      <c r="B4886" s="669" t="s">
        <v>7887</v>
      </c>
      <c r="C4886" s="669" t="s">
        <v>2139</v>
      </c>
      <c r="D4886" s="1137">
        <f t="shared" si="152"/>
        <v>0</v>
      </c>
      <c r="E4886" s="669" t="s">
        <v>594</v>
      </c>
      <c r="F4886" s="669">
        <v>137</v>
      </c>
    </row>
    <row r="4887" spans="1:6" hidden="1" x14ac:dyDescent="0.2">
      <c r="A4887" s="1136" t="str">
        <f t="shared" si="153"/>
        <v>KC05MUX0</v>
      </c>
      <c r="B4887" s="669" t="s">
        <v>7888</v>
      </c>
      <c r="C4887" s="669" t="s">
        <v>2139</v>
      </c>
      <c r="D4887" s="1137">
        <f t="shared" si="152"/>
        <v>0</v>
      </c>
      <c r="E4887" s="669" t="s">
        <v>3001</v>
      </c>
      <c r="F4887" s="669">
        <v>3</v>
      </c>
    </row>
    <row r="4888" spans="1:6" hidden="1" x14ac:dyDescent="0.2">
      <c r="A4888" s="1136" t="str">
        <f t="shared" si="153"/>
        <v>KC05NDC0</v>
      </c>
      <c r="B4888" s="669" t="s">
        <v>7889</v>
      </c>
      <c r="C4888" s="669" t="s">
        <v>2140</v>
      </c>
      <c r="D4888" s="1137">
        <f t="shared" si="152"/>
        <v>0</v>
      </c>
      <c r="E4888" s="669" t="s">
        <v>700</v>
      </c>
      <c r="F4888" s="669">
        <v>3046</v>
      </c>
    </row>
    <row r="4889" spans="1:6" hidden="1" x14ac:dyDescent="0.2">
      <c r="A4889" s="1136" t="str">
        <f t="shared" si="153"/>
        <v>KC05NEL0</v>
      </c>
      <c r="B4889" s="669" t="s">
        <v>7890</v>
      </c>
      <c r="C4889" s="669" t="s">
        <v>2140</v>
      </c>
      <c r="D4889" s="1137">
        <f t="shared" si="152"/>
        <v>0</v>
      </c>
      <c r="E4889" s="669" t="s">
        <v>699</v>
      </c>
      <c r="F4889" s="669">
        <v>296</v>
      </c>
    </row>
    <row r="4890" spans="1:6" hidden="1" x14ac:dyDescent="0.2">
      <c r="A4890" s="1136" t="str">
        <f t="shared" si="153"/>
        <v>KC05NEM0</v>
      </c>
      <c r="B4890" s="669" t="s">
        <v>7891</v>
      </c>
      <c r="C4890" s="669" t="s">
        <v>2140</v>
      </c>
      <c r="D4890" s="1137">
        <f t="shared" si="152"/>
        <v>0</v>
      </c>
      <c r="E4890" s="669" t="s">
        <v>595</v>
      </c>
      <c r="F4890" s="669">
        <v>5657</v>
      </c>
    </row>
    <row r="4891" spans="1:6" hidden="1" x14ac:dyDescent="0.2">
      <c r="A4891" s="1136" t="str">
        <f t="shared" si="153"/>
        <v>KC05NNE0</v>
      </c>
      <c r="B4891" s="669" t="s">
        <v>7892</v>
      </c>
      <c r="C4891" s="669" t="s">
        <v>2140</v>
      </c>
      <c r="D4891" s="1137">
        <f t="shared" si="152"/>
        <v>0</v>
      </c>
      <c r="E4891" s="669" t="s">
        <v>594</v>
      </c>
      <c r="F4891" s="669">
        <v>49</v>
      </c>
    </row>
    <row r="4892" spans="1:6" hidden="1" x14ac:dyDescent="0.2">
      <c r="A4892" s="1136" t="str">
        <f t="shared" si="153"/>
        <v>LA01AEL0</v>
      </c>
      <c r="B4892" s="669" t="s">
        <v>7893</v>
      </c>
      <c r="C4892" s="669" t="s">
        <v>7894</v>
      </c>
      <c r="D4892" s="1137">
        <f t="shared" si="152"/>
        <v>0</v>
      </c>
      <c r="E4892" s="669" t="s">
        <v>699</v>
      </c>
      <c r="F4892" s="669">
        <v>52</v>
      </c>
    </row>
    <row r="4893" spans="1:6" hidden="1" x14ac:dyDescent="0.2">
      <c r="A4893" s="1136" t="str">
        <f t="shared" si="153"/>
        <v>LA01AEM0</v>
      </c>
      <c r="B4893" s="669" t="s">
        <v>7895</v>
      </c>
      <c r="C4893" s="669" t="s">
        <v>7894</v>
      </c>
      <c r="D4893" s="1137">
        <f t="shared" si="152"/>
        <v>0</v>
      </c>
      <c r="E4893" s="669" t="s">
        <v>595</v>
      </c>
      <c r="F4893" s="669">
        <v>422</v>
      </c>
    </row>
    <row r="4894" spans="1:6" hidden="1" x14ac:dyDescent="0.2">
      <c r="A4894" s="1136" t="str">
        <f t="shared" si="153"/>
        <v>LA01ANE0</v>
      </c>
      <c r="B4894" s="669" t="s">
        <v>7896</v>
      </c>
      <c r="C4894" s="669" t="s">
        <v>7894</v>
      </c>
      <c r="D4894" s="1137">
        <f t="shared" si="152"/>
        <v>0</v>
      </c>
      <c r="E4894" s="669" t="s">
        <v>594</v>
      </c>
      <c r="F4894" s="669">
        <v>17</v>
      </c>
    </row>
    <row r="4895" spans="1:6" hidden="1" x14ac:dyDescent="0.2">
      <c r="A4895" s="1136" t="str">
        <f t="shared" si="153"/>
        <v>LA01BEL0</v>
      </c>
      <c r="B4895" s="669" t="s">
        <v>7897</v>
      </c>
      <c r="C4895" s="669" t="s">
        <v>7898</v>
      </c>
      <c r="D4895" s="1137">
        <f t="shared" si="152"/>
        <v>0</v>
      </c>
      <c r="E4895" s="669" t="s">
        <v>699</v>
      </c>
      <c r="F4895" s="669">
        <v>4</v>
      </c>
    </row>
    <row r="4896" spans="1:6" hidden="1" x14ac:dyDescent="0.2">
      <c r="A4896" s="1136" t="str">
        <f t="shared" si="153"/>
        <v>LA01BEM0</v>
      </c>
      <c r="B4896" s="669" t="s">
        <v>7899</v>
      </c>
      <c r="C4896" s="669" t="s">
        <v>7898</v>
      </c>
      <c r="D4896" s="1137">
        <f t="shared" si="152"/>
        <v>0</v>
      </c>
      <c r="E4896" s="669" t="s">
        <v>595</v>
      </c>
      <c r="F4896" s="669">
        <v>15</v>
      </c>
    </row>
    <row r="4897" spans="1:6" hidden="1" x14ac:dyDescent="0.2">
      <c r="A4897" s="1136" t="str">
        <f t="shared" si="153"/>
        <v>LA01BNE0</v>
      </c>
      <c r="B4897" s="669" t="s">
        <v>7900</v>
      </c>
      <c r="C4897" s="669" t="s">
        <v>7898</v>
      </c>
      <c r="D4897" s="1137">
        <f t="shared" si="152"/>
        <v>0</v>
      </c>
      <c r="E4897" s="669" t="s">
        <v>594</v>
      </c>
      <c r="F4897" s="669">
        <v>1</v>
      </c>
    </row>
    <row r="4898" spans="1:6" hidden="1" x14ac:dyDescent="0.2">
      <c r="A4898" s="1136" t="str">
        <f t="shared" si="153"/>
        <v>LA02AEL0</v>
      </c>
      <c r="B4898" s="669" t="s">
        <v>7901</v>
      </c>
      <c r="C4898" s="669" t="s">
        <v>7902</v>
      </c>
      <c r="D4898" s="1137">
        <f t="shared" si="152"/>
        <v>0</v>
      </c>
      <c r="E4898" s="669" t="s">
        <v>699</v>
      </c>
      <c r="F4898" s="669">
        <v>162</v>
      </c>
    </row>
    <row r="4899" spans="1:6" hidden="1" x14ac:dyDescent="0.2">
      <c r="A4899" s="1136" t="str">
        <f t="shared" si="153"/>
        <v>LA02AEM0</v>
      </c>
      <c r="B4899" s="669" t="s">
        <v>7903</v>
      </c>
      <c r="C4899" s="669" t="s">
        <v>7902</v>
      </c>
      <c r="D4899" s="1137">
        <f t="shared" si="152"/>
        <v>0</v>
      </c>
      <c r="E4899" s="669" t="s">
        <v>595</v>
      </c>
      <c r="F4899" s="669">
        <v>1196</v>
      </c>
    </row>
    <row r="4900" spans="1:6" hidden="1" x14ac:dyDescent="0.2">
      <c r="A4900" s="1136" t="str">
        <f t="shared" si="153"/>
        <v>LA02ANE0</v>
      </c>
      <c r="B4900" s="669" t="s">
        <v>7904</v>
      </c>
      <c r="C4900" s="669" t="s">
        <v>7902</v>
      </c>
      <c r="D4900" s="1137">
        <f t="shared" si="152"/>
        <v>0</v>
      </c>
      <c r="E4900" s="669" t="s">
        <v>594</v>
      </c>
      <c r="F4900" s="669">
        <v>13</v>
      </c>
    </row>
    <row r="4901" spans="1:6" hidden="1" x14ac:dyDescent="0.2">
      <c r="A4901" s="1136" t="str">
        <f t="shared" si="153"/>
        <v>LA02BEL0</v>
      </c>
      <c r="B4901" s="669" t="s">
        <v>7905</v>
      </c>
      <c r="C4901" s="669" t="s">
        <v>7906</v>
      </c>
      <c r="D4901" s="1137">
        <f t="shared" si="152"/>
        <v>0</v>
      </c>
      <c r="E4901" s="669" t="s">
        <v>699</v>
      </c>
      <c r="F4901" s="669">
        <v>43</v>
      </c>
    </row>
    <row r="4902" spans="1:6" hidden="1" x14ac:dyDescent="0.2">
      <c r="A4902" s="1136" t="str">
        <f t="shared" si="153"/>
        <v>LA02BEM0</v>
      </c>
      <c r="B4902" s="669" t="s">
        <v>7907</v>
      </c>
      <c r="C4902" s="669" t="s">
        <v>7906</v>
      </c>
      <c r="D4902" s="1137">
        <f t="shared" si="152"/>
        <v>0</v>
      </c>
      <c r="E4902" s="669" t="s">
        <v>595</v>
      </c>
      <c r="F4902" s="669">
        <v>29</v>
      </c>
    </row>
    <row r="4903" spans="1:6" hidden="1" x14ac:dyDescent="0.2">
      <c r="A4903" s="1136" t="str">
        <f t="shared" si="153"/>
        <v>LA02BNE0</v>
      </c>
      <c r="B4903" s="669" t="s">
        <v>7908</v>
      </c>
      <c r="C4903" s="669" t="s">
        <v>7906</v>
      </c>
      <c r="D4903" s="1137">
        <f t="shared" si="152"/>
        <v>0</v>
      </c>
      <c r="E4903" s="669" t="s">
        <v>594</v>
      </c>
      <c r="F4903" s="669">
        <v>3</v>
      </c>
    </row>
    <row r="4904" spans="1:6" hidden="1" x14ac:dyDescent="0.2">
      <c r="A4904" s="1136" t="str">
        <f t="shared" si="153"/>
        <v>LA03AEL0</v>
      </c>
      <c r="B4904" s="669" t="s">
        <v>7909</v>
      </c>
      <c r="C4904" s="669" t="s">
        <v>7910</v>
      </c>
      <c r="D4904" s="1137">
        <f t="shared" si="152"/>
        <v>0</v>
      </c>
      <c r="E4904" s="669" t="s">
        <v>699</v>
      </c>
      <c r="F4904" s="669">
        <v>715</v>
      </c>
    </row>
    <row r="4905" spans="1:6" hidden="1" x14ac:dyDescent="0.2">
      <c r="A4905" s="1136" t="str">
        <f t="shared" si="153"/>
        <v>LA03AEM0</v>
      </c>
      <c r="B4905" s="669" t="s">
        <v>7911</v>
      </c>
      <c r="C4905" s="669" t="s">
        <v>7910</v>
      </c>
      <c r="D4905" s="1137">
        <f t="shared" si="152"/>
        <v>0</v>
      </c>
      <c r="E4905" s="669" t="s">
        <v>595</v>
      </c>
      <c r="F4905" s="669">
        <v>78</v>
      </c>
    </row>
    <row r="4906" spans="1:6" hidden="1" x14ac:dyDescent="0.2">
      <c r="A4906" s="1136" t="str">
        <f t="shared" si="153"/>
        <v>LA03BEL0</v>
      </c>
      <c r="B4906" s="669" t="s">
        <v>7912</v>
      </c>
      <c r="C4906" s="669" t="s">
        <v>7913</v>
      </c>
      <c r="D4906" s="1137">
        <f t="shared" si="152"/>
        <v>0</v>
      </c>
      <c r="E4906" s="669" t="s">
        <v>699</v>
      </c>
      <c r="F4906" s="669">
        <v>105</v>
      </c>
    </row>
    <row r="4907" spans="1:6" hidden="1" x14ac:dyDescent="0.2">
      <c r="A4907" s="1136" t="str">
        <f t="shared" si="153"/>
        <v>LA03BEM0</v>
      </c>
      <c r="B4907" s="669" t="s">
        <v>7914</v>
      </c>
      <c r="C4907" s="669" t="s">
        <v>7913</v>
      </c>
      <c r="D4907" s="1137">
        <f t="shared" si="152"/>
        <v>0</v>
      </c>
      <c r="E4907" s="669" t="s">
        <v>595</v>
      </c>
      <c r="F4907" s="669">
        <v>2</v>
      </c>
    </row>
    <row r="4908" spans="1:6" hidden="1" x14ac:dyDescent="0.2">
      <c r="A4908" s="1136" t="str">
        <f t="shared" si="153"/>
        <v>LA04HEL0</v>
      </c>
      <c r="B4908" s="669" t="s">
        <v>7915</v>
      </c>
      <c r="C4908" s="669" t="s">
        <v>2141</v>
      </c>
      <c r="D4908" s="1137">
        <f t="shared" si="152"/>
        <v>0</v>
      </c>
      <c r="E4908" s="669" t="s">
        <v>699</v>
      </c>
      <c r="F4908" s="669">
        <v>19</v>
      </c>
    </row>
    <row r="4909" spans="1:6" hidden="1" x14ac:dyDescent="0.2">
      <c r="A4909" s="1136" t="str">
        <f t="shared" si="153"/>
        <v>LA04HEM0</v>
      </c>
      <c r="B4909" s="669" t="s">
        <v>7916</v>
      </c>
      <c r="C4909" s="669" t="s">
        <v>2141</v>
      </c>
      <c r="D4909" s="1137">
        <f t="shared" si="152"/>
        <v>0</v>
      </c>
      <c r="E4909" s="669" t="s">
        <v>595</v>
      </c>
      <c r="F4909" s="669">
        <v>4150</v>
      </c>
    </row>
    <row r="4910" spans="1:6" hidden="1" x14ac:dyDescent="0.2">
      <c r="A4910" s="1136" t="str">
        <f t="shared" si="153"/>
        <v>LA04HNE0</v>
      </c>
      <c r="B4910" s="669" t="s">
        <v>7917</v>
      </c>
      <c r="C4910" s="669" t="s">
        <v>2141</v>
      </c>
      <c r="D4910" s="1137">
        <f t="shared" si="152"/>
        <v>0</v>
      </c>
      <c r="E4910" s="669" t="s">
        <v>594</v>
      </c>
      <c r="F4910" s="669">
        <v>38</v>
      </c>
    </row>
    <row r="4911" spans="1:6" hidden="1" x14ac:dyDescent="0.2">
      <c r="A4911" s="1136" t="str">
        <f t="shared" si="153"/>
        <v>LA04JEL0</v>
      </c>
      <c r="B4911" s="669" t="s">
        <v>7918</v>
      </c>
      <c r="C4911" s="669" t="s">
        <v>2142</v>
      </c>
      <c r="D4911" s="1137">
        <f t="shared" si="152"/>
        <v>0</v>
      </c>
      <c r="E4911" s="669" t="s">
        <v>699</v>
      </c>
      <c r="F4911" s="669">
        <v>32</v>
      </c>
    </row>
    <row r="4912" spans="1:6" hidden="1" x14ac:dyDescent="0.2">
      <c r="A4912" s="1136" t="str">
        <f t="shared" si="153"/>
        <v>LA04JEM0</v>
      </c>
      <c r="B4912" s="669" t="s">
        <v>7919</v>
      </c>
      <c r="C4912" s="669" t="s">
        <v>2142</v>
      </c>
      <c r="D4912" s="1137">
        <f t="shared" si="152"/>
        <v>0</v>
      </c>
      <c r="E4912" s="669" t="s">
        <v>595</v>
      </c>
      <c r="F4912" s="669">
        <v>4439</v>
      </c>
    </row>
    <row r="4913" spans="1:6" hidden="1" x14ac:dyDescent="0.2">
      <c r="A4913" s="1136" t="str">
        <f t="shared" si="153"/>
        <v>LA04JNE0</v>
      </c>
      <c r="B4913" s="669" t="s">
        <v>7920</v>
      </c>
      <c r="C4913" s="669" t="s">
        <v>2142</v>
      </c>
      <c r="D4913" s="1137">
        <f t="shared" si="152"/>
        <v>0</v>
      </c>
      <c r="E4913" s="669" t="s">
        <v>594</v>
      </c>
      <c r="F4913" s="669">
        <v>30</v>
      </c>
    </row>
    <row r="4914" spans="1:6" hidden="1" x14ac:dyDescent="0.2">
      <c r="A4914" s="1136" t="str">
        <f t="shared" si="153"/>
        <v>LA04KEL0</v>
      </c>
      <c r="B4914" s="669" t="s">
        <v>7921</v>
      </c>
      <c r="C4914" s="669" t="s">
        <v>2143</v>
      </c>
      <c r="D4914" s="1137">
        <f t="shared" si="152"/>
        <v>0</v>
      </c>
      <c r="E4914" s="669" t="s">
        <v>699</v>
      </c>
      <c r="F4914" s="669">
        <v>45</v>
      </c>
    </row>
    <row r="4915" spans="1:6" hidden="1" x14ac:dyDescent="0.2">
      <c r="A4915" s="1136" t="str">
        <f t="shared" si="153"/>
        <v>LA04KEM0</v>
      </c>
      <c r="B4915" s="669" t="s">
        <v>7922</v>
      </c>
      <c r="C4915" s="669" t="s">
        <v>2143</v>
      </c>
      <c r="D4915" s="1137">
        <f t="shared" si="152"/>
        <v>0</v>
      </c>
      <c r="E4915" s="669" t="s">
        <v>595</v>
      </c>
      <c r="F4915" s="669">
        <v>7003</v>
      </c>
    </row>
    <row r="4916" spans="1:6" hidden="1" x14ac:dyDescent="0.2">
      <c r="A4916" s="1136" t="str">
        <f t="shared" si="153"/>
        <v>LA04KNE0</v>
      </c>
      <c r="B4916" s="669" t="s">
        <v>7923</v>
      </c>
      <c r="C4916" s="669" t="s">
        <v>2143</v>
      </c>
      <c r="D4916" s="1137">
        <f t="shared" si="152"/>
        <v>0</v>
      </c>
      <c r="E4916" s="669" t="s">
        <v>594</v>
      </c>
      <c r="F4916" s="669">
        <v>64</v>
      </c>
    </row>
    <row r="4917" spans="1:6" hidden="1" x14ac:dyDescent="0.2">
      <c r="A4917" s="1136" t="str">
        <f t="shared" si="153"/>
        <v>LA04LDC0</v>
      </c>
      <c r="B4917" s="669" t="s">
        <v>7924</v>
      </c>
      <c r="C4917" s="669" t="s">
        <v>2144</v>
      </c>
      <c r="D4917" s="1137">
        <f t="shared" si="152"/>
        <v>0</v>
      </c>
      <c r="E4917" s="669" t="s">
        <v>700</v>
      </c>
      <c r="F4917" s="669">
        <v>1</v>
      </c>
    </row>
    <row r="4918" spans="1:6" hidden="1" x14ac:dyDescent="0.2">
      <c r="A4918" s="1136" t="str">
        <f t="shared" si="153"/>
        <v>LA04LEL0</v>
      </c>
      <c r="B4918" s="669" t="s">
        <v>7925</v>
      </c>
      <c r="C4918" s="669" t="s">
        <v>2144</v>
      </c>
      <c r="D4918" s="1137">
        <f t="shared" si="152"/>
        <v>0</v>
      </c>
      <c r="E4918" s="669" t="s">
        <v>699</v>
      </c>
      <c r="F4918" s="669">
        <v>102</v>
      </c>
    </row>
    <row r="4919" spans="1:6" hidden="1" x14ac:dyDescent="0.2">
      <c r="A4919" s="1136" t="str">
        <f t="shared" si="153"/>
        <v>LA04LEM0</v>
      </c>
      <c r="B4919" s="669" t="s">
        <v>7926</v>
      </c>
      <c r="C4919" s="669" t="s">
        <v>2144</v>
      </c>
      <c r="D4919" s="1137">
        <f t="shared" si="152"/>
        <v>0</v>
      </c>
      <c r="E4919" s="669" t="s">
        <v>595</v>
      </c>
      <c r="F4919" s="669">
        <v>7329</v>
      </c>
    </row>
    <row r="4920" spans="1:6" hidden="1" x14ac:dyDescent="0.2">
      <c r="A4920" s="1136" t="str">
        <f t="shared" si="153"/>
        <v>LA04LNE0</v>
      </c>
      <c r="B4920" s="669" t="s">
        <v>7927</v>
      </c>
      <c r="C4920" s="669" t="s">
        <v>2144</v>
      </c>
      <c r="D4920" s="1137">
        <f t="shared" si="152"/>
        <v>0</v>
      </c>
      <c r="E4920" s="669" t="s">
        <v>594</v>
      </c>
      <c r="F4920" s="669">
        <v>61</v>
      </c>
    </row>
    <row r="4921" spans="1:6" hidden="1" x14ac:dyDescent="0.2">
      <c r="A4921" s="1136" t="str">
        <f t="shared" si="153"/>
        <v>LA04MDC0</v>
      </c>
      <c r="B4921" s="669" t="s">
        <v>7928</v>
      </c>
      <c r="C4921" s="669" t="s">
        <v>2145</v>
      </c>
      <c r="D4921" s="1137">
        <f t="shared" si="152"/>
        <v>0</v>
      </c>
      <c r="E4921" s="669" t="s">
        <v>700</v>
      </c>
      <c r="F4921" s="669">
        <v>8</v>
      </c>
    </row>
    <row r="4922" spans="1:6" hidden="1" x14ac:dyDescent="0.2">
      <c r="A4922" s="1136" t="str">
        <f t="shared" si="153"/>
        <v>LA04MEL0</v>
      </c>
      <c r="B4922" s="669" t="s">
        <v>7929</v>
      </c>
      <c r="C4922" s="669" t="s">
        <v>2145</v>
      </c>
      <c r="D4922" s="1137">
        <f t="shared" si="152"/>
        <v>0</v>
      </c>
      <c r="E4922" s="669" t="s">
        <v>699</v>
      </c>
      <c r="F4922" s="669">
        <v>190</v>
      </c>
    </row>
    <row r="4923" spans="1:6" hidden="1" x14ac:dyDescent="0.2">
      <c r="A4923" s="1136" t="str">
        <f t="shared" si="153"/>
        <v>LA04MEM0</v>
      </c>
      <c r="B4923" s="669" t="s">
        <v>7930</v>
      </c>
      <c r="C4923" s="669" t="s">
        <v>2145</v>
      </c>
      <c r="D4923" s="1137">
        <f t="shared" si="152"/>
        <v>0</v>
      </c>
      <c r="E4923" s="669" t="s">
        <v>595</v>
      </c>
      <c r="F4923" s="669">
        <v>4314</v>
      </c>
    </row>
    <row r="4924" spans="1:6" hidden="1" x14ac:dyDescent="0.2">
      <c r="A4924" s="1136" t="str">
        <f t="shared" si="153"/>
        <v>LA04MNE0</v>
      </c>
      <c r="B4924" s="669" t="s">
        <v>7931</v>
      </c>
      <c r="C4924" s="669" t="s">
        <v>2145</v>
      </c>
      <c r="D4924" s="1137">
        <f t="shared" si="152"/>
        <v>0</v>
      </c>
      <c r="E4924" s="669" t="s">
        <v>594</v>
      </c>
      <c r="F4924" s="669">
        <v>49</v>
      </c>
    </row>
    <row r="4925" spans="1:6" hidden="1" x14ac:dyDescent="0.2">
      <c r="A4925" s="1136" t="str">
        <f t="shared" si="153"/>
        <v>LA04NDC0</v>
      </c>
      <c r="B4925" s="669" t="s">
        <v>7932</v>
      </c>
      <c r="C4925" s="669" t="s">
        <v>2146</v>
      </c>
      <c r="D4925" s="1137">
        <f t="shared" si="152"/>
        <v>0</v>
      </c>
      <c r="E4925" s="669" t="s">
        <v>700</v>
      </c>
      <c r="F4925" s="669">
        <v>1</v>
      </c>
    </row>
    <row r="4926" spans="1:6" hidden="1" x14ac:dyDescent="0.2">
      <c r="A4926" s="1136" t="str">
        <f t="shared" si="153"/>
        <v>LA04NEL0</v>
      </c>
      <c r="B4926" s="669" t="s">
        <v>7933</v>
      </c>
      <c r="C4926" s="669" t="s">
        <v>2146</v>
      </c>
      <c r="D4926" s="1137">
        <f t="shared" si="152"/>
        <v>0</v>
      </c>
      <c r="E4926" s="669" t="s">
        <v>699</v>
      </c>
      <c r="F4926" s="669">
        <v>7</v>
      </c>
    </row>
    <row r="4927" spans="1:6" hidden="1" x14ac:dyDescent="0.2">
      <c r="A4927" s="1136" t="str">
        <f t="shared" si="153"/>
        <v>LA04NEM0</v>
      </c>
      <c r="B4927" s="669" t="s">
        <v>7934</v>
      </c>
      <c r="C4927" s="669" t="s">
        <v>2146</v>
      </c>
      <c r="D4927" s="1137">
        <f t="shared" si="152"/>
        <v>0</v>
      </c>
      <c r="E4927" s="669" t="s">
        <v>595</v>
      </c>
      <c r="F4927" s="669">
        <v>7274</v>
      </c>
    </row>
    <row r="4928" spans="1:6" hidden="1" x14ac:dyDescent="0.2">
      <c r="A4928" s="1136" t="str">
        <f t="shared" si="153"/>
        <v>LA04NNE0</v>
      </c>
      <c r="B4928" s="669" t="s">
        <v>7935</v>
      </c>
      <c r="C4928" s="669" t="s">
        <v>2146</v>
      </c>
      <c r="D4928" s="1137">
        <f t="shared" si="152"/>
        <v>0</v>
      </c>
      <c r="E4928" s="669" t="s">
        <v>594</v>
      </c>
      <c r="F4928" s="669">
        <v>56</v>
      </c>
    </row>
    <row r="4929" spans="1:6" hidden="1" x14ac:dyDescent="0.2">
      <c r="A4929" s="1136" t="str">
        <f t="shared" si="153"/>
        <v>LA04NUX0</v>
      </c>
      <c r="B4929" s="669" t="s">
        <v>7936</v>
      </c>
      <c r="C4929" s="669" t="s">
        <v>2146</v>
      </c>
      <c r="D4929" s="1137">
        <f t="shared" si="152"/>
        <v>0</v>
      </c>
      <c r="E4929" s="669" t="s">
        <v>3001</v>
      </c>
      <c r="F4929" s="669">
        <v>3</v>
      </c>
    </row>
    <row r="4930" spans="1:6" hidden="1" x14ac:dyDescent="0.2">
      <c r="A4930" s="1136" t="str">
        <f t="shared" si="153"/>
        <v>LA04PDC0</v>
      </c>
      <c r="B4930" s="669" t="s">
        <v>7937</v>
      </c>
      <c r="C4930" s="669" t="s">
        <v>2147</v>
      </c>
      <c r="D4930" s="1137">
        <f t="shared" si="152"/>
        <v>0</v>
      </c>
      <c r="E4930" s="669" t="s">
        <v>700</v>
      </c>
      <c r="F4930" s="669">
        <v>6</v>
      </c>
    </row>
    <row r="4931" spans="1:6" hidden="1" x14ac:dyDescent="0.2">
      <c r="A4931" s="1136" t="str">
        <f t="shared" si="153"/>
        <v>LA04PEL0</v>
      </c>
      <c r="B4931" s="669" t="s">
        <v>7938</v>
      </c>
      <c r="C4931" s="669" t="s">
        <v>2147</v>
      </c>
      <c r="D4931" s="1137">
        <f t="shared" si="152"/>
        <v>0</v>
      </c>
      <c r="E4931" s="669" t="s">
        <v>699</v>
      </c>
      <c r="F4931" s="669">
        <v>131</v>
      </c>
    </row>
    <row r="4932" spans="1:6" hidden="1" x14ac:dyDescent="0.2">
      <c r="A4932" s="1136" t="str">
        <f t="shared" si="153"/>
        <v>LA04PEM0</v>
      </c>
      <c r="B4932" s="669" t="s">
        <v>7939</v>
      </c>
      <c r="C4932" s="669" t="s">
        <v>2147</v>
      </c>
      <c r="D4932" s="1137">
        <f t="shared" si="152"/>
        <v>0</v>
      </c>
      <c r="E4932" s="669" t="s">
        <v>595</v>
      </c>
      <c r="F4932" s="669">
        <v>36045</v>
      </c>
    </row>
    <row r="4933" spans="1:6" hidden="1" x14ac:dyDescent="0.2">
      <c r="A4933" s="1136" t="str">
        <f t="shared" si="153"/>
        <v>LA04PNE0</v>
      </c>
      <c r="B4933" s="669" t="s">
        <v>7940</v>
      </c>
      <c r="C4933" s="669" t="s">
        <v>2147</v>
      </c>
      <c r="D4933" s="1137">
        <f t="shared" si="152"/>
        <v>0</v>
      </c>
      <c r="E4933" s="669" t="s">
        <v>594</v>
      </c>
      <c r="F4933" s="669">
        <v>518</v>
      </c>
    </row>
    <row r="4934" spans="1:6" hidden="1" x14ac:dyDescent="0.2">
      <c r="A4934" s="1136" t="str">
        <f t="shared" si="153"/>
        <v>LA04QDC0</v>
      </c>
      <c r="B4934" s="669" t="s">
        <v>7941</v>
      </c>
      <c r="C4934" s="669" t="s">
        <v>2148</v>
      </c>
      <c r="D4934" s="1137">
        <f t="shared" si="152"/>
        <v>0</v>
      </c>
      <c r="E4934" s="669" t="s">
        <v>700</v>
      </c>
      <c r="F4934" s="669">
        <v>98</v>
      </c>
    </row>
    <row r="4935" spans="1:6" hidden="1" x14ac:dyDescent="0.2">
      <c r="A4935" s="1136" t="str">
        <f t="shared" si="153"/>
        <v>LA04QEL0</v>
      </c>
      <c r="B4935" s="669" t="s">
        <v>7942</v>
      </c>
      <c r="C4935" s="669" t="s">
        <v>2148</v>
      </c>
      <c r="D4935" s="1137">
        <f t="shared" si="152"/>
        <v>0</v>
      </c>
      <c r="E4935" s="669" t="s">
        <v>699</v>
      </c>
      <c r="F4935" s="669">
        <v>372</v>
      </c>
    </row>
    <row r="4936" spans="1:6" hidden="1" x14ac:dyDescent="0.2">
      <c r="A4936" s="1136" t="str">
        <f t="shared" si="153"/>
        <v>LA04QEM0</v>
      </c>
      <c r="B4936" s="669" t="s">
        <v>7943</v>
      </c>
      <c r="C4936" s="669" t="s">
        <v>2148</v>
      </c>
      <c r="D4936" s="1137">
        <f t="shared" si="152"/>
        <v>0</v>
      </c>
      <c r="E4936" s="669" t="s">
        <v>595</v>
      </c>
      <c r="F4936" s="669">
        <v>83068</v>
      </c>
    </row>
    <row r="4937" spans="1:6" hidden="1" x14ac:dyDescent="0.2">
      <c r="A4937" s="1136" t="str">
        <f t="shared" si="153"/>
        <v>LA04QNE0</v>
      </c>
      <c r="B4937" s="669" t="s">
        <v>7944</v>
      </c>
      <c r="C4937" s="669" t="s">
        <v>2148</v>
      </c>
      <c r="D4937" s="1137">
        <f t="shared" si="152"/>
        <v>0</v>
      </c>
      <c r="E4937" s="669" t="s">
        <v>594</v>
      </c>
      <c r="F4937" s="669">
        <v>1360</v>
      </c>
    </row>
    <row r="4938" spans="1:6" hidden="1" x14ac:dyDescent="0.2">
      <c r="A4938" s="1136" t="str">
        <f t="shared" si="153"/>
        <v>LA04QUX0</v>
      </c>
      <c r="B4938" s="669" t="s">
        <v>7945</v>
      </c>
      <c r="C4938" s="669" t="s">
        <v>2148</v>
      </c>
      <c r="D4938" s="1137">
        <f t="shared" si="152"/>
        <v>0</v>
      </c>
      <c r="E4938" s="669" t="s">
        <v>3001</v>
      </c>
      <c r="F4938" s="669">
        <v>7</v>
      </c>
    </row>
    <row r="4939" spans="1:6" hidden="1" x14ac:dyDescent="0.2">
      <c r="A4939" s="1136" t="str">
        <f t="shared" si="153"/>
        <v>LA04RDC0</v>
      </c>
      <c r="B4939" s="669" t="s">
        <v>7946</v>
      </c>
      <c r="C4939" s="669" t="s">
        <v>2149</v>
      </c>
      <c r="D4939" s="1137">
        <f t="shared" si="152"/>
        <v>0</v>
      </c>
      <c r="E4939" s="669" t="s">
        <v>700</v>
      </c>
      <c r="F4939" s="669">
        <v>293</v>
      </c>
    </row>
    <row r="4940" spans="1:6" hidden="1" x14ac:dyDescent="0.2">
      <c r="A4940" s="1136" t="str">
        <f t="shared" si="153"/>
        <v>LA04REL0</v>
      </c>
      <c r="B4940" s="669" t="s">
        <v>7947</v>
      </c>
      <c r="C4940" s="669" t="s">
        <v>2149</v>
      </c>
      <c r="D4940" s="1137">
        <f t="shared" si="152"/>
        <v>0</v>
      </c>
      <c r="E4940" s="669" t="s">
        <v>699</v>
      </c>
      <c r="F4940" s="669">
        <v>391</v>
      </c>
    </row>
    <row r="4941" spans="1:6" hidden="1" x14ac:dyDescent="0.2">
      <c r="A4941" s="1136" t="str">
        <f t="shared" si="153"/>
        <v>LA04REM0</v>
      </c>
      <c r="B4941" s="669" t="s">
        <v>7948</v>
      </c>
      <c r="C4941" s="669" t="s">
        <v>2149</v>
      </c>
      <c r="D4941" s="1137">
        <f t="shared" si="152"/>
        <v>0</v>
      </c>
      <c r="E4941" s="669" t="s">
        <v>595</v>
      </c>
      <c r="F4941" s="669">
        <v>57134</v>
      </c>
    </row>
    <row r="4942" spans="1:6" hidden="1" x14ac:dyDescent="0.2">
      <c r="A4942" s="1136" t="str">
        <f t="shared" si="153"/>
        <v>LA04RNE0</v>
      </c>
      <c r="B4942" s="669" t="s">
        <v>7949</v>
      </c>
      <c r="C4942" s="669" t="s">
        <v>2149</v>
      </c>
      <c r="D4942" s="1137">
        <f t="shared" si="152"/>
        <v>0</v>
      </c>
      <c r="E4942" s="669" t="s">
        <v>594</v>
      </c>
      <c r="F4942" s="669">
        <v>645</v>
      </c>
    </row>
    <row r="4943" spans="1:6" hidden="1" x14ac:dyDescent="0.2">
      <c r="A4943" s="1136" t="str">
        <f t="shared" si="153"/>
        <v>LA04RUX0</v>
      </c>
      <c r="B4943" s="669" t="s">
        <v>7950</v>
      </c>
      <c r="C4943" s="669" t="s">
        <v>2149</v>
      </c>
      <c r="D4943" s="1137">
        <f t="shared" si="152"/>
        <v>0</v>
      </c>
      <c r="E4943" s="669" t="s">
        <v>3001</v>
      </c>
      <c r="F4943" s="669">
        <v>1</v>
      </c>
    </row>
    <row r="4944" spans="1:6" hidden="1" x14ac:dyDescent="0.2">
      <c r="A4944" s="1136" t="str">
        <f t="shared" si="153"/>
        <v>LA04SDC0</v>
      </c>
      <c r="B4944" s="669" t="s">
        <v>7951</v>
      </c>
      <c r="C4944" s="669" t="s">
        <v>2150</v>
      </c>
      <c r="D4944" s="1137">
        <f t="shared" si="152"/>
        <v>0</v>
      </c>
      <c r="E4944" s="669" t="s">
        <v>700</v>
      </c>
      <c r="F4944" s="669">
        <v>789</v>
      </c>
    </row>
    <row r="4945" spans="1:6" hidden="1" x14ac:dyDescent="0.2">
      <c r="A4945" s="1136" t="str">
        <f t="shared" si="153"/>
        <v>LA04SEL0</v>
      </c>
      <c r="B4945" s="669" t="s">
        <v>7952</v>
      </c>
      <c r="C4945" s="669" t="s">
        <v>2150</v>
      </c>
      <c r="D4945" s="1137">
        <f t="shared" ref="D4945:D5008" si="154">IFERROR(VLOOKUP(C4945,$M$2:$N$16,2,FALSE),0)</f>
        <v>0</v>
      </c>
      <c r="E4945" s="669" t="s">
        <v>699</v>
      </c>
      <c r="F4945" s="669">
        <v>535</v>
      </c>
    </row>
    <row r="4946" spans="1:6" hidden="1" x14ac:dyDescent="0.2">
      <c r="A4946" s="1136" t="str">
        <f t="shared" ref="A4946:A5009" si="155">C4946&amp;E4946&amp;D4946</f>
        <v>LA04SEM0</v>
      </c>
      <c r="B4946" s="669" t="s">
        <v>7953</v>
      </c>
      <c r="C4946" s="669" t="s">
        <v>2150</v>
      </c>
      <c r="D4946" s="1137">
        <f t="shared" si="154"/>
        <v>0</v>
      </c>
      <c r="E4946" s="669" t="s">
        <v>595</v>
      </c>
      <c r="F4946" s="669">
        <v>55175</v>
      </c>
    </row>
    <row r="4947" spans="1:6" hidden="1" x14ac:dyDescent="0.2">
      <c r="A4947" s="1136" t="str">
        <f t="shared" si="155"/>
        <v>LA04SNE0</v>
      </c>
      <c r="B4947" s="669" t="s">
        <v>7954</v>
      </c>
      <c r="C4947" s="669" t="s">
        <v>2150</v>
      </c>
      <c r="D4947" s="1137">
        <f t="shared" si="154"/>
        <v>0</v>
      </c>
      <c r="E4947" s="669" t="s">
        <v>594</v>
      </c>
      <c r="F4947" s="669">
        <v>450</v>
      </c>
    </row>
    <row r="4948" spans="1:6" hidden="1" x14ac:dyDescent="0.2">
      <c r="A4948" s="1136" t="str">
        <f t="shared" si="155"/>
        <v>LA05ZDC0</v>
      </c>
      <c r="B4948" s="669" t="s">
        <v>7955</v>
      </c>
      <c r="C4948" s="669" t="s">
        <v>896</v>
      </c>
      <c r="D4948" s="1137">
        <f t="shared" si="154"/>
        <v>0</v>
      </c>
      <c r="E4948" s="669" t="s">
        <v>700</v>
      </c>
      <c r="F4948" s="669">
        <v>1053</v>
      </c>
    </row>
    <row r="4949" spans="1:6" hidden="1" x14ac:dyDescent="0.2">
      <c r="A4949" s="1136" t="str">
        <f t="shared" si="155"/>
        <v>LA05ZEL0</v>
      </c>
      <c r="B4949" s="669" t="s">
        <v>7956</v>
      </c>
      <c r="C4949" s="669" t="s">
        <v>896</v>
      </c>
      <c r="D4949" s="1137">
        <f t="shared" si="154"/>
        <v>0</v>
      </c>
      <c r="E4949" s="669" t="s">
        <v>699</v>
      </c>
      <c r="F4949" s="669">
        <v>933</v>
      </c>
    </row>
    <row r="4950" spans="1:6" hidden="1" x14ac:dyDescent="0.2">
      <c r="A4950" s="1136" t="str">
        <f t="shared" si="155"/>
        <v>LA05ZEM0</v>
      </c>
      <c r="B4950" s="669" t="s">
        <v>7957</v>
      </c>
      <c r="C4950" s="669" t="s">
        <v>896</v>
      </c>
      <c r="D4950" s="1137">
        <f t="shared" si="154"/>
        <v>0</v>
      </c>
      <c r="E4950" s="669" t="s">
        <v>595</v>
      </c>
      <c r="F4950" s="669">
        <v>441</v>
      </c>
    </row>
    <row r="4951" spans="1:6" hidden="1" x14ac:dyDescent="0.2">
      <c r="A4951" s="1136" t="str">
        <f t="shared" si="155"/>
        <v>LA05ZNE0</v>
      </c>
      <c r="B4951" s="669" t="s">
        <v>7958</v>
      </c>
      <c r="C4951" s="669" t="s">
        <v>896</v>
      </c>
      <c r="D4951" s="1137">
        <f t="shared" si="154"/>
        <v>0</v>
      </c>
      <c r="E4951" s="669" t="s">
        <v>594</v>
      </c>
      <c r="F4951" s="669">
        <v>1</v>
      </c>
    </row>
    <row r="4952" spans="1:6" hidden="1" x14ac:dyDescent="0.2">
      <c r="A4952" s="1136" t="str">
        <f t="shared" si="155"/>
        <v>LA07HEL0</v>
      </c>
      <c r="B4952" s="669" t="s">
        <v>7959</v>
      </c>
      <c r="C4952" s="669" t="s">
        <v>2151</v>
      </c>
      <c r="D4952" s="1137">
        <f t="shared" si="154"/>
        <v>0</v>
      </c>
      <c r="E4952" s="669" t="s">
        <v>699</v>
      </c>
      <c r="F4952" s="669">
        <v>63</v>
      </c>
    </row>
    <row r="4953" spans="1:6" hidden="1" x14ac:dyDescent="0.2">
      <c r="A4953" s="1136" t="str">
        <f t="shared" si="155"/>
        <v>LA07HEM0</v>
      </c>
      <c r="B4953" s="669" t="s">
        <v>7960</v>
      </c>
      <c r="C4953" s="669" t="s">
        <v>2151</v>
      </c>
      <c r="D4953" s="1137">
        <f t="shared" si="154"/>
        <v>0</v>
      </c>
      <c r="E4953" s="669" t="s">
        <v>595</v>
      </c>
      <c r="F4953" s="669">
        <v>3883</v>
      </c>
    </row>
    <row r="4954" spans="1:6" hidden="1" x14ac:dyDescent="0.2">
      <c r="A4954" s="1136" t="str">
        <f t="shared" si="155"/>
        <v>LA07HNE0</v>
      </c>
      <c r="B4954" s="669" t="s">
        <v>7961</v>
      </c>
      <c r="C4954" s="669" t="s">
        <v>2151</v>
      </c>
      <c r="D4954" s="1137">
        <f t="shared" si="154"/>
        <v>0</v>
      </c>
      <c r="E4954" s="669" t="s">
        <v>594</v>
      </c>
      <c r="F4954" s="669">
        <v>183</v>
      </c>
    </row>
    <row r="4955" spans="1:6" hidden="1" x14ac:dyDescent="0.2">
      <c r="A4955" s="1136" t="str">
        <f t="shared" si="155"/>
        <v>LA07JEL0</v>
      </c>
      <c r="B4955" s="669" t="s">
        <v>7962</v>
      </c>
      <c r="C4955" s="669" t="s">
        <v>2152</v>
      </c>
      <c r="D4955" s="1137">
        <f t="shared" si="154"/>
        <v>0</v>
      </c>
      <c r="E4955" s="669" t="s">
        <v>699</v>
      </c>
      <c r="F4955" s="669">
        <v>80</v>
      </c>
    </row>
    <row r="4956" spans="1:6" hidden="1" x14ac:dyDescent="0.2">
      <c r="A4956" s="1136" t="str">
        <f t="shared" si="155"/>
        <v>LA07JEM0</v>
      </c>
      <c r="B4956" s="669" t="s">
        <v>7963</v>
      </c>
      <c r="C4956" s="669" t="s">
        <v>2152</v>
      </c>
      <c r="D4956" s="1137">
        <f t="shared" si="154"/>
        <v>0</v>
      </c>
      <c r="E4956" s="669" t="s">
        <v>595</v>
      </c>
      <c r="F4956" s="669">
        <v>5180</v>
      </c>
    </row>
    <row r="4957" spans="1:6" hidden="1" x14ac:dyDescent="0.2">
      <c r="A4957" s="1136" t="str">
        <f t="shared" si="155"/>
        <v>LA07JNE0</v>
      </c>
      <c r="B4957" s="669" t="s">
        <v>7964</v>
      </c>
      <c r="C4957" s="669" t="s">
        <v>2152</v>
      </c>
      <c r="D4957" s="1137">
        <f t="shared" si="154"/>
        <v>0</v>
      </c>
      <c r="E4957" s="669" t="s">
        <v>594</v>
      </c>
      <c r="F4957" s="669">
        <v>202</v>
      </c>
    </row>
    <row r="4958" spans="1:6" hidden="1" x14ac:dyDescent="0.2">
      <c r="A4958" s="1136" t="str">
        <f t="shared" si="155"/>
        <v>LA07KDC0</v>
      </c>
      <c r="B4958" s="669" t="s">
        <v>7965</v>
      </c>
      <c r="C4958" s="669" t="s">
        <v>2153</v>
      </c>
      <c r="D4958" s="1137">
        <f t="shared" si="154"/>
        <v>0</v>
      </c>
      <c r="E4958" s="669" t="s">
        <v>700</v>
      </c>
      <c r="F4958" s="669">
        <v>1</v>
      </c>
    </row>
    <row r="4959" spans="1:6" hidden="1" x14ac:dyDescent="0.2">
      <c r="A4959" s="1136" t="str">
        <f t="shared" si="155"/>
        <v>LA07KEL0</v>
      </c>
      <c r="B4959" s="669" t="s">
        <v>7966</v>
      </c>
      <c r="C4959" s="669" t="s">
        <v>2153</v>
      </c>
      <c r="D4959" s="1137">
        <f t="shared" si="154"/>
        <v>0</v>
      </c>
      <c r="E4959" s="669" t="s">
        <v>699</v>
      </c>
      <c r="F4959" s="669">
        <v>118</v>
      </c>
    </row>
    <row r="4960" spans="1:6" hidden="1" x14ac:dyDescent="0.2">
      <c r="A4960" s="1136" t="str">
        <f t="shared" si="155"/>
        <v>LA07KEM0</v>
      </c>
      <c r="B4960" s="669" t="s">
        <v>7967</v>
      </c>
      <c r="C4960" s="669" t="s">
        <v>2153</v>
      </c>
      <c r="D4960" s="1137">
        <f t="shared" si="154"/>
        <v>0</v>
      </c>
      <c r="E4960" s="669" t="s">
        <v>595</v>
      </c>
      <c r="F4960" s="669">
        <v>3503</v>
      </c>
    </row>
    <row r="4961" spans="1:6" hidden="1" x14ac:dyDescent="0.2">
      <c r="A4961" s="1136" t="str">
        <f t="shared" si="155"/>
        <v>LA07KNE0</v>
      </c>
      <c r="B4961" s="669" t="s">
        <v>7968</v>
      </c>
      <c r="C4961" s="669" t="s">
        <v>2153</v>
      </c>
      <c r="D4961" s="1137">
        <f t="shared" si="154"/>
        <v>0</v>
      </c>
      <c r="E4961" s="669" t="s">
        <v>594</v>
      </c>
      <c r="F4961" s="669">
        <v>249</v>
      </c>
    </row>
    <row r="4962" spans="1:6" hidden="1" x14ac:dyDescent="0.2">
      <c r="A4962" s="1136" t="str">
        <f t="shared" si="155"/>
        <v>LA07KUX0</v>
      </c>
      <c r="B4962" s="669" t="s">
        <v>7969</v>
      </c>
      <c r="C4962" s="669" t="s">
        <v>2153</v>
      </c>
      <c r="D4962" s="1137">
        <f t="shared" si="154"/>
        <v>0</v>
      </c>
      <c r="E4962" s="669" t="s">
        <v>3001</v>
      </c>
      <c r="F4962" s="669">
        <v>3</v>
      </c>
    </row>
    <row r="4963" spans="1:6" hidden="1" x14ac:dyDescent="0.2">
      <c r="A4963" s="1136" t="str">
        <f t="shared" si="155"/>
        <v>LA07LEL0</v>
      </c>
      <c r="B4963" s="669" t="s">
        <v>7970</v>
      </c>
      <c r="C4963" s="669" t="s">
        <v>2154</v>
      </c>
      <c r="D4963" s="1137">
        <f t="shared" si="154"/>
        <v>0</v>
      </c>
      <c r="E4963" s="669" t="s">
        <v>699</v>
      </c>
      <c r="F4963" s="669">
        <v>58</v>
      </c>
    </row>
    <row r="4964" spans="1:6" hidden="1" x14ac:dyDescent="0.2">
      <c r="A4964" s="1136" t="str">
        <f t="shared" si="155"/>
        <v>LA07LEM0</v>
      </c>
      <c r="B4964" s="669" t="s">
        <v>7971</v>
      </c>
      <c r="C4964" s="669" t="s">
        <v>2154</v>
      </c>
      <c r="D4964" s="1137">
        <f t="shared" si="154"/>
        <v>0</v>
      </c>
      <c r="E4964" s="669" t="s">
        <v>595</v>
      </c>
      <c r="F4964" s="669">
        <v>6756</v>
      </c>
    </row>
    <row r="4965" spans="1:6" hidden="1" x14ac:dyDescent="0.2">
      <c r="A4965" s="1136" t="str">
        <f t="shared" si="155"/>
        <v>LA07LNE0</v>
      </c>
      <c r="B4965" s="669" t="s">
        <v>7972</v>
      </c>
      <c r="C4965" s="669" t="s">
        <v>2154</v>
      </c>
      <c r="D4965" s="1137">
        <f t="shared" si="154"/>
        <v>0</v>
      </c>
      <c r="E4965" s="669" t="s">
        <v>594</v>
      </c>
      <c r="F4965" s="669">
        <v>81</v>
      </c>
    </row>
    <row r="4966" spans="1:6" hidden="1" x14ac:dyDescent="0.2">
      <c r="A4966" s="1136" t="str">
        <f t="shared" si="155"/>
        <v>LA07MDC0</v>
      </c>
      <c r="B4966" s="669" t="s">
        <v>7973</v>
      </c>
      <c r="C4966" s="669" t="s">
        <v>2155</v>
      </c>
      <c r="D4966" s="1137">
        <f t="shared" si="154"/>
        <v>0</v>
      </c>
      <c r="E4966" s="669" t="s">
        <v>700</v>
      </c>
      <c r="F4966" s="669">
        <v>3</v>
      </c>
    </row>
    <row r="4967" spans="1:6" hidden="1" x14ac:dyDescent="0.2">
      <c r="A4967" s="1136" t="str">
        <f t="shared" si="155"/>
        <v>LA07MEL0</v>
      </c>
      <c r="B4967" s="669" t="s">
        <v>7974</v>
      </c>
      <c r="C4967" s="669" t="s">
        <v>2155</v>
      </c>
      <c r="D4967" s="1137">
        <f t="shared" si="154"/>
        <v>0</v>
      </c>
      <c r="E4967" s="669" t="s">
        <v>699</v>
      </c>
      <c r="F4967" s="669">
        <v>76</v>
      </c>
    </row>
    <row r="4968" spans="1:6" hidden="1" x14ac:dyDescent="0.2">
      <c r="A4968" s="1136" t="str">
        <f t="shared" si="155"/>
        <v>LA07MEM0</v>
      </c>
      <c r="B4968" s="669" t="s">
        <v>7975</v>
      </c>
      <c r="C4968" s="669" t="s">
        <v>2155</v>
      </c>
      <c r="D4968" s="1137">
        <f t="shared" si="154"/>
        <v>0</v>
      </c>
      <c r="E4968" s="669" t="s">
        <v>595</v>
      </c>
      <c r="F4968" s="669">
        <v>13417</v>
      </c>
    </row>
    <row r="4969" spans="1:6" hidden="1" x14ac:dyDescent="0.2">
      <c r="A4969" s="1136" t="str">
        <f t="shared" si="155"/>
        <v>LA07MNE0</v>
      </c>
      <c r="B4969" s="669" t="s">
        <v>7976</v>
      </c>
      <c r="C4969" s="669" t="s">
        <v>2155</v>
      </c>
      <c r="D4969" s="1137">
        <f t="shared" si="154"/>
        <v>0</v>
      </c>
      <c r="E4969" s="669" t="s">
        <v>594</v>
      </c>
      <c r="F4969" s="669">
        <v>264</v>
      </c>
    </row>
    <row r="4970" spans="1:6" hidden="1" x14ac:dyDescent="0.2">
      <c r="A4970" s="1136" t="str">
        <f t="shared" si="155"/>
        <v>LA07NDC0</v>
      </c>
      <c r="B4970" s="669" t="s">
        <v>7977</v>
      </c>
      <c r="C4970" s="669" t="s">
        <v>2156</v>
      </c>
      <c r="D4970" s="1137">
        <f t="shared" si="154"/>
        <v>0</v>
      </c>
      <c r="E4970" s="669" t="s">
        <v>700</v>
      </c>
      <c r="F4970" s="669">
        <v>19</v>
      </c>
    </row>
    <row r="4971" spans="1:6" hidden="1" x14ac:dyDescent="0.2">
      <c r="A4971" s="1136" t="str">
        <f t="shared" si="155"/>
        <v>LA07NEL0</v>
      </c>
      <c r="B4971" s="669" t="s">
        <v>7978</v>
      </c>
      <c r="C4971" s="669" t="s">
        <v>2156</v>
      </c>
      <c r="D4971" s="1137">
        <f t="shared" si="154"/>
        <v>0</v>
      </c>
      <c r="E4971" s="669" t="s">
        <v>699</v>
      </c>
      <c r="F4971" s="669">
        <v>204</v>
      </c>
    </row>
    <row r="4972" spans="1:6" hidden="1" x14ac:dyDescent="0.2">
      <c r="A4972" s="1136" t="str">
        <f t="shared" si="155"/>
        <v>LA07NEM0</v>
      </c>
      <c r="B4972" s="669" t="s">
        <v>7979</v>
      </c>
      <c r="C4972" s="669" t="s">
        <v>2156</v>
      </c>
      <c r="D4972" s="1137">
        <f t="shared" si="154"/>
        <v>0</v>
      </c>
      <c r="E4972" s="669" t="s">
        <v>595</v>
      </c>
      <c r="F4972" s="669">
        <v>24357</v>
      </c>
    </row>
    <row r="4973" spans="1:6" hidden="1" x14ac:dyDescent="0.2">
      <c r="A4973" s="1136" t="str">
        <f t="shared" si="155"/>
        <v>LA07NNE0</v>
      </c>
      <c r="B4973" s="669" t="s">
        <v>7980</v>
      </c>
      <c r="C4973" s="669" t="s">
        <v>2156</v>
      </c>
      <c r="D4973" s="1137">
        <f t="shared" si="154"/>
        <v>0</v>
      </c>
      <c r="E4973" s="669" t="s">
        <v>594</v>
      </c>
      <c r="F4973" s="669">
        <v>469</v>
      </c>
    </row>
    <row r="4974" spans="1:6" hidden="1" x14ac:dyDescent="0.2">
      <c r="A4974" s="1136" t="str">
        <f t="shared" si="155"/>
        <v>LA07PDC0</v>
      </c>
      <c r="B4974" s="669" t="s">
        <v>7981</v>
      </c>
      <c r="C4974" s="669" t="s">
        <v>2157</v>
      </c>
      <c r="D4974" s="1137">
        <f t="shared" si="154"/>
        <v>0</v>
      </c>
      <c r="E4974" s="669" t="s">
        <v>700</v>
      </c>
      <c r="F4974" s="669">
        <v>311</v>
      </c>
    </row>
    <row r="4975" spans="1:6" hidden="1" x14ac:dyDescent="0.2">
      <c r="A4975" s="1136" t="str">
        <f t="shared" si="155"/>
        <v>LA07PEL0</v>
      </c>
      <c r="B4975" s="669" t="s">
        <v>7982</v>
      </c>
      <c r="C4975" s="669" t="s">
        <v>2157</v>
      </c>
      <c r="D4975" s="1137">
        <f t="shared" si="154"/>
        <v>0</v>
      </c>
      <c r="E4975" s="669" t="s">
        <v>699</v>
      </c>
      <c r="F4975" s="669">
        <v>381</v>
      </c>
    </row>
    <row r="4976" spans="1:6" hidden="1" x14ac:dyDescent="0.2">
      <c r="A4976" s="1136" t="str">
        <f t="shared" si="155"/>
        <v>LA07PEM0</v>
      </c>
      <c r="B4976" s="669" t="s">
        <v>7983</v>
      </c>
      <c r="C4976" s="669" t="s">
        <v>2157</v>
      </c>
      <c r="D4976" s="1137">
        <f t="shared" si="154"/>
        <v>0</v>
      </c>
      <c r="E4976" s="669" t="s">
        <v>595</v>
      </c>
      <c r="F4976" s="669">
        <v>16526</v>
      </c>
    </row>
    <row r="4977" spans="1:6" hidden="1" x14ac:dyDescent="0.2">
      <c r="A4977" s="1136" t="str">
        <f t="shared" si="155"/>
        <v>LA07PNE0</v>
      </c>
      <c r="B4977" s="669" t="s">
        <v>7984</v>
      </c>
      <c r="C4977" s="669" t="s">
        <v>2157</v>
      </c>
      <c r="D4977" s="1137">
        <f t="shared" si="154"/>
        <v>0</v>
      </c>
      <c r="E4977" s="669" t="s">
        <v>594</v>
      </c>
      <c r="F4977" s="669">
        <v>376</v>
      </c>
    </row>
    <row r="4978" spans="1:6" hidden="1" x14ac:dyDescent="0.2">
      <c r="A4978" s="1136" t="str">
        <f t="shared" si="155"/>
        <v>LA07PUX0</v>
      </c>
      <c r="B4978" s="669" t="s">
        <v>7985</v>
      </c>
      <c r="C4978" s="669" t="s">
        <v>2157</v>
      </c>
      <c r="D4978" s="1137">
        <f t="shared" si="154"/>
        <v>0</v>
      </c>
      <c r="E4978" s="669" t="s">
        <v>3001</v>
      </c>
      <c r="F4978" s="669">
        <v>1</v>
      </c>
    </row>
    <row r="4979" spans="1:6" hidden="1" x14ac:dyDescent="0.2">
      <c r="A4979" s="1136" t="str">
        <f t="shared" si="155"/>
        <v>LA08GEL0</v>
      </c>
      <c r="B4979" s="669" t="s">
        <v>7986</v>
      </c>
      <c r="C4979" s="669" t="s">
        <v>2158</v>
      </c>
      <c r="D4979" s="1137">
        <f t="shared" si="154"/>
        <v>0</v>
      </c>
      <c r="E4979" s="669" t="s">
        <v>699</v>
      </c>
      <c r="F4979" s="669">
        <v>228</v>
      </c>
    </row>
    <row r="4980" spans="1:6" hidden="1" x14ac:dyDescent="0.2">
      <c r="A4980" s="1136" t="str">
        <f t="shared" si="155"/>
        <v>LA08GEM0</v>
      </c>
      <c r="B4980" s="669" t="s">
        <v>7987</v>
      </c>
      <c r="C4980" s="669" t="s">
        <v>2158</v>
      </c>
      <c r="D4980" s="1137">
        <f t="shared" si="154"/>
        <v>0</v>
      </c>
      <c r="E4980" s="669" t="s">
        <v>595</v>
      </c>
      <c r="F4980" s="669">
        <v>1212</v>
      </c>
    </row>
    <row r="4981" spans="1:6" hidden="1" x14ac:dyDescent="0.2">
      <c r="A4981" s="1136" t="str">
        <f t="shared" si="155"/>
        <v>LA08GNE0</v>
      </c>
      <c r="B4981" s="669" t="s">
        <v>7988</v>
      </c>
      <c r="C4981" s="669" t="s">
        <v>2158</v>
      </c>
      <c r="D4981" s="1137">
        <f t="shared" si="154"/>
        <v>0</v>
      </c>
      <c r="E4981" s="669" t="s">
        <v>594</v>
      </c>
      <c r="F4981" s="669">
        <v>159</v>
      </c>
    </row>
    <row r="4982" spans="1:6" hidden="1" x14ac:dyDescent="0.2">
      <c r="A4982" s="1136" t="str">
        <f t="shared" si="155"/>
        <v>LA08HDC0</v>
      </c>
      <c r="B4982" s="669" t="s">
        <v>7989</v>
      </c>
      <c r="C4982" s="669" t="s">
        <v>2159</v>
      </c>
      <c r="D4982" s="1137">
        <f t="shared" si="154"/>
        <v>0</v>
      </c>
      <c r="E4982" s="669" t="s">
        <v>700</v>
      </c>
      <c r="F4982" s="669">
        <v>2</v>
      </c>
    </row>
    <row r="4983" spans="1:6" hidden="1" x14ac:dyDescent="0.2">
      <c r="A4983" s="1136" t="str">
        <f t="shared" si="155"/>
        <v>LA08HEL0</v>
      </c>
      <c r="B4983" s="669" t="s">
        <v>7990</v>
      </c>
      <c r="C4983" s="669" t="s">
        <v>2159</v>
      </c>
      <c r="D4983" s="1137">
        <f t="shared" si="154"/>
        <v>0</v>
      </c>
      <c r="E4983" s="669" t="s">
        <v>699</v>
      </c>
      <c r="F4983" s="669">
        <v>325</v>
      </c>
    </row>
    <row r="4984" spans="1:6" hidden="1" x14ac:dyDescent="0.2">
      <c r="A4984" s="1136" t="str">
        <f t="shared" si="155"/>
        <v>LA08HEM0</v>
      </c>
      <c r="B4984" s="669" t="s">
        <v>7991</v>
      </c>
      <c r="C4984" s="669" t="s">
        <v>2159</v>
      </c>
      <c r="D4984" s="1137">
        <f t="shared" si="154"/>
        <v>0</v>
      </c>
      <c r="E4984" s="669" t="s">
        <v>595</v>
      </c>
      <c r="F4984" s="669">
        <v>619</v>
      </c>
    </row>
    <row r="4985" spans="1:6" hidden="1" x14ac:dyDescent="0.2">
      <c r="A4985" s="1136" t="str">
        <f t="shared" si="155"/>
        <v>LA08HNE0</v>
      </c>
      <c r="B4985" s="669" t="s">
        <v>7992</v>
      </c>
      <c r="C4985" s="669" t="s">
        <v>2159</v>
      </c>
      <c r="D4985" s="1137">
        <f t="shared" si="154"/>
        <v>0</v>
      </c>
      <c r="E4985" s="669" t="s">
        <v>594</v>
      </c>
      <c r="F4985" s="669">
        <v>46</v>
      </c>
    </row>
    <row r="4986" spans="1:6" hidden="1" x14ac:dyDescent="0.2">
      <c r="A4986" s="1136" t="str">
        <f t="shared" si="155"/>
        <v>LA08JDC0</v>
      </c>
      <c r="B4986" s="669" t="s">
        <v>7993</v>
      </c>
      <c r="C4986" s="669" t="s">
        <v>2160</v>
      </c>
      <c r="D4986" s="1137">
        <f t="shared" si="154"/>
        <v>0</v>
      </c>
      <c r="E4986" s="669" t="s">
        <v>700</v>
      </c>
      <c r="F4986" s="669">
        <v>6</v>
      </c>
    </row>
    <row r="4987" spans="1:6" hidden="1" x14ac:dyDescent="0.2">
      <c r="A4987" s="1136" t="str">
        <f t="shared" si="155"/>
        <v>LA08JEL0</v>
      </c>
      <c r="B4987" s="669" t="s">
        <v>7994</v>
      </c>
      <c r="C4987" s="669" t="s">
        <v>2160</v>
      </c>
      <c r="D4987" s="1137">
        <f t="shared" si="154"/>
        <v>0</v>
      </c>
      <c r="E4987" s="669" t="s">
        <v>699</v>
      </c>
      <c r="F4987" s="669">
        <v>890</v>
      </c>
    </row>
    <row r="4988" spans="1:6" hidden="1" x14ac:dyDescent="0.2">
      <c r="A4988" s="1136" t="str">
        <f t="shared" si="155"/>
        <v>LA08JEM0</v>
      </c>
      <c r="B4988" s="669" t="s">
        <v>7995</v>
      </c>
      <c r="C4988" s="669" t="s">
        <v>2160</v>
      </c>
      <c r="D4988" s="1137">
        <f t="shared" si="154"/>
        <v>0</v>
      </c>
      <c r="E4988" s="669" t="s">
        <v>595</v>
      </c>
      <c r="F4988" s="669">
        <v>575</v>
      </c>
    </row>
    <row r="4989" spans="1:6" hidden="1" x14ac:dyDescent="0.2">
      <c r="A4989" s="1136" t="str">
        <f t="shared" si="155"/>
        <v>LA08JNE0</v>
      </c>
      <c r="B4989" s="669" t="s">
        <v>7996</v>
      </c>
      <c r="C4989" s="669" t="s">
        <v>2160</v>
      </c>
      <c r="D4989" s="1137">
        <f t="shared" si="154"/>
        <v>0</v>
      </c>
      <c r="E4989" s="669" t="s">
        <v>594</v>
      </c>
      <c r="F4989" s="669">
        <v>39</v>
      </c>
    </row>
    <row r="4990" spans="1:6" hidden="1" x14ac:dyDescent="0.2">
      <c r="A4990" s="1136" t="str">
        <f t="shared" si="155"/>
        <v>LA08KEL0</v>
      </c>
      <c r="B4990" s="669" t="s">
        <v>7997</v>
      </c>
      <c r="C4990" s="669" t="s">
        <v>2161</v>
      </c>
      <c r="D4990" s="1137">
        <f t="shared" si="154"/>
        <v>0</v>
      </c>
      <c r="E4990" s="669" t="s">
        <v>699</v>
      </c>
      <c r="F4990" s="669">
        <v>42</v>
      </c>
    </row>
    <row r="4991" spans="1:6" hidden="1" x14ac:dyDescent="0.2">
      <c r="A4991" s="1136" t="str">
        <f t="shared" si="155"/>
        <v>LA08KEM0</v>
      </c>
      <c r="B4991" s="669" t="s">
        <v>7998</v>
      </c>
      <c r="C4991" s="669" t="s">
        <v>2161</v>
      </c>
      <c r="D4991" s="1137">
        <f t="shared" si="154"/>
        <v>0</v>
      </c>
      <c r="E4991" s="669" t="s">
        <v>595</v>
      </c>
      <c r="F4991" s="669">
        <v>670</v>
      </c>
    </row>
    <row r="4992" spans="1:6" hidden="1" x14ac:dyDescent="0.2">
      <c r="A4992" s="1136" t="str">
        <f t="shared" si="155"/>
        <v>LA08KNE0</v>
      </c>
      <c r="B4992" s="669" t="s">
        <v>7999</v>
      </c>
      <c r="C4992" s="669" t="s">
        <v>2161</v>
      </c>
      <c r="D4992" s="1137">
        <f t="shared" si="154"/>
        <v>0</v>
      </c>
      <c r="E4992" s="669" t="s">
        <v>594</v>
      </c>
      <c r="F4992" s="669">
        <v>123</v>
      </c>
    </row>
    <row r="4993" spans="1:6" hidden="1" x14ac:dyDescent="0.2">
      <c r="A4993" s="1136" t="str">
        <f t="shared" si="155"/>
        <v>LA08LDC0</v>
      </c>
      <c r="B4993" s="669" t="s">
        <v>8000</v>
      </c>
      <c r="C4993" s="669" t="s">
        <v>2162</v>
      </c>
      <c r="D4993" s="1137">
        <f t="shared" si="154"/>
        <v>0</v>
      </c>
      <c r="E4993" s="669" t="s">
        <v>700</v>
      </c>
      <c r="F4993" s="669">
        <v>6</v>
      </c>
    </row>
    <row r="4994" spans="1:6" hidden="1" x14ac:dyDescent="0.2">
      <c r="A4994" s="1136" t="str">
        <f t="shared" si="155"/>
        <v>LA08LEL0</v>
      </c>
      <c r="B4994" s="669" t="s">
        <v>8001</v>
      </c>
      <c r="C4994" s="669" t="s">
        <v>2162</v>
      </c>
      <c r="D4994" s="1137">
        <f t="shared" si="154"/>
        <v>0</v>
      </c>
      <c r="E4994" s="669" t="s">
        <v>699</v>
      </c>
      <c r="F4994" s="669">
        <v>189</v>
      </c>
    </row>
    <row r="4995" spans="1:6" hidden="1" x14ac:dyDescent="0.2">
      <c r="A4995" s="1136" t="str">
        <f t="shared" si="155"/>
        <v>LA08LEM0</v>
      </c>
      <c r="B4995" s="669" t="s">
        <v>8002</v>
      </c>
      <c r="C4995" s="669" t="s">
        <v>2162</v>
      </c>
      <c r="D4995" s="1137">
        <f t="shared" si="154"/>
        <v>0</v>
      </c>
      <c r="E4995" s="669" t="s">
        <v>595</v>
      </c>
      <c r="F4995" s="669">
        <v>1021</v>
      </c>
    </row>
    <row r="4996" spans="1:6" hidden="1" x14ac:dyDescent="0.2">
      <c r="A4996" s="1136" t="str">
        <f t="shared" si="155"/>
        <v>LA08LNE0</v>
      </c>
      <c r="B4996" s="669" t="s">
        <v>8003</v>
      </c>
      <c r="C4996" s="669" t="s">
        <v>2162</v>
      </c>
      <c r="D4996" s="1137">
        <f t="shared" si="154"/>
        <v>0</v>
      </c>
      <c r="E4996" s="669" t="s">
        <v>594</v>
      </c>
      <c r="F4996" s="669">
        <v>104</v>
      </c>
    </row>
    <row r="4997" spans="1:6" hidden="1" x14ac:dyDescent="0.2">
      <c r="A4997" s="1136" t="str">
        <f t="shared" si="155"/>
        <v>LA08MDC0</v>
      </c>
      <c r="B4997" s="669" t="s">
        <v>8004</v>
      </c>
      <c r="C4997" s="669" t="s">
        <v>2163</v>
      </c>
      <c r="D4997" s="1137">
        <f t="shared" si="154"/>
        <v>0</v>
      </c>
      <c r="E4997" s="669" t="s">
        <v>700</v>
      </c>
      <c r="F4997" s="669">
        <v>128</v>
      </c>
    </row>
    <row r="4998" spans="1:6" hidden="1" x14ac:dyDescent="0.2">
      <c r="A4998" s="1136" t="str">
        <f t="shared" si="155"/>
        <v>LA08MEL0</v>
      </c>
      <c r="B4998" s="669" t="s">
        <v>8005</v>
      </c>
      <c r="C4998" s="669" t="s">
        <v>2163</v>
      </c>
      <c r="D4998" s="1137">
        <f t="shared" si="154"/>
        <v>0</v>
      </c>
      <c r="E4998" s="669" t="s">
        <v>699</v>
      </c>
      <c r="F4998" s="669">
        <v>373</v>
      </c>
    </row>
    <row r="4999" spans="1:6" hidden="1" x14ac:dyDescent="0.2">
      <c r="A4999" s="1136" t="str">
        <f t="shared" si="155"/>
        <v>LA08MEM0</v>
      </c>
      <c r="B4999" s="669" t="s">
        <v>8006</v>
      </c>
      <c r="C4999" s="669" t="s">
        <v>2163</v>
      </c>
      <c r="D4999" s="1137">
        <f t="shared" si="154"/>
        <v>0</v>
      </c>
      <c r="E4999" s="669" t="s">
        <v>595</v>
      </c>
      <c r="F4999" s="669">
        <v>1928</v>
      </c>
    </row>
    <row r="5000" spans="1:6" hidden="1" x14ac:dyDescent="0.2">
      <c r="A5000" s="1136" t="str">
        <f t="shared" si="155"/>
        <v>LA08MNE0</v>
      </c>
      <c r="B5000" s="669" t="s">
        <v>8007</v>
      </c>
      <c r="C5000" s="669" t="s">
        <v>2163</v>
      </c>
      <c r="D5000" s="1137">
        <f t="shared" si="154"/>
        <v>0</v>
      </c>
      <c r="E5000" s="669" t="s">
        <v>594</v>
      </c>
      <c r="F5000" s="669">
        <v>154</v>
      </c>
    </row>
    <row r="5001" spans="1:6" hidden="1" x14ac:dyDescent="0.2">
      <c r="A5001" s="1136" t="str">
        <f t="shared" si="155"/>
        <v>LA08NDC0</v>
      </c>
      <c r="B5001" s="669" t="s">
        <v>8008</v>
      </c>
      <c r="C5001" s="669" t="s">
        <v>2164</v>
      </c>
      <c r="D5001" s="1137">
        <f t="shared" si="154"/>
        <v>0</v>
      </c>
      <c r="E5001" s="669" t="s">
        <v>700</v>
      </c>
      <c r="F5001" s="669">
        <v>474</v>
      </c>
    </row>
    <row r="5002" spans="1:6" hidden="1" x14ac:dyDescent="0.2">
      <c r="A5002" s="1136" t="str">
        <f t="shared" si="155"/>
        <v>LA08NEL0</v>
      </c>
      <c r="B5002" s="669" t="s">
        <v>8009</v>
      </c>
      <c r="C5002" s="669" t="s">
        <v>2164</v>
      </c>
      <c r="D5002" s="1137">
        <f t="shared" si="154"/>
        <v>0</v>
      </c>
      <c r="E5002" s="669" t="s">
        <v>699</v>
      </c>
      <c r="F5002" s="669">
        <v>309</v>
      </c>
    </row>
    <row r="5003" spans="1:6" hidden="1" x14ac:dyDescent="0.2">
      <c r="A5003" s="1136" t="str">
        <f t="shared" si="155"/>
        <v>LA08NEM0</v>
      </c>
      <c r="B5003" s="669" t="s">
        <v>8010</v>
      </c>
      <c r="C5003" s="669" t="s">
        <v>2164</v>
      </c>
      <c r="D5003" s="1137">
        <f t="shared" si="154"/>
        <v>0</v>
      </c>
      <c r="E5003" s="669" t="s">
        <v>595</v>
      </c>
      <c r="F5003" s="669">
        <v>1836</v>
      </c>
    </row>
    <row r="5004" spans="1:6" hidden="1" x14ac:dyDescent="0.2">
      <c r="A5004" s="1136" t="str">
        <f t="shared" si="155"/>
        <v>LA08NNE0</v>
      </c>
      <c r="B5004" s="669" t="s">
        <v>8011</v>
      </c>
      <c r="C5004" s="669" t="s">
        <v>2164</v>
      </c>
      <c r="D5004" s="1137">
        <f t="shared" si="154"/>
        <v>0</v>
      </c>
      <c r="E5004" s="669" t="s">
        <v>594</v>
      </c>
      <c r="F5004" s="669">
        <v>129</v>
      </c>
    </row>
    <row r="5005" spans="1:6" hidden="1" x14ac:dyDescent="0.2">
      <c r="A5005" s="1136" t="str">
        <f t="shared" si="155"/>
        <v>LA08NUX0</v>
      </c>
      <c r="B5005" s="669" t="s">
        <v>8012</v>
      </c>
      <c r="C5005" s="669" t="s">
        <v>2164</v>
      </c>
      <c r="D5005" s="1137">
        <f t="shared" si="154"/>
        <v>0</v>
      </c>
      <c r="E5005" s="669" t="s">
        <v>3001</v>
      </c>
      <c r="F5005" s="669">
        <v>1</v>
      </c>
    </row>
    <row r="5006" spans="1:6" hidden="1" x14ac:dyDescent="0.2">
      <c r="A5006" s="1136" t="str">
        <f t="shared" si="155"/>
        <v>LA08PDC0</v>
      </c>
      <c r="B5006" s="669" t="s">
        <v>8013</v>
      </c>
      <c r="C5006" s="669" t="s">
        <v>2165</v>
      </c>
      <c r="D5006" s="1137">
        <f t="shared" si="154"/>
        <v>0</v>
      </c>
      <c r="E5006" s="669" t="s">
        <v>700</v>
      </c>
      <c r="F5006" s="669">
        <v>2392</v>
      </c>
    </row>
    <row r="5007" spans="1:6" hidden="1" x14ac:dyDescent="0.2">
      <c r="A5007" s="1136" t="str">
        <f t="shared" si="155"/>
        <v>LA08PEL0</v>
      </c>
      <c r="B5007" s="669" t="s">
        <v>8014</v>
      </c>
      <c r="C5007" s="669" t="s">
        <v>2165</v>
      </c>
      <c r="D5007" s="1137">
        <f t="shared" si="154"/>
        <v>0</v>
      </c>
      <c r="E5007" s="669" t="s">
        <v>699</v>
      </c>
      <c r="F5007" s="669">
        <v>1682</v>
      </c>
    </row>
    <row r="5008" spans="1:6" hidden="1" x14ac:dyDescent="0.2">
      <c r="A5008" s="1136" t="str">
        <f t="shared" si="155"/>
        <v>LA08PEM0</v>
      </c>
      <c r="B5008" s="669" t="s">
        <v>8015</v>
      </c>
      <c r="C5008" s="669" t="s">
        <v>2165</v>
      </c>
      <c r="D5008" s="1137">
        <f t="shared" si="154"/>
        <v>0</v>
      </c>
      <c r="E5008" s="669" t="s">
        <v>595</v>
      </c>
      <c r="F5008" s="669">
        <v>2924</v>
      </c>
    </row>
    <row r="5009" spans="1:6" hidden="1" x14ac:dyDescent="0.2">
      <c r="A5009" s="1136" t="str">
        <f t="shared" si="155"/>
        <v>LA08PNE0</v>
      </c>
      <c r="B5009" s="669" t="s">
        <v>8016</v>
      </c>
      <c r="C5009" s="669" t="s">
        <v>2165</v>
      </c>
      <c r="D5009" s="1137">
        <f t="shared" ref="D5009:D5072" si="156">IFERROR(VLOOKUP(C5009,$M$2:$N$16,2,FALSE),0)</f>
        <v>0</v>
      </c>
      <c r="E5009" s="669" t="s">
        <v>594</v>
      </c>
      <c r="F5009" s="669">
        <v>125</v>
      </c>
    </row>
    <row r="5010" spans="1:6" hidden="1" x14ac:dyDescent="0.2">
      <c r="A5010" s="1136" t="str">
        <f t="shared" ref="A5010:A5073" si="157">C5010&amp;E5010&amp;D5010</f>
        <v>LA08PUX0</v>
      </c>
      <c r="B5010" s="669" t="s">
        <v>8017</v>
      </c>
      <c r="C5010" s="669" t="s">
        <v>2165</v>
      </c>
      <c r="D5010" s="1137">
        <f t="shared" si="156"/>
        <v>0</v>
      </c>
      <c r="E5010" s="669" t="s">
        <v>3001</v>
      </c>
      <c r="F5010" s="669">
        <v>3</v>
      </c>
    </row>
    <row r="5011" spans="1:6" hidden="1" x14ac:dyDescent="0.2">
      <c r="A5011" s="1136" t="str">
        <f t="shared" si="157"/>
        <v>LA09JEL0</v>
      </c>
      <c r="B5011" s="669" t="s">
        <v>8018</v>
      </c>
      <c r="C5011" s="669" t="s">
        <v>2166</v>
      </c>
      <c r="D5011" s="1137">
        <f t="shared" si="156"/>
        <v>0</v>
      </c>
      <c r="E5011" s="669" t="s">
        <v>699</v>
      </c>
      <c r="F5011" s="669">
        <v>62</v>
      </c>
    </row>
    <row r="5012" spans="1:6" hidden="1" x14ac:dyDescent="0.2">
      <c r="A5012" s="1136" t="str">
        <f t="shared" si="157"/>
        <v>LA09JEM0</v>
      </c>
      <c r="B5012" s="669" t="s">
        <v>8019</v>
      </c>
      <c r="C5012" s="669" t="s">
        <v>2166</v>
      </c>
      <c r="D5012" s="1137">
        <f t="shared" si="156"/>
        <v>0</v>
      </c>
      <c r="E5012" s="669" t="s">
        <v>595</v>
      </c>
      <c r="F5012" s="669">
        <v>1346</v>
      </c>
    </row>
    <row r="5013" spans="1:6" hidden="1" x14ac:dyDescent="0.2">
      <c r="A5013" s="1136" t="str">
        <f t="shared" si="157"/>
        <v>LA09JNE0</v>
      </c>
      <c r="B5013" s="669" t="s">
        <v>8020</v>
      </c>
      <c r="C5013" s="669" t="s">
        <v>2166</v>
      </c>
      <c r="D5013" s="1137">
        <f t="shared" si="156"/>
        <v>0</v>
      </c>
      <c r="E5013" s="669" t="s">
        <v>594</v>
      </c>
      <c r="F5013" s="669">
        <v>23</v>
      </c>
    </row>
    <row r="5014" spans="1:6" hidden="1" x14ac:dyDescent="0.2">
      <c r="A5014" s="1136" t="str">
        <f t="shared" si="157"/>
        <v>LA09JUX0</v>
      </c>
      <c r="B5014" s="669" t="s">
        <v>8021</v>
      </c>
      <c r="C5014" s="669" t="s">
        <v>2166</v>
      </c>
      <c r="D5014" s="1137">
        <f t="shared" si="156"/>
        <v>0</v>
      </c>
      <c r="E5014" s="669" t="s">
        <v>3001</v>
      </c>
      <c r="F5014" s="669">
        <v>2</v>
      </c>
    </row>
    <row r="5015" spans="1:6" hidden="1" x14ac:dyDescent="0.2">
      <c r="A5015" s="1136" t="str">
        <f t="shared" si="157"/>
        <v>LA09KDC0</v>
      </c>
      <c r="B5015" s="669" t="s">
        <v>8022</v>
      </c>
      <c r="C5015" s="669" t="s">
        <v>2167</v>
      </c>
      <c r="D5015" s="1137">
        <f t="shared" si="156"/>
        <v>0</v>
      </c>
      <c r="E5015" s="669" t="s">
        <v>700</v>
      </c>
      <c r="F5015" s="669">
        <v>1</v>
      </c>
    </row>
    <row r="5016" spans="1:6" hidden="1" x14ac:dyDescent="0.2">
      <c r="A5016" s="1136" t="str">
        <f t="shared" si="157"/>
        <v>LA09KEL0</v>
      </c>
      <c r="B5016" s="669" t="s">
        <v>8023</v>
      </c>
      <c r="C5016" s="669" t="s">
        <v>2167</v>
      </c>
      <c r="D5016" s="1137">
        <f t="shared" si="156"/>
        <v>0</v>
      </c>
      <c r="E5016" s="669" t="s">
        <v>699</v>
      </c>
      <c r="F5016" s="669">
        <v>225</v>
      </c>
    </row>
    <row r="5017" spans="1:6" hidden="1" x14ac:dyDescent="0.2">
      <c r="A5017" s="1136" t="str">
        <f t="shared" si="157"/>
        <v>LA09KEM0</v>
      </c>
      <c r="B5017" s="669" t="s">
        <v>8024</v>
      </c>
      <c r="C5017" s="669" t="s">
        <v>2167</v>
      </c>
      <c r="D5017" s="1137">
        <f t="shared" si="156"/>
        <v>0</v>
      </c>
      <c r="E5017" s="669" t="s">
        <v>595</v>
      </c>
      <c r="F5017" s="669">
        <v>1295</v>
      </c>
    </row>
    <row r="5018" spans="1:6" hidden="1" x14ac:dyDescent="0.2">
      <c r="A5018" s="1136" t="str">
        <f t="shared" si="157"/>
        <v>LA09KNE0</v>
      </c>
      <c r="B5018" s="669" t="s">
        <v>8025</v>
      </c>
      <c r="C5018" s="669" t="s">
        <v>2167</v>
      </c>
      <c r="D5018" s="1137">
        <f t="shared" si="156"/>
        <v>0</v>
      </c>
      <c r="E5018" s="669" t="s">
        <v>594</v>
      </c>
      <c r="F5018" s="669">
        <v>31</v>
      </c>
    </row>
    <row r="5019" spans="1:6" hidden="1" x14ac:dyDescent="0.2">
      <c r="A5019" s="1136" t="str">
        <f t="shared" si="157"/>
        <v>LA09LDC0</v>
      </c>
      <c r="B5019" s="669" t="s">
        <v>8026</v>
      </c>
      <c r="C5019" s="669" t="s">
        <v>2168</v>
      </c>
      <c r="D5019" s="1137">
        <f t="shared" si="156"/>
        <v>0</v>
      </c>
      <c r="E5019" s="669" t="s">
        <v>700</v>
      </c>
      <c r="F5019" s="669">
        <v>2</v>
      </c>
    </row>
    <row r="5020" spans="1:6" hidden="1" x14ac:dyDescent="0.2">
      <c r="A5020" s="1136" t="str">
        <f t="shared" si="157"/>
        <v>LA09LEL0</v>
      </c>
      <c r="B5020" s="669" t="s">
        <v>8027</v>
      </c>
      <c r="C5020" s="669" t="s">
        <v>2168</v>
      </c>
      <c r="D5020" s="1137">
        <f t="shared" si="156"/>
        <v>0</v>
      </c>
      <c r="E5020" s="669" t="s">
        <v>699</v>
      </c>
      <c r="F5020" s="669">
        <v>866</v>
      </c>
    </row>
    <row r="5021" spans="1:6" hidden="1" x14ac:dyDescent="0.2">
      <c r="A5021" s="1136" t="str">
        <f t="shared" si="157"/>
        <v>LA09LEM0</v>
      </c>
      <c r="B5021" s="669" t="s">
        <v>8028</v>
      </c>
      <c r="C5021" s="669" t="s">
        <v>2168</v>
      </c>
      <c r="D5021" s="1137">
        <f t="shared" si="156"/>
        <v>0</v>
      </c>
      <c r="E5021" s="669" t="s">
        <v>595</v>
      </c>
      <c r="F5021" s="669">
        <v>3243</v>
      </c>
    </row>
    <row r="5022" spans="1:6" hidden="1" x14ac:dyDescent="0.2">
      <c r="A5022" s="1136" t="str">
        <f t="shared" si="157"/>
        <v>LA09LNE0</v>
      </c>
      <c r="B5022" s="669" t="s">
        <v>8029</v>
      </c>
      <c r="C5022" s="669" t="s">
        <v>2168</v>
      </c>
      <c r="D5022" s="1137">
        <f t="shared" si="156"/>
        <v>0</v>
      </c>
      <c r="E5022" s="669" t="s">
        <v>594</v>
      </c>
      <c r="F5022" s="669">
        <v>53</v>
      </c>
    </row>
    <row r="5023" spans="1:6" hidden="1" x14ac:dyDescent="0.2">
      <c r="A5023" s="1136" t="str">
        <f t="shared" si="157"/>
        <v>LA09MDC0</v>
      </c>
      <c r="B5023" s="669" t="s">
        <v>8030</v>
      </c>
      <c r="C5023" s="669" t="s">
        <v>2169</v>
      </c>
      <c r="D5023" s="1137">
        <f t="shared" si="156"/>
        <v>0</v>
      </c>
      <c r="E5023" s="669" t="s">
        <v>700</v>
      </c>
      <c r="F5023" s="669">
        <v>1</v>
      </c>
    </row>
    <row r="5024" spans="1:6" hidden="1" x14ac:dyDescent="0.2">
      <c r="A5024" s="1136" t="str">
        <f t="shared" si="157"/>
        <v>LA09MEL0</v>
      </c>
      <c r="B5024" s="669" t="s">
        <v>8031</v>
      </c>
      <c r="C5024" s="669" t="s">
        <v>2169</v>
      </c>
      <c r="D5024" s="1137">
        <f t="shared" si="156"/>
        <v>0</v>
      </c>
      <c r="E5024" s="669" t="s">
        <v>699</v>
      </c>
      <c r="F5024" s="669">
        <v>6</v>
      </c>
    </row>
    <row r="5025" spans="1:6" hidden="1" x14ac:dyDescent="0.2">
      <c r="A5025" s="1136" t="str">
        <f t="shared" si="157"/>
        <v>LA09MEM0</v>
      </c>
      <c r="B5025" s="669" t="s">
        <v>8032</v>
      </c>
      <c r="C5025" s="669" t="s">
        <v>2169</v>
      </c>
      <c r="D5025" s="1137">
        <f t="shared" si="156"/>
        <v>0</v>
      </c>
      <c r="E5025" s="669" t="s">
        <v>595</v>
      </c>
      <c r="F5025" s="669">
        <v>467</v>
      </c>
    </row>
    <row r="5026" spans="1:6" hidden="1" x14ac:dyDescent="0.2">
      <c r="A5026" s="1136" t="str">
        <f t="shared" si="157"/>
        <v>LA09MNE0</v>
      </c>
      <c r="B5026" s="669" t="s">
        <v>8033</v>
      </c>
      <c r="C5026" s="669" t="s">
        <v>2169</v>
      </c>
      <c r="D5026" s="1137">
        <f t="shared" si="156"/>
        <v>0</v>
      </c>
      <c r="E5026" s="669" t="s">
        <v>594</v>
      </c>
      <c r="F5026" s="669">
        <v>18</v>
      </c>
    </row>
    <row r="5027" spans="1:6" hidden="1" x14ac:dyDescent="0.2">
      <c r="A5027" s="1136" t="str">
        <f t="shared" si="157"/>
        <v>LA09NDC0</v>
      </c>
      <c r="B5027" s="669" t="s">
        <v>8034</v>
      </c>
      <c r="C5027" s="669" t="s">
        <v>2170</v>
      </c>
      <c r="D5027" s="1137">
        <f t="shared" si="156"/>
        <v>0</v>
      </c>
      <c r="E5027" s="669" t="s">
        <v>700</v>
      </c>
      <c r="F5027" s="669">
        <v>20</v>
      </c>
    </row>
    <row r="5028" spans="1:6" hidden="1" x14ac:dyDescent="0.2">
      <c r="A5028" s="1136" t="str">
        <f t="shared" si="157"/>
        <v>LA09NEL0</v>
      </c>
      <c r="B5028" s="669" t="s">
        <v>8035</v>
      </c>
      <c r="C5028" s="669" t="s">
        <v>2170</v>
      </c>
      <c r="D5028" s="1137">
        <f t="shared" si="156"/>
        <v>0</v>
      </c>
      <c r="E5028" s="669" t="s">
        <v>699</v>
      </c>
      <c r="F5028" s="669">
        <v>32</v>
      </c>
    </row>
    <row r="5029" spans="1:6" hidden="1" x14ac:dyDescent="0.2">
      <c r="A5029" s="1136" t="str">
        <f t="shared" si="157"/>
        <v>LA09NEM0</v>
      </c>
      <c r="B5029" s="669" t="s">
        <v>8036</v>
      </c>
      <c r="C5029" s="669" t="s">
        <v>2170</v>
      </c>
      <c r="D5029" s="1137">
        <f t="shared" si="156"/>
        <v>0</v>
      </c>
      <c r="E5029" s="669" t="s">
        <v>595</v>
      </c>
      <c r="F5029" s="669">
        <v>1118</v>
      </c>
    </row>
    <row r="5030" spans="1:6" hidden="1" x14ac:dyDescent="0.2">
      <c r="A5030" s="1136" t="str">
        <f t="shared" si="157"/>
        <v>LA09NNE0</v>
      </c>
      <c r="B5030" s="669" t="s">
        <v>8037</v>
      </c>
      <c r="C5030" s="669" t="s">
        <v>2170</v>
      </c>
      <c r="D5030" s="1137">
        <f t="shared" si="156"/>
        <v>0</v>
      </c>
      <c r="E5030" s="669" t="s">
        <v>594</v>
      </c>
      <c r="F5030" s="669">
        <v>34</v>
      </c>
    </row>
    <row r="5031" spans="1:6" hidden="1" x14ac:dyDescent="0.2">
      <c r="A5031" s="1136" t="str">
        <f t="shared" si="157"/>
        <v>LA09PDC0</v>
      </c>
      <c r="B5031" s="669" t="s">
        <v>8038</v>
      </c>
      <c r="C5031" s="669" t="s">
        <v>2171</v>
      </c>
      <c r="D5031" s="1137">
        <f t="shared" si="156"/>
        <v>0</v>
      </c>
      <c r="E5031" s="669" t="s">
        <v>700</v>
      </c>
      <c r="F5031" s="669">
        <v>264</v>
      </c>
    </row>
    <row r="5032" spans="1:6" hidden="1" x14ac:dyDescent="0.2">
      <c r="A5032" s="1136" t="str">
        <f t="shared" si="157"/>
        <v>LA09PEL0</v>
      </c>
      <c r="B5032" s="669" t="s">
        <v>8039</v>
      </c>
      <c r="C5032" s="669" t="s">
        <v>2171</v>
      </c>
      <c r="D5032" s="1137">
        <f t="shared" si="156"/>
        <v>0</v>
      </c>
      <c r="E5032" s="669" t="s">
        <v>699</v>
      </c>
      <c r="F5032" s="669">
        <v>119</v>
      </c>
    </row>
    <row r="5033" spans="1:6" hidden="1" x14ac:dyDescent="0.2">
      <c r="A5033" s="1136" t="str">
        <f t="shared" si="157"/>
        <v>LA09PEM0</v>
      </c>
      <c r="B5033" s="669" t="s">
        <v>8040</v>
      </c>
      <c r="C5033" s="669" t="s">
        <v>2171</v>
      </c>
      <c r="D5033" s="1137">
        <f t="shared" si="156"/>
        <v>0</v>
      </c>
      <c r="E5033" s="669" t="s">
        <v>595</v>
      </c>
      <c r="F5033" s="669">
        <v>4536</v>
      </c>
    </row>
    <row r="5034" spans="1:6" hidden="1" x14ac:dyDescent="0.2">
      <c r="A5034" s="1136" t="str">
        <f t="shared" si="157"/>
        <v>LA09PNE0</v>
      </c>
      <c r="B5034" s="669" t="s">
        <v>8041</v>
      </c>
      <c r="C5034" s="669" t="s">
        <v>2171</v>
      </c>
      <c r="D5034" s="1137">
        <f t="shared" si="156"/>
        <v>0</v>
      </c>
      <c r="E5034" s="669" t="s">
        <v>594</v>
      </c>
      <c r="F5034" s="669">
        <v>72</v>
      </c>
    </row>
    <row r="5035" spans="1:6" hidden="1" x14ac:dyDescent="0.2">
      <c r="A5035" s="1136" t="str">
        <f t="shared" si="157"/>
        <v>LA09QDC0</v>
      </c>
      <c r="B5035" s="669" t="s">
        <v>8042</v>
      </c>
      <c r="C5035" s="669" t="s">
        <v>2172</v>
      </c>
      <c r="D5035" s="1137">
        <f t="shared" si="156"/>
        <v>0</v>
      </c>
      <c r="E5035" s="669" t="s">
        <v>700</v>
      </c>
      <c r="F5035" s="669">
        <v>2323</v>
      </c>
    </row>
    <row r="5036" spans="1:6" hidden="1" x14ac:dyDescent="0.2">
      <c r="A5036" s="1136" t="str">
        <f t="shared" si="157"/>
        <v>LA09QEL0</v>
      </c>
      <c r="B5036" s="669" t="s">
        <v>8043</v>
      </c>
      <c r="C5036" s="669" t="s">
        <v>2172</v>
      </c>
      <c r="D5036" s="1137">
        <f t="shared" si="156"/>
        <v>0</v>
      </c>
      <c r="E5036" s="669" t="s">
        <v>699</v>
      </c>
      <c r="F5036" s="669">
        <v>611</v>
      </c>
    </row>
    <row r="5037" spans="1:6" hidden="1" x14ac:dyDescent="0.2">
      <c r="A5037" s="1136" t="str">
        <f t="shared" si="157"/>
        <v>LA09QEM0</v>
      </c>
      <c r="B5037" s="669" t="s">
        <v>8044</v>
      </c>
      <c r="C5037" s="669" t="s">
        <v>2172</v>
      </c>
      <c r="D5037" s="1137">
        <f t="shared" si="156"/>
        <v>0</v>
      </c>
      <c r="E5037" s="669" t="s">
        <v>595</v>
      </c>
      <c r="F5037" s="669">
        <v>31714</v>
      </c>
    </row>
    <row r="5038" spans="1:6" hidden="1" x14ac:dyDescent="0.2">
      <c r="A5038" s="1136" t="str">
        <f t="shared" si="157"/>
        <v>LA09QNE0</v>
      </c>
      <c r="B5038" s="669" t="s">
        <v>8045</v>
      </c>
      <c r="C5038" s="669" t="s">
        <v>2172</v>
      </c>
      <c r="D5038" s="1137">
        <f t="shared" si="156"/>
        <v>0</v>
      </c>
      <c r="E5038" s="669" t="s">
        <v>594</v>
      </c>
      <c r="F5038" s="669">
        <v>235</v>
      </c>
    </row>
    <row r="5039" spans="1:6" hidden="1" x14ac:dyDescent="0.2">
      <c r="A5039" s="1136" t="str">
        <f t="shared" si="157"/>
        <v>LA10ZDC0</v>
      </c>
      <c r="B5039" s="669" t="s">
        <v>8046</v>
      </c>
      <c r="C5039" s="669" t="s">
        <v>8047</v>
      </c>
      <c r="D5039" s="1137">
        <f t="shared" si="156"/>
        <v>0</v>
      </c>
      <c r="E5039" s="669" t="s">
        <v>700</v>
      </c>
      <c r="F5039" s="669">
        <v>5</v>
      </c>
    </row>
    <row r="5040" spans="1:6" hidden="1" x14ac:dyDescent="0.2">
      <c r="A5040" s="1136" t="str">
        <f t="shared" si="157"/>
        <v>LA11ZDC0</v>
      </c>
      <c r="B5040" s="669" t="s">
        <v>8048</v>
      </c>
      <c r="C5040" s="669" t="s">
        <v>8049</v>
      </c>
      <c r="D5040" s="1137">
        <f t="shared" si="156"/>
        <v>0</v>
      </c>
      <c r="E5040" s="669" t="s">
        <v>700</v>
      </c>
      <c r="F5040" s="669">
        <v>82</v>
      </c>
    </row>
    <row r="5041" spans="1:6" hidden="1" x14ac:dyDescent="0.2">
      <c r="A5041" s="1136" t="str">
        <f t="shared" si="157"/>
        <v>LA11ZEL0</v>
      </c>
      <c r="B5041" s="669" t="s">
        <v>8050</v>
      </c>
      <c r="C5041" s="669" t="s">
        <v>8049</v>
      </c>
      <c r="D5041" s="1137">
        <f t="shared" si="156"/>
        <v>0</v>
      </c>
      <c r="E5041" s="669" t="s">
        <v>699</v>
      </c>
      <c r="F5041" s="669">
        <v>2</v>
      </c>
    </row>
    <row r="5042" spans="1:6" hidden="1" x14ac:dyDescent="0.2">
      <c r="A5042" s="1136" t="str">
        <f t="shared" si="157"/>
        <v>LA12ADC0</v>
      </c>
      <c r="B5042" s="669" t="s">
        <v>8051</v>
      </c>
      <c r="C5042" s="669" t="s">
        <v>8052</v>
      </c>
      <c r="D5042" s="1137">
        <f t="shared" si="156"/>
        <v>0</v>
      </c>
      <c r="E5042" s="669" t="s">
        <v>700</v>
      </c>
      <c r="F5042" s="669">
        <v>1</v>
      </c>
    </row>
    <row r="5043" spans="1:6" hidden="1" x14ac:dyDescent="0.2">
      <c r="A5043" s="1136" t="str">
        <f t="shared" si="157"/>
        <v>LA12AEL0</v>
      </c>
      <c r="B5043" s="669" t="s">
        <v>8053</v>
      </c>
      <c r="C5043" s="669" t="s">
        <v>8052</v>
      </c>
      <c r="D5043" s="1137">
        <f t="shared" si="156"/>
        <v>0</v>
      </c>
      <c r="E5043" s="669" t="s">
        <v>699</v>
      </c>
      <c r="F5043" s="669">
        <v>2</v>
      </c>
    </row>
    <row r="5044" spans="1:6" hidden="1" x14ac:dyDescent="0.2">
      <c r="A5044" s="1136" t="str">
        <f t="shared" si="157"/>
        <v>LA12AEM0</v>
      </c>
      <c r="B5044" s="669" t="s">
        <v>8054</v>
      </c>
      <c r="C5044" s="669" t="s">
        <v>8052</v>
      </c>
      <c r="D5044" s="1137">
        <f t="shared" si="156"/>
        <v>0</v>
      </c>
      <c r="E5044" s="669" t="s">
        <v>595</v>
      </c>
      <c r="F5044" s="669">
        <v>24</v>
      </c>
    </row>
    <row r="5045" spans="1:6" hidden="1" x14ac:dyDescent="0.2">
      <c r="A5045" s="1136" t="str">
        <f t="shared" si="157"/>
        <v>LA13ADC0</v>
      </c>
      <c r="B5045" s="669" t="s">
        <v>8055</v>
      </c>
      <c r="C5045" s="669" t="s">
        <v>8056</v>
      </c>
      <c r="D5045" s="1137">
        <f t="shared" si="156"/>
        <v>0</v>
      </c>
      <c r="E5045" s="669" t="s">
        <v>700</v>
      </c>
      <c r="F5045" s="669">
        <v>2</v>
      </c>
    </row>
    <row r="5046" spans="1:6" hidden="1" x14ac:dyDescent="0.2">
      <c r="A5046" s="1136" t="str">
        <f t="shared" si="157"/>
        <v>LA14ZDC0</v>
      </c>
      <c r="B5046" s="669" t="s">
        <v>8057</v>
      </c>
      <c r="C5046" s="669" t="s">
        <v>8058</v>
      </c>
      <c r="D5046" s="1137">
        <f t="shared" si="156"/>
        <v>0</v>
      </c>
      <c r="E5046" s="669" t="s">
        <v>700</v>
      </c>
      <c r="F5046" s="669">
        <v>1</v>
      </c>
    </row>
    <row r="5047" spans="1:6" hidden="1" x14ac:dyDescent="0.2">
      <c r="A5047" s="1136" t="str">
        <f t="shared" si="157"/>
        <v>LA97ADC0</v>
      </c>
      <c r="B5047" s="669" t="s">
        <v>8059</v>
      </c>
      <c r="C5047" s="669" t="s">
        <v>2173</v>
      </c>
      <c r="D5047" s="1137">
        <f t="shared" si="156"/>
        <v>0</v>
      </c>
      <c r="E5047" s="669" t="s">
        <v>700</v>
      </c>
      <c r="F5047" s="669">
        <v>12853</v>
      </c>
    </row>
    <row r="5048" spans="1:6" hidden="1" x14ac:dyDescent="0.2">
      <c r="A5048" s="1136" t="str">
        <f t="shared" si="157"/>
        <v>LA97AEL0</v>
      </c>
      <c r="B5048" s="669" t="s">
        <v>8060</v>
      </c>
      <c r="C5048" s="669" t="s">
        <v>2173</v>
      </c>
      <c r="D5048" s="1137">
        <f t="shared" si="156"/>
        <v>0</v>
      </c>
      <c r="E5048" s="669" t="s">
        <v>699</v>
      </c>
      <c r="F5048" s="669">
        <v>4680</v>
      </c>
    </row>
    <row r="5049" spans="1:6" hidden="1" x14ac:dyDescent="0.2">
      <c r="A5049" s="1136" t="str">
        <f t="shared" si="157"/>
        <v>LA97AEM0</v>
      </c>
      <c r="B5049" s="669" t="s">
        <v>8061</v>
      </c>
      <c r="C5049" s="669" t="s">
        <v>2173</v>
      </c>
      <c r="D5049" s="1137">
        <f t="shared" si="156"/>
        <v>0</v>
      </c>
      <c r="E5049" s="669" t="s">
        <v>595</v>
      </c>
      <c r="F5049" s="669">
        <v>823</v>
      </c>
    </row>
    <row r="5050" spans="1:6" hidden="1" x14ac:dyDescent="0.2">
      <c r="A5050" s="1136" t="str">
        <f t="shared" si="157"/>
        <v>LA97ANE0</v>
      </c>
      <c r="B5050" s="669" t="s">
        <v>8062</v>
      </c>
      <c r="C5050" s="669" t="s">
        <v>2173</v>
      </c>
      <c r="D5050" s="1137">
        <f t="shared" si="156"/>
        <v>0</v>
      </c>
      <c r="E5050" s="669" t="s">
        <v>594</v>
      </c>
      <c r="F5050" s="669">
        <v>56</v>
      </c>
    </row>
    <row r="5051" spans="1:6" hidden="1" x14ac:dyDescent="0.2">
      <c r="A5051" s="1136" t="str">
        <f t="shared" si="157"/>
        <v>LA97AUX0</v>
      </c>
      <c r="B5051" s="669" t="s">
        <v>8063</v>
      </c>
      <c r="C5051" s="669" t="s">
        <v>2173</v>
      </c>
      <c r="D5051" s="1137">
        <f t="shared" si="156"/>
        <v>0</v>
      </c>
      <c r="E5051" s="669" t="s">
        <v>3001</v>
      </c>
      <c r="F5051" s="669">
        <v>37</v>
      </c>
    </row>
    <row r="5052" spans="1:6" hidden="1" x14ac:dyDescent="0.2">
      <c r="A5052" s="1136" t="str">
        <f t="shared" si="157"/>
        <v>LA97BDC0</v>
      </c>
      <c r="B5052" s="669" t="s">
        <v>8064</v>
      </c>
      <c r="C5052" s="669" t="s">
        <v>8065</v>
      </c>
      <c r="D5052" s="1137">
        <f t="shared" si="156"/>
        <v>0</v>
      </c>
      <c r="E5052" s="669" t="s">
        <v>700</v>
      </c>
      <c r="F5052" s="669">
        <v>2583</v>
      </c>
    </row>
    <row r="5053" spans="1:6" hidden="1" x14ac:dyDescent="0.2">
      <c r="A5053" s="1136" t="str">
        <f t="shared" si="157"/>
        <v>LA97BEL0</v>
      </c>
      <c r="B5053" s="669" t="s">
        <v>8066</v>
      </c>
      <c r="C5053" s="669" t="s">
        <v>8065</v>
      </c>
      <c r="D5053" s="1137">
        <f t="shared" si="156"/>
        <v>0</v>
      </c>
      <c r="E5053" s="669" t="s">
        <v>699</v>
      </c>
      <c r="F5053" s="669">
        <v>70</v>
      </c>
    </row>
    <row r="5054" spans="1:6" hidden="1" x14ac:dyDescent="0.2">
      <c r="A5054" s="1136" t="str">
        <f t="shared" si="157"/>
        <v>LA97BEM0</v>
      </c>
      <c r="B5054" s="669" t="s">
        <v>8067</v>
      </c>
      <c r="C5054" s="669" t="s">
        <v>8065</v>
      </c>
      <c r="D5054" s="1137">
        <f t="shared" si="156"/>
        <v>0</v>
      </c>
      <c r="E5054" s="669" t="s">
        <v>595</v>
      </c>
      <c r="F5054" s="669">
        <v>15</v>
      </c>
    </row>
    <row r="5055" spans="1:6" hidden="1" x14ac:dyDescent="0.2">
      <c r="A5055" s="1136" t="str">
        <f t="shared" si="157"/>
        <v>LA97BNE0</v>
      </c>
      <c r="B5055" s="669" t="s">
        <v>8068</v>
      </c>
      <c r="C5055" s="669" t="s">
        <v>8065</v>
      </c>
      <c r="D5055" s="1137">
        <f t="shared" si="156"/>
        <v>0</v>
      </c>
      <c r="E5055" s="669" t="s">
        <v>594</v>
      </c>
      <c r="F5055" s="669">
        <v>1</v>
      </c>
    </row>
    <row r="5056" spans="1:6" hidden="1" x14ac:dyDescent="0.2">
      <c r="A5056" s="1136" t="str">
        <f t="shared" si="157"/>
        <v>LB05DDC0</v>
      </c>
      <c r="B5056" s="669" t="s">
        <v>8069</v>
      </c>
      <c r="C5056" s="669" t="s">
        <v>895</v>
      </c>
      <c r="D5056" s="1137">
        <f t="shared" si="156"/>
        <v>0</v>
      </c>
      <c r="E5056" s="669" t="s">
        <v>700</v>
      </c>
      <c r="F5056" s="669">
        <v>65</v>
      </c>
    </row>
    <row r="5057" spans="1:6" hidden="1" x14ac:dyDescent="0.2">
      <c r="A5057" s="1136" t="str">
        <f t="shared" si="157"/>
        <v>LB05DEL0</v>
      </c>
      <c r="B5057" s="669" t="s">
        <v>8070</v>
      </c>
      <c r="C5057" s="669" t="s">
        <v>895</v>
      </c>
      <c r="D5057" s="1137">
        <f t="shared" si="156"/>
        <v>0</v>
      </c>
      <c r="E5057" s="669" t="s">
        <v>699</v>
      </c>
      <c r="F5057" s="669">
        <v>74</v>
      </c>
    </row>
    <row r="5058" spans="1:6" hidden="1" x14ac:dyDescent="0.2">
      <c r="A5058" s="1136" t="str">
        <f t="shared" si="157"/>
        <v>LB05DEM0</v>
      </c>
      <c r="B5058" s="669" t="s">
        <v>8071</v>
      </c>
      <c r="C5058" s="669" t="s">
        <v>895</v>
      </c>
      <c r="D5058" s="1137">
        <f t="shared" si="156"/>
        <v>0</v>
      </c>
      <c r="E5058" s="669" t="s">
        <v>595</v>
      </c>
      <c r="F5058" s="669">
        <v>66</v>
      </c>
    </row>
    <row r="5059" spans="1:6" hidden="1" x14ac:dyDescent="0.2">
      <c r="A5059" s="1136" t="str">
        <f t="shared" si="157"/>
        <v>LB05DNE0</v>
      </c>
      <c r="B5059" s="669" t="s">
        <v>8072</v>
      </c>
      <c r="C5059" s="669" t="s">
        <v>895</v>
      </c>
      <c r="D5059" s="1137">
        <f t="shared" si="156"/>
        <v>0</v>
      </c>
      <c r="E5059" s="669" t="s">
        <v>594</v>
      </c>
      <c r="F5059" s="669">
        <v>22</v>
      </c>
    </row>
    <row r="5060" spans="1:6" hidden="1" x14ac:dyDescent="0.2">
      <c r="A5060" s="1136" t="str">
        <f t="shared" si="157"/>
        <v>LB05EDC0</v>
      </c>
      <c r="B5060" s="669" t="s">
        <v>8073</v>
      </c>
      <c r="C5060" s="669" t="s">
        <v>2174</v>
      </c>
      <c r="D5060" s="1137">
        <f t="shared" si="156"/>
        <v>0</v>
      </c>
      <c r="E5060" s="669" t="s">
        <v>700</v>
      </c>
      <c r="F5060" s="669">
        <v>38</v>
      </c>
    </row>
    <row r="5061" spans="1:6" hidden="1" x14ac:dyDescent="0.2">
      <c r="A5061" s="1136" t="str">
        <f t="shared" si="157"/>
        <v>LB05EEL0</v>
      </c>
      <c r="B5061" s="669" t="s">
        <v>8074</v>
      </c>
      <c r="C5061" s="669" t="s">
        <v>2174</v>
      </c>
      <c r="D5061" s="1137">
        <f t="shared" si="156"/>
        <v>0</v>
      </c>
      <c r="E5061" s="669" t="s">
        <v>699</v>
      </c>
      <c r="F5061" s="669">
        <v>129</v>
      </c>
    </row>
    <row r="5062" spans="1:6" hidden="1" x14ac:dyDescent="0.2">
      <c r="A5062" s="1136" t="str">
        <f t="shared" si="157"/>
        <v>LB05EEM0</v>
      </c>
      <c r="B5062" s="669" t="s">
        <v>8075</v>
      </c>
      <c r="C5062" s="669" t="s">
        <v>2174</v>
      </c>
      <c r="D5062" s="1137">
        <f t="shared" si="156"/>
        <v>0</v>
      </c>
      <c r="E5062" s="669" t="s">
        <v>595</v>
      </c>
      <c r="F5062" s="669">
        <v>917</v>
      </c>
    </row>
    <row r="5063" spans="1:6" hidden="1" x14ac:dyDescent="0.2">
      <c r="A5063" s="1136" t="str">
        <f t="shared" si="157"/>
        <v>LB05ENE0</v>
      </c>
      <c r="B5063" s="669" t="s">
        <v>8076</v>
      </c>
      <c r="C5063" s="669" t="s">
        <v>2174</v>
      </c>
      <c r="D5063" s="1137">
        <f t="shared" si="156"/>
        <v>0</v>
      </c>
      <c r="E5063" s="669" t="s">
        <v>594</v>
      </c>
      <c r="F5063" s="669">
        <v>60</v>
      </c>
    </row>
    <row r="5064" spans="1:6" hidden="1" x14ac:dyDescent="0.2">
      <c r="A5064" s="1136" t="str">
        <f t="shared" si="157"/>
        <v>LB05FDC0</v>
      </c>
      <c r="B5064" s="669" t="s">
        <v>8077</v>
      </c>
      <c r="C5064" s="669" t="s">
        <v>2175</v>
      </c>
      <c r="D5064" s="1137">
        <f t="shared" si="156"/>
        <v>0</v>
      </c>
      <c r="E5064" s="669" t="s">
        <v>700</v>
      </c>
      <c r="F5064" s="669">
        <v>294</v>
      </c>
    </row>
    <row r="5065" spans="1:6" hidden="1" x14ac:dyDescent="0.2">
      <c r="A5065" s="1136" t="str">
        <f t="shared" si="157"/>
        <v>LB05FEL0</v>
      </c>
      <c r="B5065" s="669" t="s">
        <v>8078</v>
      </c>
      <c r="C5065" s="669" t="s">
        <v>2175</v>
      </c>
      <c r="D5065" s="1137">
        <f t="shared" si="156"/>
        <v>0</v>
      </c>
      <c r="E5065" s="669" t="s">
        <v>699</v>
      </c>
      <c r="F5065" s="669">
        <v>456</v>
      </c>
    </row>
    <row r="5066" spans="1:6" hidden="1" x14ac:dyDescent="0.2">
      <c r="A5066" s="1136" t="str">
        <f t="shared" si="157"/>
        <v>LB05FEM0</v>
      </c>
      <c r="B5066" s="669" t="s">
        <v>8079</v>
      </c>
      <c r="C5066" s="669" t="s">
        <v>2175</v>
      </c>
      <c r="D5066" s="1137">
        <f t="shared" si="156"/>
        <v>0</v>
      </c>
      <c r="E5066" s="669" t="s">
        <v>595</v>
      </c>
      <c r="F5066" s="669">
        <v>752</v>
      </c>
    </row>
    <row r="5067" spans="1:6" hidden="1" x14ac:dyDescent="0.2">
      <c r="A5067" s="1136" t="str">
        <f t="shared" si="157"/>
        <v>LB05FNE0</v>
      </c>
      <c r="B5067" s="669" t="s">
        <v>8080</v>
      </c>
      <c r="C5067" s="669" t="s">
        <v>2175</v>
      </c>
      <c r="D5067" s="1137">
        <f t="shared" si="156"/>
        <v>0</v>
      </c>
      <c r="E5067" s="669" t="s">
        <v>594</v>
      </c>
      <c r="F5067" s="669">
        <v>34</v>
      </c>
    </row>
    <row r="5068" spans="1:6" hidden="1" x14ac:dyDescent="0.2">
      <c r="A5068" s="1136" t="str">
        <f t="shared" si="157"/>
        <v>LB05GDC0</v>
      </c>
      <c r="B5068" s="669" t="s">
        <v>8081</v>
      </c>
      <c r="C5068" s="669" t="s">
        <v>2176</v>
      </c>
      <c r="D5068" s="1137">
        <f t="shared" si="156"/>
        <v>0</v>
      </c>
      <c r="E5068" s="669" t="s">
        <v>700</v>
      </c>
      <c r="F5068" s="669">
        <v>1162</v>
      </c>
    </row>
    <row r="5069" spans="1:6" hidden="1" x14ac:dyDescent="0.2">
      <c r="A5069" s="1136" t="str">
        <f t="shared" si="157"/>
        <v>LB05GEL0</v>
      </c>
      <c r="B5069" s="669" t="s">
        <v>8082</v>
      </c>
      <c r="C5069" s="669" t="s">
        <v>2176</v>
      </c>
      <c r="D5069" s="1137">
        <f t="shared" si="156"/>
        <v>0</v>
      </c>
      <c r="E5069" s="669" t="s">
        <v>699</v>
      </c>
      <c r="F5069" s="669">
        <v>1627</v>
      </c>
    </row>
    <row r="5070" spans="1:6" hidden="1" x14ac:dyDescent="0.2">
      <c r="A5070" s="1136" t="str">
        <f t="shared" si="157"/>
        <v>LB05GEM0</v>
      </c>
      <c r="B5070" s="669" t="s">
        <v>8083</v>
      </c>
      <c r="C5070" s="669" t="s">
        <v>2176</v>
      </c>
      <c r="D5070" s="1137">
        <f t="shared" si="156"/>
        <v>0</v>
      </c>
      <c r="E5070" s="669" t="s">
        <v>595</v>
      </c>
      <c r="F5070" s="669">
        <v>938</v>
      </c>
    </row>
    <row r="5071" spans="1:6" hidden="1" x14ac:dyDescent="0.2">
      <c r="A5071" s="1136" t="str">
        <f t="shared" si="157"/>
        <v>LB05GNE0</v>
      </c>
      <c r="B5071" s="669" t="s">
        <v>8084</v>
      </c>
      <c r="C5071" s="669" t="s">
        <v>2176</v>
      </c>
      <c r="D5071" s="1137">
        <f t="shared" si="156"/>
        <v>0</v>
      </c>
      <c r="E5071" s="669" t="s">
        <v>594</v>
      </c>
      <c r="F5071" s="669">
        <v>54</v>
      </c>
    </row>
    <row r="5072" spans="1:6" hidden="1" x14ac:dyDescent="0.2">
      <c r="A5072" s="1136" t="str">
        <f t="shared" si="157"/>
        <v>LB05GUX0</v>
      </c>
      <c r="B5072" s="669" t="s">
        <v>8085</v>
      </c>
      <c r="C5072" s="669" t="s">
        <v>2176</v>
      </c>
      <c r="D5072" s="1137">
        <f t="shared" si="156"/>
        <v>0</v>
      </c>
      <c r="E5072" s="669" t="s">
        <v>3001</v>
      </c>
      <c r="F5072" s="669">
        <v>1</v>
      </c>
    </row>
    <row r="5073" spans="1:6" hidden="1" x14ac:dyDescent="0.2">
      <c r="A5073" s="1136" t="str">
        <f t="shared" si="157"/>
        <v>LB06HEL0</v>
      </c>
      <c r="B5073" s="669" t="s">
        <v>8086</v>
      </c>
      <c r="C5073" s="669" t="s">
        <v>2177</v>
      </c>
      <c r="D5073" s="1137">
        <f t="shared" ref="D5073:D5136" si="158">IFERROR(VLOOKUP(C5073,$M$2:$N$16,2,FALSE),0)</f>
        <v>0</v>
      </c>
      <c r="E5073" s="669" t="s">
        <v>699</v>
      </c>
      <c r="F5073" s="669">
        <v>68</v>
      </c>
    </row>
    <row r="5074" spans="1:6" hidden="1" x14ac:dyDescent="0.2">
      <c r="A5074" s="1136" t="str">
        <f t="shared" ref="A5074:A5137" si="159">C5074&amp;E5074&amp;D5074</f>
        <v>LB06HEM0</v>
      </c>
      <c r="B5074" s="669" t="s">
        <v>8087</v>
      </c>
      <c r="C5074" s="669" t="s">
        <v>2177</v>
      </c>
      <c r="D5074" s="1137">
        <f t="shared" si="158"/>
        <v>0</v>
      </c>
      <c r="E5074" s="669" t="s">
        <v>595</v>
      </c>
      <c r="F5074" s="669">
        <v>1530</v>
      </c>
    </row>
    <row r="5075" spans="1:6" hidden="1" x14ac:dyDescent="0.2">
      <c r="A5075" s="1136" t="str">
        <f t="shared" si="159"/>
        <v>LB06HNE0</v>
      </c>
      <c r="B5075" s="669" t="s">
        <v>8088</v>
      </c>
      <c r="C5075" s="669" t="s">
        <v>2177</v>
      </c>
      <c r="D5075" s="1137">
        <f t="shared" si="158"/>
        <v>0</v>
      </c>
      <c r="E5075" s="669" t="s">
        <v>594</v>
      </c>
      <c r="F5075" s="669">
        <v>17</v>
      </c>
    </row>
    <row r="5076" spans="1:6" hidden="1" x14ac:dyDescent="0.2">
      <c r="A5076" s="1136" t="str">
        <f t="shared" si="159"/>
        <v>LB06JDC0</v>
      </c>
      <c r="B5076" s="669" t="s">
        <v>8089</v>
      </c>
      <c r="C5076" s="669" t="s">
        <v>2178</v>
      </c>
      <c r="D5076" s="1137">
        <f t="shared" si="158"/>
        <v>0</v>
      </c>
      <c r="E5076" s="669" t="s">
        <v>700</v>
      </c>
      <c r="F5076" s="669">
        <v>1</v>
      </c>
    </row>
    <row r="5077" spans="1:6" hidden="1" x14ac:dyDescent="0.2">
      <c r="A5077" s="1136" t="str">
        <f t="shared" si="159"/>
        <v>LB06JEL0</v>
      </c>
      <c r="B5077" s="669" t="s">
        <v>8090</v>
      </c>
      <c r="C5077" s="669" t="s">
        <v>2178</v>
      </c>
      <c r="D5077" s="1137">
        <f t="shared" si="158"/>
        <v>0</v>
      </c>
      <c r="E5077" s="669" t="s">
        <v>699</v>
      </c>
      <c r="F5077" s="669">
        <v>144</v>
      </c>
    </row>
    <row r="5078" spans="1:6" hidden="1" x14ac:dyDescent="0.2">
      <c r="A5078" s="1136" t="str">
        <f t="shared" si="159"/>
        <v>LB06JEM0</v>
      </c>
      <c r="B5078" s="669" t="s">
        <v>8091</v>
      </c>
      <c r="C5078" s="669" t="s">
        <v>2178</v>
      </c>
      <c r="D5078" s="1137">
        <f t="shared" si="158"/>
        <v>0</v>
      </c>
      <c r="E5078" s="669" t="s">
        <v>595</v>
      </c>
      <c r="F5078" s="669">
        <v>801</v>
      </c>
    </row>
    <row r="5079" spans="1:6" hidden="1" x14ac:dyDescent="0.2">
      <c r="A5079" s="1136" t="str">
        <f t="shared" si="159"/>
        <v>LB06JNE0</v>
      </c>
      <c r="B5079" s="669" t="s">
        <v>8092</v>
      </c>
      <c r="C5079" s="669" t="s">
        <v>2178</v>
      </c>
      <c r="D5079" s="1137">
        <f t="shared" si="158"/>
        <v>0</v>
      </c>
      <c r="E5079" s="669" t="s">
        <v>594</v>
      </c>
      <c r="F5079" s="669">
        <v>23</v>
      </c>
    </row>
    <row r="5080" spans="1:6" hidden="1" x14ac:dyDescent="0.2">
      <c r="A5080" s="1136" t="str">
        <f t="shared" si="159"/>
        <v>LB06KDC0</v>
      </c>
      <c r="B5080" s="669" t="s">
        <v>8093</v>
      </c>
      <c r="C5080" s="669" t="s">
        <v>2179</v>
      </c>
      <c r="D5080" s="1137">
        <f t="shared" si="158"/>
        <v>0</v>
      </c>
      <c r="E5080" s="669" t="s">
        <v>700</v>
      </c>
      <c r="F5080" s="669">
        <v>8</v>
      </c>
    </row>
    <row r="5081" spans="1:6" hidden="1" x14ac:dyDescent="0.2">
      <c r="A5081" s="1136" t="str">
        <f t="shared" si="159"/>
        <v>LB06KEL0</v>
      </c>
      <c r="B5081" s="669" t="s">
        <v>8094</v>
      </c>
      <c r="C5081" s="669" t="s">
        <v>2179</v>
      </c>
      <c r="D5081" s="1137">
        <f t="shared" si="158"/>
        <v>0</v>
      </c>
      <c r="E5081" s="669" t="s">
        <v>699</v>
      </c>
      <c r="F5081" s="669">
        <v>257</v>
      </c>
    </row>
    <row r="5082" spans="1:6" hidden="1" x14ac:dyDescent="0.2">
      <c r="A5082" s="1136" t="str">
        <f t="shared" si="159"/>
        <v>LB06KEM0</v>
      </c>
      <c r="B5082" s="669" t="s">
        <v>8095</v>
      </c>
      <c r="C5082" s="669" t="s">
        <v>2179</v>
      </c>
      <c r="D5082" s="1137">
        <f t="shared" si="158"/>
        <v>0</v>
      </c>
      <c r="E5082" s="669" t="s">
        <v>595</v>
      </c>
      <c r="F5082" s="669">
        <v>711</v>
      </c>
    </row>
    <row r="5083" spans="1:6" hidden="1" x14ac:dyDescent="0.2">
      <c r="A5083" s="1136" t="str">
        <f t="shared" si="159"/>
        <v>LB06KNE0</v>
      </c>
      <c r="B5083" s="669" t="s">
        <v>8096</v>
      </c>
      <c r="C5083" s="669" t="s">
        <v>2179</v>
      </c>
      <c r="D5083" s="1137">
        <f t="shared" si="158"/>
        <v>0</v>
      </c>
      <c r="E5083" s="669" t="s">
        <v>594</v>
      </c>
      <c r="F5083" s="669">
        <v>8</v>
      </c>
    </row>
    <row r="5084" spans="1:6" hidden="1" x14ac:dyDescent="0.2">
      <c r="A5084" s="1136" t="str">
        <f t="shared" si="159"/>
        <v>LB06LDC0</v>
      </c>
      <c r="B5084" s="669" t="s">
        <v>8097</v>
      </c>
      <c r="C5084" s="669" t="s">
        <v>2180</v>
      </c>
      <c r="D5084" s="1137">
        <f t="shared" si="158"/>
        <v>0</v>
      </c>
      <c r="E5084" s="669" t="s">
        <v>700</v>
      </c>
      <c r="F5084" s="669">
        <v>11</v>
      </c>
    </row>
    <row r="5085" spans="1:6" hidden="1" x14ac:dyDescent="0.2">
      <c r="A5085" s="1136" t="str">
        <f t="shared" si="159"/>
        <v>LB06LEL0</v>
      </c>
      <c r="B5085" s="669" t="s">
        <v>8098</v>
      </c>
      <c r="C5085" s="669" t="s">
        <v>2180</v>
      </c>
      <c r="D5085" s="1137">
        <f t="shared" si="158"/>
        <v>0</v>
      </c>
      <c r="E5085" s="669" t="s">
        <v>699</v>
      </c>
      <c r="F5085" s="669">
        <v>502</v>
      </c>
    </row>
    <row r="5086" spans="1:6" hidden="1" x14ac:dyDescent="0.2">
      <c r="A5086" s="1136" t="str">
        <f t="shared" si="159"/>
        <v>LB06LEM0</v>
      </c>
      <c r="B5086" s="669" t="s">
        <v>8099</v>
      </c>
      <c r="C5086" s="669" t="s">
        <v>2180</v>
      </c>
      <c r="D5086" s="1137">
        <f t="shared" si="158"/>
        <v>0</v>
      </c>
      <c r="E5086" s="669" t="s">
        <v>595</v>
      </c>
      <c r="F5086" s="669">
        <v>619</v>
      </c>
    </row>
    <row r="5087" spans="1:6" hidden="1" x14ac:dyDescent="0.2">
      <c r="A5087" s="1136" t="str">
        <f t="shared" si="159"/>
        <v>LB06LNE0</v>
      </c>
      <c r="B5087" s="669" t="s">
        <v>8100</v>
      </c>
      <c r="C5087" s="669" t="s">
        <v>2180</v>
      </c>
      <c r="D5087" s="1137">
        <f t="shared" si="158"/>
        <v>0</v>
      </c>
      <c r="E5087" s="669" t="s">
        <v>594</v>
      </c>
      <c r="F5087" s="669">
        <v>15</v>
      </c>
    </row>
    <row r="5088" spans="1:6" hidden="1" x14ac:dyDescent="0.2">
      <c r="A5088" s="1136" t="str">
        <f t="shared" si="159"/>
        <v>LB06MDC0</v>
      </c>
      <c r="B5088" s="669" t="s">
        <v>8101</v>
      </c>
      <c r="C5088" s="669" t="s">
        <v>2181</v>
      </c>
      <c r="D5088" s="1137">
        <f t="shared" si="158"/>
        <v>0</v>
      </c>
      <c r="E5088" s="669" t="s">
        <v>700</v>
      </c>
      <c r="F5088" s="669">
        <v>26</v>
      </c>
    </row>
    <row r="5089" spans="1:6" hidden="1" x14ac:dyDescent="0.2">
      <c r="A5089" s="1136" t="str">
        <f t="shared" si="159"/>
        <v>LB06MEL0</v>
      </c>
      <c r="B5089" s="669" t="s">
        <v>8102</v>
      </c>
      <c r="C5089" s="669" t="s">
        <v>2181</v>
      </c>
      <c r="D5089" s="1137">
        <f t="shared" si="158"/>
        <v>0</v>
      </c>
      <c r="E5089" s="669" t="s">
        <v>699</v>
      </c>
      <c r="F5089" s="669">
        <v>734</v>
      </c>
    </row>
    <row r="5090" spans="1:6" hidden="1" x14ac:dyDescent="0.2">
      <c r="A5090" s="1136" t="str">
        <f t="shared" si="159"/>
        <v>LB06MEM0</v>
      </c>
      <c r="B5090" s="669" t="s">
        <v>8103</v>
      </c>
      <c r="C5090" s="669" t="s">
        <v>2181</v>
      </c>
      <c r="D5090" s="1137">
        <f t="shared" si="158"/>
        <v>0</v>
      </c>
      <c r="E5090" s="669" t="s">
        <v>595</v>
      </c>
      <c r="F5090" s="669">
        <v>256</v>
      </c>
    </row>
    <row r="5091" spans="1:6" hidden="1" x14ac:dyDescent="0.2">
      <c r="A5091" s="1136" t="str">
        <f t="shared" si="159"/>
        <v>LB06MNE0</v>
      </c>
      <c r="B5091" s="669" t="s">
        <v>8104</v>
      </c>
      <c r="C5091" s="669" t="s">
        <v>2181</v>
      </c>
      <c r="D5091" s="1137">
        <f t="shared" si="158"/>
        <v>0</v>
      </c>
      <c r="E5091" s="669" t="s">
        <v>594</v>
      </c>
      <c r="F5091" s="669">
        <v>4</v>
      </c>
    </row>
    <row r="5092" spans="1:6" hidden="1" x14ac:dyDescent="0.2">
      <c r="A5092" s="1136" t="str">
        <f t="shared" si="159"/>
        <v>LB06NEL0</v>
      </c>
      <c r="B5092" s="669" t="s">
        <v>8105</v>
      </c>
      <c r="C5092" s="669" t="s">
        <v>2182</v>
      </c>
      <c r="D5092" s="1137">
        <f t="shared" si="158"/>
        <v>0</v>
      </c>
      <c r="E5092" s="669" t="s">
        <v>699</v>
      </c>
      <c r="F5092" s="669">
        <v>18</v>
      </c>
    </row>
    <row r="5093" spans="1:6" hidden="1" x14ac:dyDescent="0.2">
      <c r="A5093" s="1136" t="str">
        <f t="shared" si="159"/>
        <v>LB06NEM0</v>
      </c>
      <c r="B5093" s="669" t="s">
        <v>8106</v>
      </c>
      <c r="C5093" s="669" t="s">
        <v>2182</v>
      </c>
      <c r="D5093" s="1137">
        <f t="shared" si="158"/>
        <v>0</v>
      </c>
      <c r="E5093" s="669" t="s">
        <v>595</v>
      </c>
      <c r="F5093" s="669">
        <v>1345</v>
      </c>
    </row>
    <row r="5094" spans="1:6" hidden="1" x14ac:dyDescent="0.2">
      <c r="A5094" s="1136" t="str">
        <f t="shared" si="159"/>
        <v>LB06NNE0</v>
      </c>
      <c r="B5094" s="669" t="s">
        <v>8107</v>
      </c>
      <c r="C5094" s="669" t="s">
        <v>2182</v>
      </c>
      <c r="D5094" s="1137">
        <f t="shared" si="158"/>
        <v>0</v>
      </c>
      <c r="E5094" s="669" t="s">
        <v>594</v>
      </c>
      <c r="F5094" s="669">
        <v>29</v>
      </c>
    </row>
    <row r="5095" spans="1:6" hidden="1" x14ac:dyDescent="0.2">
      <c r="A5095" s="1136" t="str">
        <f t="shared" si="159"/>
        <v>LB06PDC0</v>
      </c>
      <c r="B5095" s="669" t="s">
        <v>8108</v>
      </c>
      <c r="C5095" s="669" t="s">
        <v>2183</v>
      </c>
      <c r="D5095" s="1137">
        <f t="shared" si="158"/>
        <v>0</v>
      </c>
      <c r="E5095" s="669" t="s">
        <v>700</v>
      </c>
      <c r="F5095" s="669">
        <v>25</v>
      </c>
    </row>
    <row r="5096" spans="1:6" hidden="1" x14ac:dyDescent="0.2">
      <c r="A5096" s="1136" t="str">
        <f t="shared" si="159"/>
        <v>LB06PEL0</v>
      </c>
      <c r="B5096" s="669" t="s">
        <v>8109</v>
      </c>
      <c r="C5096" s="669" t="s">
        <v>2183</v>
      </c>
      <c r="D5096" s="1137">
        <f t="shared" si="158"/>
        <v>0</v>
      </c>
      <c r="E5096" s="669" t="s">
        <v>699</v>
      </c>
      <c r="F5096" s="669">
        <v>135</v>
      </c>
    </row>
    <row r="5097" spans="1:6" hidden="1" x14ac:dyDescent="0.2">
      <c r="A5097" s="1136" t="str">
        <f t="shared" si="159"/>
        <v>LB06PEM0</v>
      </c>
      <c r="B5097" s="669" t="s">
        <v>8110</v>
      </c>
      <c r="C5097" s="669" t="s">
        <v>2183</v>
      </c>
      <c r="D5097" s="1137">
        <f t="shared" si="158"/>
        <v>0</v>
      </c>
      <c r="E5097" s="669" t="s">
        <v>595</v>
      </c>
      <c r="F5097" s="669">
        <v>3686</v>
      </c>
    </row>
    <row r="5098" spans="1:6" hidden="1" x14ac:dyDescent="0.2">
      <c r="A5098" s="1136" t="str">
        <f t="shared" si="159"/>
        <v>LB06PNE0</v>
      </c>
      <c r="B5098" s="669" t="s">
        <v>8111</v>
      </c>
      <c r="C5098" s="669" t="s">
        <v>2183</v>
      </c>
      <c r="D5098" s="1137">
        <f t="shared" si="158"/>
        <v>0</v>
      </c>
      <c r="E5098" s="669" t="s">
        <v>594</v>
      </c>
      <c r="F5098" s="669">
        <v>160</v>
      </c>
    </row>
    <row r="5099" spans="1:6" hidden="1" x14ac:dyDescent="0.2">
      <c r="A5099" s="1136" t="str">
        <f t="shared" si="159"/>
        <v>LB06QDC0</v>
      </c>
      <c r="B5099" s="669" t="s">
        <v>8112</v>
      </c>
      <c r="C5099" s="669" t="s">
        <v>2184</v>
      </c>
      <c r="D5099" s="1137">
        <f t="shared" si="158"/>
        <v>0</v>
      </c>
      <c r="E5099" s="669" t="s">
        <v>700</v>
      </c>
      <c r="F5099" s="669">
        <v>398</v>
      </c>
    </row>
    <row r="5100" spans="1:6" hidden="1" x14ac:dyDescent="0.2">
      <c r="A5100" s="1136" t="str">
        <f t="shared" si="159"/>
        <v>LB06QEL0</v>
      </c>
      <c r="B5100" s="669" t="s">
        <v>8113</v>
      </c>
      <c r="C5100" s="669" t="s">
        <v>2184</v>
      </c>
      <c r="D5100" s="1137">
        <f t="shared" si="158"/>
        <v>0</v>
      </c>
      <c r="E5100" s="669" t="s">
        <v>699</v>
      </c>
      <c r="F5100" s="669">
        <v>266</v>
      </c>
    </row>
    <row r="5101" spans="1:6" hidden="1" x14ac:dyDescent="0.2">
      <c r="A5101" s="1136" t="str">
        <f t="shared" si="159"/>
        <v>LB06QEM0</v>
      </c>
      <c r="B5101" s="669" t="s">
        <v>8114</v>
      </c>
      <c r="C5101" s="669" t="s">
        <v>2184</v>
      </c>
      <c r="D5101" s="1137">
        <f t="shared" si="158"/>
        <v>0</v>
      </c>
      <c r="E5101" s="669" t="s">
        <v>595</v>
      </c>
      <c r="F5101" s="669">
        <v>3036</v>
      </c>
    </row>
    <row r="5102" spans="1:6" hidden="1" x14ac:dyDescent="0.2">
      <c r="A5102" s="1136" t="str">
        <f t="shared" si="159"/>
        <v>LB06QNE0</v>
      </c>
      <c r="B5102" s="669" t="s">
        <v>8115</v>
      </c>
      <c r="C5102" s="669" t="s">
        <v>2184</v>
      </c>
      <c r="D5102" s="1137">
        <f t="shared" si="158"/>
        <v>0</v>
      </c>
      <c r="E5102" s="669" t="s">
        <v>594</v>
      </c>
      <c r="F5102" s="669">
        <v>148</v>
      </c>
    </row>
    <row r="5103" spans="1:6" hidden="1" x14ac:dyDescent="0.2">
      <c r="A5103" s="1136" t="str">
        <f t="shared" si="159"/>
        <v>LB06RDC0</v>
      </c>
      <c r="B5103" s="669" t="s">
        <v>8116</v>
      </c>
      <c r="C5103" s="669" t="s">
        <v>2185</v>
      </c>
      <c r="D5103" s="1137">
        <f t="shared" si="158"/>
        <v>0</v>
      </c>
      <c r="E5103" s="669" t="s">
        <v>700</v>
      </c>
      <c r="F5103" s="669">
        <v>2263</v>
      </c>
    </row>
    <row r="5104" spans="1:6" hidden="1" x14ac:dyDescent="0.2">
      <c r="A5104" s="1136" t="str">
        <f t="shared" si="159"/>
        <v>LB06REL0</v>
      </c>
      <c r="B5104" s="669" t="s">
        <v>8117</v>
      </c>
      <c r="C5104" s="669" t="s">
        <v>2185</v>
      </c>
      <c r="D5104" s="1137">
        <f t="shared" si="158"/>
        <v>0</v>
      </c>
      <c r="E5104" s="669" t="s">
        <v>699</v>
      </c>
      <c r="F5104" s="669">
        <v>521</v>
      </c>
    </row>
    <row r="5105" spans="1:6" hidden="1" x14ac:dyDescent="0.2">
      <c r="A5105" s="1136" t="str">
        <f t="shared" si="159"/>
        <v>LB06REM0</v>
      </c>
      <c r="B5105" s="669" t="s">
        <v>8118</v>
      </c>
      <c r="C5105" s="669" t="s">
        <v>2185</v>
      </c>
      <c r="D5105" s="1137">
        <f t="shared" si="158"/>
        <v>0</v>
      </c>
      <c r="E5105" s="669" t="s">
        <v>595</v>
      </c>
      <c r="F5105" s="669">
        <v>1703</v>
      </c>
    </row>
    <row r="5106" spans="1:6" hidden="1" x14ac:dyDescent="0.2">
      <c r="A5106" s="1136" t="str">
        <f t="shared" si="159"/>
        <v>LB06RNE0</v>
      </c>
      <c r="B5106" s="669" t="s">
        <v>8119</v>
      </c>
      <c r="C5106" s="669" t="s">
        <v>2185</v>
      </c>
      <c r="D5106" s="1137">
        <f t="shared" si="158"/>
        <v>0</v>
      </c>
      <c r="E5106" s="669" t="s">
        <v>594</v>
      </c>
      <c r="F5106" s="669">
        <v>102</v>
      </c>
    </row>
    <row r="5107" spans="1:6" hidden="1" x14ac:dyDescent="0.2">
      <c r="A5107" s="1136" t="str">
        <f t="shared" si="159"/>
        <v>LB06SDC0</v>
      </c>
      <c r="B5107" s="669" t="s">
        <v>8120</v>
      </c>
      <c r="C5107" s="669" t="s">
        <v>2186</v>
      </c>
      <c r="D5107" s="1137">
        <f t="shared" si="158"/>
        <v>0</v>
      </c>
      <c r="E5107" s="669" t="s">
        <v>700</v>
      </c>
      <c r="F5107" s="669">
        <v>8166</v>
      </c>
    </row>
    <row r="5108" spans="1:6" hidden="1" x14ac:dyDescent="0.2">
      <c r="A5108" s="1136" t="str">
        <f t="shared" si="159"/>
        <v>LB06SEL0</v>
      </c>
      <c r="B5108" s="669" t="s">
        <v>8121</v>
      </c>
      <c r="C5108" s="669" t="s">
        <v>2186</v>
      </c>
      <c r="D5108" s="1137">
        <f t="shared" si="158"/>
        <v>0</v>
      </c>
      <c r="E5108" s="669" t="s">
        <v>699</v>
      </c>
      <c r="F5108" s="669">
        <v>1212</v>
      </c>
    </row>
    <row r="5109" spans="1:6" hidden="1" x14ac:dyDescent="0.2">
      <c r="A5109" s="1136" t="str">
        <f t="shared" si="159"/>
        <v>LB06SEM0</v>
      </c>
      <c r="B5109" s="669" t="s">
        <v>8122</v>
      </c>
      <c r="C5109" s="669" t="s">
        <v>2186</v>
      </c>
      <c r="D5109" s="1137">
        <f t="shared" si="158"/>
        <v>0</v>
      </c>
      <c r="E5109" s="669" t="s">
        <v>595</v>
      </c>
      <c r="F5109" s="669">
        <v>975</v>
      </c>
    </row>
    <row r="5110" spans="1:6" hidden="1" x14ac:dyDescent="0.2">
      <c r="A5110" s="1136" t="str">
        <f t="shared" si="159"/>
        <v>LB06SNE0</v>
      </c>
      <c r="B5110" s="669" t="s">
        <v>8123</v>
      </c>
      <c r="C5110" s="669" t="s">
        <v>2186</v>
      </c>
      <c r="D5110" s="1137">
        <f t="shared" si="158"/>
        <v>0</v>
      </c>
      <c r="E5110" s="669" t="s">
        <v>594</v>
      </c>
      <c r="F5110" s="669">
        <v>55</v>
      </c>
    </row>
    <row r="5111" spans="1:6" hidden="1" x14ac:dyDescent="0.2">
      <c r="A5111" s="1136" t="str">
        <f t="shared" si="159"/>
        <v>LB09CDC0</v>
      </c>
      <c r="B5111" s="669" t="s">
        <v>8124</v>
      </c>
      <c r="C5111" s="669" t="s">
        <v>894</v>
      </c>
      <c r="D5111" s="1137">
        <f t="shared" si="158"/>
        <v>0</v>
      </c>
      <c r="E5111" s="669" t="s">
        <v>700</v>
      </c>
      <c r="F5111" s="669">
        <v>807</v>
      </c>
    </row>
    <row r="5112" spans="1:6" hidden="1" x14ac:dyDescent="0.2">
      <c r="A5112" s="1136" t="str">
        <f t="shared" si="159"/>
        <v>LB09CEL0</v>
      </c>
      <c r="B5112" s="669" t="s">
        <v>8125</v>
      </c>
      <c r="C5112" s="669" t="s">
        <v>894</v>
      </c>
      <c r="D5112" s="1137">
        <f t="shared" si="158"/>
        <v>0</v>
      </c>
      <c r="E5112" s="669" t="s">
        <v>699</v>
      </c>
      <c r="F5112" s="669">
        <v>218</v>
      </c>
    </row>
    <row r="5113" spans="1:6" hidden="1" x14ac:dyDescent="0.2">
      <c r="A5113" s="1136" t="str">
        <f t="shared" si="159"/>
        <v>LB09CEM0</v>
      </c>
      <c r="B5113" s="669" t="s">
        <v>8126</v>
      </c>
      <c r="C5113" s="669" t="s">
        <v>894</v>
      </c>
      <c r="D5113" s="1137">
        <f t="shared" si="158"/>
        <v>0</v>
      </c>
      <c r="E5113" s="669" t="s">
        <v>595</v>
      </c>
      <c r="F5113" s="669">
        <v>24</v>
      </c>
    </row>
    <row r="5114" spans="1:6" hidden="1" x14ac:dyDescent="0.2">
      <c r="A5114" s="1136" t="str">
        <f t="shared" si="159"/>
        <v>LB09DDC0</v>
      </c>
      <c r="B5114" s="669" t="s">
        <v>8127</v>
      </c>
      <c r="C5114" s="669" t="s">
        <v>893</v>
      </c>
      <c r="D5114" s="1137">
        <f t="shared" si="158"/>
        <v>0</v>
      </c>
      <c r="E5114" s="669" t="s">
        <v>700</v>
      </c>
      <c r="F5114" s="669">
        <v>13331</v>
      </c>
    </row>
    <row r="5115" spans="1:6" hidden="1" x14ac:dyDescent="0.2">
      <c r="A5115" s="1136" t="str">
        <f t="shared" si="159"/>
        <v>LB09DEL0</v>
      </c>
      <c r="B5115" s="669" t="s">
        <v>8128</v>
      </c>
      <c r="C5115" s="669" t="s">
        <v>893</v>
      </c>
      <c r="D5115" s="1137">
        <f t="shared" si="158"/>
        <v>0</v>
      </c>
      <c r="E5115" s="669" t="s">
        <v>699</v>
      </c>
      <c r="F5115" s="669">
        <v>6287</v>
      </c>
    </row>
    <row r="5116" spans="1:6" hidden="1" x14ac:dyDescent="0.2">
      <c r="A5116" s="1136" t="str">
        <f t="shared" si="159"/>
        <v>LB09DEM0</v>
      </c>
      <c r="B5116" s="669" t="s">
        <v>8129</v>
      </c>
      <c r="C5116" s="669" t="s">
        <v>893</v>
      </c>
      <c r="D5116" s="1137">
        <f t="shared" si="158"/>
        <v>0</v>
      </c>
      <c r="E5116" s="669" t="s">
        <v>595</v>
      </c>
      <c r="F5116" s="669">
        <v>1176</v>
      </c>
    </row>
    <row r="5117" spans="1:6" hidden="1" x14ac:dyDescent="0.2">
      <c r="A5117" s="1136" t="str">
        <f t="shared" si="159"/>
        <v>LB09DNE0</v>
      </c>
      <c r="B5117" s="669" t="s">
        <v>8130</v>
      </c>
      <c r="C5117" s="669" t="s">
        <v>893</v>
      </c>
      <c r="D5117" s="1137">
        <f t="shared" si="158"/>
        <v>0</v>
      </c>
      <c r="E5117" s="669" t="s">
        <v>594</v>
      </c>
      <c r="F5117" s="669">
        <v>19</v>
      </c>
    </row>
    <row r="5118" spans="1:6" hidden="1" x14ac:dyDescent="0.2">
      <c r="A5118" s="1136" t="str">
        <f t="shared" si="159"/>
        <v>LB10BDC0</v>
      </c>
      <c r="B5118" s="669" t="s">
        <v>8131</v>
      </c>
      <c r="C5118" s="669" t="s">
        <v>892</v>
      </c>
      <c r="D5118" s="1137">
        <f t="shared" si="158"/>
        <v>0</v>
      </c>
      <c r="E5118" s="669" t="s">
        <v>700</v>
      </c>
      <c r="F5118" s="669">
        <v>19</v>
      </c>
    </row>
    <row r="5119" spans="1:6" hidden="1" x14ac:dyDescent="0.2">
      <c r="A5119" s="1136" t="str">
        <f t="shared" si="159"/>
        <v>LB10BEL0</v>
      </c>
      <c r="B5119" s="669" t="s">
        <v>8132</v>
      </c>
      <c r="C5119" s="669" t="s">
        <v>892</v>
      </c>
      <c r="D5119" s="1137">
        <f t="shared" si="158"/>
        <v>0</v>
      </c>
      <c r="E5119" s="669" t="s">
        <v>699</v>
      </c>
      <c r="F5119" s="669">
        <v>109</v>
      </c>
    </row>
    <row r="5120" spans="1:6" hidden="1" x14ac:dyDescent="0.2">
      <c r="A5120" s="1136" t="str">
        <f t="shared" si="159"/>
        <v>LB10BEM0</v>
      </c>
      <c r="B5120" s="669" t="s">
        <v>8133</v>
      </c>
      <c r="C5120" s="669" t="s">
        <v>892</v>
      </c>
      <c r="D5120" s="1137">
        <f t="shared" si="158"/>
        <v>0</v>
      </c>
      <c r="E5120" s="669" t="s">
        <v>595</v>
      </c>
      <c r="F5120" s="669">
        <v>10</v>
      </c>
    </row>
    <row r="5121" spans="1:6" hidden="1" x14ac:dyDescent="0.2">
      <c r="A5121" s="1136" t="str">
        <f t="shared" si="159"/>
        <v>LB10BNE0</v>
      </c>
      <c r="B5121" s="669" t="s">
        <v>8134</v>
      </c>
      <c r="C5121" s="669" t="s">
        <v>892</v>
      </c>
      <c r="D5121" s="1137">
        <f t="shared" si="158"/>
        <v>0</v>
      </c>
      <c r="E5121" s="669" t="s">
        <v>594</v>
      </c>
      <c r="F5121" s="669">
        <v>17</v>
      </c>
    </row>
    <row r="5122" spans="1:6" hidden="1" x14ac:dyDescent="0.2">
      <c r="A5122" s="1136" t="str">
        <f t="shared" si="159"/>
        <v>LB10CDC0</v>
      </c>
      <c r="B5122" s="669" t="s">
        <v>8135</v>
      </c>
      <c r="C5122" s="669" t="s">
        <v>2187</v>
      </c>
      <c r="D5122" s="1137">
        <f t="shared" si="158"/>
        <v>0</v>
      </c>
      <c r="E5122" s="669" t="s">
        <v>700</v>
      </c>
      <c r="F5122" s="669">
        <v>17</v>
      </c>
    </row>
    <row r="5123" spans="1:6" hidden="1" x14ac:dyDescent="0.2">
      <c r="A5123" s="1136" t="str">
        <f t="shared" si="159"/>
        <v>LB10CEL0</v>
      </c>
      <c r="B5123" s="669" t="s">
        <v>8136</v>
      </c>
      <c r="C5123" s="669" t="s">
        <v>2187</v>
      </c>
      <c r="D5123" s="1137">
        <f t="shared" si="158"/>
        <v>0</v>
      </c>
      <c r="E5123" s="669" t="s">
        <v>699</v>
      </c>
      <c r="F5123" s="669">
        <v>373</v>
      </c>
    </row>
    <row r="5124" spans="1:6" hidden="1" x14ac:dyDescent="0.2">
      <c r="A5124" s="1136" t="str">
        <f t="shared" si="159"/>
        <v>LB10CEM0</v>
      </c>
      <c r="B5124" s="669" t="s">
        <v>8137</v>
      </c>
      <c r="C5124" s="669" t="s">
        <v>2187</v>
      </c>
      <c r="D5124" s="1137">
        <f t="shared" si="158"/>
        <v>0</v>
      </c>
      <c r="E5124" s="669" t="s">
        <v>595</v>
      </c>
      <c r="F5124" s="669">
        <v>213</v>
      </c>
    </row>
    <row r="5125" spans="1:6" hidden="1" x14ac:dyDescent="0.2">
      <c r="A5125" s="1136" t="str">
        <f t="shared" si="159"/>
        <v>LB10CNE0</v>
      </c>
      <c r="B5125" s="669" t="s">
        <v>8138</v>
      </c>
      <c r="C5125" s="669" t="s">
        <v>2187</v>
      </c>
      <c r="D5125" s="1137">
        <f t="shared" si="158"/>
        <v>0</v>
      </c>
      <c r="E5125" s="669" t="s">
        <v>594</v>
      </c>
      <c r="F5125" s="669">
        <v>2</v>
      </c>
    </row>
    <row r="5126" spans="1:6" hidden="1" x14ac:dyDescent="0.2">
      <c r="A5126" s="1136" t="str">
        <f t="shared" si="159"/>
        <v>LB10DDC0</v>
      </c>
      <c r="B5126" s="669" t="s">
        <v>8139</v>
      </c>
      <c r="C5126" s="669" t="s">
        <v>2188</v>
      </c>
      <c r="D5126" s="1137">
        <f t="shared" si="158"/>
        <v>0</v>
      </c>
      <c r="E5126" s="669" t="s">
        <v>700</v>
      </c>
      <c r="F5126" s="669">
        <v>70</v>
      </c>
    </row>
    <row r="5127" spans="1:6" hidden="1" x14ac:dyDescent="0.2">
      <c r="A5127" s="1136" t="str">
        <f t="shared" si="159"/>
        <v>LB10DEL0</v>
      </c>
      <c r="B5127" s="669" t="s">
        <v>8140</v>
      </c>
      <c r="C5127" s="669" t="s">
        <v>2188</v>
      </c>
      <c r="D5127" s="1137">
        <f t="shared" si="158"/>
        <v>0</v>
      </c>
      <c r="E5127" s="669" t="s">
        <v>699</v>
      </c>
      <c r="F5127" s="669">
        <v>341</v>
      </c>
    </row>
    <row r="5128" spans="1:6" hidden="1" x14ac:dyDescent="0.2">
      <c r="A5128" s="1136" t="str">
        <f t="shared" si="159"/>
        <v>LB10DEM0</v>
      </c>
      <c r="B5128" s="669" t="s">
        <v>8141</v>
      </c>
      <c r="C5128" s="669" t="s">
        <v>2188</v>
      </c>
      <c r="D5128" s="1137">
        <f t="shared" si="158"/>
        <v>0</v>
      </c>
      <c r="E5128" s="669" t="s">
        <v>595</v>
      </c>
      <c r="F5128" s="669">
        <v>57</v>
      </c>
    </row>
    <row r="5129" spans="1:6" hidden="1" x14ac:dyDescent="0.2">
      <c r="A5129" s="1136" t="str">
        <f t="shared" si="159"/>
        <v>LB10DNE0</v>
      </c>
      <c r="B5129" s="669" t="s">
        <v>8142</v>
      </c>
      <c r="C5129" s="669" t="s">
        <v>2188</v>
      </c>
      <c r="D5129" s="1137">
        <f t="shared" si="158"/>
        <v>0</v>
      </c>
      <c r="E5129" s="669" t="s">
        <v>594</v>
      </c>
      <c r="F5129" s="669">
        <v>5</v>
      </c>
    </row>
    <row r="5130" spans="1:6" hidden="1" x14ac:dyDescent="0.2">
      <c r="A5130" s="1136" t="str">
        <f t="shared" si="159"/>
        <v>LB12ZDC0</v>
      </c>
      <c r="B5130" s="669" t="s">
        <v>8143</v>
      </c>
      <c r="C5130" s="669" t="s">
        <v>891</v>
      </c>
      <c r="D5130" s="1137">
        <f t="shared" si="158"/>
        <v>0</v>
      </c>
      <c r="E5130" s="669" t="s">
        <v>700</v>
      </c>
      <c r="F5130" s="669">
        <v>51</v>
      </c>
    </row>
    <row r="5131" spans="1:6" hidden="1" x14ac:dyDescent="0.2">
      <c r="A5131" s="1136" t="str">
        <f t="shared" si="159"/>
        <v>LB12ZEL0</v>
      </c>
      <c r="B5131" s="669" t="s">
        <v>8144</v>
      </c>
      <c r="C5131" s="669" t="s">
        <v>891</v>
      </c>
      <c r="D5131" s="1137">
        <f t="shared" si="158"/>
        <v>0</v>
      </c>
      <c r="E5131" s="669" t="s">
        <v>699</v>
      </c>
      <c r="F5131" s="669">
        <v>257</v>
      </c>
    </row>
    <row r="5132" spans="1:6" hidden="1" x14ac:dyDescent="0.2">
      <c r="A5132" s="1136" t="str">
        <f t="shared" si="159"/>
        <v>LB12ZEM0</v>
      </c>
      <c r="B5132" s="669" t="s">
        <v>8145</v>
      </c>
      <c r="C5132" s="669" t="s">
        <v>891</v>
      </c>
      <c r="D5132" s="1137">
        <f t="shared" si="158"/>
        <v>0</v>
      </c>
      <c r="E5132" s="669" t="s">
        <v>595</v>
      </c>
      <c r="F5132" s="669">
        <v>98</v>
      </c>
    </row>
    <row r="5133" spans="1:6" hidden="1" x14ac:dyDescent="0.2">
      <c r="A5133" s="1136" t="str">
        <f t="shared" si="159"/>
        <v>LB12ZNE0</v>
      </c>
      <c r="B5133" s="669" t="s">
        <v>8146</v>
      </c>
      <c r="C5133" s="669" t="s">
        <v>891</v>
      </c>
      <c r="D5133" s="1137">
        <f t="shared" si="158"/>
        <v>0</v>
      </c>
      <c r="E5133" s="669" t="s">
        <v>594</v>
      </c>
      <c r="F5133" s="669">
        <v>23</v>
      </c>
    </row>
    <row r="5134" spans="1:6" hidden="1" x14ac:dyDescent="0.2">
      <c r="A5134" s="1136" t="str">
        <f t="shared" si="159"/>
        <v>LB13CDC0</v>
      </c>
      <c r="B5134" s="669" t="s">
        <v>8147</v>
      </c>
      <c r="C5134" s="669" t="s">
        <v>2189</v>
      </c>
      <c r="D5134" s="1137">
        <f t="shared" si="158"/>
        <v>0</v>
      </c>
      <c r="E5134" s="669" t="s">
        <v>700</v>
      </c>
      <c r="F5134" s="669">
        <v>7</v>
      </c>
    </row>
    <row r="5135" spans="1:6" hidden="1" x14ac:dyDescent="0.2">
      <c r="A5135" s="1136" t="str">
        <f t="shared" si="159"/>
        <v>LB13CEL0</v>
      </c>
      <c r="B5135" s="669" t="s">
        <v>8148</v>
      </c>
      <c r="C5135" s="669" t="s">
        <v>2189</v>
      </c>
      <c r="D5135" s="1137">
        <f t="shared" si="158"/>
        <v>0</v>
      </c>
      <c r="E5135" s="669" t="s">
        <v>699</v>
      </c>
      <c r="F5135" s="669">
        <v>488</v>
      </c>
    </row>
    <row r="5136" spans="1:6" hidden="1" x14ac:dyDescent="0.2">
      <c r="A5136" s="1136" t="str">
        <f t="shared" si="159"/>
        <v>LB13CEM0</v>
      </c>
      <c r="B5136" s="669" t="s">
        <v>8149</v>
      </c>
      <c r="C5136" s="669" t="s">
        <v>2189</v>
      </c>
      <c r="D5136" s="1137">
        <f t="shared" si="158"/>
        <v>0</v>
      </c>
      <c r="E5136" s="669" t="s">
        <v>595</v>
      </c>
      <c r="F5136" s="669">
        <v>816</v>
      </c>
    </row>
    <row r="5137" spans="1:6" hidden="1" x14ac:dyDescent="0.2">
      <c r="A5137" s="1136" t="str">
        <f t="shared" si="159"/>
        <v>LB13CNE0</v>
      </c>
      <c r="B5137" s="669" t="s">
        <v>8150</v>
      </c>
      <c r="C5137" s="669" t="s">
        <v>2189</v>
      </c>
      <c r="D5137" s="1137">
        <f t="shared" ref="D5137:D5200" si="160">IFERROR(VLOOKUP(C5137,$M$2:$N$16,2,FALSE),0)</f>
        <v>0</v>
      </c>
      <c r="E5137" s="669" t="s">
        <v>594</v>
      </c>
      <c r="F5137" s="669">
        <v>30</v>
      </c>
    </row>
    <row r="5138" spans="1:6" hidden="1" x14ac:dyDescent="0.2">
      <c r="A5138" s="1136" t="str">
        <f t="shared" ref="A5138:A5201" si="161">C5138&amp;E5138&amp;D5138</f>
        <v>LB13DDC0</v>
      </c>
      <c r="B5138" s="669" t="s">
        <v>8151</v>
      </c>
      <c r="C5138" s="669" t="s">
        <v>2190</v>
      </c>
      <c r="D5138" s="1137">
        <f t="shared" si="160"/>
        <v>0</v>
      </c>
      <c r="E5138" s="669" t="s">
        <v>700</v>
      </c>
      <c r="F5138" s="669">
        <v>37</v>
      </c>
    </row>
    <row r="5139" spans="1:6" hidden="1" x14ac:dyDescent="0.2">
      <c r="A5139" s="1136" t="str">
        <f t="shared" si="161"/>
        <v>LB13DEL0</v>
      </c>
      <c r="B5139" s="669" t="s">
        <v>8152</v>
      </c>
      <c r="C5139" s="669" t="s">
        <v>2190</v>
      </c>
      <c r="D5139" s="1137">
        <f t="shared" si="160"/>
        <v>0</v>
      </c>
      <c r="E5139" s="669" t="s">
        <v>699</v>
      </c>
      <c r="F5139" s="669">
        <v>1031</v>
      </c>
    </row>
    <row r="5140" spans="1:6" hidden="1" x14ac:dyDescent="0.2">
      <c r="A5140" s="1136" t="str">
        <f t="shared" si="161"/>
        <v>LB13DEM0</v>
      </c>
      <c r="B5140" s="669" t="s">
        <v>8153</v>
      </c>
      <c r="C5140" s="669" t="s">
        <v>2190</v>
      </c>
      <c r="D5140" s="1137">
        <f t="shared" si="160"/>
        <v>0</v>
      </c>
      <c r="E5140" s="669" t="s">
        <v>595</v>
      </c>
      <c r="F5140" s="669">
        <v>336</v>
      </c>
    </row>
    <row r="5141" spans="1:6" hidden="1" x14ac:dyDescent="0.2">
      <c r="A5141" s="1136" t="str">
        <f t="shared" si="161"/>
        <v>LB13DNE0</v>
      </c>
      <c r="B5141" s="669" t="s">
        <v>8154</v>
      </c>
      <c r="C5141" s="669" t="s">
        <v>2190</v>
      </c>
      <c r="D5141" s="1137">
        <f t="shared" si="160"/>
        <v>0</v>
      </c>
      <c r="E5141" s="669" t="s">
        <v>594</v>
      </c>
      <c r="F5141" s="669">
        <v>5</v>
      </c>
    </row>
    <row r="5142" spans="1:6" hidden="1" x14ac:dyDescent="0.2">
      <c r="A5142" s="1136" t="str">
        <f t="shared" si="161"/>
        <v>LB13EDC0</v>
      </c>
      <c r="B5142" s="669" t="s">
        <v>8155</v>
      </c>
      <c r="C5142" s="669" t="s">
        <v>2191</v>
      </c>
      <c r="D5142" s="1137">
        <f t="shared" si="160"/>
        <v>0</v>
      </c>
      <c r="E5142" s="669" t="s">
        <v>700</v>
      </c>
      <c r="F5142" s="669">
        <v>492</v>
      </c>
    </row>
    <row r="5143" spans="1:6" hidden="1" x14ac:dyDescent="0.2">
      <c r="A5143" s="1136" t="str">
        <f t="shared" si="161"/>
        <v>LB13EEL0</v>
      </c>
      <c r="B5143" s="669" t="s">
        <v>8156</v>
      </c>
      <c r="C5143" s="669" t="s">
        <v>2191</v>
      </c>
      <c r="D5143" s="1137">
        <f t="shared" si="160"/>
        <v>0</v>
      </c>
      <c r="E5143" s="669" t="s">
        <v>699</v>
      </c>
      <c r="F5143" s="669">
        <v>7267</v>
      </c>
    </row>
    <row r="5144" spans="1:6" hidden="1" x14ac:dyDescent="0.2">
      <c r="A5144" s="1136" t="str">
        <f t="shared" si="161"/>
        <v>LB13EEM0</v>
      </c>
      <c r="B5144" s="669" t="s">
        <v>8157</v>
      </c>
      <c r="C5144" s="669" t="s">
        <v>2191</v>
      </c>
      <c r="D5144" s="1137">
        <f t="shared" si="160"/>
        <v>0</v>
      </c>
      <c r="E5144" s="669" t="s">
        <v>595</v>
      </c>
      <c r="F5144" s="669">
        <v>695</v>
      </c>
    </row>
    <row r="5145" spans="1:6" hidden="1" x14ac:dyDescent="0.2">
      <c r="A5145" s="1136" t="str">
        <f t="shared" si="161"/>
        <v>LB13ENE0</v>
      </c>
      <c r="B5145" s="669" t="s">
        <v>8158</v>
      </c>
      <c r="C5145" s="669" t="s">
        <v>2191</v>
      </c>
      <c r="D5145" s="1137">
        <f t="shared" si="160"/>
        <v>0</v>
      </c>
      <c r="E5145" s="669" t="s">
        <v>594</v>
      </c>
      <c r="F5145" s="669">
        <v>9</v>
      </c>
    </row>
    <row r="5146" spans="1:6" hidden="1" x14ac:dyDescent="0.2">
      <c r="A5146" s="1136" t="str">
        <f t="shared" si="161"/>
        <v>LB13FDC0</v>
      </c>
      <c r="B5146" s="669" t="s">
        <v>8159</v>
      </c>
      <c r="C5146" s="669" t="s">
        <v>2192</v>
      </c>
      <c r="D5146" s="1137">
        <f t="shared" si="160"/>
        <v>0</v>
      </c>
      <c r="E5146" s="669" t="s">
        <v>700</v>
      </c>
      <c r="F5146" s="669">
        <v>2057</v>
      </c>
    </row>
    <row r="5147" spans="1:6" hidden="1" x14ac:dyDescent="0.2">
      <c r="A5147" s="1136" t="str">
        <f t="shared" si="161"/>
        <v>LB13FEL0</v>
      </c>
      <c r="B5147" s="669" t="s">
        <v>8160</v>
      </c>
      <c r="C5147" s="669" t="s">
        <v>2192</v>
      </c>
      <c r="D5147" s="1137">
        <f t="shared" si="160"/>
        <v>0</v>
      </c>
      <c r="E5147" s="669" t="s">
        <v>699</v>
      </c>
      <c r="F5147" s="669">
        <v>14191</v>
      </c>
    </row>
    <row r="5148" spans="1:6" hidden="1" x14ac:dyDescent="0.2">
      <c r="A5148" s="1136" t="str">
        <f t="shared" si="161"/>
        <v>LB13FEM0</v>
      </c>
      <c r="B5148" s="669" t="s">
        <v>8161</v>
      </c>
      <c r="C5148" s="669" t="s">
        <v>2192</v>
      </c>
      <c r="D5148" s="1137">
        <f t="shared" si="160"/>
        <v>0</v>
      </c>
      <c r="E5148" s="669" t="s">
        <v>595</v>
      </c>
      <c r="F5148" s="669">
        <v>376</v>
      </c>
    </row>
    <row r="5149" spans="1:6" hidden="1" x14ac:dyDescent="0.2">
      <c r="A5149" s="1136" t="str">
        <f t="shared" si="161"/>
        <v>LB13FNE0</v>
      </c>
      <c r="B5149" s="669" t="s">
        <v>8162</v>
      </c>
      <c r="C5149" s="669" t="s">
        <v>2192</v>
      </c>
      <c r="D5149" s="1137">
        <f t="shared" si="160"/>
        <v>0</v>
      </c>
      <c r="E5149" s="669" t="s">
        <v>594</v>
      </c>
      <c r="F5149" s="669">
        <v>11</v>
      </c>
    </row>
    <row r="5150" spans="1:6" hidden="1" x14ac:dyDescent="0.2">
      <c r="A5150" s="1136" t="str">
        <f t="shared" si="161"/>
        <v>LB14ZDC0</v>
      </c>
      <c r="B5150" s="669" t="s">
        <v>8163</v>
      </c>
      <c r="C5150" s="669" t="s">
        <v>196</v>
      </c>
      <c r="D5150" s="1137">
        <f t="shared" si="160"/>
        <v>0</v>
      </c>
      <c r="E5150" s="669" t="s">
        <v>700</v>
      </c>
      <c r="F5150" s="669">
        <v>28827</v>
      </c>
    </row>
    <row r="5151" spans="1:6" hidden="1" x14ac:dyDescent="0.2">
      <c r="A5151" s="1136" t="str">
        <f t="shared" si="161"/>
        <v>LB14ZEL0</v>
      </c>
      <c r="B5151" s="669" t="s">
        <v>8164</v>
      </c>
      <c r="C5151" s="669" t="s">
        <v>196</v>
      </c>
      <c r="D5151" s="1137">
        <f t="shared" si="160"/>
        <v>0</v>
      </c>
      <c r="E5151" s="669" t="s">
        <v>699</v>
      </c>
      <c r="F5151" s="669">
        <v>11283</v>
      </c>
    </row>
    <row r="5152" spans="1:6" hidden="1" x14ac:dyDescent="0.2">
      <c r="A5152" s="1136" t="str">
        <f t="shared" si="161"/>
        <v>LB14ZEM0</v>
      </c>
      <c r="B5152" s="669" t="s">
        <v>8165</v>
      </c>
      <c r="C5152" s="669" t="s">
        <v>196</v>
      </c>
      <c r="D5152" s="1137">
        <f t="shared" si="160"/>
        <v>0</v>
      </c>
      <c r="E5152" s="669" t="s">
        <v>595</v>
      </c>
      <c r="F5152" s="669">
        <v>115</v>
      </c>
    </row>
    <row r="5153" spans="1:6" hidden="1" x14ac:dyDescent="0.2">
      <c r="A5153" s="1136" t="str">
        <f t="shared" si="161"/>
        <v>LB14ZNE0</v>
      </c>
      <c r="B5153" s="669" t="s">
        <v>8166</v>
      </c>
      <c r="C5153" s="669" t="s">
        <v>196</v>
      </c>
      <c r="D5153" s="1137">
        <f t="shared" si="160"/>
        <v>0</v>
      </c>
      <c r="E5153" s="669" t="s">
        <v>594</v>
      </c>
      <c r="F5153" s="669">
        <v>7</v>
      </c>
    </row>
    <row r="5154" spans="1:6" hidden="1" x14ac:dyDescent="0.2">
      <c r="A5154" s="1136" t="str">
        <f t="shared" si="161"/>
        <v>LB15DDC0</v>
      </c>
      <c r="B5154" s="669" t="s">
        <v>8167</v>
      </c>
      <c r="C5154" s="669" t="s">
        <v>890</v>
      </c>
      <c r="D5154" s="1137">
        <f t="shared" si="160"/>
        <v>0</v>
      </c>
      <c r="E5154" s="669" t="s">
        <v>700</v>
      </c>
      <c r="F5154" s="669">
        <v>671</v>
      </c>
    </row>
    <row r="5155" spans="1:6" hidden="1" x14ac:dyDescent="0.2">
      <c r="A5155" s="1136" t="str">
        <f t="shared" si="161"/>
        <v>LB15DEL0</v>
      </c>
      <c r="B5155" s="669" t="s">
        <v>8168</v>
      </c>
      <c r="C5155" s="669" t="s">
        <v>890</v>
      </c>
      <c r="D5155" s="1137">
        <f t="shared" si="160"/>
        <v>0</v>
      </c>
      <c r="E5155" s="669" t="s">
        <v>699</v>
      </c>
      <c r="F5155" s="669">
        <v>133</v>
      </c>
    </row>
    <row r="5156" spans="1:6" hidden="1" x14ac:dyDescent="0.2">
      <c r="A5156" s="1136" t="str">
        <f t="shared" si="161"/>
        <v>LB15DEM0</v>
      </c>
      <c r="B5156" s="669" t="s">
        <v>8169</v>
      </c>
      <c r="C5156" s="669" t="s">
        <v>890</v>
      </c>
      <c r="D5156" s="1137">
        <f t="shared" si="160"/>
        <v>0</v>
      </c>
      <c r="E5156" s="669" t="s">
        <v>595</v>
      </c>
      <c r="F5156" s="669">
        <v>360</v>
      </c>
    </row>
    <row r="5157" spans="1:6" hidden="1" x14ac:dyDescent="0.2">
      <c r="A5157" s="1136" t="str">
        <f t="shared" si="161"/>
        <v>LB15DNE0</v>
      </c>
      <c r="B5157" s="669" t="s">
        <v>8170</v>
      </c>
      <c r="C5157" s="669" t="s">
        <v>890</v>
      </c>
      <c r="D5157" s="1137">
        <f t="shared" si="160"/>
        <v>0</v>
      </c>
      <c r="E5157" s="669" t="s">
        <v>594</v>
      </c>
      <c r="F5157" s="669">
        <v>30</v>
      </c>
    </row>
    <row r="5158" spans="1:6" hidden="1" x14ac:dyDescent="0.2">
      <c r="A5158" s="1136" t="str">
        <f t="shared" si="161"/>
        <v>LB15DUX0</v>
      </c>
      <c r="B5158" s="669" t="s">
        <v>8171</v>
      </c>
      <c r="C5158" s="669" t="s">
        <v>890</v>
      </c>
      <c r="D5158" s="1137">
        <f t="shared" si="160"/>
        <v>0</v>
      </c>
      <c r="E5158" s="669" t="s">
        <v>3001</v>
      </c>
      <c r="F5158" s="669">
        <v>2</v>
      </c>
    </row>
    <row r="5159" spans="1:6" hidden="1" x14ac:dyDescent="0.2">
      <c r="A5159" s="1136" t="str">
        <f t="shared" si="161"/>
        <v>LB15EDC0</v>
      </c>
      <c r="B5159" s="669" t="s">
        <v>8172</v>
      </c>
      <c r="C5159" s="669" t="s">
        <v>889</v>
      </c>
      <c r="D5159" s="1137">
        <f t="shared" si="160"/>
        <v>0</v>
      </c>
      <c r="E5159" s="669" t="s">
        <v>700</v>
      </c>
      <c r="F5159" s="669">
        <v>27903</v>
      </c>
    </row>
    <row r="5160" spans="1:6" hidden="1" x14ac:dyDescent="0.2">
      <c r="A5160" s="1136" t="str">
        <f t="shared" si="161"/>
        <v>LB15EEL0</v>
      </c>
      <c r="B5160" s="669" t="s">
        <v>8173</v>
      </c>
      <c r="C5160" s="669" t="s">
        <v>889</v>
      </c>
      <c r="D5160" s="1137">
        <f t="shared" si="160"/>
        <v>0</v>
      </c>
      <c r="E5160" s="669" t="s">
        <v>699</v>
      </c>
      <c r="F5160" s="669">
        <v>3964</v>
      </c>
    </row>
    <row r="5161" spans="1:6" hidden="1" x14ac:dyDescent="0.2">
      <c r="A5161" s="1136" t="str">
        <f t="shared" si="161"/>
        <v>LB15EEM0</v>
      </c>
      <c r="B5161" s="669" t="s">
        <v>8174</v>
      </c>
      <c r="C5161" s="669" t="s">
        <v>889</v>
      </c>
      <c r="D5161" s="1137">
        <f t="shared" si="160"/>
        <v>0</v>
      </c>
      <c r="E5161" s="669" t="s">
        <v>595</v>
      </c>
      <c r="F5161" s="669">
        <v>19369</v>
      </c>
    </row>
    <row r="5162" spans="1:6" hidden="1" x14ac:dyDescent="0.2">
      <c r="A5162" s="1136" t="str">
        <f t="shared" si="161"/>
        <v>LB15ENE0</v>
      </c>
      <c r="B5162" s="669" t="s">
        <v>8175</v>
      </c>
      <c r="C5162" s="669" t="s">
        <v>889</v>
      </c>
      <c r="D5162" s="1137">
        <f t="shared" si="160"/>
        <v>0</v>
      </c>
      <c r="E5162" s="669" t="s">
        <v>594</v>
      </c>
      <c r="F5162" s="669">
        <v>633</v>
      </c>
    </row>
    <row r="5163" spans="1:6" hidden="1" x14ac:dyDescent="0.2">
      <c r="A5163" s="1136" t="str">
        <f t="shared" si="161"/>
        <v>LB15EUX0</v>
      </c>
      <c r="B5163" s="669" t="s">
        <v>8176</v>
      </c>
      <c r="C5163" s="669" t="s">
        <v>889</v>
      </c>
      <c r="D5163" s="1137">
        <f t="shared" si="160"/>
        <v>0</v>
      </c>
      <c r="E5163" s="669" t="s">
        <v>3001</v>
      </c>
      <c r="F5163" s="669">
        <v>6</v>
      </c>
    </row>
    <row r="5164" spans="1:6" hidden="1" x14ac:dyDescent="0.2">
      <c r="A5164" s="1136" t="str">
        <f t="shared" si="161"/>
        <v>LB16DEL0</v>
      </c>
      <c r="B5164" s="669" t="s">
        <v>8177</v>
      </c>
      <c r="C5164" s="669" t="s">
        <v>2193</v>
      </c>
      <c r="D5164" s="1137">
        <f t="shared" si="160"/>
        <v>0</v>
      </c>
      <c r="E5164" s="669" t="s">
        <v>699</v>
      </c>
      <c r="F5164" s="669">
        <v>42</v>
      </c>
    </row>
    <row r="5165" spans="1:6" hidden="1" x14ac:dyDescent="0.2">
      <c r="A5165" s="1136" t="str">
        <f t="shared" si="161"/>
        <v>LB16DEM0</v>
      </c>
      <c r="B5165" s="669" t="s">
        <v>8178</v>
      </c>
      <c r="C5165" s="669" t="s">
        <v>2193</v>
      </c>
      <c r="D5165" s="1137">
        <f t="shared" si="160"/>
        <v>0</v>
      </c>
      <c r="E5165" s="669" t="s">
        <v>595</v>
      </c>
      <c r="F5165" s="669">
        <v>3320</v>
      </c>
    </row>
    <row r="5166" spans="1:6" hidden="1" x14ac:dyDescent="0.2">
      <c r="A5166" s="1136" t="str">
        <f t="shared" si="161"/>
        <v>LB16DNE0</v>
      </c>
      <c r="B5166" s="669" t="s">
        <v>8179</v>
      </c>
      <c r="C5166" s="669" t="s">
        <v>2193</v>
      </c>
      <c r="D5166" s="1137">
        <f t="shared" si="160"/>
        <v>0</v>
      </c>
      <c r="E5166" s="669" t="s">
        <v>594</v>
      </c>
      <c r="F5166" s="669">
        <v>30</v>
      </c>
    </row>
    <row r="5167" spans="1:6" hidden="1" x14ac:dyDescent="0.2">
      <c r="A5167" s="1136" t="str">
        <f t="shared" si="161"/>
        <v>LB16EEL0</v>
      </c>
      <c r="B5167" s="669" t="s">
        <v>8180</v>
      </c>
      <c r="C5167" s="669" t="s">
        <v>2194</v>
      </c>
      <c r="D5167" s="1137">
        <f t="shared" si="160"/>
        <v>0</v>
      </c>
      <c r="E5167" s="669" t="s">
        <v>699</v>
      </c>
      <c r="F5167" s="669">
        <v>201</v>
      </c>
    </row>
    <row r="5168" spans="1:6" hidden="1" x14ac:dyDescent="0.2">
      <c r="A5168" s="1136" t="str">
        <f t="shared" si="161"/>
        <v>LB16EEM0</v>
      </c>
      <c r="B5168" s="669" t="s">
        <v>8181</v>
      </c>
      <c r="C5168" s="669" t="s">
        <v>2194</v>
      </c>
      <c r="D5168" s="1137">
        <f t="shared" si="160"/>
        <v>0</v>
      </c>
      <c r="E5168" s="669" t="s">
        <v>595</v>
      </c>
      <c r="F5168" s="669">
        <v>4515</v>
      </c>
    </row>
    <row r="5169" spans="1:6" hidden="1" x14ac:dyDescent="0.2">
      <c r="A5169" s="1136" t="str">
        <f t="shared" si="161"/>
        <v>LB16ENE0</v>
      </c>
      <c r="B5169" s="669" t="s">
        <v>8182</v>
      </c>
      <c r="C5169" s="669" t="s">
        <v>2194</v>
      </c>
      <c r="D5169" s="1137">
        <f t="shared" si="160"/>
        <v>0</v>
      </c>
      <c r="E5169" s="669" t="s">
        <v>594</v>
      </c>
      <c r="F5169" s="669">
        <v>27</v>
      </c>
    </row>
    <row r="5170" spans="1:6" hidden="1" x14ac:dyDescent="0.2">
      <c r="A5170" s="1136" t="str">
        <f t="shared" si="161"/>
        <v>LB16FEL0</v>
      </c>
      <c r="B5170" s="669" t="s">
        <v>8183</v>
      </c>
      <c r="C5170" s="669" t="s">
        <v>2195</v>
      </c>
      <c r="D5170" s="1137">
        <f t="shared" si="160"/>
        <v>0</v>
      </c>
      <c r="E5170" s="669" t="s">
        <v>699</v>
      </c>
      <c r="F5170" s="669">
        <v>427</v>
      </c>
    </row>
    <row r="5171" spans="1:6" hidden="1" x14ac:dyDescent="0.2">
      <c r="A5171" s="1136" t="str">
        <f t="shared" si="161"/>
        <v>LB16FEM0</v>
      </c>
      <c r="B5171" s="669" t="s">
        <v>8184</v>
      </c>
      <c r="C5171" s="669" t="s">
        <v>2195</v>
      </c>
      <c r="D5171" s="1137">
        <f t="shared" si="160"/>
        <v>0</v>
      </c>
      <c r="E5171" s="669" t="s">
        <v>595</v>
      </c>
      <c r="F5171" s="669">
        <v>4601</v>
      </c>
    </row>
    <row r="5172" spans="1:6" hidden="1" x14ac:dyDescent="0.2">
      <c r="A5172" s="1136" t="str">
        <f t="shared" si="161"/>
        <v>LB16FNE0</v>
      </c>
      <c r="B5172" s="669" t="s">
        <v>8185</v>
      </c>
      <c r="C5172" s="669" t="s">
        <v>2195</v>
      </c>
      <c r="D5172" s="1137">
        <f t="shared" si="160"/>
        <v>0</v>
      </c>
      <c r="E5172" s="669" t="s">
        <v>594</v>
      </c>
      <c r="F5172" s="669">
        <v>30</v>
      </c>
    </row>
    <row r="5173" spans="1:6" hidden="1" x14ac:dyDescent="0.2">
      <c r="A5173" s="1136" t="str">
        <f t="shared" si="161"/>
        <v>LB16FUX0</v>
      </c>
      <c r="B5173" s="669" t="s">
        <v>8186</v>
      </c>
      <c r="C5173" s="669" t="s">
        <v>2195</v>
      </c>
      <c r="D5173" s="1137">
        <f t="shared" si="160"/>
        <v>0</v>
      </c>
      <c r="E5173" s="669" t="s">
        <v>3001</v>
      </c>
      <c r="F5173" s="669">
        <v>2</v>
      </c>
    </row>
    <row r="5174" spans="1:6" hidden="1" x14ac:dyDescent="0.2">
      <c r="A5174" s="1136" t="str">
        <f t="shared" si="161"/>
        <v>LB16GDC0</v>
      </c>
      <c r="B5174" s="669" t="s">
        <v>8187</v>
      </c>
      <c r="C5174" s="669" t="s">
        <v>2196</v>
      </c>
      <c r="D5174" s="1137">
        <f t="shared" si="160"/>
        <v>0</v>
      </c>
      <c r="E5174" s="669" t="s">
        <v>700</v>
      </c>
      <c r="F5174" s="669">
        <v>2</v>
      </c>
    </row>
    <row r="5175" spans="1:6" hidden="1" x14ac:dyDescent="0.2">
      <c r="A5175" s="1136" t="str">
        <f t="shared" si="161"/>
        <v>LB16GEL0</v>
      </c>
      <c r="B5175" s="669" t="s">
        <v>8188</v>
      </c>
      <c r="C5175" s="669" t="s">
        <v>2196</v>
      </c>
      <c r="D5175" s="1137">
        <f t="shared" si="160"/>
        <v>0</v>
      </c>
      <c r="E5175" s="669" t="s">
        <v>699</v>
      </c>
      <c r="F5175" s="669">
        <v>5</v>
      </c>
    </row>
    <row r="5176" spans="1:6" hidden="1" x14ac:dyDescent="0.2">
      <c r="A5176" s="1136" t="str">
        <f t="shared" si="161"/>
        <v>LB16GEM0</v>
      </c>
      <c r="B5176" s="669" t="s">
        <v>8189</v>
      </c>
      <c r="C5176" s="669" t="s">
        <v>2196</v>
      </c>
      <c r="D5176" s="1137">
        <f t="shared" si="160"/>
        <v>0</v>
      </c>
      <c r="E5176" s="669" t="s">
        <v>595</v>
      </c>
      <c r="F5176" s="669">
        <v>686</v>
      </c>
    </row>
    <row r="5177" spans="1:6" hidden="1" x14ac:dyDescent="0.2">
      <c r="A5177" s="1136" t="str">
        <f t="shared" si="161"/>
        <v>LB16GNE0</v>
      </c>
      <c r="B5177" s="669" t="s">
        <v>8190</v>
      </c>
      <c r="C5177" s="669" t="s">
        <v>2196</v>
      </c>
      <c r="D5177" s="1137">
        <f t="shared" si="160"/>
        <v>0</v>
      </c>
      <c r="E5177" s="669" t="s">
        <v>594</v>
      </c>
      <c r="F5177" s="669">
        <v>22</v>
      </c>
    </row>
    <row r="5178" spans="1:6" hidden="1" x14ac:dyDescent="0.2">
      <c r="A5178" s="1136" t="str">
        <f t="shared" si="161"/>
        <v>LB16HDC0</v>
      </c>
      <c r="B5178" s="669" t="s">
        <v>8191</v>
      </c>
      <c r="C5178" s="669" t="s">
        <v>2197</v>
      </c>
      <c r="D5178" s="1137">
        <f t="shared" si="160"/>
        <v>0</v>
      </c>
      <c r="E5178" s="669" t="s">
        <v>700</v>
      </c>
      <c r="F5178" s="669">
        <v>10</v>
      </c>
    </row>
    <row r="5179" spans="1:6" hidden="1" x14ac:dyDescent="0.2">
      <c r="A5179" s="1136" t="str">
        <f t="shared" si="161"/>
        <v>LB16HEL0</v>
      </c>
      <c r="B5179" s="669" t="s">
        <v>8192</v>
      </c>
      <c r="C5179" s="669" t="s">
        <v>2197</v>
      </c>
      <c r="D5179" s="1137">
        <f t="shared" si="160"/>
        <v>0</v>
      </c>
      <c r="E5179" s="669" t="s">
        <v>699</v>
      </c>
      <c r="F5179" s="669">
        <v>12</v>
      </c>
    </row>
    <row r="5180" spans="1:6" hidden="1" x14ac:dyDescent="0.2">
      <c r="A5180" s="1136" t="str">
        <f t="shared" si="161"/>
        <v>LB16HEM0</v>
      </c>
      <c r="B5180" s="669" t="s">
        <v>8193</v>
      </c>
      <c r="C5180" s="669" t="s">
        <v>2197</v>
      </c>
      <c r="D5180" s="1137">
        <f t="shared" si="160"/>
        <v>0</v>
      </c>
      <c r="E5180" s="669" t="s">
        <v>595</v>
      </c>
      <c r="F5180" s="669">
        <v>1154</v>
      </c>
    </row>
    <row r="5181" spans="1:6" hidden="1" x14ac:dyDescent="0.2">
      <c r="A5181" s="1136" t="str">
        <f t="shared" si="161"/>
        <v>LB16HNE0</v>
      </c>
      <c r="B5181" s="669" t="s">
        <v>8194</v>
      </c>
      <c r="C5181" s="669" t="s">
        <v>2197</v>
      </c>
      <c r="D5181" s="1137">
        <f t="shared" si="160"/>
        <v>0</v>
      </c>
      <c r="E5181" s="669" t="s">
        <v>594</v>
      </c>
      <c r="F5181" s="669">
        <v>26</v>
      </c>
    </row>
    <row r="5182" spans="1:6" hidden="1" x14ac:dyDescent="0.2">
      <c r="A5182" s="1136" t="str">
        <f t="shared" si="161"/>
        <v>LB16JDC0</v>
      </c>
      <c r="B5182" s="669" t="s">
        <v>8195</v>
      </c>
      <c r="C5182" s="669" t="s">
        <v>2198</v>
      </c>
      <c r="D5182" s="1137">
        <f t="shared" si="160"/>
        <v>0</v>
      </c>
      <c r="E5182" s="669" t="s">
        <v>700</v>
      </c>
      <c r="F5182" s="669">
        <v>121</v>
      </c>
    </row>
    <row r="5183" spans="1:6" hidden="1" x14ac:dyDescent="0.2">
      <c r="A5183" s="1136" t="str">
        <f t="shared" si="161"/>
        <v>LB16JEL0</v>
      </c>
      <c r="B5183" s="669" t="s">
        <v>8196</v>
      </c>
      <c r="C5183" s="669" t="s">
        <v>2198</v>
      </c>
      <c r="D5183" s="1137">
        <f t="shared" si="160"/>
        <v>0</v>
      </c>
      <c r="E5183" s="669" t="s">
        <v>699</v>
      </c>
      <c r="F5183" s="669">
        <v>64</v>
      </c>
    </row>
    <row r="5184" spans="1:6" hidden="1" x14ac:dyDescent="0.2">
      <c r="A5184" s="1136" t="str">
        <f t="shared" si="161"/>
        <v>LB16JEM0</v>
      </c>
      <c r="B5184" s="669" t="s">
        <v>8197</v>
      </c>
      <c r="C5184" s="669" t="s">
        <v>2198</v>
      </c>
      <c r="D5184" s="1137">
        <f t="shared" si="160"/>
        <v>0</v>
      </c>
      <c r="E5184" s="669" t="s">
        <v>595</v>
      </c>
      <c r="F5184" s="669">
        <v>3038</v>
      </c>
    </row>
    <row r="5185" spans="1:6" hidden="1" x14ac:dyDescent="0.2">
      <c r="A5185" s="1136" t="str">
        <f t="shared" si="161"/>
        <v>LB16JNE0</v>
      </c>
      <c r="B5185" s="669" t="s">
        <v>8198</v>
      </c>
      <c r="C5185" s="669" t="s">
        <v>2198</v>
      </c>
      <c r="D5185" s="1137">
        <f t="shared" si="160"/>
        <v>0</v>
      </c>
      <c r="E5185" s="669" t="s">
        <v>594</v>
      </c>
      <c r="F5185" s="669">
        <v>38</v>
      </c>
    </row>
    <row r="5186" spans="1:6" hidden="1" x14ac:dyDescent="0.2">
      <c r="A5186" s="1136" t="str">
        <f t="shared" si="161"/>
        <v>LB16KDC0</v>
      </c>
      <c r="B5186" s="669" t="s">
        <v>8199</v>
      </c>
      <c r="C5186" s="669" t="s">
        <v>2200</v>
      </c>
      <c r="D5186" s="1137">
        <f t="shared" si="160"/>
        <v>0</v>
      </c>
      <c r="E5186" s="669" t="s">
        <v>700</v>
      </c>
      <c r="F5186" s="669">
        <v>596</v>
      </c>
    </row>
    <row r="5187" spans="1:6" hidden="1" x14ac:dyDescent="0.2">
      <c r="A5187" s="1136" t="str">
        <f t="shared" si="161"/>
        <v>LB16KEL0</v>
      </c>
      <c r="B5187" s="669" t="s">
        <v>8200</v>
      </c>
      <c r="C5187" s="669" t="s">
        <v>2200</v>
      </c>
      <c r="D5187" s="1137">
        <f t="shared" si="160"/>
        <v>0</v>
      </c>
      <c r="E5187" s="669" t="s">
        <v>699</v>
      </c>
      <c r="F5187" s="669">
        <v>109</v>
      </c>
    </row>
    <row r="5188" spans="1:6" hidden="1" x14ac:dyDescent="0.2">
      <c r="A5188" s="1136" t="str">
        <f t="shared" si="161"/>
        <v>LB16KEM0</v>
      </c>
      <c r="B5188" s="669" t="s">
        <v>8201</v>
      </c>
      <c r="C5188" s="669" t="s">
        <v>2200</v>
      </c>
      <c r="D5188" s="1137">
        <f t="shared" si="160"/>
        <v>0</v>
      </c>
      <c r="E5188" s="669" t="s">
        <v>595</v>
      </c>
      <c r="F5188" s="669">
        <v>4020</v>
      </c>
    </row>
    <row r="5189" spans="1:6" hidden="1" x14ac:dyDescent="0.2">
      <c r="A5189" s="1136" t="str">
        <f t="shared" si="161"/>
        <v>LB16KNE0</v>
      </c>
      <c r="B5189" s="669" t="s">
        <v>8202</v>
      </c>
      <c r="C5189" s="669" t="s">
        <v>2200</v>
      </c>
      <c r="D5189" s="1137">
        <f t="shared" si="160"/>
        <v>0</v>
      </c>
      <c r="E5189" s="669" t="s">
        <v>594</v>
      </c>
      <c r="F5189" s="669">
        <v>69</v>
      </c>
    </row>
    <row r="5190" spans="1:6" hidden="1" x14ac:dyDescent="0.2">
      <c r="A5190" s="1136" t="str">
        <f t="shared" si="161"/>
        <v>LB17ZDC0</v>
      </c>
      <c r="B5190" s="669" t="s">
        <v>8203</v>
      </c>
      <c r="C5190" s="669" t="s">
        <v>888</v>
      </c>
      <c r="D5190" s="1137">
        <f t="shared" si="160"/>
        <v>0</v>
      </c>
      <c r="E5190" s="669" t="s">
        <v>700</v>
      </c>
      <c r="F5190" s="669">
        <v>41930</v>
      </c>
    </row>
    <row r="5191" spans="1:6" hidden="1" x14ac:dyDescent="0.2">
      <c r="A5191" s="1136" t="str">
        <f t="shared" si="161"/>
        <v>LB17ZEL0</v>
      </c>
      <c r="B5191" s="669" t="s">
        <v>8204</v>
      </c>
      <c r="C5191" s="669" t="s">
        <v>888</v>
      </c>
      <c r="D5191" s="1137">
        <f t="shared" si="160"/>
        <v>0</v>
      </c>
      <c r="E5191" s="669" t="s">
        <v>699</v>
      </c>
      <c r="F5191" s="669">
        <v>1013</v>
      </c>
    </row>
    <row r="5192" spans="1:6" hidden="1" x14ac:dyDescent="0.2">
      <c r="A5192" s="1136" t="str">
        <f t="shared" si="161"/>
        <v>LB17ZEM0</v>
      </c>
      <c r="B5192" s="669" t="s">
        <v>8205</v>
      </c>
      <c r="C5192" s="669" t="s">
        <v>888</v>
      </c>
      <c r="D5192" s="1137">
        <f t="shared" si="160"/>
        <v>0</v>
      </c>
      <c r="E5192" s="669" t="s">
        <v>595</v>
      </c>
      <c r="F5192" s="669">
        <v>36</v>
      </c>
    </row>
    <row r="5193" spans="1:6" hidden="1" x14ac:dyDescent="0.2">
      <c r="A5193" s="1136" t="str">
        <f t="shared" si="161"/>
        <v>LB17ZNE0</v>
      </c>
      <c r="B5193" s="669" t="s">
        <v>8206</v>
      </c>
      <c r="C5193" s="669" t="s">
        <v>888</v>
      </c>
      <c r="D5193" s="1137">
        <f t="shared" si="160"/>
        <v>0</v>
      </c>
      <c r="E5193" s="669" t="s">
        <v>594</v>
      </c>
      <c r="F5193" s="669">
        <v>2</v>
      </c>
    </row>
    <row r="5194" spans="1:6" hidden="1" x14ac:dyDescent="0.2">
      <c r="A5194" s="1136" t="str">
        <f t="shared" si="161"/>
        <v>LB18ZDC0</v>
      </c>
      <c r="B5194" s="669" t="s">
        <v>8207</v>
      </c>
      <c r="C5194" s="669" t="s">
        <v>887</v>
      </c>
      <c r="D5194" s="1137">
        <f t="shared" si="160"/>
        <v>0</v>
      </c>
      <c r="E5194" s="669" t="s">
        <v>700</v>
      </c>
      <c r="F5194" s="669">
        <v>4179</v>
      </c>
    </row>
    <row r="5195" spans="1:6" hidden="1" x14ac:dyDescent="0.2">
      <c r="A5195" s="1136" t="str">
        <f t="shared" si="161"/>
        <v>LB18ZEL0</v>
      </c>
      <c r="B5195" s="669" t="s">
        <v>8208</v>
      </c>
      <c r="C5195" s="669" t="s">
        <v>887</v>
      </c>
      <c r="D5195" s="1137">
        <f t="shared" si="160"/>
        <v>0</v>
      </c>
      <c r="E5195" s="669" t="s">
        <v>699</v>
      </c>
      <c r="F5195" s="669">
        <v>622</v>
      </c>
    </row>
    <row r="5196" spans="1:6" hidden="1" x14ac:dyDescent="0.2">
      <c r="A5196" s="1136" t="str">
        <f t="shared" si="161"/>
        <v>LB18ZEM0</v>
      </c>
      <c r="B5196" s="669" t="s">
        <v>8209</v>
      </c>
      <c r="C5196" s="669" t="s">
        <v>887</v>
      </c>
      <c r="D5196" s="1137">
        <f t="shared" si="160"/>
        <v>0</v>
      </c>
      <c r="E5196" s="669" t="s">
        <v>595</v>
      </c>
      <c r="F5196" s="669">
        <v>3073</v>
      </c>
    </row>
    <row r="5197" spans="1:6" hidden="1" x14ac:dyDescent="0.2">
      <c r="A5197" s="1136" t="str">
        <f t="shared" si="161"/>
        <v>LB18ZNE0</v>
      </c>
      <c r="B5197" s="669" t="s">
        <v>8210</v>
      </c>
      <c r="C5197" s="669" t="s">
        <v>887</v>
      </c>
      <c r="D5197" s="1137">
        <f t="shared" si="160"/>
        <v>0</v>
      </c>
      <c r="E5197" s="669" t="s">
        <v>594</v>
      </c>
      <c r="F5197" s="669">
        <v>36</v>
      </c>
    </row>
    <row r="5198" spans="1:6" hidden="1" x14ac:dyDescent="0.2">
      <c r="A5198" s="1136" t="str">
        <f t="shared" si="161"/>
        <v>LB19CEL0</v>
      </c>
      <c r="B5198" s="669" t="s">
        <v>8211</v>
      </c>
      <c r="C5198" s="669" t="s">
        <v>2202</v>
      </c>
      <c r="D5198" s="1137">
        <f t="shared" si="160"/>
        <v>0</v>
      </c>
      <c r="E5198" s="669" t="s">
        <v>699</v>
      </c>
      <c r="F5198" s="669">
        <v>378</v>
      </c>
    </row>
    <row r="5199" spans="1:6" hidden="1" x14ac:dyDescent="0.2">
      <c r="A5199" s="1136" t="str">
        <f t="shared" si="161"/>
        <v>LB19CEM0</v>
      </c>
      <c r="B5199" s="669" t="s">
        <v>8212</v>
      </c>
      <c r="C5199" s="669" t="s">
        <v>2202</v>
      </c>
      <c r="D5199" s="1137">
        <f t="shared" si="160"/>
        <v>0</v>
      </c>
      <c r="E5199" s="669" t="s">
        <v>595</v>
      </c>
      <c r="F5199" s="669">
        <v>948</v>
      </c>
    </row>
    <row r="5200" spans="1:6" hidden="1" x14ac:dyDescent="0.2">
      <c r="A5200" s="1136" t="str">
        <f t="shared" si="161"/>
        <v>LB19CNE0</v>
      </c>
      <c r="B5200" s="669" t="s">
        <v>8213</v>
      </c>
      <c r="C5200" s="669" t="s">
        <v>2202</v>
      </c>
      <c r="D5200" s="1137">
        <f t="shared" si="160"/>
        <v>0</v>
      </c>
      <c r="E5200" s="669" t="s">
        <v>594</v>
      </c>
      <c r="F5200" s="669">
        <v>23</v>
      </c>
    </row>
    <row r="5201" spans="1:6" hidden="1" x14ac:dyDescent="0.2">
      <c r="A5201" s="1136" t="str">
        <f t="shared" si="161"/>
        <v>LB19DDC0</v>
      </c>
      <c r="B5201" s="669" t="s">
        <v>8214</v>
      </c>
      <c r="C5201" s="669" t="s">
        <v>2203</v>
      </c>
      <c r="D5201" s="1137">
        <f t="shared" ref="D5201:D5264" si="162">IFERROR(VLOOKUP(C5201,$M$2:$N$16,2,FALSE),0)</f>
        <v>0</v>
      </c>
      <c r="E5201" s="669" t="s">
        <v>700</v>
      </c>
      <c r="F5201" s="669">
        <v>2</v>
      </c>
    </row>
    <row r="5202" spans="1:6" hidden="1" x14ac:dyDescent="0.2">
      <c r="A5202" s="1136" t="str">
        <f t="shared" ref="A5202:A5265" si="163">C5202&amp;E5202&amp;D5202</f>
        <v>LB19DEL0</v>
      </c>
      <c r="B5202" s="669" t="s">
        <v>8215</v>
      </c>
      <c r="C5202" s="669" t="s">
        <v>2203</v>
      </c>
      <c r="D5202" s="1137">
        <f t="shared" si="162"/>
        <v>0</v>
      </c>
      <c r="E5202" s="669" t="s">
        <v>699</v>
      </c>
      <c r="F5202" s="669">
        <v>1117</v>
      </c>
    </row>
    <row r="5203" spans="1:6" hidden="1" x14ac:dyDescent="0.2">
      <c r="A5203" s="1136" t="str">
        <f t="shared" si="163"/>
        <v>LB19DEM0</v>
      </c>
      <c r="B5203" s="669" t="s">
        <v>8216</v>
      </c>
      <c r="C5203" s="669" t="s">
        <v>2203</v>
      </c>
      <c r="D5203" s="1137">
        <f t="shared" si="162"/>
        <v>0</v>
      </c>
      <c r="E5203" s="669" t="s">
        <v>595</v>
      </c>
      <c r="F5203" s="669">
        <v>723</v>
      </c>
    </row>
    <row r="5204" spans="1:6" hidden="1" x14ac:dyDescent="0.2">
      <c r="A5204" s="1136" t="str">
        <f t="shared" si="163"/>
        <v>LB19DNE0</v>
      </c>
      <c r="B5204" s="669" t="s">
        <v>8217</v>
      </c>
      <c r="C5204" s="669" t="s">
        <v>2203</v>
      </c>
      <c r="D5204" s="1137">
        <f t="shared" si="162"/>
        <v>0</v>
      </c>
      <c r="E5204" s="669" t="s">
        <v>594</v>
      </c>
      <c r="F5204" s="669">
        <v>18</v>
      </c>
    </row>
    <row r="5205" spans="1:6" hidden="1" x14ac:dyDescent="0.2">
      <c r="A5205" s="1136" t="str">
        <f t="shared" si="163"/>
        <v>LB19EDC0</v>
      </c>
      <c r="B5205" s="669" t="s">
        <v>8218</v>
      </c>
      <c r="C5205" s="669" t="s">
        <v>2204</v>
      </c>
      <c r="D5205" s="1137">
        <f t="shared" si="162"/>
        <v>0</v>
      </c>
      <c r="E5205" s="669" t="s">
        <v>700</v>
      </c>
      <c r="F5205" s="669">
        <v>12</v>
      </c>
    </row>
    <row r="5206" spans="1:6" hidden="1" x14ac:dyDescent="0.2">
      <c r="A5206" s="1136" t="str">
        <f t="shared" si="163"/>
        <v>LB19EEL0</v>
      </c>
      <c r="B5206" s="669" t="s">
        <v>8219</v>
      </c>
      <c r="C5206" s="669" t="s">
        <v>2204</v>
      </c>
      <c r="D5206" s="1137">
        <f t="shared" si="162"/>
        <v>0</v>
      </c>
      <c r="E5206" s="669" t="s">
        <v>699</v>
      </c>
      <c r="F5206" s="669">
        <v>23</v>
      </c>
    </row>
    <row r="5207" spans="1:6" hidden="1" x14ac:dyDescent="0.2">
      <c r="A5207" s="1136" t="str">
        <f t="shared" si="163"/>
        <v>LB19EEM0</v>
      </c>
      <c r="B5207" s="669" t="s">
        <v>8220</v>
      </c>
      <c r="C5207" s="669" t="s">
        <v>2204</v>
      </c>
      <c r="D5207" s="1137">
        <f t="shared" si="162"/>
        <v>0</v>
      </c>
      <c r="E5207" s="669" t="s">
        <v>595</v>
      </c>
      <c r="F5207" s="669">
        <v>366</v>
      </c>
    </row>
    <row r="5208" spans="1:6" hidden="1" x14ac:dyDescent="0.2">
      <c r="A5208" s="1136" t="str">
        <f t="shared" si="163"/>
        <v>LB19ENE0</v>
      </c>
      <c r="B5208" s="669" t="s">
        <v>8221</v>
      </c>
      <c r="C5208" s="669" t="s">
        <v>2204</v>
      </c>
      <c r="D5208" s="1137">
        <f t="shared" si="162"/>
        <v>0</v>
      </c>
      <c r="E5208" s="669" t="s">
        <v>594</v>
      </c>
      <c r="F5208" s="669">
        <v>10</v>
      </c>
    </row>
    <row r="5209" spans="1:6" hidden="1" x14ac:dyDescent="0.2">
      <c r="A5209" s="1136" t="str">
        <f t="shared" si="163"/>
        <v>LB19FDC0</v>
      </c>
      <c r="B5209" s="669" t="s">
        <v>8222</v>
      </c>
      <c r="C5209" s="669" t="s">
        <v>2205</v>
      </c>
      <c r="D5209" s="1137">
        <f t="shared" si="162"/>
        <v>0</v>
      </c>
      <c r="E5209" s="669" t="s">
        <v>700</v>
      </c>
      <c r="F5209" s="669">
        <v>167</v>
      </c>
    </row>
    <row r="5210" spans="1:6" hidden="1" x14ac:dyDescent="0.2">
      <c r="A5210" s="1136" t="str">
        <f t="shared" si="163"/>
        <v>LB19FEL0</v>
      </c>
      <c r="B5210" s="669" t="s">
        <v>8223</v>
      </c>
      <c r="C5210" s="669" t="s">
        <v>2205</v>
      </c>
      <c r="D5210" s="1137">
        <f t="shared" si="162"/>
        <v>0</v>
      </c>
      <c r="E5210" s="669" t="s">
        <v>699</v>
      </c>
      <c r="F5210" s="669">
        <v>64</v>
      </c>
    </row>
    <row r="5211" spans="1:6" hidden="1" x14ac:dyDescent="0.2">
      <c r="A5211" s="1136" t="str">
        <f t="shared" si="163"/>
        <v>LB19FEM0</v>
      </c>
      <c r="B5211" s="669" t="s">
        <v>8224</v>
      </c>
      <c r="C5211" s="669" t="s">
        <v>2205</v>
      </c>
      <c r="D5211" s="1137">
        <f t="shared" si="162"/>
        <v>0</v>
      </c>
      <c r="E5211" s="669" t="s">
        <v>595</v>
      </c>
      <c r="F5211" s="669">
        <v>519</v>
      </c>
    </row>
    <row r="5212" spans="1:6" hidden="1" x14ac:dyDescent="0.2">
      <c r="A5212" s="1136" t="str">
        <f t="shared" si="163"/>
        <v>LB19FNE0</v>
      </c>
      <c r="B5212" s="669" t="s">
        <v>8225</v>
      </c>
      <c r="C5212" s="669" t="s">
        <v>2205</v>
      </c>
      <c r="D5212" s="1137">
        <f t="shared" si="162"/>
        <v>0</v>
      </c>
      <c r="E5212" s="669" t="s">
        <v>594</v>
      </c>
      <c r="F5212" s="669">
        <v>8</v>
      </c>
    </row>
    <row r="5213" spans="1:6" hidden="1" x14ac:dyDescent="0.2">
      <c r="A5213" s="1136" t="str">
        <f t="shared" si="163"/>
        <v>LB19GDC0</v>
      </c>
      <c r="B5213" s="669" t="s">
        <v>8226</v>
      </c>
      <c r="C5213" s="669" t="s">
        <v>2206</v>
      </c>
      <c r="D5213" s="1137">
        <f t="shared" si="162"/>
        <v>0</v>
      </c>
      <c r="E5213" s="669" t="s">
        <v>700</v>
      </c>
      <c r="F5213" s="669">
        <v>588</v>
      </c>
    </row>
    <row r="5214" spans="1:6" hidden="1" x14ac:dyDescent="0.2">
      <c r="A5214" s="1136" t="str">
        <f t="shared" si="163"/>
        <v>LB19GEL0</v>
      </c>
      <c r="B5214" s="669" t="s">
        <v>8227</v>
      </c>
      <c r="C5214" s="669" t="s">
        <v>2206</v>
      </c>
      <c r="D5214" s="1137">
        <f t="shared" si="162"/>
        <v>0</v>
      </c>
      <c r="E5214" s="669" t="s">
        <v>699</v>
      </c>
      <c r="F5214" s="669">
        <v>88</v>
      </c>
    </row>
    <row r="5215" spans="1:6" hidden="1" x14ac:dyDescent="0.2">
      <c r="A5215" s="1136" t="str">
        <f t="shared" si="163"/>
        <v>LB19GEM0</v>
      </c>
      <c r="B5215" s="669" t="s">
        <v>8228</v>
      </c>
      <c r="C5215" s="669" t="s">
        <v>2206</v>
      </c>
      <c r="D5215" s="1137">
        <f t="shared" si="162"/>
        <v>0</v>
      </c>
      <c r="E5215" s="669" t="s">
        <v>595</v>
      </c>
      <c r="F5215" s="669">
        <v>591</v>
      </c>
    </row>
    <row r="5216" spans="1:6" hidden="1" x14ac:dyDescent="0.2">
      <c r="A5216" s="1136" t="str">
        <f t="shared" si="163"/>
        <v>LB19GNE0</v>
      </c>
      <c r="B5216" s="669" t="s">
        <v>8229</v>
      </c>
      <c r="C5216" s="669" t="s">
        <v>2206</v>
      </c>
      <c r="D5216" s="1137">
        <f t="shared" si="162"/>
        <v>0</v>
      </c>
      <c r="E5216" s="669" t="s">
        <v>594</v>
      </c>
      <c r="F5216" s="669">
        <v>46</v>
      </c>
    </row>
    <row r="5217" spans="1:6" hidden="1" x14ac:dyDescent="0.2">
      <c r="A5217" s="1136" t="str">
        <f t="shared" si="163"/>
        <v>LB20CEL0</v>
      </c>
      <c r="B5217" s="669" t="s">
        <v>8230</v>
      </c>
      <c r="C5217" s="669" t="s">
        <v>2207</v>
      </c>
      <c r="D5217" s="1137">
        <f t="shared" si="162"/>
        <v>0</v>
      </c>
      <c r="E5217" s="669" t="s">
        <v>699</v>
      </c>
      <c r="F5217" s="669">
        <v>96</v>
      </c>
    </row>
    <row r="5218" spans="1:6" hidden="1" x14ac:dyDescent="0.2">
      <c r="A5218" s="1136" t="str">
        <f t="shared" si="163"/>
        <v>LB20CEM0</v>
      </c>
      <c r="B5218" s="669" t="s">
        <v>8231</v>
      </c>
      <c r="C5218" s="669" t="s">
        <v>2207</v>
      </c>
      <c r="D5218" s="1137">
        <f t="shared" si="162"/>
        <v>0</v>
      </c>
      <c r="E5218" s="669" t="s">
        <v>595</v>
      </c>
      <c r="F5218" s="669">
        <v>2634</v>
      </c>
    </row>
    <row r="5219" spans="1:6" hidden="1" x14ac:dyDescent="0.2">
      <c r="A5219" s="1136" t="str">
        <f t="shared" si="163"/>
        <v>LB20CNE0</v>
      </c>
      <c r="B5219" s="669" t="s">
        <v>8232</v>
      </c>
      <c r="C5219" s="669" t="s">
        <v>2207</v>
      </c>
      <c r="D5219" s="1137">
        <f t="shared" si="162"/>
        <v>0</v>
      </c>
      <c r="E5219" s="669" t="s">
        <v>594</v>
      </c>
      <c r="F5219" s="669">
        <v>19</v>
      </c>
    </row>
    <row r="5220" spans="1:6" hidden="1" x14ac:dyDescent="0.2">
      <c r="A5220" s="1136" t="str">
        <f t="shared" si="163"/>
        <v>LB20DDC0</v>
      </c>
      <c r="B5220" s="669" t="s">
        <v>8233</v>
      </c>
      <c r="C5220" s="669" t="s">
        <v>2208</v>
      </c>
      <c r="D5220" s="1137">
        <f t="shared" si="162"/>
        <v>0</v>
      </c>
      <c r="E5220" s="669" t="s">
        <v>700</v>
      </c>
      <c r="F5220" s="669">
        <v>1</v>
      </c>
    </row>
    <row r="5221" spans="1:6" hidden="1" x14ac:dyDescent="0.2">
      <c r="A5221" s="1136" t="str">
        <f t="shared" si="163"/>
        <v>LB20DEL0</v>
      </c>
      <c r="B5221" s="669" t="s">
        <v>8234</v>
      </c>
      <c r="C5221" s="669" t="s">
        <v>2208</v>
      </c>
      <c r="D5221" s="1137">
        <f t="shared" si="162"/>
        <v>0</v>
      </c>
      <c r="E5221" s="669" t="s">
        <v>699</v>
      </c>
      <c r="F5221" s="669">
        <v>144</v>
      </c>
    </row>
    <row r="5222" spans="1:6" hidden="1" x14ac:dyDescent="0.2">
      <c r="A5222" s="1136" t="str">
        <f t="shared" si="163"/>
        <v>LB20DEM0</v>
      </c>
      <c r="B5222" s="669" t="s">
        <v>8235</v>
      </c>
      <c r="C5222" s="669" t="s">
        <v>2208</v>
      </c>
      <c r="D5222" s="1137">
        <f t="shared" si="162"/>
        <v>0</v>
      </c>
      <c r="E5222" s="669" t="s">
        <v>595</v>
      </c>
      <c r="F5222" s="669">
        <v>1617</v>
      </c>
    </row>
    <row r="5223" spans="1:6" hidden="1" x14ac:dyDescent="0.2">
      <c r="A5223" s="1136" t="str">
        <f t="shared" si="163"/>
        <v>LB20DNE0</v>
      </c>
      <c r="B5223" s="669" t="s">
        <v>8236</v>
      </c>
      <c r="C5223" s="669" t="s">
        <v>2208</v>
      </c>
      <c r="D5223" s="1137">
        <f t="shared" si="162"/>
        <v>0</v>
      </c>
      <c r="E5223" s="669" t="s">
        <v>594</v>
      </c>
      <c r="F5223" s="669">
        <v>13</v>
      </c>
    </row>
    <row r="5224" spans="1:6" hidden="1" x14ac:dyDescent="0.2">
      <c r="A5224" s="1136" t="str">
        <f t="shared" si="163"/>
        <v>LB20EDC0</v>
      </c>
      <c r="B5224" s="669" t="s">
        <v>8237</v>
      </c>
      <c r="C5224" s="669" t="s">
        <v>2209</v>
      </c>
      <c r="D5224" s="1137">
        <f t="shared" si="162"/>
        <v>0</v>
      </c>
      <c r="E5224" s="669" t="s">
        <v>700</v>
      </c>
      <c r="F5224" s="669">
        <v>1</v>
      </c>
    </row>
    <row r="5225" spans="1:6" hidden="1" x14ac:dyDescent="0.2">
      <c r="A5225" s="1136" t="str">
        <f t="shared" si="163"/>
        <v>LB20EEL0</v>
      </c>
      <c r="B5225" s="669" t="s">
        <v>8238</v>
      </c>
      <c r="C5225" s="669" t="s">
        <v>2209</v>
      </c>
      <c r="D5225" s="1137">
        <f t="shared" si="162"/>
        <v>0</v>
      </c>
      <c r="E5225" s="669" t="s">
        <v>699</v>
      </c>
      <c r="F5225" s="669">
        <v>2</v>
      </c>
    </row>
    <row r="5226" spans="1:6" hidden="1" x14ac:dyDescent="0.2">
      <c r="A5226" s="1136" t="str">
        <f t="shared" si="163"/>
        <v>LB20EEM0</v>
      </c>
      <c r="B5226" s="669" t="s">
        <v>8239</v>
      </c>
      <c r="C5226" s="669" t="s">
        <v>2209</v>
      </c>
      <c r="D5226" s="1137">
        <f t="shared" si="162"/>
        <v>0</v>
      </c>
      <c r="E5226" s="669" t="s">
        <v>595</v>
      </c>
      <c r="F5226" s="669">
        <v>985</v>
      </c>
    </row>
    <row r="5227" spans="1:6" hidden="1" x14ac:dyDescent="0.2">
      <c r="A5227" s="1136" t="str">
        <f t="shared" si="163"/>
        <v>LB20ENE0</v>
      </c>
      <c r="B5227" s="669" t="s">
        <v>8240</v>
      </c>
      <c r="C5227" s="669" t="s">
        <v>2209</v>
      </c>
      <c r="D5227" s="1137">
        <f t="shared" si="162"/>
        <v>0</v>
      </c>
      <c r="E5227" s="669" t="s">
        <v>594</v>
      </c>
      <c r="F5227" s="669">
        <v>18</v>
      </c>
    </row>
    <row r="5228" spans="1:6" hidden="1" x14ac:dyDescent="0.2">
      <c r="A5228" s="1136" t="str">
        <f t="shared" si="163"/>
        <v>LB20FDC0</v>
      </c>
      <c r="B5228" s="669" t="s">
        <v>8241</v>
      </c>
      <c r="C5228" s="669" t="s">
        <v>2210</v>
      </c>
      <c r="D5228" s="1137">
        <f t="shared" si="162"/>
        <v>0</v>
      </c>
      <c r="E5228" s="669" t="s">
        <v>700</v>
      </c>
      <c r="F5228" s="669">
        <v>29</v>
      </c>
    </row>
    <row r="5229" spans="1:6" hidden="1" x14ac:dyDescent="0.2">
      <c r="A5229" s="1136" t="str">
        <f t="shared" si="163"/>
        <v>LB20FEL0</v>
      </c>
      <c r="B5229" s="669" t="s">
        <v>8242</v>
      </c>
      <c r="C5229" s="669" t="s">
        <v>2210</v>
      </c>
      <c r="D5229" s="1137">
        <f t="shared" si="162"/>
        <v>0</v>
      </c>
      <c r="E5229" s="669" t="s">
        <v>699</v>
      </c>
      <c r="F5229" s="669">
        <v>44</v>
      </c>
    </row>
    <row r="5230" spans="1:6" hidden="1" x14ac:dyDescent="0.2">
      <c r="A5230" s="1136" t="str">
        <f t="shared" si="163"/>
        <v>LB20FEM0</v>
      </c>
      <c r="B5230" s="669" t="s">
        <v>8243</v>
      </c>
      <c r="C5230" s="669" t="s">
        <v>2210</v>
      </c>
      <c r="D5230" s="1137">
        <f t="shared" si="162"/>
        <v>0</v>
      </c>
      <c r="E5230" s="669" t="s">
        <v>595</v>
      </c>
      <c r="F5230" s="669">
        <v>3217</v>
      </c>
    </row>
    <row r="5231" spans="1:6" hidden="1" x14ac:dyDescent="0.2">
      <c r="A5231" s="1136" t="str">
        <f t="shared" si="163"/>
        <v>LB20FNE0</v>
      </c>
      <c r="B5231" s="669" t="s">
        <v>8244</v>
      </c>
      <c r="C5231" s="669" t="s">
        <v>2210</v>
      </c>
      <c r="D5231" s="1137">
        <f t="shared" si="162"/>
        <v>0</v>
      </c>
      <c r="E5231" s="669" t="s">
        <v>594</v>
      </c>
      <c r="F5231" s="669">
        <v>24</v>
      </c>
    </row>
    <row r="5232" spans="1:6" hidden="1" x14ac:dyDescent="0.2">
      <c r="A5232" s="1136" t="str">
        <f t="shared" si="163"/>
        <v>LB20FUX0</v>
      </c>
      <c r="B5232" s="669" t="s">
        <v>8245</v>
      </c>
      <c r="C5232" s="669" t="s">
        <v>2210</v>
      </c>
      <c r="D5232" s="1137">
        <f t="shared" si="162"/>
        <v>0</v>
      </c>
      <c r="E5232" s="669" t="s">
        <v>3001</v>
      </c>
      <c r="F5232" s="669">
        <v>1</v>
      </c>
    </row>
    <row r="5233" spans="1:6" hidden="1" x14ac:dyDescent="0.2">
      <c r="A5233" s="1136" t="str">
        <f t="shared" si="163"/>
        <v>LB20GDC0</v>
      </c>
      <c r="B5233" s="669" t="s">
        <v>8246</v>
      </c>
      <c r="C5233" s="669" t="s">
        <v>2211</v>
      </c>
      <c r="D5233" s="1137">
        <f t="shared" si="162"/>
        <v>0</v>
      </c>
      <c r="E5233" s="669" t="s">
        <v>700</v>
      </c>
      <c r="F5233" s="669">
        <v>65</v>
      </c>
    </row>
    <row r="5234" spans="1:6" hidden="1" x14ac:dyDescent="0.2">
      <c r="A5234" s="1136" t="str">
        <f t="shared" si="163"/>
        <v>LB20GEL0</v>
      </c>
      <c r="B5234" s="669" t="s">
        <v>8247</v>
      </c>
      <c r="C5234" s="669" t="s">
        <v>2211</v>
      </c>
      <c r="D5234" s="1137">
        <f t="shared" si="162"/>
        <v>0</v>
      </c>
      <c r="E5234" s="669" t="s">
        <v>699</v>
      </c>
      <c r="F5234" s="669">
        <v>34</v>
      </c>
    </row>
    <row r="5235" spans="1:6" hidden="1" x14ac:dyDescent="0.2">
      <c r="A5235" s="1136" t="str">
        <f t="shared" si="163"/>
        <v>LB20GEM0</v>
      </c>
      <c r="B5235" s="669" t="s">
        <v>8248</v>
      </c>
      <c r="C5235" s="669" t="s">
        <v>2211</v>
      </c>
      <c r="D5235" s="1137">
        <f t="shared" si="162"/>
        <v>0</v>
      </c>
      <c r="E5235" s="669" t="s">
        <v>595</v>
      </c>
      <c r="F5235" s="669">
        <v>2314</v>
      </c>
    </row>
    <row r="5236" spans="1:6" hidden="1" x14ac:dyDescent="0.2">
      <c r="A5236" s="1136" t="str">
        <f t="shared" si="163"/>
        <v>LB20GNE0</v>
      </c>
      <c r="B5236" s="669" t="s">
        <v>8249</v>
      </c>
      <c r="C5236" s="669" t="s">
        <v>2211</v>
      </c>
      <c r="D5236" s="1137">
        <f t="shared" si="162"/>
        <v>0</v>
      </c>
      <c r="E5236" s="669" t="s">
        <v>594</v>
      </c>
      <c r="F5236" s="669">
        <v>17</v>
      </c>
    </row>
    <row r="5237" spans="1:6" hidden="1" x14ac:dyDescent="0.2">
      <c r="A5237" s="1136" t="str">
        <f t="shared" si="163"/>
        <v>LB21ADC0</v>
      </c>
      <c r="B5237" s="669" t="s">
        <v>8250</v>
      </c>
      <c r="C5237" s="669" t="s">
        <v>2212</v>
      </c>
      <c r="D5237" s="1137">
        <f t="shared" si="162"/>
        <v>0</v>
      </c>
      <c r="E5237" s="669" t="s">
        <v>700</v>
      </c>
      <c r="F5237" s="669">
        <v>6</v>
      </c>
    </row>
    <row r="5238" spans="1:6" hidden="1" x14ac:dyDescent="0.2">
      <c r="A5238" s="1136" t="str">
        <f t="shared" si="163"/>
        <v>LB21AEL0</v>
      </c>
      <c r="B5238" s="669" t="s">
        <v>8251</v>
      </c>
      <c r="C5238" s="669" t="s">
        <v>2212</v>
      </c>
      <c r="D5238" s="1137">
        <f t="shared" si="162"/>
        <v>0</v>
      </c>
      <c r="E5238" s="669" t="s">
        <v>699</v>
      </c>
      <c r="F5238" s="669">
        <v>409</v>
      </c>
    </row>
    <row r="5239" spans="1:6" hidden="1" x14ac:dyDescent="0.2">
      <c r="A5239" s="1136" t="str">
        <f t="shared" si="163"/>
        <v>LB21AEM0</v>
      </c>
      <c r="B5239" s="669" t="s">
        <v>8252</v>
      </c>
      <c r="C5239" s="669" t="s">
        <v>2212</v>
      </c>
      <c r="D5239" s="1137">
        <f t="shared" si="162"/>
        <v>0</v>
      </c>
      <c r="E5239" s="669" t="s">
        <v>595</v>
      </c>
      <c r="F5239" s="669">
        <v>34</v>
      </c>
    </row>
    <row r="5240" spans="1:6" hidden="1" x14ac:dyDescent="0.2">
      <c r="A5240" s="1136" t="str">
        <f t="shared" si="163"/>
        <v>LB21BDC0</v>
      </c>
      <c r="B5240" s="669" t="s">
        <v>8253</v>
      </c>
      <c r="C5240" s="669" t="s">
        <v>2213</v>
      </c>
      <c r="D5240" s="1137">
        <f t="shared" si="162"/>
        <v>0</v>
      </c>
      <c r="E5240" s="669" t="s">
        <v>700</v>
      </c>
      <c r="F5240" s="669">
        <v>49</v>
      </c>
    </row>
    <row r="5241" spans="1:6" hidden="1" x14ac:dyDescent="0.2">
      <c r="A5241" s="1136" t="str">
        <f t="shared" si="163"/>
        <v>LB21BEL0</v>
      </c>
      <c r="B5241" s="669" t="s">
        <v>8254</v>
      </c>
      <c r="C5241" s="669" t="s">
        <v>2213</v>
      </c>
      <c r="D5241" s="1137">
        <f t="shared" si="162"/>
        <v>0</v>
      </c>
      <c r="E5241" s="669" t="s">
        <v>699</v>
      </c>
      <c r="F5241" s="669">
        <v>1721</v>
      </c>
    </row>
    <row r="5242" spans="1:6" hidden="1" x14ac:dyDescent="0.2">
      <c r="A5242" s="1136" t="str">
        <f t="shared" si="163"/>
        <v>LB21BEM0</v>
      </c>
      <c r="B5242" s="669" t="s">
        <v>8255</v>
      </c>
      <c r="C5242" s="669" t="s">
        <v>2213</v>
      </c>
      <c r="D5242" s="1137">
        <f t="shared" si="162"/>
        <v>0</v>
      </c>
      <c r="E5242" s="669" t="s">
        <v>595</v>
      </c>
      <c r="F5242" s="669">
        <v>19</v>
      </c>
    </row>
    <row r="5243" spans="1:6" hidden="1" x14ac:dyDescent="0.2">
      <c r="A5243" s="1136" t="str">
        <f t="shared" si="163"/>
        <v>LB22ZDC0</v>
      </c>
      <c r="B5243" s="669" t="s">
        <v>8256</v>
      </c>
      <c r="C5243" s="669" t="s">
        <v>886</v>
      </c>
      <c r="D5243" s="1137">
        <f t="shared" si="162"/>
        <v>0</v>
      </c>
      <c r="E5243" s="669" t="s">
        <v>700</v>
      </c>
      <c r="F5243" s="669">
        <v>5</v>
      </c>
    </row>
    <row r="5244" spans="1:6" hidden="1" x14ac:dyDescent="0.2">
      <c r="A5244" s="1136" t="str">
        <f t="shared" si="163"/>
        <v>LB22ZEL0</v>
      </c>
      <c r="B5244" s="669" t="s">
        <v>8257</v>
      </c>
      <c r="C5244" s="669" t="s">
        <v>886</v>
      </c>
      <c r="D5244" s="1137">
        <f t="shared" si="162"/>
        <v>0</v>
      </c>
      <c r="E5244" s="669" t="s">
        <v>699</v>
      </c>
      <c r="F5244" s="669">
        <v>1398</v>
      </c>
    </row>
    <row r="5245" spans="1:6" hidden="1" x14ac:dyDescent="0.2">
      <c r="A5245" s="1136" t="str">
        <f t="shared" si="163"/>
        <v>LB22ZEM0</v>
      </c>
      <c r="B5245" s="669" t="s">
        <v>8258</v>
      </c>
      <c r="C5245" s="669" t="s">
        <v>886</v>
      </c>
      <c r="D5245" s="1137">
        <f t="shared" si="162"/>
        <v>0</v>
      </c>
      <c r="E5245" s="669" t="s">
        <v>595</v>
      </c>
      <c r="F5245" s="669">
        <v>8</v>
      </c>
    </row>
    <row r="5246" spans="1:6" hidden="1" x14ac:dyDescent="0.2">
      <c r="A5246" s="1136" t="str">
        <f t="shared" si="163"/>
        <v>LB25DDC0</v>
      </c>
      <c r="B5246" s="669" t="s">
        <v>8259</v>
      </c>
      <c r="C5246" s="669" t="s">
        <v>2214</v>
      </c>
      <c r="D5246" s="1137">
        <f t="shared" si="162"/>
        <v>0</v>
      </c>
      <c r="E5246" s="669" t="s">
        <v>700</v>
      </c>
      <c r="F5246" s="669">
        <v>5</v>
      </c>
    </row>
    <row r="5247" spans="1:6" hidden="1" x14ac:dyDescent="0.2">
      <c r="A5247" s="1136" t="str">
        <f t="shared" si="163"/>
        <v>LB25DEL0</v>
      </c>
      <c r="B5247" s="669" t="s">
        <v>8260</v>
      </c>
      <c r="C5247" s="669" t="s">
        <v>2214</v>
      </c>
      <c r="D5247" s="1137">
        <f t="shared" si="162"/>
        <v>0</v>
      </c>
      <c r="E5247" s="669" t="s">
        <v>699</v>
      </c>
      <c r="F5247" s="669">
        <v>650</v>
      </c>
    </row>
    <row r="5248" spans="1:6" hidden="1" x14ac:dyDescent="0.2">
      <c r="A5248" s="1136" t="str">
        <f t="shared" si="163"/>
        <v>LB25DEM0</v>
      </c>
      <c r="B5248" s="669" t="s">
        <v>8261</v>
      </c>
      <c r="C5248" s="669" t="s">
        <v>2214</v>
      </c>
      <c r="D5248" s="1137">
        <f t="shared" si="162"/>
        <v>0</v>
      </c>
      <c r="E5248" s="669" t="s">
        <v>595</v>
      </c>
      <c r="F5248" s="669">
        <v>245</v>
      </c>
    </row>
    <row r="5249" spans="1:6" hidden="1" x14ac:dyDescent="0.2">
      <c r="A5249" s="1136" t="str">
        <f t="shared" si="163"/>
        <v>LB25DNE0</v>
      </c>
      <c r="B5249" s="669" t="s">
        <v>8262</v>
      </c>
      <c r="C5249" s="669" t="s">
        <v>2214</v>
      </c>
      <c r="D5249" s="1137">
        <f t="shared" si="162"/>
        <v>0</v>
      </c>
      <c r="E5249" s="669" t="s">
        <v>594</v>
      </c>
      <c r="F5249" s="669">
        <v>6</v>
      </c>
    </row>
    <row r="5250" spans="1:6" hidden="1" x14ac:dyDescent="0.2">
      <c r="A5250" s="1136" t="str">
        <f t="shared" si="163"/>
        <v>LB25EDC0</v>
      </c>
      <c r="B5250" s="669" t="s">
        <v>8263</v>
      </c>
      <c r="C5250" s="669" t="s">
        <v>2215</v>
      </c>
      <c r="D5250" s="1137">
        <f t="shared" si="162"/>
        <v>0</v>
      </c>
      <c r="E5250" s="669" t="s">
        <v>700</v>
      </c>
      <c r="F5250" s="669">
        <v>69</v>
      </c>
    </row>
    <row r="5251" spans="1:6" hidden="1" x14ac:dyDescent="0.2">
      <c r="A5251" s="1136" t="str">
        <f t="shared" si="163"/>
        <v>LB25EEL0</v>
      </c>
      <c r="B5251" s="669" t="s">
        <v>8264</v>
      </c>
      <c r="C5251" s="669" t="s">
        <v>2215</v>
      </c>
      <c r="D5251" s="1137">
        <f t="shared" si="162"/>
        <v>0</v>
      </c>
      <c r="E5251" s="669" t="s">
        <v>699</v>
      </c>
      <c r="F5251" s="669">
        <v>3717</v>
      </c>
    </row>
    <row r="5252" spans="1:6" hidden="1" x14ac:dyDescent="0.2">
      <c r="A5252" s="1136" t="str">
        <f t="shared" si="163"/>
        <v>LB25EEM0</v>
      </c>
      <c r="B5252" s="669" t="s">
        <v>8265</v>
      </c>
      <c r="C5252" s="669" t="s">
        <v>2215</v>
      </c>
      <c r="D5252" s="1137">
        <f t="shared" si="162"/>
        <v>0</v>
      </c>
      <c r="E5252" s="669" t="s">
        <v>595</v>
      </c>
      <c r="F5252" s="669">
        <v>265</v>
      </c>
    </row>
    <row r="5253" spans="1:6" hidden="1" x14ac:dyDescent="0.2">
      <c r="A5253" s="1136" t="str">
        <f t="shared" si="163"/>
        <v>LB25ENE0</v>
      </c>
      <c r="B5253" s="669" t="s">
        <v>8266</v>
      </c>
      <c r="C5253" s="669" t="s">
        <v>2215</v>
      </c>
      <c r="D5253" s="1137">
        <f t="shared" si="162"/>
        <v>0</v>
      </c>
      <c r="E5253" s="669" t="s">
        <v>594</v>
      </c>
      <c r="F5253" s="669">
        <v>6</v>
      </c>
    </row>
    <row r="5254" spans="1:6" hidden="1" x14ac:dyDescent="0.2">
      <c r="A5254" s="1136" t="str">
        <f t="shared" si="163"/>
        <v>LB25FDC0</v>
      </c>
      <c r="B5254" s="669" t="s">
        <v>8267</v>
      </c>
      <c r="C5254" s="669" t="s">
        <v>2217</v>
      </c>
      <c r="D5254" s="1137">
        <f t="shared" si="162"/>
        <v>0</v>
      </c>
      <c r="E5254" s="669" t="s">
        <v>700</v>
      </c>
      <c r="F5254" s="669">
        <v>827</v>
      </c>
    </row>
    <row r="5255" spans="1:6" hidden="1" x14ac:dyDescent="0.2">
      <c r="A5255" s="1136" t="str">
        <f t="shared" si="163"/>
        <v>LB25FEL0</v>
      </c>
      <c r="B5255" s="669" t="s">
        <v>8268</v>
      </c>
      <c r="C5255" s="669" t="s">
        <v>2217</v>
      </c>
      <c r="D5255" s="1137">
        <f t="shared" si="162"/>
        <v>0</v>
      </c>
      <c r="E5255" s="669" t="s">
        <v>699</v>
      </c>
      <c r="F5255" s="669">
        <v>17941</v>
      </c>
    </row>
    <row r="5256" spans="1:6" hidden="1" x14ac:dyDescent="0.2">
      <c r="A5256" s="1136" t="str">
        <f t="shared" si="163"/>
        <v>LB25FEM0</v>
      </c>
      <c r="B5256" s="669" t="s">
        <v>8269</v>
      </c>
      <c r="C5256" s="669" t="s">
        <v>2217</v>
      </c>
      <c r="D5256" s="1137">
        <f t="shared" si="162"/>
        <v>0</v>
      </c>
      <c r="E5256" s="669" t="s">
        <v>595</v>
      </c>
      <c r="F5256" s="669">
        <v>281</v>
      </c>
    </row>
    <row r="5257" spans="1:6" hidden="1" x14ac:dyDescent="0.2">
      <c r="A5257" s="1136" t="str">
        <f t="shared" si="163"/>
        <v>LB25FNE0</v>
      </c>
      <c r="B5257" s="669" t="s">
        <v>8270</v>
      </c>
      <c r="C5257" s="669" t="s">
        <v>2217</v>
      </c>
      <c r="D5257" s="1137">
        <f t="shared" si="162"/>
        <v>0</v>
      </c>
      <c r="E5257" s="669" t="s">
        <v>594</v>
      </c>
      <c r="F5257" s="669">
        <v>4</v>
      </c>
    </row>
    <row r="5258" spans="1:6" hidden="1" x14ac:dyDescent="0.2">
      <c r="A5258" s="1136" t="str">
        <f t="shared" si="163"/>
        <v>LB26ADC0</v>
      </c>
      <c r="B5258" s="669" t="s">
        <v>8271</v>
      </c>
      <c r="C5258" s="669" t="s">
        <v>2219</v>
      </c>
      <c r="D5258" s="1137">
        <f t="shared" si="162"/>
        <v>0</v>
      </c>
      <c r="E5258" s="669" t="s">
        <v>700</v>
      </c>
      <c r="F5258" s="669">
        <v>165</v>
      </c>
    </row>
    <row r="5259" spans="1:6" hidden="1" x14ac:dyDescent="0.2">
      <c r="A5259" s="1136" t="str">
        <f t="shared" si="163"/>
        <v>LB26AEL0</v>
      </c>
      <c r="B5259" s="669" t="s">
        <v>8272</v>
      </c>
      <c r="C5259" s="669" t="s">
        <v>2219</v>
      </c>
      <c r="D5259" s="1137">
        <f t="shared" si="162"/>
        <v>0</v>
      </c>
      <c r="E5259" s="669" t="s">
        <v>699</v>
      </c>
      <c r="F5259" s="669">
        <v>715</v>
      </c>
    </row>
    <row r="5260" spans="1:6" hidden="1" x14ac:dyDescent="0.2">
      <c r="A5260" s="1136" t="str">
        <f t="shared" si="163"/>
        <v>LB26AEM0</v>
      </c>
      <c r="B5260" s="669" t="s">
        <v>8273</v>
      </c>
      <c r="C5260" s="669" t="s">
        <v>2219</v>
      </c>
      <c r="D5260" s="1137">
        <f t="shared" si="162"/>
        <v>0</v>
      </c>
      <c r="E5260" s="669" t="s">
        <v>595</v>
      </c>
      <c r="F5260" s="669">
        <v>149</v>
      </c>
    </row>
    <row r="5261" spans="1:6" hidden="1" x14ac:dyDescent="0.2">
      <c r="A5261" s="1136" t="str">
        <f t="shared" si="163"/>
        <v>LB26ANE0</v>
      </c>
      <c r="B5261" s="669" t="s">
        <v>8274</v>
      </c>
      <c r="C5261" s="669" t="s">
        <v>2219</v>
      </c>
      <c r="D5261" s="1137">
        <f t="shared" si="162"/>
        <v>0</v>
      </c>
      <c r="E5261" s="669" t="s">
        <v>594</v>
      </c>
      <c r="F5261" s="669">
        <v>1</v>
      </c>
    </row>
    <row r="5262" spans="1:6" hidden="1" x14ac:dyDescent="0.2">
      <c r="A5262" s="1136" t="str">
        <f t="shared" si="163"/>
        <v>LB26BDC0</v>
      </c>
      <c r="B5262" s="669" t="s">
        <v>8275</v>
      </c>
      <c r="C5262" s="669" t="s">
        <v>2220</v>
      </c>
      <c r="D5262" s="1137">
        <f t="shared" si="162"/>
        <v>0</v>
      </c>
      <c r="E5262" s="669" t="s">
        <v>700</v>
      </c>
      <c r="F5262" s="669">
        <v>1214</v>
      </c>
    </row>
    <row r="5263" spans="1:6" hidden="1" x14ac:dyDescent="0.2">
      <c r="A5263" s="1136" t="str">
        <f t="shared" si="163"/>
        <v>LB26BEL0</v>
      </c>
      <c r="B5263" s="669" t="s">
        <v>8276</v>
      </c>
      <c r="C5263" s="669" t="s">
        <v>2220</v>
      </c>
      <c r="D5263" s="1137">
        <f t="shared" si="162"/>
        <v>0</v>
      </c>
      <c r="E5263" s="669" t="s">
        <v>699</v>
      </c>
      <c r="F5263" s="669">
        <v>2239</v>
      </c>
    </row>
    <row r="5264" spans="1:6" hidden="1" x14ac:dyDescent="0.2">
      <c r="A5264" s="1136" t="str">
        <f t="shared" si="163"/>
        <v>LB26BEM0</v>
      </c>
      <c r="B5264" s="669" t="s">
        <v>8277</v>
      </c>
      <c r="C5264" s="669" t="s">
        <v>2220</v>
      </c>
      <c r="D5264" s="1137">
        <f t="shared" si="162"/>
        <v>0</v>
      </c>
      <c r="E5264" s="669" t="s">
        <v>595</v>
      </c>
      <c r="F5264" s="669">
        <v>49</v>
      </c>
    </row>
    <row r="5265" spans="1:6" hidden="1" x14ac:dyDescent="0.2">
      <c r="A5265" s="1136" t="str">
        <f t="shared" si="163"/>
        <v>LB27ZDC0</v>
      </c>
      <c r="B5265" s="669" t="s">
        <v>8278</v>
      </c>
      <c r="C5265" s="669" t="s">
        <v>885</v>
      </c>
      <c r="D5265" s="1137">
        <f t="shared" ref="D5265:D5328" si="164">IFERROR(VLOOKUP(C5265,$M$2:$N$16,2,FALSE),0)</f>
        <v>0</v>
      </c>
      <c r="E5265" s="669" t="s">
        <v>700</v>
      </c>
      <c r="F5265" s="669">
        <v>30689</v>
      </c>
    </row>
    <row r="5266" spans="1:6" hidden="1" x14ac:dyDescent="0.2">
      <c r="A5266" s="1136" t="str">
        <f t="shared" ref="A5266:A5329" si="165">C5266&amp;E5266&amp;D5266</f>
        <v>LB27ZEL0</v>
      </c>
      <c r="B5266" s="669" t="s">
        <v>8279</v>
      </c>
      <c r="C5266" s="669" t="s">
        <v>885</v>
      </c>
      <c r="D5266" s="1137">
        <f t="shared" si="164"/>
        <v>0</v>
      </c>
      <c r="E5266" s="669" t="s">
        <v>699</v>
      </c>
      <c r="F5266" s="669">
        <v>2604</v>
      </c>
    </row>
    <row r="5267" spans="1:6" hidden="1" x14ac:dyDescent="0.2">
      <c r="A5267" s="1136" t="str">
        <f t="shared" si="165"/>
        <v>LB27ZEM0</v>
      </c>
      <c r="B5267" s="669" t="s">
        <v>8280</v>
      </c>
      <c r="C5267" s="669" t="s">
        <v>885</v>
      </c>
      <c r="D5267" s="1137">
        <f t="shared" si="164"/>
        <v>0</v>
      </c>
      <c r="E5267" s="669" t="s">
        <v>595</v>
      </c>
      <c r="F5267" s="669">
        <v>69</v>
      </c>
    </row>
    <row r="5268" spans="1:6" hidden="1" x14ac:dyDescent="0.2">
      <c r="A5268" s="1136" t="str">
        <f t="shared" si="165"/>
        <v>LB28CEL0</v>
      </c>
      <c r="B5268" s="669" t="s">
        <v>8281</v>
      </c>
      <c r="C5268" s="669" t="s">
        <v>2221</v>
      </c>
      <c r="D5268" s="1137">
        <f t="shared" si="164"/>
        <v>0</v>
      </c>
      <c r="E5268" s="669" t="s">
        <v>699</v>
      </c>
      <c r="F5268" s="669">
        <v>89</v>
      </c>
    </row>
    <row r="5269" spans="1:6" hidden="1" x14ac:dyDescent="0.2">
      <c r="A5269" s="1136" t="str">
        <f t="shared" si="165"/>
        <v>LB28CEM0</v>
      </c>
      <c r="B5269" s="669" t="s">
        <v>8282</v>
      </c>
      <c r="C5269" s="669" t="s">
        <v>2221</v>
      </c>
      <c r="D5269" s="1137">
        <f t="shared" si="164"/>
        <v>0</v>
      </c>
      <c r="E5269" s="669" t="s">
        <v>595</v>
      </c>
      <c r="F5269" s="669">
        <v>1463</v>
      </c>
    </row>
    <row r="5270" spans="1:6" hidden="1" x14ac:dyDescent="0.2">
      <c r="A5270" s="1136" t="str">
        <f t="shared" si="165"/>
        <v>LB28CNE0</v>
      </c>
      <c r="B5270" s="669" t="s">
        <v>8283</v>
      </c>
      <c r="C5270" s="669" t="s">
        <v>2221</v>
      </c>
      <c r="D5270" s="1137">
        <f t="shared" si="164"/>
        <v>0</v>
      </c>
      <c r="E5270" s="669" t="s">
        <v>594</v>
      </c>
      <c r="F5270" s="669">
        <v>9</v>
      </c>
    </row>
    <row r="5271" spans="1:6" hidden="1" x14ac:dyDescent="0.2">
      <c r="A5271" s="1136" t="str">
        <f t="shared" si="165"/>
        <v>LB28DEL0</v>
      </c>
      <c r="B5271" s="669" t="s">
        <v>8284</v>
      </c>
      <c r="C5271" s="669" t="s">
        <v>2222</v>
      </c>
      <c r="D5271" s="1137">
        <f t="shared" si="164"/>
        <v>0</v>
      </c>
      <c r="E5271" s="669" t="s">
        <v>699</v>
      </c>
      <c r="F5271" s="669">
        <v>280</v>
      </c>
    </row>
    <row r="5272" spans="1:6" hidden="1" x14ac:dyDescent="0.2">
      <c r="A5272" s="1136" t="str">
        <f t="shared" si="165"/>
        <v>LB28DEM0</v>
      </c>
      <c r="B5272" s="669" t="s">
        <v>8285</v>
      </c>
      <c r="C5272" s="669" t="s">
        <v>2222</v>
      </c>
      <c r="D5272" s="1137">
        <f t="shared" si="164"/>
        <v>0</v>
      </c>
      <c r="E5272" s="669" t="s">
        <v>595</v>
      </c>
      <c r="F5272" s="669">
        <v>1350</v>
      </c>
    </row>
    <row r="5273" spans="1:6" hidden="1" x14ac:dyDescent="0.2">
      <c r="A5273" s="1136" t="str">
        <f t="shared" si="165"/>
        <v>LB28DNE0</v>
      </c>
      <c r="B5273" s="669" t="s">
        <v>8286</v>
      </c>
      <c r="C5273" s="669" t="s">
        <v>2222</v>
      </c>
      <c r="D5273" s="1137">
        <f t="shared" si="164"/>
        <v>0</v>
      </c>
      <c r="E5273" s="669" t="s">
        <v>594</v>
      </c>
      <c r="F5273" s="669">
        <v>10</v>
      </c>
    </row>
    <row r="5274" spans="1:6" hidden="1" x14ac:dyDescent="0.2">
      <c r="A5274" s="1136" t="str">
        <f t="shared" si="165"/>
        <v>LB28EDC0</v>
      </c>
      <c r="B5274" s="669" t="s">
        <v>8287</v>
      </c>
      <c r="C5274" s="669" t="s">
        <v>2223</v>
      </c>
      <c r="D5274" s="1137">
        <f t="shared" si="164"/>
        <v>0</v>
      </c>
      <c r="E5274" s="669" t="s">
        <v>700</v>
      </c>
      <c r="F5274" s="669">
        <v>7</v>
      </c>
    </row>
    <row r="5275" spans="1:6" hidden="1" x14ac:dyDescent="0.2">
      <c r="A5275" s="1136" t="str">
        <f t="shared" si="165"/>
        <v>LB28EEL0</v>
      </c>
      <c r="B5275" s="669" t="s">
        <v>8288</v>
      </c>
      <c r="C5275" s="669" t="s">
        <v>2223</v>
      </c>
      <c r="D5275" s="1137">
        <f t="shared" si="164"/>
        <v>0</v>
      </c>
      <c r="E5275" s="669" t="s">
        <v>699</v>
      </c>
      <c r="F5275" s="669">
        <v>8</v>
      </c>
    </row>
    <row r="5276" spans="1:6" hidden="1" x14ac:dyDescent="0.2">
      <c r="A5276" s="1136" t="str">
        <f t="shared" si="165"/>
        <v>LB28EEM0</v>
      </c>
      <c r="B5276" s="669" t="s">
        <v>8289</v>
      </c>
      <c r="C5276" s="669" t="s">
        <v>2223</v>
      </c>
      <c r="D5276" s="1137">
        <f t="shared" si="164"/>
        <v>0</v>
      </c>
      <c r="E5276" s="669" t="s">
        <v>595</v>
      </c>
      <c r="F5276" s="669">
        <v>281</v>
      </c>
    </row>
    <row r="5277" spans="1:6" hidden="1" x14ac:dyDescent="0.2">
      <c r="A5277" s="1136" t="str">
        <f t="shared" si="165"/>
        <v>LB28ENE0</v>
      </c>
      <c r="B5277" s="669" t="s">
        <v>8290</v>
      </c>
      <c r="C5277" s="669" t="s">
        <v>2223</v>
      </c>
      <c r="D5277" s="1137">
        <f t="shared" si="164"/>
        <v>0</v>
      </c>
      <c r="E5277" s="669" t="s">
        <v>594</v>
      </c>
      <c r="F5277" s="669">
        <v>15</v>
      </c>
    </row>
    <row r="5278" spans="1:6" hidden="1" x14ac:dyDescent="0.2">
      <c r="A5278" s="1136" t="str">
        <f t="shared" si="165"/>
        <v>LB28FDC0</v>
      </c>
      <c r="B5278" s="669" t="s">
        <v>8291</v>
      </c>
      <c r="C5278" s="669" t="s">
        <v>2224</v>
      </c>
      <c r="D5278" s="1137">
        <f t="shared" si="164"/>
        <v>0</v>
      </c>
      <c r="E5278" s="669" t="s">
        <v>700</v>
      </c>
      <c r="F5278" s="669">
        <v>55</v>
      </c>
    </row>
    <row r="5279" spans="1:6" hidden="1" x14ac:dyDescent="0.2">
      <c r="A5279" s="1136" t="str">
        <f t="shared" si="165"/>
        <v>LB28FEL0</v>
      </c>
      <c r="B5279" s="669" t="s">
        <v>8292</v>
      </c>
      <c r="C5279" s="669" t="s">
        <v>2224</v>
      </c>
      <c r="D5279" s="1137">
        <f t="shared" si="164"/>
        <v>0</v>
      </c>
      <c r="E5279" s="669" t="s">
        <v>699</v>
      </c>
      <c r="F5279" s="669">
        <v>12</v>
      </c>
    </row>
    <row r="5280" spans="1:6" hidden="1" x14ac:dyDescent="0.2">
      <c r="A5280" s="1136" t="str">
        <f t="shared" si="165"/>
        <v>LB28FEM0</v>
      </c>
      <c r="B5280" s="669" t="s">
        <v>8293</v>
      </c>
      <c r="C5280" s="669" t="s">
        <v>2224</v>
      </c>
      <c r="D5280" s="1137">
        <f t="shared" si="164"/>
        <v>0</v>
      </c>
      <c r="E5280" s="669" t="s">
        <v>595</v>
      </c>
      <c r="F5280" s="669">
        <v>718</v>
      </c>
    </row>
    <row r="5281" spans="1:6" hidden="1" x14ac:dyDescent="0.2">
      <c r="A5281" s="1136" t="str">
        <f t="shared" si="165"/>
        <v>LB28FNE0</v>
      </c>
      <c r="B5281" s="669" t="s">
        <v>8294</v>
      </c>
      <c r="C5281" s="669" t="s">
        <v>2224</v>
      </c>
      <c r="D5281" s="1137">
        <f t="shared" si="164"/>
        <v>0</v>
      </c>
      <c r="E5281" s="669" t="s">
        <v>594</v>
      </c>
      <c r="F5281" s="669">
        <v>6</v>
      </c>
    </row>
    <row r="5282" spans="1:6" hidden="1" x14ac:dyDescent="0.2">
      <c r="A5282" s="1136" t="str">
        <f t="shared" si="165"/>
        <v>LB28GDC0</v>
      </c>
      <c r="B5282" s="669" t="s">
        <v>8295</v>
      </c>
      <c r="C5282" s="669" t="s">
        <v>2225</v>
      </c>
      <c r="D5282" s="1137">
        <f t="shared" si="164"/>
        <v>0</v>
      </c>
      <c r="E5282" s="669" t="s">
        <v>700</v>
      </c>
      <c r="F5282" s="669">
        <v>528</v>
      </c>
    </row>
    <row r="5283" spans="1:6" hidden="1" x14ac:dyDescent="0.2">
      <c r="A5283" s="1136" t="str">
        <f t="shared" si="165"/>
        <v>LB28GEL0</v>
      </c>
      <c r="B5283" s="669" t="s">
        <v>8296</v>
      </c>
      <c r="C5283" s="669" t="s">
        <v>2225</v>
      </c>
      <c r="D5283" s="1137">
        <f t="shared" si="164"/>
        <v>0</v>
      </c>
      <c r="E5283" s="669" t="s">
        <v>699</v>
      </c>
      <c r="F5283" s="669">
        <v>87</v>
      </c>
    </row>
    <row r="5284" spans="1:6" hidden="1" x14ac:dyDescent="0.2">
      <c r="A5284" s="1136" t="str">
        <f t="shared" si="165"/>
        <v>LB28GEM0</v>
      </c>
      <c r="B5284" s="669" t="s">
        <v>8297</v>
      </c>
      <c r="C5284" s="669" t="s">
        <v>2225</v>
      </c>
      <c r="D5284" s="1137">
        <f t="shared" si="164"/>
        <v>0</v>
      </c>
      <c r="E5284" s="669" t="s">
        <v>595</v>
      </c>
      <c r="F5284" s="669">
        <v>1307</v>
      </c>
    </row>
    <row r="5285" spans="1:6" hidden="1" x14ac:dyDescent="0.2">
      <c r="A5285" s="1136" t="str">
        <f t="shared" si="165"/>
        <v>LB28GNE0</v>
      </c>
      <c r="B5285" s="669" t="s">
        <v>8298</v>
      </c>
      <c r="C5285" s="669" t="s">
        <v>2225</v>
      </c>
      <c r="D5285" s="1137">
        <f t="shared" si="164"/>
        <v>0</v>
      </c>
      <c r="E5285" s="669" t="s">
        <v>594</v>
      </c>
      <c r="F5285" s="669">
        <v>12</v>
      </c>
    </row>
    <row r="5286" spans="1:6" hidden="1" x14ac:dyDescent="0.2">
      <c r="A5286" s="1136" t="str">
        <f t="shared" si="165"/>
        <v>LB29ADC0</v>
      </c>
      <c r="B5286" s="669" t="s">
        <v>8299</v>
      </c>
      <c r="C5286" s="669" t="s">
        <v>884</v>
      </c>
      <c r="D5286" s="1137">
        <f t="shared" si="164"/>
        <v>0</v>
      </c>
      <c r="E5286" s="669" t="s">
        <v>700</v>
      </c>
      <c r="F5286" s="669">
        <v>112</v>
      </c>
    </row>
    <row r="5287" spans="1:6" hidden="1" x14ac:dyDescent="0.2">
      <c r="A5287" s="1136" t="str">
        <f t="shared" si="165"/>
        <v>LB29AEL0</v>
      </c>
      <c r="B5287" s="669" t="s">
        <v>8300</v>
      </c>
      <c r="C5287" s="669" t="s">
        <v>884</v>
      </c>
      <c r="D5287" s="1137">
        <f t="shared" si="164"/>
        <v>0</v>
      </c>
      <c r="E5287" s="669" t="s">
        <v>699</v>
      </c>
      <c r="F5287" s="669">
        <v>1206</v>
      </c>
    </row>
    <row r="5288" spans="1:6" hidden="1" x14ac:dyDescent="0.2">
      <c r="A5288" s="1136" t="str">
        <f t="shared" si="165"/>
        <v>LB29AEM0</v>
      </c>
      <c r="B5288" s="669" t="s">
        <v>8301</v>
      </c>
      <c r="C5288" s="669" t="s">
        <v>884</v>
      </c>
      <c r="D5288" s="1137">
        <f t="shared" si="164"/>
        <v>0</v>
      </c>
      <c r="E5288" s="669" t="s">
        <v>595</v>
      </c>
      <c r="F5288" s="669">
        <v>73</v>
      </c>
    </row>
    <row r="5289" spans="1:6" hidden="1" x14ac:dyDescent="0.2">
      <c r="A5289" s="1136" t="str">
        <f t="shared" si="165"/>
        <v>LB29ANE0</v>
      </c>
      <c r="B5289" s="669" t="s">
        <v>8302</v>
      </c>
      <c r="C5289" s="669" t="s">
        <v>884</v>
      </c>
      <c r="D5289" s="1137">
        <f t="shared" si="164"/>
        <v>0</v>
      </c>
      <c r="E5289" s="669" t="s">
        <v>594</v>
      </c>
      <c r="F5289" s="669">
        <v>35</v>
      </c>
    </row>
    <row r="5290" spans="1:6" hidden="1" x14ac:dyDescent="0.2">
      <c r="A5290" s="1136" t="str">
        <f t="shared" si="165"/>
        <v>LB29CDC0</v>
      </c>
      <c r="B5290" s="669" t="s">
        <v>8303</v>
      </c>
      <c r="C5290" s="669" t="s">
        <v>883</v>
      </c>
      <c r="D5290" s="1137">
        <f t="shared" si="164"/>
        <v>0</v>
      </c>
      <c r="E5290" s="669" t="s">
        <v>700</v>
      </c>
      <c r="F5290" s="669">
        <v>416</v>
      </c>
    </row>
    <row r="5291" spans="1:6" hidden="1" x14ac:dyDescent="0.2">
      <c r="A5291" s="1136" t="str">
        <f t="shared" si="165"/>
        <v>LB29CEL0</v>
      </c>
      <c r="B5291" s="669" t="s">
        <v>8304</v>
      </c>
      <c r="C5291" s="669" t="s">
        <v>883</v>
      </c>
      <c r="D5291" s="1137">
        <f t="shared" si="164"/>
        <v>0</v>
      </c>
      <c r="E5291" s="669" t="s">
        <v>699</v>
      </c>
      <c r="F5291" s="669">
        <v>826</v>
      </c>
    </row>
    <row r="5292" spans="1:6" hidden="1" x14ac:dyDescent="0.2">
      <c r="A5292" s="1136" t="str">
        <f t="shared" si="165"/>
        <v>LB29CEM0</v>
      </c>
      <c r="B5292" s="669" t="s">
        <v>8305</v>
      </c>
      <c r="C5292" s="669" t="s">
        <v>883</v>
      </c>
      <c r="D5292" s="1137">
        <f t="shared" si="164"/>
        <v>0</v>
      </c>
      <c r="E5292" s="669" t="s">
        <v>595</v>
      </c>
      <c r="F5292" s="669">
        <v>8</v>
      </c>
    </row>
    <row r="5293" spans="1:6" hidden="1" x14ac:dyDescent="0.2">
      <c r="A5293" s="1136" t="str">
        <f t="shared" si="165"/>
        <v>LB29DDC0</v>
      </c>
      <c r="B5293" s="669" t="s">
        <v>8306</v>
      </c>
      <c r="C5293" s="669" t="s">
        <v>882</v>
      </c>
      <c r="D5293" s="1137">
        <f t="shared" si="164"/>
        <v>0</v>
      </c>
      <c r="E5293" s="669" t="s">
        <v>700</v>
      </c>
      <c r="F5293" s="669">
        <v>710</v>
      </c>
    </row>
    <row r="5294" spans="1:6" hidden="1" x14ac:dyDescent="0.2">
      <c r="A5294" s="1136" t="str">
        <f t="shared" si="165"/>
        <v>LB29DEL0</v>
      </c>
      <c r="B5294" s="669" t="s">
        <v>8307</v>
      </c>
      <c r="C5294" s="669" t="s">
        <v>882</v>
      </c>
      <c r="D5294" s="1137">
        <f t="shared" si="164"/>
        <v>0</v>
      </c>
      <c r="E5294" s="669" t="s">
        <v>699</v>
      </c>
      <c r="F5294" s="669">
        <v>691</v>
      </c>
    </row>
    <row r="5295" spans="1:6" hidden="1" x14ac:dyDescent="0.2">
      <c r="A5295" s="1136" t="str">
        <f t="shared" si="165"/>
        <v>LB29DEM0</v>
      </c>
      <c r="B5295" s="669" t="s">
        <v>8308</v>
      </c>
      <c r="C5295" s="669" t="s">
        <v>882</v>
      </c>
      <c r="D5295" s="1137">
        <f t="shared" si="164"/>
        <v>0</v>
      </c>
      <c r="E5295" s="669" t="s">
        <v>595</v>
      </c>
      <c r="F5295" s="669">
        <v>7</v>
      </c>
    </row>
    <row r="5296" spans="1:6" hidden="1" x14ac:dyDescent="0.2">
      <c r="A5296" s="1136" t="str">
        <f t="shared" si="165"/>
        <v>LB29DNE0</v>
      </c>
      <c r="B5296" s="669" t="s">
        <v>8309</v>
      </c>
      <c r="C5296" s="669" t="s">
        <v>882</v>
      </c>
      <c r="D5296" s="1137">
        <f t="shared" si="164"/>
        <v>0</v>
      </c>
      <c r="E5296" s="669" t="s">
        <v>594</v>
      </c>
      <c r="F5296" s="669">
        <v>1</v>
      </c>
    </row>
    <row r="5297" spans="1:6" hidden="1" x14ac:dyDescent="0.2">
      <c r="A5297" s="1136" t="str">
        <f t="shared" si="165"/>
        <v>LB33ZDC0</v>
      </c>
      <c r="B5297" s="669" t="s">
        <v>8310</v>
      </c>
      <c r="C5297" s="669" t="s">
        <v>881</v>
      </c>
      <c r="D5297" s="1137">
        <f t="shared" si="164"/>
        <v>0</v>
      </c>
      <c r="E5297" s="669" t="s">
        <v>700</v>
      </c>
      <c r="F5297" s="669">
        <v>8215</v>
      </c>
    </row>
    <row r="5298" spans="1:6" hidden="1" x14ac:dyDescent="0.2">
      <c r="A5298" s="1136" t="str">
        <f t="shared" si="165"/>
        <v>LB33ZEL0</v>
      </c>
      <c r="B5298" s="669" t="s">
        <v>8311</v>
      </c>
      <c r="C5298" s="669" t="s">
        <v>881</v>
      </c>
      <c r="D5298" s="1137">
        <f t="shared" si="164"/>
        <v>0</v>
      </c>
      <c r="E5298" s="669" t="s">
        <v>699</v>
      </c>
      <c r="F5298" s="669">
        <v>640</v>
      </c>
    </row>
    <row r="5299" spans="1:6" hidden="1" x14ac:dyDescent="0.2">
      <c r="A5299" s="1136" t="str">
        <f t="shared" si="165"/>
        <v>LB33ZEM0</v>
      </c>
      <c r="B5299" s="669" t="s">
        <v>8312</v>
      </c>
      <c r="C5299" s="669" t="s">
        <v>881</v>
      </c>
      <c r="D5299" s="1137">
        <f t="shared" si="164"/>
        <v>0</v>
      </c>
      <c r="E5299" s="669" t="s">
        <v>595</v>
      </c>
      <c r="F5299" s="669">
        <v>5</v>
      </c>
    </row>
    <row r="5300" spans="1:6" hidden="1" x14ac:dyDescent="0.2">
      <c r="A5300" s="1136" t="str">
        <f t="shared" si="165"/>
        <v>LB35CEL0</v>
      </c>
      <c r="B5300" s="669" t="s">
        <v>8313</v>
      </c>
      <c r="C5300" s="669" t="s">
        <v>2226</v>
      </c>
      <c r="D5300" s="1137">
        <f t="shared" si="164"/>
        <v>0</v>
      </c>
      <c r="E5300" s="669" t="s">
        <v>699</v>
      </c>
      <c r="F5300" s="669">
        <v>142</v>
      </c>
    </row>
    <row r="5301" spans="1:6" hidden="1" x14ac:dyDescent="0.2">
      <c r="A5301" s="1136" t="str">
        <f t="shared" si="165"/>
        <v>LB35CEM0</v>
      </c>
      <c r="B5301" s="669" t="s">
        <v>8314</v>
      </c>
      <c r="C5301" s="669" t="s">
        <v>2226</v>
      </c>
      <c r="D5301" s="1137">
        <f t="shared" si="164"/>
        <v>0</v>
      </c>
      <c r="E5301" s="669" t="s">
        <v>595</v>
      </c>
      <c r="F5301" s="669">
        <v>788</v>
      </c>
    </row>
    <row r="5302" spans="1:6" hidden="1" x14ac:dyDescent="0.2">
      <c r="A5302" s="1136" t="str">
        <f t="shared" si="165"/>
        <v>LB35CNE0</v>
      </c>
      <c r="B5302" s="669" t="s">
        <v>8315</v>
      </c>
      <c r="C5302" s="669" t="s">
        <v>2226</v>
      </c>
      <c r="D5302" s="1137">
        <f t="shared" si="164"/>
        <v>0</v>
      </c>
      <c r="E5302" s="669" t="s">
        <v>594</v>
      </c>
      <c r="F5302" s="669">
        <v>21</v>
      </c>
    </row>
    <row r="5303" spans="1:6" hidden="1" x14ac:dyDescent="0.2">
      <c r="A5303" s="1136" t="str">
        <f t="shared" si="165"/>
        <v>LB35DDC0</v>
      </c>
      <c r="B5303" s="669" t="s">
        <v>8316</v>
      </c>
      <c r="C5303" s="669" t="s">
        <v>2227</v>
      </c>
      <c r="D5303" s="1137">
        <f t="shared" si="164"/>
        <v>0</v>
      </c>
      <c r="E5303" s="669" t="s">
        <v>700</v>
      </c>
      <c r="F5303" s="669">
        <v>1</v>
      </c>
    </row>
    <row r="5304" spans="1:6" hidden="1" x14ac:dyDescent="0.2">
      <c r="A5304" s="1136" t="str">
        <f t="shared" si="165"/>
        <v>LB35DEL0</v>
      </c>
      <c r="B5304" s="669" t="s">
        <v>8317</v>
      </c>
      <c r="C5304" s="669" t="s">
        <v>2227</v>
      </c>
      <c r="D5304" s="1137">
        <f t="shared" si="164"/>
        <v>0</v>
      </c>
      <c r="E5304" s="669" t="s">
        <v>699</v>
      </c>
      <c r="F5304" s="669">
        <v>200</v>
      </c>
    </row>
    <row r="5305" spans="1:6" hidden="1" x14ac:dyDescent="0.2">
      <c r="A5305" s="1136" t="str">
        <f t="shared" si="165"/>
        <v>LB35DEM0</v>
      </c>
      <c r="B5305" s="669" t="s">
        <v>8318</v>
      </c>
      <c r="C5305" s="669" t="s">
        <v>2227</v>
      </c>
      <c r="D5305" s="1137">
        <f t="shared" si="164"/>
        <v>0</v>
      </c>
      <c r="E5305" s="669" t="s">
        <v>595</v>
      </c>
      <c r="F5305" s="669">
        <v>718</v>
      </c>
    </row>
    <row r="5306" spans="1:6" hidden="1" x14ac:dyDescent="0.2">
      <c r="A5306" s="1136" t="str">
        <f t="shared" si="165"/>
        <v>LB35DNE0</v>
      </c>
      <c r="B5306" s="669" t="s">
        <v>8319</v>
      </c>
      <c r="C5306" s="669" t="s">
        <v>2227</v>
      </c>
      <c r="D5306" s="1137">
        <f t="shared" si="164"/>
        <v>0</v>
      </c>
      <c r="E5306" s="669" t="s">
        <v>594</v>
      </c>
      <c r="F5306" s="669">
        <v>5</v>
      </c>
    </row>
    <row r="5307" spans="1:6" hidden="1" x14ac:dyDescent="0.2">
      <c r="A5307" s="1136" t="str">
        <f t="shared" si="165"/>
        <v>LB35EDC0</v>
      </c>
      <c r="B5307" s="669" t="s">
        <v>8320</v>
      </c>
      <c r="C5307" s="669" t="s">
        <v>2228</v>
      </c>
      <c r="D5307" s="1137">
        <f t="shared" si="164"/>
        <v>0</v>
      </c>
      <c r="E5307" s="669" t="s">
        <v>700</v>
      </c>
      <c r="F5307" s="669">
        <v>3</v>
      </c>
    </row>
    <row r="5308" spans="1:6" hidden="1" x14ac:dyDescent="0.2">
      <c r="A5308" s="1136" t="str">
        <f t="shared" si="165"/>
        <v>LB35EEL0</v>
      </c>
      <c r="B5308" s="669" t="s">
        <v>8321</v>
      </c>
      <c r="C5308" s="669" t="s">
        <v>2228</v>
      </c>
      <c r="D5308" s="1137">
        <f t="shared" si="164"/>
        <v>0</v>
      </c>
      <c r="E5308" s="669" t="s">
        <v>699</v>
      </c>
      <c r="F5308" s="669">
        <v>32</v>
      </c>
    </row>
    <row r="5309" spans="1:6" hidden="1" x14ac:dyDescent="0.2">
      <c r="A5309" s="1136" t="str">
        <f t="shared" si="165"/>
        <v>LB35EEM0</v>
      </c>
      <c r="B5309" s="669" t="s">
        <v>8322</v>
      </c>
      <c r="C5309" s="669" t="s">
        <v>2228</v>
      </c>
      <c r="D5309" s="1137">
        <f t="shared" si="164"/>
        <v>0</v>
      </c>
      <c r="E5309" s="669" t="s">
        <v>595</v>
      </c>
      <c r="F5309" s="669">
        <v>487</v>
      </c>
    </row>
    <row r="5310" spans="1:6" hidden="1" x14ac:dyDescent="0.2">
      <c r="A5310" s="1136" t="str">
        <f t="shared" si="165"/>
        <v>LB35ENE0</v>
      </c>
      <c r="B5310" s="669" t="s">
        <v>8323</v>
      </c>
      <c r="C5310" s="669" t="s">
        <v>2228</v>
      </c>
      <c r="D5310" s="1137">
        <f t="shared" si="164"/>
        <v>0</v>
      </c>
      <c r="E5310" s="669" t="s">
        <v>594</v>
      </c>
      <c r="F5310" s="669">
        <v>12</v>
      </c>
    </row>
    <row r="5311" spans="1:6" hidden="1" x14ac:dyDescent="0.2">
      <c r="A5311" s="1136" t="str">
        <f t="shared" si="165"/>
        <v>LB35FDC0</v>
      </c>
      <c r="B5311" s="669" t="s">
        <v>8324</v>
      </c>
      <c r="C5311" s="669" t="s">
        <v>2229</v>
      </c>
      <c r="D5311" s="1137">
        <f t="shared" si="164"/>
        <v>0</v>
      </c>
      <c r="E5311" s="669" t="s">
        <v>700</v>
      </c>
      <c r="F5311" s="669">
        <v>57</v>
      </c>
    </row>
    <row r="5312" spans="1:6" hidden="1" x14ac:dyDescent="0.2">
      <c r="A5312" s="1136" t="str">
        <f t="shared" si="165"/>
        <v>LB35FEL0</v>
      </c>
      <c r="B5312" s="669" t="s">
        <v>8325</v>
      </c>
      <c r="C5312" s="669" t="s">
        <v>2229</v>
      </c>
      <c r="D5312" s="1137">
        <f t="shared" si="164"/>
        <v>0</v>
      </c>
      <c r="E5312" s="669" t="s">
        <v>699</v>
      </c>
      <c r="F5312" s="669">
        <v>223</v>
      </c>
    </row>
    <row r="5313" spans="1:6" hidden="1" x14ac:dyDescent="0.2">
      <c r="A5313" s="1136" t="str">
        <f t="shared" si="165"/>
        <v>LB35FEM0</v>
      </c>
      <c r="B5313" s="669" t="s">
        <v>8326</v>
      </c>
      <c r="C5313" s="669" t="s">
        <v>2229</v>
      </c>
      <c r="D5313" s="1137">
        <f t="shared" si="164"/>
        <v>0</v>
      </c>
      <c r="E5313" s="669" t="s">
        <v>595</v>
      </c>
      <c r="F5313" s="669">
        <v>1322</v>
      </c>
    </row>
    <row r="5314" spans="1:6" hidden="1" x14ac:dyDescent="0.2">
      <c r="A5314" s="1136" t="str">
        <f t="shared" si="165"/>
        <v>LB35FNE0</v>
      </c>
      <c r="B5314" s="669" t="s">
        <v>8327</v>
      </c>
      <c r="C5314" s="669" t="s">
        <v>2229</v>
      </c>
      <c r="D5314" s="1137">
        <f t="shared" si="164"/>
        <v>0</v>
      </c>
      <c r="E5314" s="669" t="s">
        <v>594</v>
      </c>
      <c r="F5314" s="669">
        <v>22</v>
      </c>
    </row>
    <row r="5315" spans="1:6" hidden="1" x14ac:dyDescent="0.2">
      <c r="A5315" s="1136" t="str">
        <f t="shared" si="165"/>
        <v>LB35FUX0</v>
      </c>
      <c r="B5315" s="669" t="s">
        <v>8328</v>
      </c>
      <c r="C5315" s="669" t="s">
        <v>2229</v>
      </c>
      <c r="D5315" s="1137">
        <f t="shared" si="164"/>
        <v>0</v>
      </c>
      <c r="E5315" s="669" t="s">
        <v>3001</v>
      </c>
      <c r="F5315" s="669">
        <v>2</v>
      </c>
    </row>
    <row r="5316" spans="1:6" hidden="1" x14ac:dyDescent="0.2">
      <c r="A5316" s="1136" t="str">
        <f t="shared" si="165"/>
        <v>LB35GDC0</v>
      </c>
      <c r="B5316" s="669" t="s">
        <v>8329</v>
      </c>
      <c r="C5316" s="669" t="s">
        <v>2230</v>
      </c>
      <c r="D5316" s="1137">
        <f t="shared" si="164"/>
        <v>0</v>
      </c>
      <c r="E5316" s="669" t="s">
        <v>700</v>
      </c>
      <c r="F5316" s="669">
        <v>232</v>
      </c>
    </row>
    <row r="5317" spans="1:6" hidden="1" x14ac:dyDescent="0.2">
      <c r="A5317" s="1136" t="str">
        <f t="shared" si="165"/>
        <v>LB35GEL0</v>
      </c>
      <c r="B5317" s="669" t="s">
        <v>8330</v>
      </c>
      <c r="C5317" s="669" t="s">
        <v>2230</v>
      </c>
      <c r="D5317" s="1137">
        <f t="shared" si="164"/>
        <v>0</v>
      </c>
      <c r="E5317" s="669" t="s">
        <v>699</v>
      </c>
      <c r="F5317" s="669">
        <v>673</v>
      </c>
    </row>
    <row r="5318" spans="1:6" hidden="1" x14ac:dyDescent="0.2">
      <c r="A5318" s="1136" t="str">
        <f t="shared" si="165"/>
        <v>LB35GEM0</v>
      </c>
      <c r="B5318" s="669" t="s">
        <v>8331</v>
      </c>
      <c r="C5318" s="669" t="s">
        <v>2230</v>
      </c>
      <c r="D5318" s="1137">
        <f t="shared" si="164"/>
        <v>0</v>
      </c>
      <c r="E5318" s="669" t="s">
        <v>595</v>
      </c>
      <c r="F5318" s="669">
        <v>3245</v>
      </c>
    </row>
    <row r="5319" spans="1:6" hidden="1" x14ac:dyDescent="0.2">
      <c r="A5319" s="1136" t="str">
        <f t="shared" si="165"/>
        <v>LB35GNE0</v>
      </c>
      <c r="B5319" s="669" t="s">
        <v>8332</v>
      </c>
      <c r="C5319" s="669" t="s">
        <v>2230</v>
      </c>
      <c r="D5319" s="1137">
        <f t="shared" si="164"/>
        <v>0</v>
      </c>
      <c r="E5319" s="669" t="s">
        <v>594</v>
      </c>
      <c r="F5319" s="669">
        <v>18</v>
      </c>
    </row>
    <row r="5320" spans="1:6" hidden="1" x14ac:dyDescent="0.2">
      <c r="A5320" s="1136" t="str">
        <f t="shared" si="165"/>
        <v>LB35HDC0</v>
      </c>
      <c r="B5320" s="669" t="s">
        <v>8333</v>
      </c>
      <c r="C5320" s="669" t="s">
        <v>2231</v>
      </c>
      <c r="D5320" s="1137">
        <f t="shared" si="164"/>
        <v>0</v>
      </c>
      <c r="E5320" s="669" t="s">
        <v>700</v>
      </c>
      <c r="F5320" s="669">
        <v>754</v>
      </c>
    </row>
    <row r="5321" spans="1:6" hidden="1" x14ac:dyDescent="0.2">
      <c r="A5321" s="1136" t="str">
        <f t="shared" si="165"/>
        <v>LB35HEL0</v>
      </c>
      <c r="B5321" s="669" t="s">
        <v>8334</v>
      </c>
      <c r="C5321" s="669" t="s">
        <v>2231</v>
      </c>
      <c r="D5321" s="1137">
        <f t="shared" si="164"/>
        <v>0</v>
      </c>
      <c r="E5321" s="669" t="s">
        <v>699</v>
      </c>
      <c r="F5321" s="669">
        <v>490</v>
      </c>
    </row>
    <row r="5322" spans="1:6" hidden="1" x14ac:dyDescent="0.2">
      <c r="A5322" s="1136" t="str">
        <f t="shared" si="165"/>
        <v>LB35HEM0</v>
      </c>
      <c r="B5322" s="669" t="s">
        <v>8335</v>
      </c>
      <c r="C5322" s="669" t="s">
        <v>2231</v>
      </c>
      <c r="D5322" s="1137">
        <f t="shared" si="164"/>
        <v>0</v>
      </c>
      <c r="E5322" s="669" t="s">
        <v>595</v>
      </c>
      <c r="F5322" s="669">
        <v>8452</v>
      </c>
    </row>
    <row r="5323" spans="1:6" hidden="1" x14ac:dyDescent="0.2">
      <c r="A5323" s="1136" t="str">
        <f t="shared" si="165"/>
        <v>LB35HNE0</v>
      </c>
      <c r="B5323" s="669" t="s">
        <v>8336</v>
      </c>
      <c r="C5323" s="669" t="s">
        <v>2231</v>
      </c>
      <c r="D5323" s="1137">
        <f t="shared" si="164"/>
        <v>0</v>
      </c>
      <c r="E5323" s="669" t="s">
        <v>594</v>
      </c>
      <c r="F5323" s="669">
        <v>48</v>
      </c>
    </row>
    <row r="5324" spans="1:6" hidden="1" x14ac:dyDescent="0.2">
      <c r="A5324" s="1136" t="str">
        <f t="shared" si="165"/>
        <v>LB36ZDC0</v>
      </c>
      <c r="B5324" s="669" t="s">
        <v>8337</v>
      </c>
      <c r="C5324" s="669" t="s">
        <v>880</v>
      </c>
      <c r="D5324" s="1137">
        <f t="shared" si="164"/>
        <v>0</v>
      </c>
      <c r="E5324" s="669" t="s">
        <v>700</v>
      </c>
      <c r="F5324" s="669">
        <v>22150</v>
      </c>
    </row>
    <row r="5325" spans="1:6" hidden="1" x14ac:dyDescent="0.2">
      <c r="A5325" s="1136" t="str">
        <f t="shared" si="165"/>
        <v>LB36ZEL0</v>
      </c>
      <c r="B5325" s="669" t="s">
        <v>8338</v>
      </c>
      <c r="C5325" s="669" t="s">
        <v>880</v>
      </c>
      <c r="D5325" s="1137">
        <f t="shared" si="164"/>
        <v>0</v>
      </c>
      <c r="E5325" s="669" t="s">
        <v>699</v>
      </c>
      <c r="F5325" s="669">
        <v>329</v>
      </c>
    </row>
    <row r="5326" spans="1:6" hidden="1" x14ac:dyDescent="0.2">
      <c r="A5326" s="1136" t="str">
        <f t="shared" si="165"/>
        <v>LB36ZEM0</v>
      </c>
      <c r="B5326" s="669" t="s">
        <v>8339</v>
      </c>
      <c r="C5326" s="669" t="s">
        <v>880</v>
      </c>
      <c r="D5326" s="1137">
        <f t="shared" si="164"/>
        <v>0</v>
      </c>
      <c r="E5326" s="669" t="s">
        <v>595</v>
      </c>
      <c r="F5326" s="669">
        <v>179</v>
      </c>
    </row>
    <row r="5327" spans="1:6" hidden="1" x14ac:dyDescent="0.2">
      <c r="A5327" s="1136" t="str">
        <f t="shared" si="165"/>
        <v>LB36ZNE0</v>
      </c>
      <c r="B5327" s="669" t="s">
        <v>8340</v>
      </c>
      <c r="C5327" s="669" t="s">
        <v>880</v>
      </c>
      <c r="D5327" s="1137">
        <f t="shared" si="164"/>
        <v>0</v>
      </c>
      <c r="E5327" s="669" t="s">
        <v>594</v>
      </c>
      <c r="F5327" s="669">
        <v>2</v>
      </c>
    </row>
    <row r="5328" spans="1:6" hidden="1" x14ac:dyDescent="0.2">
      <c r="A5328" s="1136" t="str">
        <f t="shared" si="165"/>
        <v>LB37CDC0</v>
      </c>
      <c r="B5328" s="669" t="s">
        <v>8341</v>
      </c>
      <c r="C5328" s="669" t="s">
        <v>2232</v>
      </c>
      <c r="D5328" s="1137">
        <f t="shared" si="164"/>
        <v>0</v>
      </c>
      <c r="E5328" s="669" t="s">
        <v>700</v>
      </c>
      <c r="F5328" s="669">
        <v>10</v>
      </c>
    </row>
    <row r="5329" spans="1:6" hidden="1" x14ac:dyDescent="0.2">
      <c r="A5329" s="1136" t="str">
        <f t="shared" si="165"/>
        <v>LB37CEL0</v>
      </c>
      <c r="B5329" s="669" t="s">
        <v>8342</v>
      </c>
      <c r="C5329" s="669" t="s">
        <v>2232</v>
      </c>
      <c r="D5329" s="1137">
        <f t="shared" ref="D5329:D5392" si="166">IFERROR(VLOOKUP(C5329,$M$2:$N$16,2,FALSE),0)</f>
        <v>0</v>
      </c>
      <c r="E5329" s="669" t="s">
        <v>699</v>
      </c>
      <c r="F5329" s="669">
        <v>40</v>
      </c>
    </row>
    <row r="5330" spans="1:6" hidden="1" x14ac:dyDescent="0.2">
      <c r="A5330" s="1136" t="str">
        <f t="shared" ref="A5330:A5393" si="167">C5330&amp;E5330&amp;D5330</f>
        <v>LB37CEM0</v>
      </c>
      <c r="B5330" s="669" t="s">
        <v>8343</v>
      </c>
      <c r="C5330" s="669" t="s">
        <v>2232</v>
      </c>
      <c r="D5330" s="1137">
        <f t="shared" si="166"/>
        <v>0</v>
      </c>
      <c r="E5330" s="669" t="s">
        <v>595</v>
      </c>
      <c r="F5330" s="669">
        <v>493</v>
      </c>
    </row>
    <row r="5331" spans="1:6" hidden="1" x14ac:dyDescent="0.2">
      <c r="A5331" s="1136" t="str">
        <f t="shared" si="167"/>
        <v>LB37CNE0</v>
      </c>
      <c r="B5331" s="669" t="s">
        <v>8344</v>
      </c>
      <c r="C5331" s="669" t="s">
        <v>2232</v>
      </c>
      <c r="D5331" s="1137">
        <f t="shared" si="166"/>
        <v>0</v>
      </c>
      <c r="E5331" s="669" t="s">
        <v>594</v>
      </c>
      <c r="F5331" s="669">
        <v>5</v>
      </c>
    </row>
    <row r="5332" spans="1:6" hidden="1" x14ac:dyDescent="0.2">
      <c r="A5332" s="1136" t="str">
        <f t="shared" si="167"/>
        <v>LB37DDC0</v>
      </c>
      <c r="B5332" s="669" t="s">
        <v>8345</v>
      </c>
      <c r="C5332" s="669" t="s">
        <v>2233</v>
      </c>
      <c r="D5332" s="1137">
        <f t="shared" si="166"/>
        <v>0</v>
      </c>
      <c r="E5332" s="669" t="s">
        <v>700</v>
      </c>
      <c r="F5332" s="669">
        <v>125</v>
      </c>
    </row>
    <row r="5333" spans="1:6" hidden="1" x14ac:dyDescent="0.2">
      <c r="A5333" s="1136" t="str">
        <f t="shared" si="167"/>
        <v>LB37DEL0</v>
      </c>
      <c r="B5333" s="669" t="s">
        <v>8346</v>
      </c>
      <c r="C5333" s="669" t="s">
        <v>2233</v>
      </c>
      <c r="D5333" s="1137">
        <f t="shared" si="166"/>
        <v>0</v>
      </c>
      <c r="E5333" s="669" t="s">
        <v>699</v>
      </c>
      <c r="F5333" s="669">
        <v>73</v>
      </c>
    </row>
    <row r="5334" spans="1:6" hidden="1" x14ac:dyDescent="0.2">
      <c r="A5334" s="1136" t="str">
        <f t="shared" si="167"/>
        <v>LB37DEM0</v>
      </c>
      <c r="B5334" s="669" t="s">
        <v>8347</v>
      </c>
      <c r="C5334" s="669" t="s">
        <v>2233</v>
      </c>
      <c r="D5334" s="1137">
        <f t="shared" si="166"/>
        <v>0</v>
      </c>
      <c r="E5334" s="669" t="s">
        <v>595</v>
      </c>
      <c r="F5334" s="669">
        <v>1079</v>
      </c>
    </row>
    <row r="5335" spans="1:6" hidden="1" x14ac:dyDescent="0.2">
      <c r="A5335" s="1136" t="str">
        <f t="shared" si="167"/>
        <v>LB37DNE0</v>
      </c>
      <c r="B5335" s="669" t="s">
        <v>8348</v>
      </c>
      <c r="C5335" s="669" t="s">
        <v>2233</v>
      </c>
      <c r="D5335" s="1137">
        <f t="shared" si="166"/>
        <v>0</v>
      </c>
      <c r="E5335" s="669" t="s">
        <v>594</v>
      </c>
      <c r="F5335" s="669">
        <v>12</v>
      </c>
    </row>
    <row r="5336" spans="1:6" hidden="1" x14ac:dyDescent="0.2">
      <c r="A5336" s="1136" t="str">
        <f t="shared" si="167"/>
        <v>LB37EDC0</v>
      </c>
      <c r="B5336" s="669" t="s">
        <v>8349</v>
      </c>
      <c r="C5336" s="669" t="s">
        <v>2234</v>
      </c>
      <c r="D5336" s="1137">
        <f t="shared" si="166"/>
        <v>0</v>
      </c>
      <c r="E5336" s="669" t="s">
        <v>700</v>
      </c>
      <c r="F5336" s="669">
        <v>622</v>
      </c>
    </row>
    <row r="5337" spans="1:6" hidden="1" x14ac:dyDescent="0.2">
      <c r="A5337" s="1136" t="str">
        <f t="shared" si="167"/>
        <v>LB37EEL0</v>
      </c>
      <c r="B5337" s="669" t="s">
        <v>8350</v>
      </c>
      <c r="C5337" s="669" t="s">
        <v>2234</v>
      </c>
      <c r="D5337" s="1137">
        <f t="shared" si="166"/>
        <v>0</v>
      </c>
      <c r="E5337" s="669" t="s">
        <v>699</v>
      </c>
      <c r="F5337" s="669">
        <v>147</v>
      </c>
    </row>
    <row r="5338" spans="1:6" hidden="1" x14ac:dyDescent="0.2">
      <c r="A5338" s="1136" t="str">
        <f t="shared" si="167"/>
        <v>LB37EEM0</v>
      </c>
      <c r="B5338" s="669" t="s">
        <v>8351</v>
      </c>
      <c r="C5338" s="669" t="s">
        <v>2234</v>
      </c>
      <c r="D5338" s="1137">
        <f t="shared" si="166"/>
        <v>0</v>
      </c>
      <c r="E5338" s="669" t="s">
        <v>595</v>
      </c>
      <c r="F5338" s="669">
        <v>1492</v>
      </c>
    </row>
    <row r="5339" spans="1:6" hidden="1" x14ac:dyDescent="0.2">
      <c r="A5339" s="1136" t="str">
        <f t="shared" si="167"/>
        <v>LB37ENE0</v>
      </c>
      <c r="B5339" s="669" t="s">
        <v>8352</v>
      </c>
      <c r="C5339" s="669" t="s">
        <v>2234</v>
      </c>
      <c r="D5339" s="1137">
        <f t="shared" si="166"/>
        <v>0</v>
      </c>
      <c r="E5339" s="669" t="s">
        <v>594</v>
      </c>
      <c r="F5339" s="669">
        <v>32</v>
      </c>
    </row>
    <row r="5340" spans="1:6" hidden="1" x14ac:dyDescent="0.2">
      <c r="A5340" s="1136" t="str">
        <f t="shared" si="167"/>
        <v>LB38CEL0</v>
      </c>
      <c r="B5340" s="669" t="s">
        <v>8353</v>
      </c>
      <c r="C5340" s="669" t="s">
        <v>2235</v>
      </c>
      <c r="D5340" s="1137">
        <f t="shared" si="166"/>
        <v>0</v>
      </c>
      <c r="E5340" s="669" t="s">
        <v>699</v>
      </c>
      <c r="F5340" s="669">
        <v>39</v>
      </c>
    </row>
    <row r="5341" spans="1:6" hidden="1" x14ac:dyDescent="0.2">
      <c r="A5341" s="1136" t="str">
        <f t="shared" si="167"/>
        <v>LB38CEM0</v>
      </c>
      <c r="B5341" s="669" t="s">
        <v>8354</v>
      </c>
      <c r="C5341" s="669" t="s">
        <v>2235</v>
      </c>
      <c r="D5341" s="1137">
        <f t="shared" si="166"/>
        <v>0</v>
      </c>
      <c r="E5341" s="669" t="s">
        <v>595</v>
      </c>
      <c r="F5341" s="669">
        <v>1505</v>
      </c>
    </row>
    <row r="5342" spans="1:6" hidden="1" x14ac:dyDescent="0.2">
      <c r="A5342" s="1136" t="str">
        <f t="shared" si="167"/>
        <v>LB38CNE0</v>
      </c>
      <c r="B5342" s="669" t="s">
        <v>8355</v>
      </c>
      <c r="C5342" s="669" t="s">
        <v>2235</v>
      </c>
      <c r="D5342" s="1137">
        <f t="shared" si="166"/>
        <v>0</v>
      </c>
      <c r="E5342" s="669" t="s">
        <v>594</v>
      </c>
      <c r="F5342" s="669">
        <v>17</v>
      </c>
    </row>
    <row r="5343" spans="1:6" hidden="1" x14ac:dyDescent="0.2">
      <c r="A5343" s="1136" t="str">
        <f t="shared" si="167"/>
        <v>LB38DEL0</v>
      </c>
      <c r="B5343" s="669" t="s">
        <v>8356</v>
      </c>
      <c r="C5343" s="669" t="s">
        <v>2236</v>
      </c>
      <c r="D5343" s="1137">
        <f t="shared" si="166"/>
        <v>0</v>
      </c>
      <c r="E5343" s="669" t="s">
        <v>699</v>
      </c>
      <c r="F5343" s="669">
        <v>104</v>
      </c>
    </row>
    <row r="5344" spans="1:6" hidden="1" x14ac:dyDescent="0.2">
      <c r="A5344" s="1136" t="str">
        <f t="shared" si="167"/>
        <v>LB38DEM0</v>
      </c>
      <c r="B5344" s="669" t="s">
        <v>8357</v>
      </c>
      <c r="C5344" s="669" t="s">
        <v>2236</v>
      </c>
      <c r="D5344" s="1137">
        <f t="shared" si="166"/>
        <v>0</v>
      </c>
      <c r="E5344" s="669" t="s">
        <v>595</v>
      </c>
      <c r="F5344" s="669">
        <v>2732</v>
      </c>
    </row>
    <row r="5345" spans="1:6" hidden="1" x14ac:dyDescent="0.2">
      <c r="A5345" s="1136" t="str">
        <f t="shared" si="167"/>
        <v>LB38DNE0</v>
      </c>
      <c r="B5345" s="669" t="s">
        <v>8358</v>
      </c>
      <c r="C5345" s="669" t="s">
        <v>2236</v>
      </c>
      <c r="D5345" s="1137">
        <f t="shared" si="166"/>
        <v>0</v>
      </c>
      <c r="E5345" s="669" t="s">
        <v>594</v>
      </c>
      <c r="F5345" s="669">
        <v>22</v>
      </c>
    </row>
    <row r="5346" spans="1:6" hidden="1" x14ac:dyDescent="0.2">
      <c r="A5346" s="1136" t="str">
        <f t="shared" si="167"/>
        <v>LB38EEL0</v>
      </c>
      <c r="B5346" s="669" t="s">
        <v>8359</v>
      </c>
      <c r="C5346" s="669" t="s">
        <v>2237</v>
      </c>
      <c r="D5346" s="1137">
        <f t="shared" si="166"/>
        <v>0</v>
      </c>
      <c r="E5346" s="669" t="s">
        <v>699</v>
      </c>
      <c r="F5346" s="669">
        <v>214</v>
      </c>
    </row>
    <row r="5347" spans="1:6" hidden="1" x14ac:dyDescent="0.2">
      <c r="A5347" s="1136" t="str">
        <f t="shared" si="167"/>
        <v>LB38EEM0</v>
      </c>
      <c r="B5347" s="669" t="s">
        <v>8360</v>
      </c>
      <c r="C5347" s="669" t="s">
        <v>2237</v>
      </c>
      <c r="D5347" s="1137">
        <f t="shared" si="166"/>
        <v>0</v>
      </c>
      <c r="E5347" s="669" t="s">
        <v>595</v>
      </c>
      <c r="F5347" s="669">
        <v>2864</v>
      </c>
    </row>
    <row r="5348" spans="1:6" hidden="1" x14ac:dyDescent="0.2">
      <c r="A5348" s="1136" t="str">
        <f t="shared" si="167"/>
        <v>LB38ENE0</v>
      </c>
      <c r="B5348" s="669" t="s">
        <v>8361</v>
      </c>
      <c r="C5348" s="669" t="s">
        <v>2237</v>
      </c>
      <c r="D5348" s="1137">
        <f t="shared" si="166"/>
        <v>0</v>
      </c>
      <c r="E5348" s="669" t="s">
        <v>594</v>
      </c>
      <c r="F5348" s="669">
        <v>23</v>
      </c>
    </row>
    <row r="5349" spans="1:6" hidden="1" x14ac:dyDescent="0.2">
      <c r="A5349" s="1136" t="str">
        <f t="shared" si="167"/>
        <v>LB38EUX0</v>
      </c>
      <c r="B5349" s="669" t="s">
        <v>8362</v>
      </c>
      <c r="C5349" s="669" t="s">
        <v>2237</v>
      </c>
      <c r="D5349" s="1137">
        <f t="shared" si="166"/>
        <v>0</v>
      </c>
      <c r="E5349" s="669" t="s">
        <v>3001</v>
      </c>
      <c r="F5349" s="669">
        <v>1</v>
      </c>
    </row>
    <row r="5350" spans="1:6" hidden="1" x14ac:dyDescent="0.2">
      <c r="A5350" s="1136" t="str">
        <f t="shared" si="167"/>
        <v>LB38FDC0</v>
      </c>
      <c r="B5350" s="669" t="s">
        <v>8363</v>
      </c>
      <c r="C5350" s="669" t="s">
        <v>2238</v>
      </c>
      <c r="D5350" s="1137">
        <f t="shared" si="166"/>
        <v>0</v>
      </c>
      <c r="E5350" s="669" t="s">
        <v>700</v>
      </c>
      <c r="F5350" s="669">
        <v>1</v>
      </c>
    </row>
    <row r="5351" spans="1:6" hidden="1" x14ac:dyDescent="0.2">
      <c r="A5351" s="1136" t="str">
        <f t="shared" si="167"/>
        <v>LB38FEL0</v>
      </c>
      <c r="B5351" s="669" t="s">
        <v>8364</v>
      </c>
      <c r="C5351" s="669" t="s">
        <v>2238</v>
      </c>
      <c r="D5351" s="1137">
        <f t="shared" si="166"/>
        <v>0</v>
      </c>
      <c r="E5351" s="669" t="s">
        <v>699</v>
      </c>
      <c r="F5351" s="669">
        <v>7</v>
      </c>
    </row>
    <row r="5352" spans="1:6" hidden="1" x14ac:dyDescent="0.2">
      <c r="A5352" s="1136" t="str">
        <f t="shared" si="167"/>
        <v>LB38FEM0</v>
      </c>
      <c r="B5352" s="669" t="s">
        <v>8365</v>
      </c>
      <c r="C5352" s="669" t="s">
        <v>2238</v>
      </c>
      <c r="D5352" s="1137">
        <f t="shared" si="166"/>
        <v>0</v>
      </c>
      <c r="E5352" s="669" t="s">
        <v>595</v>
      </c>
      <c r="F5352" s="669">
        <v>534</v>
      </c>
    </row>
    <row r="5353" spans="1:6" hidden="1" x14ac:dyDescent="0.2">
      <c r="A5353" s="1136" t="str">
        <f t="shared" si="167"/>
        <v>LB38FNE0</v>
      </c>
      <c r="B5353" s="669" t="s">
        <v>8366</v>
      </c>
      <c r="C5353" s="669" t="s">
        <v>2238</v>
      </c>
      <c r="D5353" s="1137">
        <f t="shared" si="166"/>
        <v>0</v>
      </c>
      <c r="E5353" s="669" t="s">
        <v>594</v>
      </c>
      <c r="F5353" s="669">
        <v>13</v>
      </c>
    </row>
    <row r="5354" spans="1:6" hidden="1" x14ac:dyDescent="0.2">
      <c r="A5354" s="1136" t="str">
        <f t="shared" si="167"/>
        <v>LB38GDC0</v>
      </c>
      <c r="B5354" s="669" t="s">
        <v>8367</v>
      </c>
      <c r="C5354" s="669" t="s">
        <v>2239</v>
      </c>
      <c r="D5354" s="1137">
        <f t="shared" si="166"/>
        <v>0</v>
      </c>
      <c r="E5354" s="669" t="s">
        <v>700</v>
      </c>
      <c r="F5354" s="669">
        <v>41</v>
      </c>
    </row>
    <row r="5355" spans="1:6" hidden="1" x14ac:dyDescent="0.2">
      <c r="A5355" s="1136" t="str">
        <f t="shared" si="167"/>
        <v>LB38GEL0</v>
      </c>
      <c r="B5355" s="669" t="s">
        <v>8368</v>
      </c>
      <c r="C5355" s="669" t="s">
        <v>2239</v>
      </c>
      <c r="D5355" s="1137">
        <f t="shared" si="166"/>
        <v>0</v>
      </c>
      <c r="E5355" s="669" t="s">
        <v>699</v>
      </c>
      <c r="F5355" s="669">
        <v>16</v>
      </c>
    </row>
    <row r="5356" spans="1:6" hidden="1" x14ac:dyDescent="0.2">
      <c r="A5356" s="1136" t="str">
        <f t="shared" si="167"/>
        <v>LB38GEM0</v>
      </c>
      <c r="B5356" s="669" t="s">
        <v>8369</v>
      </c>
      <c r="C5356" s="669" t="s">
        <v>2239</v>
      </c>
      <c r="D5356" s="1137">
        <f t="shared" si="166"/>
        <v>0</v>
      </c>
      <c r="E5356" s="669" t="s">
        <v>595</v>
      </c>
      <c r="F5356" s="669">
        <v>2481</v>
      </c>
    </row>
    <row r="5357" spans="1:6" hidden="1" x14ac:dyDescent="0.2">
      <c r="A5357" s="1136" t="str">
        <f t="shared" si="167"/>
        <v>LB38GNE0</v>
      </c>
      <c r="B5357" s="669" t="s">
        <v>8370</v>
      </c>
      <c r="C5357" s="669" t="s">
        <v>2239</v>
      </c>
      <c r="D5357" s="1137">
        <f t="shared" si="166"/>
        <v>0</v>
      </c>
      <c r="E5357" s="669" t="s">
        <v>594</v>
      </c>
      <c r="F5357" s="669">
        <v>35</v>
      </c>
    </row>
    <row r="5358" spans="1:6" hidden="1" x14ac:dyDescent="0.2">
      <c r="A5358" s="1136" t="str">
        <f t="shared" si="167"/>
        <v>LB38HDC0</v>
      </c>
      <c r="B5358" s="669" t="s">
        <v>8371</v>
      </c>
      <c r="C5358" s="669" t="s">
        <v>2240</v>
      </c>
      <c r="D5358" s="1137">
        <f t="shared" si="166"/>
        <v>0</v>
      </c>
      <c r="E5358" s="669" t="s">
        <v>700</v>
      </c>
      <c r="F5358" s="669">
        <v>705</v>
      </c>
    </row>
    <row r="5359" spans="1:6" hidden="1" x14ac:dyDescent="0.2">
      <c r="A5359" s="1136" t="str">
        <f t="shared" si="167"/>
        <v>LB38HEL0</v>
      </c>
      <c r="B5359" s="669" t="s">
        <v>8372</v>
      </c>
      <c r="C5359" s="669" t="s">
        <v>2240</v>
      </c>
      <c r="D5359" s="1137">
        <f t="shared" si="166"/>
        <v>0</v>
      </c>
      <c r="E5359" s="669" t="s">
        <v>699</v>
      </c>
      <c r="F5359" s="669">
        <v>108</v>
      </c>
    </row>
    <row r="5360" spans="1:6" hidden="1" x14ac:dyDescent="0.2">
      <c r="A5360" s="1136" t="str">
        <f t="shared" si="167"/>
        <v>LB38HEM0</v>
      </c>
      <c r="B5360" s="669" t="s">
        <v>8373</v>
      </c>
      <c r="C5360" s="669" t="s">
        <v>2240</v>
      </c>
      <c r="D5360" s="1137">
        <f t="shared" si="166"/>
        <v>0</v>
      </c>
      <c r="E5360" s="669" t="s">
        <v>595</v>
      </c>
      <c r="F5360" s="669">
        <v>8909</v>
      </c>
    </row>
    <row r="5361" spans="1:6" hidden="1" x14ac:dyDescent="0.2">
      <c r="A5361" s="1136" t="str">
        <f t="shared" si="167"/>
        <v>LB38HNE0</v>
      </c>
      <c r="B5361" s="669" t="s">
        <v>8374</v>
      </c>
      <c r="C5361" s="669" t="s">
        <v>2240</v>
      </c>
      <c r="D5361" s="1137">
        <f t="shared" si="166"/>
        <v>0</v>
      </c>
      <c r="E5361" s="669" t="s">
        <v>594</v>
      </c>
      <c r="F5361" s="669">
        <v>73</v>
      </c>
    </row>
    <row r="5362" spans="1:6" hidden="1" x14ac:dyDescent="0.2">
      <c r="A5362" s="1136" t="str">
        <f t="shared" si="167"/>
        <v>LB39CEL0</v>
      </c>
      <c r="B5362" s="669" t="s">
        <v>8375</v>
      </c>
      <c r="C5362" s="669" t="s">
        <v>2241</v>
      </c>
      <c r="D5362" s="1137">
        <f t="shared" si="166"/>
        <v>0</v>
      </c>
      <c r="E5362" s="669" t="s">
        <v>699</v>
      </c>
      <c r="F5362" s="669">
        <v>756</v>
      </c>
    </row>
    <row r="5363" spans="1:6" hidden="1" x14ac:dyDescent="0.2">
      <c r="A5363" s="1136" t="str">
        <f t="shared" si="167"/>
        <v>LB39CEM0</v>
      </c>
      <c r="B5363" s="669" t="s">
        <v>8376</v>
      </c>
      <c r="C5363" s="669" t="s">
        <v>2241</v>
      </c>
      <c r="D5363" s="1137">
        <f t="shared" si="166"/>
        <v>0</v>
      </c>
      <c r="E5363" s="669" t="s">
        <v>595</v>
      </c>
      <c r="F5363" s="669">
        <v>79</v>
      </c>
    </row>
    <row r="5364" spans="1:6" hidden="1" x14ac:dyDescent="0.2">
      <c r="A5364" s="1136" t="str">
        <f t="shared" si="167"/>
        <v>LB39DDC0</v>
      </c>
      <c r="B5364" s="669" t="s">
        <v>8377</v>
      </c>
      <c r="C5364" s="669" t="s">
        <v>2242</v>
      </c>
      <c r="D5364" s="1137">
        <f t="shared" si="166"/>
        <v>0</v>
      </c>
      <c r="E5364" s="669" t="s">
        <v>700</v>
      </c>
      <c r="F5364" s="669">
        <v>10</v>
      </c>
    </row>
    <row r="5365" spans="1:6" hidden="1" x14ac:dyDescent="0.2">
      <c r="A5365" s="1136" t="str">
        <f t="shared" si="167"/>
        <v>LB39DEL0</v>
      </c>
      <c r="B5365" s="669" t="s">
        <v>8378</v>
      </c>
      <c r="C5365" s="669" t="s">
        <v>2242</v>
      </c>
      <c r="D5365" s="1137">
        <f t="shared" si="166"/>
        <v>0</v>
      </c>
      <c r="E5365" s="669" t="s">
        <v>699</v>
      </c>
      <c r="F5365" s="669">
        <v>1033</v>
      </c>
    </row>
    <row r="5366" spans="1:6" hidden="1" x14ac:dyDescent="0.2">
      <c r="A5366" s="1136" t="str">
        <f t="shared" si="167"/>
        <v>LB39DEM0</v>
      </c>
      <c r="B5366" s="669" t="s">
        <v>8379</v>
      </c>
      <c r="C5366" s="669" t="s">
        <v>2242</v>
      </c>
      <c r="D5366" s="1137">
        <f t="shared" si="166"/>
        <v>0</v>
      </c>
      <c r="E5366" s="669" t="s">
        <v>595</v>
      </c>
      <c r="F5366" s="669">
        <v>32</v>
      </c>
    </row>
    <row r="5367" spans="1:6" hidden="1" x14ac:dyDescent="0.2">
      <c r="A5367" s="1136" t="str">
        <f t="shared" si="167"/>
        <v>LB39DNE0</v>
      </c>
      <c r="B5367" s="669" t="s">
        <v>8380</v>
      </c>
      <c r="C5367" s="669" t="s">
        <v>2242</v>
      </c>
      <c r="D5367" s="1137">
        <f t="shared" si="166"/>
        <v>0</v>
      </c>
      <c r="E5367" s="669" t="s">
        <v>594</v>
      </c>
      <c r="F5367" s="669">
        <v>2</v>
      </c>
    </row>
    <row r="5368" spans="1:6" hidden="1" x14ac:dyDescent="0.2">
      <c r="A5368" s="1136" t="str">
        <f t="shared" si="167"/>
        <v>LB40CEL0</v>
      </c>
      <c r="B5368" s="669" t="s">
        <v>8381</v>
      </c>
      <c r="C5368" s="669" t="s">
        <v>2243</v>
      </c>
      <c r="D5368" s="1137">
        <f t="shared" si="166"/>
        <v>0</v>
      </c>
      <c r="E5368" s="669" t="s">
        <v>699</v>
      </c>
      <c r="F5368" s="669">
        <v>137</v>
      </c>
    </row>
    <row r="5369" spans="1:6" hidden="1" x14ac:dyDescent="0.2">
      <c r="A5369" s="1136" t="str">
        <f t="shared" si="167"/>
        <v>LB40CEM0</v>
      </c>
      <c r="B5369" s="669" t="s">
        <v>8382</v>
      </c>
      <c r="C5369" s="669" t="s">
        <v>2243</v>
      </c>
      <c r="D5369" s="1137">
        <f t="shared" si="166"/>
        <v>0</v>
      </c>
      <c r="E5369" s="669" t="s">
        <v>595</v>
      </c>
      <c r="F5369" s="669">
        <v>793</v>
      </c>
    </row>
    <row r="5370" spans="1:6" hidden="1" x14ac:dyDescent="0.2">
      <c r="A5370" s="1136" t="str">
        <f t="shared" si="167"/>
        <v>LB40CNE0</v>
      </c>
      <c r="B5370" s="669" t="s">
        <v>8383</v>
      </c>
      <c r="C5370" s="669" t="s">
        <v>2243</v>
      </c>
      <c r="D5370" s="1137">
        <f t="shared" si="166"/>
        <v>0</v>
      </c>
      <c r="E5370" s="669" t="s">
        <v>594</v>
      </c>
      <c r="F5370" s="669">
        <v>19</v>
      </c>
    </row>
    <row r="5371" spans="1:6" hidden="1" x14ac:dyDescent="0.2">
      <c r="A5371" s="1136" t="str">
        <f t="shared" si="167"/>
        <v>LB40DEL0</v>
      </c>
      <c r="B5371" s="669" t="s">
        <v>8384</v>
      </c>
      <c r="C5371" s="669" t="s">
        <v>2244</v>
      </c>
      <c r="D5371" s="1137">
        <f t="shared" si="166"/>
        <v>0</v>
      </c>
      <c r="E5371" s="669" t="s">
        <v>699</v>
      </c>
      <c r="F5371" s="669">
        <v>348</v>
      </c>
    </row>
    <row r="5372" spans="1:6" hidden="1" x14ac:dyDescent="0.2">
      <c r="A5372" s="1136" t="str">
        <f t="shared" si="167"/>
        <v>LB40DEM0</v>
      </c>
      <c r="B5372" s="669" t="s">
        <v>8385</v>
      </c>
      <c r="C5372" s="669" t="s">
        <v>2244</v>
      </c>
      <c r="D5372" s="1137">
        <f t="shared" si="166"/>
        <v>0</v>
      </c>
      <c r="E5372" s="669" t="s">
        <v>595</v>
      </c>
      <c r="F5372" s="669">
        <v>2431</v>
      </c>
    </row>
    <row r="5373" spans="1:6" hidden="1" x14ac:dyDescent="0.2">
      <c r="A5373" s="1136" t="str">
        <f t="shared" si="167"/>
        <v>LB40DNE0</v>
      </c>
      <c r="B5373" s="669" t="s">
        <v>8386</v>
      </c>
      <c r="C5373" s="669" t="s">
        <v>2244</v>
      </c>
      <c r="D5373" s="1137">
        <f t="shared" si="166"/>
        <v>0</v>
      </c>
      <c r="E5373" s="669" t="s">
        <v>594</v>
      </c>
      <c r="F5373" s="669">
        <v>31</v>
      </c>
    </row>
    <row r="5374" spans="1:6" hidden="1" x14ac:dyDescent="0.2">
      <c r="A5374" s="1136" t="str">
        <f t="shared" si="167"/>
        <v>LB40EDC0</v>
      </c>
      <c r="B5374" s="669" t="s">
        <v>8387</v>
      </c>
      <c r="C5374" s="669" t="s">
        <v>2245</v>
      </c>
      <c r="D5374" s="1137">
        <f t="shared" si="166"/>
        <v>0</v>
      </c>
      <c r="E5374" s="669" t="s">
        <v>700</v>
      </c>
      <c r="F5374" s="669">
        <v>2</v>
      </c>
    </row>
    <row r="5375" spans="1:6" hidden="1" x14ac:dyDescent="0.2">
      <c r="A5375" s="1136" t="str">
        <f t="shared" si="167"/>
        <v>LB40EEL0</v>
      </c>
      <c r="B5375" s="669" t="s">
        <v>8388</v>
      </c>
      <c r="C5375" s="669" t="s">
        <v>2245</v>
      </c>
      <c r="D5375" s="1137">
        <f t="shared" si="166"/>
        <v>0</v>
      </c>
      <c r="E5375" s="669" t="s">
        <v>699</v>
      </c>
      <c r="F5375" s="669">
        <v>9</v>
      </c>
    </row>
    <row r="5376" spans="1:6" hidden="1" x14ac:dyDescent="0.2">
      <c r="A5376" s="1136" t="str">
        <f t="shared" si="167"/>
        <v>LB40EEM0</v>
      </c>
      <c r="B5376" s="669" t="s">
        <v>8389</v>
      </c>
      <c r="C5376" s="669" t="s">
        <v>2245</v>
      </c>
      <c r="D5376" s="1137">
        <f t="shared" si="166"/>
        <v>0</v>
      </c>
      <c r="E5376" s="669" t="s">
        <v>595</v>
      </c>
      <c r="F5376" s="669">
        <v>325</v>
      </c>
    </row>
    <row r="5377" spans="1:6" hidden="1" x14ac:dyDescent="0.2">
      <c r="A5377" s="1136" t="str">
        <f t="shared" si="167"/>
        <v>LB40ENE0</v>
      </c>
      <c r="B5377" s="669" t="s">
        <v>8390</v>
      </c>
      <c r="C5377" s="669" t="s">
        <v>2245</v>
      </c>
      <c r="D5377" s="1137">
        <f t="shared" si="166"/>
        <v>0</v>
      </c>
      <c r="E5377" s="669" t="s">
        <v>594</v>
      </c>
      <c r="F5377" s="669">
        <v>13</v>
      </c>
    </row>
    <row r="5378" spans="1:6" hidden="1" x14ac:dyDescent="0.2">
      <c r="A5378" s="1136" t="str">
        <f t="shared" si="167"/>
        <v>LB40FDC0</v>
      </c>
      <c r="B5378" s="669" t="s">
        <v>8391</v>
      </c>
      <c r="C5378" s="669" t="s">
        <v>2246</v>
      </c>
      <c r="D5378" s="1137">
        <f t="shared" si="166"/>
        <v>0</v>
      </c>
      <c r="E5378" s="669" t="s">
        <v>700</v>
      </c>
      <c r="F5378" s="669">
        <v>31</v>
      </c>
    </row>
    <row r="5379" spans="1:6" hidden="1" x14ac:dyDescent="0.2">
      <c r="A5379" s="1136" t="str">
        <f t="shared" si="167"/>
        <v>LB40FEL0</v>
      </c>
      <c r="B5379" s="669" t="s">
        <v>8392</v>
      </c>
      <c r="C5379" s="669" t="s">
        <v>2246</v>
      </c>
      <c r="D5379" s="1137">
        <f t="shared" si="166"/>
        <v>0</v>
      </c>
      <c r="E5379" s="669" t="s">
        <v>699</v>
      </c>
      <c r="F5379" s="669">
        <v>32</v>
      </c>
    </row>
    <row r="5380" spans="1:6" hidden="1" x14ac:dyDescent="0.2">
      <c r="A5380" s="1136" t="str">
        <f t="shared" si="167"/>
        <v>LB40FEM0</v>
      </c>
      <c r="B5380" s="669" t="s">
        <v>8393</v>
      </c>
      <c r="C5380" s="669" t="s">
        <v>2246</v>
      </c>
      <c r="D5380" s="1137">
        <f t="shared" si="166"/>
        <v>0</v>
      </c>
      <c r="E5380" s="669" t="s">
        <v>595</v>
      </c>
      <c r="F5380" s="669">
        <v>2009</v>
      </c>
    </row>
    <row r="5381" spans="1:6" hidden="1" x14ac:dyDescent="0.2">
      <c r="A5381" s="1136" t="str">
        <f t="shared" si="167"/>
        <v>LB40FNE0</v>
      </c>
      <c r="B5381" s="669" t="s">
        <v>8394</v>
      </c>
      <c r="C5381" s="669" t="s">
        <v>2246</v>
      </c>
      <c r="D5381" s="1137">
        <f t="shared" si="166"/>
        <v>0</v>
      </c>
      <c r="E5381" s="669" t="s">
        <v>594</v>
      </c>
      <c r="F5381" s="669">
        <v>21</v>
      </c>
    </row>
    <row r="5382" spans="1:6" hidden="1" x14ac:dyDescent="0.2">
      <c r="A5382" s="1136" t="str">
        <f t="shared" si="167"/>
        <v>LB40GDC0</v>
      </c>
      <c r="B5382" s="669" t="s">
        <v>8395</v>
      </c>
      <c r="C5382" s="669" t="s">
        <v>2248</v>
      </c>
      <c r="D5382" s="1137">
        <f t="shared" si="166"/>
        <v>0</v>
      </c>
      <c r="E5382" s="669" t="s">
        <v>700</v>
      </c>
      <c r="F5382" s="669">
        <v>731</v>
      </c>
    </row>
    <row r="5383" spans="1:6" hidden="1" x14ac:dyDescent="0.2">
      <c r="A5383" s="1136" t="str">
        <f t="shared" si="167"/>
        <v>LB40GEL0</v>
      </c>
      <c r="B5383" s="669" t="s">
        <v>8396</v>
      </c>
      <c r="C5383" s="669" t="s">
        <v>2248</v>
      </c>
      <c r="D5383" s="1137">
        <f t="shared" si="166"/>
        <v>0</v>
      </c>
      <c r="E5383" s="669" t="s">
        <v>699</v>
      </c>
      <c r="F5383" s="669">
        <v>180</v>
      </c>
    </row>
    <row r="5384" spans="1:6" hidden="1" x14ac:dyDescent="0.2">
      <c r="A5384" s="1136" t="str">
        <f t="shared" si="167"/>
        <v>LB40GEM0</v>
      </c>
      <c r="B5384" s="669" t="s">
        <v>8397</v>
      </c>
      <c r="C5384" s="669" t="s">
        <v>2248</v>
      </c>
      <c r="D5384" s="1137">
        <f t="shared" si="166"/>
        <v>0</v>
      </c>
      <c r="E5384" s="669" t="s">
        <v>595</v>
      </c>
      <c r="F5384" s="669">
        <v>27710</v>
      </c>
    </row>
    <row r="5385" spans="1:6" hidden="1" x14ac:dyDescent="0.2">
      <c r="A5385" s="1136" t="str">
        <f t="shared" si="167"/>
        <v>LB40GNE0</v>
      </c>
      <c r="B5385" s="669" t="s">
        <v>8398</v>
      </c>
      <c r="C5385" s="669" t="s">
        <v>2248</v>
      </c>
      <c r="D5385" s="1137">
        <f t="shared" si="166"/>
        <v>0</v>
      </c>
      <c r="E5385" s="669" t="s">
        <v>594</v>
      </c>
      <c r="F5385" s="669">
        <v>166</v>
      </c>
    </row>
    <row r="5386" spans="1:6" hidden="1" x14ac:dyDescent="0.2">
      <c r="A5386" s="1136" t="str">
        <f t="shared" si="167"/>
        <v>LB42ADC0</v>
      </c>
      <c r="B5386" s="669" t="s">
        <v>8399</v>
      </c>
      <c r="C5386" s="669" t="s">
        <v>879</v>
      </c>
      <c r="D5386" s="1137">
        <f t="shared" si="166"/>
        <v>0</v>
      </c>
      <c r="E5386" s="669" t="s">
        <v>700</v>
      </c>
      <c r="F5386" s="669">
        <v>8364</v>
      </c>
    </row>
    <row r="5387" spans="1:6" hidden="1" x14ac:dyDescent="0.2">
      <c r="A5387" s="1136" t="str">
        <f t="shared" si="167"/>
        <v>LB42AEL0</v>
      </c>
      <c r="B5387" s="669" t="s">
        <v>8400</v>
      </c>
      <c r="C5387" s="669" t="s">
        <v>879</v>
      </c>
      <c r="D5387" s="1137">
        <f t="shared" si="166"/>
        <v>0</v>
      </c>
      <c r="E5387" s="669" t="s">
        <v>699</v>
      </c>
      <c r="F5387" s="669">
        <v>217</v>
      </c>
    </row>
    <row r="5388" spans="1:6" hidden="1" x14ac:dyDescent="0.2">
      <c r="A5388" s="1136" t="str">
        <f t="shared" si="167"/>
        <v>LB42AEM0</v>
      </c>
      <c r="B5388" s="669" t="s">
        <v>8401</v>
      </c>
      <c r="C5388" s="669" t="s">
        <v>879</v>
      </c>
      <c r="D5388" s="1137">
        <f t="shared" si="166"/>
        <v>0</v>
      </c>
      <c r="E5388" s="669" t="s">
        <v>595</v>
      </c>
      <c r="F5388" s="669">
        <v>109</v>
      </c>
    </row>
    <row r="5389" spans="1:6" hidden="1" x14ac:dyDescent="0.2">
      <c r="A5389" s="1136" t="str">
        <f t="shared" si="167"/>
        <v>LB42ANE0</v>
      </c>
      <c r="B5389" s="669" t="s">
        <v>8402</v>
      </c>
      <c r="C5389" s="669" t="s">
        <v>879</v>
      </c>
      <c r="D5389" s="1137">
        <f t="shared" si="166"/>
        <v>0</v>
      </c>
      <c r="E5389" s="669" t="s">
        <v>594</v>
      </c>
      <c r="F5389" s="669">
        <v>6</v>
      </c>
    </row>
    <row r="5390" spans="1:6" hidden="1" x14ac:dyDescent="0.2">
      <c r="A5390" s="1136" t="str">
        <f t="shared" si="167"/>
        <v>LB42BDC0</v>
      </c>
      <c r="B5390" s="669" t="s">
        <v>8403</v>
      </c>
      <c r="C5390" s="669" t="s">
        <v>878</v>
      </c>
      <c r="D5390" s="1137">
        <f t="shared" si="166"/>
        <v>0</v>
      </c>
      <c r="E5390" s="669" t="s">
        <v>700</v>
      </c>
      <c r="F5390" s="669">
        <v>3845</v>
      </c>
    </row>
    <row r="5391" spans="1:6" hidden="1" x14ac:dyDescent="0.2">
      <c r="A5391" s="1136" t="str">
        <f t="shared" si="167"/>
        <v>LB42BEL0</v>
      </c>
      <c r="B5391" s="669" t="s">
        <v>8404</v>
      </c>
      <c r="C5391" s="669" t="s">
        <v>878</v>
      </c>
      <c r="D5391" s="1137">
        <f t="shared" si="166"/>
        <v>0</v>
      </c>
      <c r="E5391" s="669" t="s">
        <v>699</v>
      </c>
      <c r="F5391" s="669">
        <v>65</v>
      </c>
    </row>
    <row r="5392" spans="1:6" hidden="1" x14ac:dyDescent="0.2">
      <c r="A5392" s="1136" t="str">
        <f t="shared" si="167"/>
        <v>LB42BEM0</v>
      </c>
      <c r="B5392" s="669" t="s">
        <v>8405</v>
      </c>
      <c r="C5392" s="669" t="s">
        <v>878</v>
      </c>
      <c r="D5392" s="1137">
        <f t="shared" si="166"/>
        <v>0</v>
      </c>
      <c r="E5392" s="669" t="s">
        <v>595</v>
      </c>
      <c r="F5392" s="669">
        <v>4</v>
      </c>
    </row>
    <row r="5393" spans="1:6" hidden="1" x14ac:dyDescent="0.2">
      <c r="A5393" s="1136" t="str">
        <f t="shared" si="167"/>
        <v>LB42CDC0</v>
      </c>
      <c r="B5393" s="669" t="s">
        <v>8406</v>
      </c>
      <c r="C5393" s="669" t="s">
        <v>877</v>
      </c>
      <c r="D5393" s="1137">
        <f t="shared" ref="D5393:D5456" si="168">IFERROR(VLOOKUP(C5393,$M$2:$N$16,2,FALSE),0)</f>
        <v>0</v>
      </c>
      <c r="E5393" s="669" t="s">
        <v>700</v>
      </c>
      <c r="F5393" s="669">
        <v>378</v>
      </c>
    </row>
    <row r="5394" spans="1:6" hidden="1" x14ac:dyDescent="0.2">
      <c r="A5394" s="1136" t="str">
        <f t="shared" ref="A5394:A5457" si="169">C5394&amp;E5394&amp;D5394</f>
        <v>LB42CEL0</v>
      </c>
      <c r="B5394" s="669" t="s">
        <v>8407</v>
      </c>
      <c r="C5394" s="669" t="s">
        <v>877</v>
      </c>
      <c r="D5394" s="1137">
        <f t="shared" si="168"/>
        <v>0</v>
      </c>
      <c r="E5394" s="669" t="s">
        <v>699</v>
      </c>
      <c r="F5394" s="669">
        <v>27</v>
      </c>
    </row>
    <row r="5395" spans="1:6" hidden="1" x14ac:dyDescent="0.2">
      <c r="A5395" s="1136" t="str">
        <f t="shared" si="169"/>
        <v>LB42CEM0</v>
      </c>
      <c r="B5395" s="669" t="s">
        <v>8408</v>
      </c>
      <c r="C5395" s="669" t="s">
        <v>877</v>
      </c>
      <c r="D5395" s="1137">
        <f t="shared" si="168"/>
        <v>0</v>
      </c>
      <c r="E5395" s="669" t="s">
        <v>595</v>
      </c>
      <c r="F5395" s="669">
        <v>29</v>
      </c>
    </row>
    <row r="5396" spans="1:6" hidden="1" x14ac:dyDescent="0.2">
      <c r="A5396" s="1136" t="str">
        <f t="shared" si="169"/>
        <v>LB43ZDC0</v>
      </c>
      <c r="B5396" s="669" t="s">
        <v>8409</v>
      </c>
      <c r="C5396" s="669" t="s">
        <v>876</v>
      </c>
      <c r="D5396" s="1137">
        <f t="shared" si="168"/>
        <v>0</v>
      </c>
      <c r="E5396" s="669" t="s">
        <v>700</v>
      </c>
      <c r="F5396" s="669">
        <v>230</v>
      </c>
    </row>
    <row r="5397" spans="1:6" hidden="1" x14ac:dyDescent="0.2">
      <c r="A5397" s="1136" t="str">
        <f t="shared" si="169"/>
        <v>LB43ZEL0</v>
      </c>
      <c r="B5397" s="669" t="s">
        <v>8410</v>
      </c>
      <c r="C5397" s="669" t="s">
        <v>876</v>
      </c>
      <c r="D5397" s="1137">
        <f t="shared" si="168"/>
        <v>0</v>
      </c>
      <c r="E5397" s="669" t="s">
        <v>699</v>
      </c>
      <c r="F5397" s="669">
        <v>138</v>
      </c>
    </row>
    <row r="5398" spans="1:6" hidden="1" x14ac:dyDescent="0.2">
      <c r="A5398" s="1136" t="str">
        <f t="shared" si="169"/>
        <v>LB43ZEM0</v>
      </c>
      <c r="B5398" s="669" t="s">
        <v>8411</v>
      </c>
      <c r="C5398" s="669" t="s">
        <v>876</v>
      </c>
      <c r="D5398" s="1137">
        <f t="shared" si="168"/>
        <v>0</v>
      </c>
      <c r="E5398" s="669" t="s">
        <v>595</v>
      </c>
      <c r="F5398" s="669">
        <v>27</v>
      </c>
    </row>
    <row r="5399" spans="1:6" hidden="1" x14ac:dyDescent="0.2">
      <c r="A5399" s="1136" t="str">
        <f t="shared" si="169"/>
        <v>LB46ZEL0</v>
      </c>
      <c r="B5399" s="669" t="s">
        <v>8412</v>
      </c>
      <c r="C5399" s="669" t="s">
        <v>8413</v>
      </c>
      <c r="D5399" s="1137">
        <f t="shared" si="168"/>
        <v>0</v>
      </c>
      <c r="E5399" s="669" t="s">
        <v>699</v>
      </c>
      <c r="F5399" s="669">
        <v>689</v>
      </c>
    </row>
    <row r="5400" spans="1:6" hidden="1" x14ac:dyDescent="0.2">
      <c r="A5400" s="1136" t="str">
        <f t="shared" si="169"/>
        <v>LB46ZEM0</v>
      </c>
      <c r="B5400" s="669" t="s">
        <v>8414</v>
      </c>
      <c r="C5400" s="669" t="s">
        <v>8413</v>
      </c>
      <c r="D5400" s="1137">
        <f t="shared" si="168"/>
        <v>0</v>
      </c>
      <c r="E5400" s="669" t="s">
        <v>595</v>
      </c>
      <c r="F5400" s="669">
        <v>10</v>
      </c>
    </row>
    <row r="5401" spans="1:6" hidden="1" x14ac:dyDescent="0.2">
      <c r="A5401" s="1136" t="str">
        <f t="shared" si="169"/>
        <v>LB47ZDC0</v>
      </c>
      <c r="B5401" s="669" t="s">
        <v>8415</v>
      </c>
      <c r="C5401" s="669" t="s">
        <v>875</v>
      </c>
      <c r="D5401" s="1137">
        <f t="shared" si="168"/>
        <v>0</v>
      </c>
      <c r="E5401" s="669" t="s">
        <v>700</v>
      </c>
      <c r="F5401" s="669">
        <v>66</v>
      </c>
    </row>
    <row r="5402" spans="1:6" hidden="1" x14ac:dyDescent="0.2">
      <c r="A5402" s="1136" t="str">
        <f t="shared" si="169"/>
        <v>LB47ZEL0</v>
      </c>
      <c r="B5402" s="669" t="s">
        <v>8416</v>
      </c>
      <c r="C5402" s="669" t="s">
        <v>875</v>
      </c>
      <c r="D5402" s="1137">
        <f t="shared" si="168"/>
        <v>0</v>
      </c>
      <c r="E5402" s="669" t="s">
        <v>699</v>
      </c>
      <c r="F5402" s="669">
        <v>502</v>
      </c>
    </row>
    <row r="5403" spans="1:6" hidden="1" x14ac:dyDescent="0.2">
      <c r="A5403" s="1136" t="str">
        <f t="shared" si="169"/>
        <v>LB47ZEM0</v>
      </c>
      <c r="B5403" s="669" t="s">
        <v>8417</v>
      </c>
      <c r="C5403" s="669" t="s">
        <v>875</v>
      </c>
      <c r="D5403" s="1137">
        <f t="shared" si="168"/>
        <v>0</v>
      </c>
      <c r="E5403" s="669" t="s">
        <v>595</v>
      </c>
      <c r="F5403" s="669">
        <v>232</v>
      </c>
    </row>
    <row r="5404" spans="1:6" hidden="1" x14ac:dyDescent="0.2">
      <c r="A5404" s="1136" t="str">
        <f t="shared" si="169"/>
        <v>LB47ZNE0</v>
      </c>
      <c r="B5404" s="669" t="s">
        <v>8418</v>
      </c>
      <c r="C5404" s="669" t="s">
        <v>875</v>
      </c>
      <c r="D5404" s="1137">
        <f t="shared" si="168"/>
        <v>0</v>
      </c>
      <c r="E5404" s="669" t="s">
        <v>594</v>
      </c>
      <c r="F5404" s="669">
        <v>11</v>
      </c>
    </row>
    <row r="5405" spans="1:6" hidden="1" x14ac:dyDescent="0.2">
      <c r="A5405" s="1136" t="str">
        <f t="shared" si="169"/>
        <v>LB48ZDC0</v>
      </c>
      <c r="B5405" s="669" t="s">
        <v>8419</v>
      </c>
      <c r="C5405" s="669" t="s">
        <v>874</v>
      </c>
      <c r="D5405" s="1137">
        <f t="shared" si="168"/>
        <v>0</v>
      </c>
      <c r="E5405" s="669" t="s">
        <v>700</v>
      </c>
      <c r="F5405" s="669">
        <v>591</v>
      </c>
    </row>
    <row r="5406" spans="1:6" hidden="1" x14ac:dyDescent="0.2">
      <c r="A5406" s="1136" t="str">
        <f t="shared" si="169"/>
        <v>LB48ZEL0</v>
      </c>
      <c r="B5406" s="669" t="s">
        <v>8420</v>
      </c>
      <c r="C5406" s="669" t="s">
        <v>874</v>
      </c>
      <c r="D5406" s="1137">
        <f t="shared" si="168"/>
        <v>0</v>
      </c>
      <c r="E5406" s="669" t="s">
        <v>699</v>
      </c>
      <c r="F5406" s="669">
        <v>924</v>
      </c>
    </row>
    <row r="5407" spans="1:6" hidden="1" x14ac:dyDescent="0.2">
      <c r="A5407" s="1136" t="str">
        <f t="shared" si="169"/>
        <v>LB48ZEM0</v>
      </c>
      <c r="B5407" s="669" t="s">
        <v>8421</v>
      </c>
      <c r="C5407" s="669" t="s">
        <v>874</v>
      </c>
      <c r="D5407" s="1137">
        <f t="shared" si="168"/>
        <v>0</v>
      </c>
      <c r="E5407" s="669" t="s">
        <v>595</v>
      </c>
      <c r="F5407" s="669">
        <v>62</v>
      </c>
    </row>
    <row r="5408" spans="1:6" hidden="1" x14ac:dyDescent="0.2">
      <c r="A5408" s="1136" t="str">
        <f t="shared" si="169"/>
        <v>LB48ZNE0</v>
      </c>
      <c r="B5408" s="669" t="s">
        <v>8422</v>
      </c>
      <c r="C5408" s="669" t="s">
        <v>874</v>
      </c>
      <c r="D5408" s="1137">
        <f t="shared" si="168"/>
        <v>0</v>
      </c>
      <c r="E5408" s="669" t="s">
        <v>594</v>
      </c>
      <c r="F5408" s="669">
        <v>3</v>
      </c>
    </row>
    <row r="5409" spans="1:6" hidden="1" x14ac:dyDescent="0.2">
      <c r="A5409" s="1136" t="str">
        <f t="shared" si="169"/>
        <v>LB49ZDC0</v>
      </c>
      <c r="B5409" s="669" t="s">
        <v>8423</v>
      </c>
      <c r="C5409" s="669" t="s">
        <v>873</v>
      </c>
      <c r="D5409" s="1137">
        <f t="shared" si="168"/>
        <v>0</v>
      </c>
      <c r="E5409" s="669" t="s">
        <v>700</v>
      </c>
      <c r="F5409" s="669">
        <v>29</v>
      </c>
    </row>
    <row r="5410" spans="1:6" hidden="1" x14ac:dyDescent="0.2">
      <c r="A5410" s="1136" t="str">
        <f t="shared" si="169"/>
        <v>LB49ZEL0</v>
      </c>
      <c r="B5410" s="669" t="s">
        <v>8424</v>
      </c>
      <c r="C5410" s="669" t="s">
        <v>873</v>
      </c>
      <c r="D5410" s="1137">
        <f t="shared" si="168"/>
        <v>0</v>
      </c>
      <c r="E5410" s="669" t="s">
        <v>699</v>
      </c>
      <c r="F5410" s="669">
        <v>50</v>
      </c>
    </row>
    <row r="5411" spans="1:6" hidden="1" x14ac:dyDescent="0.2">
      <c r="A5411" s="1136" t="str">
        <f t="shared" si="169"/>
        <v>LB49ZEM0</v>
      </c>
      <c r="B5411" s="669" t="s">
        <v>8425</v>
      </c>
      <c r="C5411" s="669" t="s">
        <v>873</v>
      </c>
      <c r="D5411" s="1137">
        <f t="shared" si="168"/>
        <v>0</v>
      </c>
      <c r="E5411" s="669" t="s">
        <v>595</v>
      </c>
      <c r="F5411" s="669">
        <v>8</v>
      </c>
    </row>
    <row r="5412" spans="1:6" hidden="1" x14ac:dyDescent="0.2">
      <c r="A5412" s="1136" t="str">
        <f t="shared" si="169"/>
        <v>LB50ZDC0</v>
      </c>
      <c r="B5412" s="669" t="s">
        <v>8426</v>
      </c>
      <c r="C5412" s="669" t="s">
        <v>872</v>
      </c>
      <c r="D5412" s="1137">
        <f t="shared" si="168"/>
        <v>0</v>
      </c>
      <c r="E5412" s="669" t="s">
        <v>700</v>
      </c>
      <c r="F5412" s="669">
        <v>25</v>
      </c>
    </row>
    <row r="5413" spans="1:6" hidden="1" x14ac:dyDescent="0.2">
      <c r="A5413" s="1136" t="str">
        <f t="shared" si="169"/>
        <v>LB50ZEL0</v>
      </c>
      <c r="B5413" s="669" t="s">
        <v>8427</v>
      </c>
      <c r="C5413" s="669" t="s">
        <v>872</v>
      </c>
      <c r="D5413" s="1137">
        <f t="shared" si="168"/>
        <v>0</v>
      </c>
      <c r="E5413" s="669" t="s">
        <v>699</v>
      </c>
      <c r="F5413" s="669">
        <v>372</v>
      </c>
    </row>
    <row r="5414" spans="1:6" hidden="1" x14ac:dyDescent="0.2">
      <c r="A5414" s="1136" t="str">
        <f t="shared" si="169"/>
        <v>LB50ZEM0</v>
      </c>
      <c r="B5414" s="669" t="s">
        <v>8428</v>
      </c>
      <c r="C5414" s="669" t="s">
        <v>872</v>
      </c>
      <c r="D5414" s="1137">
        <f t="shared" si="168"/>
        <v>0</v>
      </c>
      <c r="E5414" s="669" t="s">
        <v>595</v>
      </c>
      <c r="F5414" s="669">
        <v>4</v>
      </c>
    </row>
    <row r="5415" spans="1:6" hidden="1" x14ac:dyDescent="0.2">
      <c r="A5415" s="1136" t="str">
        <f t="shared" si="169"/>
        <v>LB51ADC0</v>
      </c>
      <c r="B5415" s="669" t="s">
        <v>8429</v>
      </c>
      <c r="C5415" s="669" t="s">
        <v>2250</v>
      </c>
      <c r="D5415" s="1137">
        <f t="shared" si="168"/>
        <v>0</v>
      </c>
      <c r="E5415" s="669" t="s">
        <v>700</v>
      </c>
      <c r="F5415" s="669">
        <v>316</v>
      </c>
    </row>
    <row r="5416" spans="1:6" hidden="1" x14ac:dyDescent="0.2">
      <c r="A5416" s="1136" t="str">
        <f t="shared" si="169"/>
        <v>LB51AEL0</v>
      </c>
      <c r="B5416" s="669" t="s">
        <v>8430</v>
      </c>
      <c r="C5416" s="669" t="s">
        <v>2250</v>
      </c>
      <c r="D5416" s="1137">
        <f t="shared" si="168"/>
        <v>0</v>
      </c>
      <c r="E5416" s="669" t="s">
        <v>699</v>
      </c>
      <c r="F5416" s="669">
        <v>673</v>
      </c>
    </row>
    <row r="5417" spans="1:6" hidden="1" x14ac:dyDescent="0.2">
      <c r="A5417" s="1136" t="str">
        <f t="shared" si="169"/>
        <v>LB51AEM0</v>
      </c>
      <c r="B5417" s="669" t="s">
        <v>8431</v>
      </c>
      <c r="C5417" s="669" t="s">
        <v>2250</v>
      </c>
      <c r="D5417" s="1137">
        <f t="shared" si="168"/>
        <v>0</v>
      </c>
      <c r="E5417" s="669" t="s">
        <v>595</v>
      </c>
      <c r="F5417" s="669">
        <v>2</v>
      </c>
    </row>
    <row r="5418" spans="1:6" hidden="1" x14ac:dyDescent="0.2">
      <c r="A5418" s="1136" t="str">
        <f t="shared" si="169"/>
        <v>LB51BDC0</v>
      </c>
      <c r="B5418" s="669" t="s">
        <v>8432</v>
      </c>
      <c r="C5418" s="669" t="s">
        <v>2252</v>
      </c>
      <c r="D5418" s="1137">
        <f t="shared" si="168"/>
        <v>0</v>
      </c>
      <c r="E5418" s="669" t="s">
        <v>700</v>
      </c>
      <c r="F5418" s="669">
        <v>4289</v>
      </c>
    </row>
    <row r="5419" spans="1:6" hidden="1" x14ac:dyDescent="0.2">
      <c r="A5419" s="1136" t="str">
        <f t="shared" si="169"/>
        <v>LB51BEL0</v>
      </c>
      <c r="B5419" s="669" t="s">
        <v>8433</v>
      </c>
      <c r="C5419" s="669" t="s">
        <v>2252</v>
      </c>
      <c r="D5419" s="1137">
        <f t="shared" si="168"/>
        <v>0</v>
      </c>
      <c r="E5419" s="669" t="s">
        <v>699</v>
      </c>
      <c r="F5419" s="669">
        <v>4051</v>
      </c>
    </row>
    <row r="5420" spans="1:6" hidden="1" x14ac:dyDescent="0.2">
      <c r="A5420" s="1136" t="str">
        <f t="shared" si="169"/>
        <v>LB51BEM0</v>
      </c>
      <c r="B5420" s="669" t="s">
        <v>8434</v>
      </c>
      <c r="C5420" s="669" t="s">
        <v>2252</v>
      </c>
      <c r="D5420" s="1137">
        <f t="shared" si="168"/>
        <v>0</v>
      </c>
      <c r="E5420" s="669" t="s">
        <v>595</v>
      </c>
      <c r="F5420" s="669">
        <v>11</v>
      </c>
    </row>
    <row r="5421" spans="1:6" hidden="1" x14ac:dyDescent="0.2">
      <c r="A5421" s="1136" t="str">
        <f t="shared" si="169"/>
        <v>LB52ADC0</v>
      </c>
      <c r="B5421" s="669" t="s">
        <v>8435</v>
      </c>
      <c r="C5421" s="669" t="s">
        <v>2254</v>
      </c>
      <c r="D5421" s="1137">
        <f t="shared" si="168"/>
        <v>0</v>
      </c>
      <c r="E5421" s="669" t="s">
        <v>700</v>
      </c>
      <c r="F5421" s="669">
        <v>40</v>
      </c>
    </row>
    <row r="5422" spans="1:6" hidden="1" x14ac:dyDescent="0.2">
      <c r="A5422" s="1136" t="str">
        <f t="shared" si="169"/>
        <v>LB52AEL0</v>
      </c>
      <c r="B5422" s="669" t="s">
        <v>8436</v>
      </c>
      <c r="C5422" s="669" t="s">
        <v>2254</v>
      </c>
      <c r="D5422" s="1137">
        <f t="shared" si="168"/>
        <v>0</v>
      </c>
      <c r="E5422" s="669" t="s">
        <v>699</v>
      </c>
      <c r="F5422" s="669">
        <v>104</v>
      </c>
    </row>
    <row r="5423" spans="1:6" hidden="1" x14ac:dyDescent="0.2">
      <c r="A5423" s="1136" t="str">
        <f t="shared" si="169"/>
        <v>LB52AEM0</v>
      </c>
      <c r="B5423" s="669" t="s">
        <v>8437</v>
      </c>
      <c r="C5423" s="669" t="s">
        <v>2254</v>
      </c>
      <c r="D5423" s="1137">
        <f t="shared" si="168"/>
        <v>0</v>
      </c>
      <c r="E5423" s="669" t="s">
        <v>595</v>
      </c>
      <c r="F5423" s="669">
        <v>405</v>
      </c>
    </row>
    <row r="5424" spans="1:6" hidden="1" x14ac:dyDescent="0.2">
      <c r="A5424" s="1136" t="str">
        <f t="shared" si="169"/>
        <v>LB52ANE0</v>
      </c>
      <c r="B5424" s="669" t="s">
        <v>8438</v>
      </c>
      <c r="C5424" s="669" t="s">
        <v>2254</v>
      </c>
      <c r="D5424" s="1137">
        <f t="shared" si="168"/>
        <v>0</v>
      </c>
      <c r="E5424" s="669" t="s">
        <v>594</v>
      </c>
      <c r="F5424" s="669">
        <v>14</v>
      </c>
    </row>
    <row r="5425" spans="1:6" hidden="1" x14ac:dyDescent="0.2">
      <c r="A5425" s="1136" t="str">
        <f t="shared" si="169"/>
        <v>LB52BDC0</v>
      </c>
      <c r="B5425" s="669" t="s">
        <v>8439</v>
      </c>
      <c r="C5425" s="669" t="s">
        <v>2255</v>
      </c>
      <c r="D5425" s="1137">
        <f t="shared" si="168"/>
        <v>0</v>
      </c>
      <c r="E5425" s="669" t="s">
        <v>700</v>
      </c>
      <c r="F5425" s="669">
        <v>696</v>
      </c>
    </row>
    <row r="5426" spans="1:6" hidden="1" x14ac:dyDescent="0.2">
      <c r="A5426" s="1136" t="str">
        <f t="shared" si="169"/>
        <v>LB52BEL0</v>
      </c>
      <c r="B5426" s="669" t="s">
        <v>8440</v>
      </c>
      <c r="C5426" s="669" t="s">
        <v>2255</v>
      </c>
      <c r="D5426" s="1137">
        <f t="shared" si="168"/>
        <v>0</v>
      </c>
      <c r="E5426" s="669" t="s">
        <v>699</v>
      </c>
      <c r="F5426" s="669">
        <v>453</v>
      </c>
    </row>
    <row r="5427" spans="1:6" hidden="1" x14ac:dyDescent="0.2">
      <c r="A5427" s="1136" t="str">
        <f t="shared" si="169"/>
        <v>LB52BEM0</v>
      </c>
      <c r="B5427" s="669" t="s">
        <v>8441</v>
      </c>
      <c r="C5427" s="669" t="s">
        <v>2255</v>
      </c>
      <c r="D5427" s="1137">
        <f t="shared" si="168"/>
        <v>0</v>
      </c>
      <c r="E5427" s="669" t="s">
        <v>595</v>
      </c>
      <c r="F5427" s="669">
        <v>369</v>
      </c>
    </row>
    <row r="5428" spans="1:6" hidden="1" x14ac:dyDescent="0.2">
      <c r="A5428" s="1136" t="str">
        <f t="shared" si="169"/>
        <v>LB52BNE0</v>
      </c>
      <c r="B5428" s="669" t="s">
        <v>8442</v>
      </c>
      <c r="C5428" s="669" t="s">
        <v>2255</v>
      </c>
      <c r="D5428" s="1137">
        <f t="shared" si="168"/>
        <v>0</v>
      </c>
      <c r="E5428" s="669" t="s">
        <v>594</v>
      </c>
      <c r="F5428" s="669">
        <v>5</v>
      </c>
    </row>
    <row r="5429" spans="1:6" hidden="1" x14ac:dyDescent="0.2">
      <c r="A5429" s="1136" t="str">
        <f t="shared" si="169"/>
        <v>LB52BUX0</v>
      </c>
      <c r="B5429" s="669" t="s">
        <v>8443</v>
      </c>
      <c r="C5429" s="669" t="s">
        <v>2255</v>
      </c>
      <c r="D5429" s="1137">
        <f t="shared" si="168"/>
        <v>0</v>
      </c>
      <c r="E5429" s="669" t="s">
        <v>3001</v>
      </c>
      <c r="F5429" s="669">
        <v>1</v>
      </c>
    </row>
    <row r="5430" spans="1:6" hidden="1" x14ac:dyDescent="0.2">
      <c r="A5430" s="1136" t="str">
        <f t="shared" si="169"/>
        <v>LB53BDC0</v>
      </c>
      <c r="B5430" s="669" t="s">
        <v>8444</v>
      </c>
      <c r="C5430" s="669" t="s">
        <v>871</v>
      </c>
      <c r="D5430" s="1137">
        <f t="shared" si="168"/>
        <v>0</v>
      </c>
      <c r="E5430" s="669" t="s">
        <v>700</v>
      </c>
      <c r="F5430" s="669">
        <v>462</v>
      </c>
    </row>
    <row r="5431" spans="1:6" hidden="1" x14ac:dyDescent="0.2">
      <c r="A5431" s="1136" t="str">
        <f t="shared" si="169"/>
        <v>LB53BEL0</v>
      </c>
      <c r="B5431" s="669" t="s">
        <v>8445</v>
      </c>
      <c r="C5431" s="669" t="s">
        <v>871</v>
      </c>
      <c r="D5431" s="1137">
        <f t="shared" si="168"/>
        <v>0</v>
      </c>
      <c r="E5431" s="669" t="s">
        <v>699</v>
      </c>
      <c r="F5431" s="669">
        <v>108</v>
      </c>
    </row>
    <row r="5432" spans="1:6" hidden="1" x14ac:dyDescent="0.2">
      <c r="A5432" s="1136" t="str">
        <f t="shared" si="169"/>
        <v>LB53BEM0</v>
      </c>
      <c r="B5432" s="669" t="s">
        <v>8446</v>
      </c>
      <c r="C5432" s="669" t="s">
        <v>871</v>
      </c>
      <c r="D5432" s="1137">
        <f t="shared" si="168"/>
        <v>0</v>
      </c>
      <c r="E5432" s="669" t="s">
        <v>595</v>
      </c>
      <c r="F5432" s="669">
        <v>547</v>
      </c>
    </row>
    <row r="5433" spans="1:6" hidden="1" x14ac:dyDescent="0.2">
      <c r="A5433" s="1136" t="str">
        <f t="shared" si="169"/>
        <v>LB53BNE0</v>
      </c>
      <c r="B5433" s="669" t="s">
        <v>8447</v>
      </c>
      <c r="C5433" s="669" t="s">
        <v>871</v>
      </c>
      <c r="D5433" s="1137">
        <f t="shared" si="168"/>
        <v>0</v>
      </c>
      <c r="E5433" s="669" t="s">
        <v>594</v>
      </c>
      <c r="F5433" s="669">
        <v>17</v>
      </c>
    </row>
    <row r="5434" spans="1:6" hidden="1" x14ac:dyDescent="0.2">
      <c r="A5434" s="1136" t="str">
        <f t="shared" si="169"/>
        <v>LB53CDC0</v>
      </c>
      <c r="B5434" s="669" t="s">
        <v>8448</v>
      </c>
      <c r="C5434" s="669" t="s">
        <v>2256</v>
      </c>
      <c r="D5434" s="1137">
        <f t="shared" si="168"/>
        <v>0</v>
      </c>
      <c r="E5434" s="669" t="s">
        <v>700</v>
      </c>
      <c r="F5434" s="669">
        <v>249</v>
      </c>
    </row>
    <row r="5435" spans="1:6" hidden="1" x14ac:dyDescent="0.2">
      <c r="A5435" s="1136" t="str">
        <f t="shared" si="169"/>
        <v>LB53CEL0</v>
      </c>
      <c r="B5435" s="669" t="s">
        <v>8449</v>
      </c>
      <c r="C5435" s="669" t="s">
        <v>2256</v>
      </c>
      <c r="D5435" s="1137">
        <f t="shared" si="168"/>
        <v>0</v>
      </c>
      <c r="E5435" s="669" t="s">
        <v>699</v>
      </c>
      <c r="F5435" s="669">
        <v>519</v>
      </c>
    </row>
    <row r="5436" spans="1:6" hidden="1" x14ac:dyDescent="0.2">
      <c r="A5436" s="1136" t="str">
        <f t="shared" si="169"/>
        <v>LB53CEM0</v>
      </c>
      <c r="B5436" s="669" t="s">
        <v>8450</v>
      </c>
      <c r="C5436" s="669" t="s">
        <v>2256</v>
      </c>
      <c r="D5436" s="1137">
        <f t="shared" si="168"/>
        <v>0</v>
      </c>
      <c r="E5436" s="669" t="s">
        <v>595</v>
      </c>
      <c r="F5436" s="669">
        <v>382</v>
      </c>
    </row>
    <row r="5437" spans="1:6" hidden="1" x14ac:dyDescent="0.2">
      <c r="A5437" s="1136" t="str">
        <f t="shared" si="169"/>
        <v>LB53CNE0</v>
      </c>
      <c r="B5437" s="669" t="s">
        <v>8451</v>
      </c>
      <c r="C5437" s="669" t="s">
        <v>2256</v>
      </c>
      <c r="D5437" s="1137">
        <f t="shared" si="168"/>
        <v>0</v>
      </c>
      <c r="E5437" s="669" t="s">
        <v>594</v>
      </c>
      <c r="F5437" s="669">
        <v>1</v>
      </c>
    </row>
    <row r="5438" spans="1:6" hidden="1" x14ac:dyDescent="0.2">
      <c r="A5438" s="1136" t="str">
        <f t="shared" si="169"/>
        <v>LB53DDC0</v>
      </c>
      <c r="B5438" s="669" t="s">
        <v>8452</v>
      </c>
      <c r="C5438" s="669" t="s">
        <v>2257</v>
      </c>
      <c r="D5438" s="1137">
        <f t="shared" si="168"/>
        <v>0</v>
      </c>
      <c r="E5438" s="669" t="s">
        <v>700</v>
      </c>
      <c r="F5438" s="669">
        <v>1213</v>
      </c>
    </row>
    <row r="5439" spans="1:6" hidden="1" x14ac:dyDescent="0.2">
      <c r="A5439" s="1136" t="str">
        <f t="shared" si="169"/>
        <v>LB53DEL0</v>
      </c>
      <c r="B5439" s="669" t="s">
        <v>8453</v>
      </c>
      <c r="C5439" s="669" t="s">
        <v>2257</v>
      </c>
      <c r="D5439" s="1137">
        <f t="shared" si="168"/>
        <v>0</v>
      </c>
      <c r="E5439" s="669" t="s">
        <v>699</v>
      </c>
      <c r="F5439" s="669">
        <v>795</v>
      </c>
    </row>
    <row r="5440" spans="1:6" hidden="1" x14ac:dyDescent="0.2">
      <c r="A5440" s="1136" t="str">
        <f t="shared" si="169"/>
        <v>LB53DEM0</v>
      </c>
      <c r="B5440" s="669" t="s">
        <v>8454</v>
      </c>
      <c r="C5440" s="669" t="s">
        <v>2257</v>
      </c>
      <c r="D5440" s="1137">
        <f t="shared" si="168"/>
        <v>0</v>
      </c>
      <c r="E5440" s="669" t="s">
        <v>595</v>
      </c>
      <c r="F5440" s="669">
        <v>322</v>
      </c>
    </row>
    <row r="5441" spans="1:6" hidden="1" x14ac:dyDescent="0.2">
      <c r="A5441" s="1136" t="str">
        <f t="shared" si="169"/>
        <v>LB53DNE0</v>
      </c>
      <c r="B5441" s="669" t="s">
        <v>8455</v>
      </c>
      <c r="C5441" s="669" t="s">
        <v>2257</v>
      </c>
      <c r="D5441" s="1137">
        <f t="shared" si="168"/>
        <v>0</v>
      </c>
      <c r="E5441" s="669" t="s">
        <v>594</v>
      </c>
      <c r="F5441" s="669">
        <v>1</v>
      </c>
    </row>
    <row r="5442" spans="1:6" hidden="1" x14ac:dyDescent="0.2">
      <c r="A5442" s="1136" t="str">
        <f t="shared" si="169"/>
        <v>LB53DUX0</v>
      </c>
      <c r="B5442" s="669" t="s">
        <v>8456</v>
      </c>
      <c r="C5442" s="669" t="s">
        <v>2257</v>
      </c>
      <c r="D5442" s="1137">
        <f t="shared" si="168"/>
        <v>0</v>
      </c>
      <c r="E5442" s="669" t="s">
        <v>3001</v>
      </c>
      <c r="F5442" s="669">
        <v>1</v>
      </c>
    </row>
    <row r="5443" spans="1:6" hidden="1" x14ac:dyDescent="0.2">
      <c r="A5443" s="1136" t="str">
        <f t="shared" si="169"/>
        <v>LB54ADC0</v>
      </c>
      <c r="B5443" s="669" t="s">
        <v>8457</v>
      </c>
      <c r="C5443" s="669" t="s">
        <v>870</v>
      </c>
      <c r="D5443" s="1137">
        <f t="shared" si="168"/>
        <v>0</v>
      </c>
      <c r="E5443" s="669" t="s">
        <v>700</v>
      </c>
      <c r="F5443" s="669">
        <v>10832</v>
      </c>
    </row>
    <row r="5444" spans="1:6" hidden="1" x14ac:dyDescent="0.2">
      <c r="A5444" s="1136" t="str">
        <f t="shared" si="169"/>
        <v>LB54AEL0</v>
      </c>
      <c r="B5444" s="669" t="s">
        <v>8458</v>
      </c>
      <c r="C5444" s="669" t="s">
        <v>870</v>
      </c>
      <c r="D5444" s="1137">
        <f t="shared" si="168"/>
        <v>0</v>
      </c>
      <c r="E5444" s="669" t="s">
        <v>699</v>
      </c>
      <c r="F5444" s="669">
        <v>2129</v>
      </c>
    </row>
    <row r="5445" spans="1:6" hidden="1" x14ac:dyDescent="0.2">
      <c r="A5445" s="1136" t="str">
        <f t="shared" si="169"/>
        <v>LB54AEM0</v>
      </c>
      <c r="B5445" s="669" t="s">
        <v>8459</v>
      </c>
      <c r="C5445" s="669" t="s">
        <v>870</v>
      </c>
      <c r="D5445" s="1137">
        <f t="shared" si="168"/>
        <v>0</v>
      </c>
      <c r="E5445" s="669" t="s">
        <v>595</v>
      </c>
      <c r="F5445" s="669">
        <v>2035</v>
      </c>
    </row>
    <row r="5446" spans="1:6" hidden="1" x14ac:dyDescent="0.2">
      <c r="A5446" s="1136" t="str">
        <f t="shared" si="169"/>
        <v>LB54ANE0</v>
      </c>
      <c r="B5446" s="669" t="s">
        <v>8460</v>
      </c>
      <c r="C5446" s="669" t="s">
        <v>870</v>
      </c>
      <c r="D5446" s="1137">
        <f t="shared" si="168"/>
        <v>0</v>
      </c>
      <c r="E5446" s="669" t="s">
        <v>594</v>
      </c>
      <c r="F5446" s="669">
        <v>15</v>
      </c>
    </row>
    <row r="5447" spans="1:6" hidden="1" x14ac:dyDescent="0.2">
      <c r="A5447" s="1136" t="str">
        <f t="shared" si="169"/>
        <v>LB54AUX0</v>
      </c>
      <c r="B5447" s="669" t="s">
        <v>8461</v>
      </c>
      <c r="C5447" s="669" t="s">
        <v>870</v>
      </c>
      <c r="D5447" s="1137">
        <f t="shared" si="168"/>
        <v>0</v>
      </c>
      <c r="E5447" s="669" t="s">
        <v>3001</v>
      </c>
      <c r="F5447" s="669">
        <v>1</v>
      </c>
    </row>
    <row r="5448" spans="1:6" hidden="1" x14ac:dyDescent="0.2">
      <c r="A5448" s="1136" t="str">
        <f t="shared" si="169"/>
        <v>LB54CDC0</v>
      </c>
      <c r="B5448" s="669" t="s">
        <v>8462</v>
      </c>
      <c r="C5448" s="669" t="s">
        <v>869</v>
      </c>
      <c r="D5448" s="1137">
        <f t="shared" si="168"/>
        <v>0</v>
      </c>
      <c r="E5448" s="669" t="s">
        <v>700</v>
      </c>
      <c r="F5448" s="669">
        <v>4616</v>
      </c>
    </row>
    <row r="5449" spans="1:6" hidden="1" x14ac:dyDescent="0.2">
      <c r="A5449" s="1136" t="str">
        <f t="shared" si="169"/>
        <v>LB54CEL0</v>
      </c>
      <c r="B5449" s="669" t="s">
        <v>8463</v>
      </c>
      <c r="C5449" s="669" t="s">
        <v>869</v>
      </c>
      <c r="D5449" s="1137">
        <f t="shared" si="168"/>
        <v>0</v>
      </c>
      <c r="E5449" s="669" t="s">
        <v>699</v>
      </c>
      <c r="F5449" s="669">
        <v>583</v>
      </c>
    </row>
    <row r="5450" spans="1:6" hidden="1" x14ac:dyDescent="0.2">
      <c r="A5450" s="1136" t="str">
        <f t="shared" si="169"/>
        <v>LB54CEM0</v>
      </c>
      <c r="B5450" s="669" t="s">
        <v>8464</v>
      </c>
      <c r="C5450" s="669" t="s">
        <v>869</v>
      </c>
      <c r="D5450" s="1137">
        <f t="shared" si="168"/>
        <v>0</v>
      </c>
      <c r="E5450" s="669" t="s">
        <v>595</v>
      </c>
      <c r="F5450" s="669">
        <v>4111</v>
      </c>
    </row>
    <row r="5451" spans="1:6" hidden="1" x14ac:dyDescent="0.2">
      <c r="A5451" s="1136" t="str">
        <f t="shared" si="169"/>
        <v>LB54CNE0</v>
      </c>
      <c r="B5451" s="669" t="s">
        <v>8465</v>
      </c>
      <c r="C5451" s="669" t="s">
        <v>869</v>
      </c>
      <c r="D5451" s="1137">
        <f t="shared" si="168"/>
        <v>0</v>
      </c>
      <c r="E5451" s="669" t="s">
        <v>594</v>
      </c>
      <c r="F5451" s="669">
        <v>31</v>
      </c>
    </row>
    <row r="5452" spans="1:6" hidden="1" x14ac:dyDescent="0.2">
      <c r="A5452" s="1136" t="str">
        <f t="shared" si="169"/>
        <v>LB54CUX0</v>
      </c>
      <c r="B5452" s="669" t="s">
        <v>8466</v>
      </c>
      <c r="C5452" s="669" t="s">
        <v>869</v>
      </c>
      <c r="D5452" s="1137">
        <f t="shared" si="168"/>
        <v>0</v>
      </c>
      <c r="E5452" s="669" t="s">
        <v>3001</v>
      </c>
      <c r="F5452" s="669">
        <v>2</v>
      </c>
    </row>
    <row r="5453" spans="1:6" hidden="1" x14ac:dyDescent="0.2">
      <c r="A5453" s="1136" t="str">
        <f t="shared" si="169"/>
        <v>LB54DDC0</v>
      </c>
      <c r="B5453" s="669" t="s">
        <v>8467</v>
      </c>
      <c r="C5453" s="669" t="s">
        <v>868</v>
      </c>
      <c r="D5453" s="1137">
        <f t="shared" si="168"/>
        <v>0</v>
      </c>
      <c r="E5453" s="669" t="s">
        <v>700</v>
      </c>
      <c r="F5453" s="669">
        <v>1711</v>
      </c>
    </row>
    <row r="5454" spans="1:6" hidden="1" x14ac:dyDescent="0.2">
      <c r="A5454" s="1136" t="str">
        <f t="shared" si="169"/>
        <v>LB54DEL0</v>
      </c>
      <c r="B5454" s="669" t="s">
        <v>8468</v>
      </c>
      <c r="C5454" s="669" t="s">
        <v>868</v>
      </c>
      <c r="D5454" s="1137">
        <f t="shared" si="168"/>
        <v>0</v>
      </c>
      <c r="E5454" s="669" t="s">
        <v>699</v>
      </c>
      <c r="F5454" s="669">
        <v>177</v>
      </c>
    </row>
    <row r="5455" spans="1:6" hidden="1" x14ac:dyDescent="0.2">
      <c r="A5455" s="1136" t="str">
        <f t="shared" si="169"/>
        <v>LB54DEM0</v>
      </c>
      <c r="B5455" s="669" t="s">
        <v>8469</v>
      </c>
      <c r="C5455" s="669" t="s">
        <v>868</v>
      </c>
      <c r="D5455" s="1137">
        <f t="shared" si="168"/>
        <v>0</v>
      </c>
      <c r="E5455" s="669" t="s">
        <v>595</v>
      </c>
      <c r="F5455" s="669">
        <v>115</v>
      </c>
    </row>
    <row r="5456" spans="1:6" hidden="1" x14ac:dyDescent="0.2">
      <c r="A5456" s="1136" t="str">
        <f t="shared" si="169"/>
        <v>LB54DNE0</v>
      </c>
      <c r="B5456" s="669" t="s">
        <v>8470</v>
      </c>
      <c r="C5456" s="669" t="s">
        <v>868</v>
      </c>
      <c r="D5456" s="1137">
        <f t="shared" si="168"/>
        <v>0</v>
      </c>
      <c r="E5456" s="669" t="s">
        <v>594</v>
      </c>
      <c r="F5456" s="669">
        <v>14</v>
      </c>
    </row>
    <row r="5457" spans="1:6" hidden="1" x14ac:dyDescent="0.2">
      <c r="A5457" s="1136" t="str">
        <f t="shared" si="169"/>
        <v>LB55ADC0</v>
      </c>
      <c r="B5457" s="669" t="s">
        <v>8471</v>
      </c>
      <c r="C5457" s="669" t="s">
        <v>867</v>
      </c>
      <c r="D5457" s="1137">
        <f t="shared" ref="D5457:D5520" si="170">IFERROR(VLOOKUP(C5457,$M$2:$N$16,2,FALSE),0)</f>
        <v>0</v>
      </c>
      <c r="E5457" s="669" t="s">
        <v>700</v>
      </c>
      <c r="F5457" s="669">
        <v>13754</v>
      </c>
    </row>
    <row r="5458" spans="1:6" hidden="1" x14ac:dyDescent="0.2">
      <c r="A5458" s="1136" t="str">
        <f t="shared" ref="A5458:A5521" si="171">C5458&amp;E5458&amp;D5458</f>
        <v>LB55AEL0</v>
      </c>
      <c r="B5458" s="669" t="s">
        <v>8472</v>
      </c>
      <c r="C5458" s="669" t="s">
        <v>867</v>
      </c>
      <c r="D5458" s="1137">
        <f t="shared" si="170"/>
        <v>0</v>
      </c>
      <c r="E5458" s="669" t="s">
        <v>699</v>
      </c>
      <c r="F5458" s="669">
        <v>4954</v>
      </c>
    </row>
    <row r="5459" spans="1:6" hidden="1" x14ac:dyDescent="0.2">
      <c r="A5459" s="1136" t="str">
        <f t="shared" si="171"/>
        <v>LB55AEM0</v>
      </c>
      <c r="B5459" s="669" t="s">
        <v>8473</v>
      </c>
      <c r="C5459" s="669" t="s">
        <v>867</v>
      </c>
      <c r="D5459" s="1137">
        <f t="shared" si="170"/>
        <v>0</v>
      </c>
      <c r="E5459" s="669" t="s">
        <v>595</v>
      </c>
      <c r="F5459" s="669">
        <v>304</v>
      </c>
    </row>
    <row r="5460" spans="1:6" hidden="1" x14ac:dyDescent="0.2">
      <c r="A5460" s="1136" t="str">
        <f t="shared" si="171"/>
        <v>LB55ANE0</v>
      </c>
      <c r="B5460" s="669" t="s">
        <v>8474</v>
      </c>
      <c r="C5460" s="669" t="s">
        <v>867</v>
      </c>
      <c r="D5460" s="1137">
        <f t="shared" si="170"/>
        <v>0</v>
      </c>
      <c r="E5460" s="669" t="s">
        <v>594</v>
      </c>
      <c r="F5460" s="669">
        <v>5</v>
      </c>
    </row>
    <row r="5461" spans="1:6" hidden="1" x14ac:dyDescent="0.2">
      <c r="A5461" s="1136" t="str">
        <f t="shared" si="171"/>
        <v>LB55BDC0</v>
      </c>
      <c r="B5461" s="669" t="s">
        <v>8475</v>
      </c>
      <c r="C5461" s="669" t="s">
        <v>866</v>
      </c>
      <c r="D5461" s="1137">
        <f t="shared" si="170"/>
        <v>0</v>
      </c>
      <c r="E5461" s="669" t="s">
        <v>700</v>
      </c>
      <c r="F5461" s="669">
        <v>1400</v>
      </c>
    </row>
    <row r="5462" spans="1:6" hidden="1" x14ac:dyDescent="0.2">
      <c r="A5462" s="1136" t="str">
        <f t="shared" si="171"/>
        <v>LB55BEL0</v>
      </c>
      <c r="B5462" s="669" t="s">
        <v>8476</v>
      </c>
      <c r="C5462" s="669" t="s">
        <v>866</v>
      </c>
      <c r="D5462" s="1137">
        <f t="shared" si="170"/>
        <v>0</v>
      </c>
      <c r="E5462" s="669" t="s">
        <v>699</v>
      </c>
      <c r="F5462" s="669">
        <v>213</v>
      </c>
    </row>
    <row r="5463" spans="1:6" hidden="1" x14ac:dyDescent="0.2">
      <c r="A5463" s="1136" t="str">
        <f t="shared" si="171"/>
        <v>LB55BEM0</v>
      </c>
      <c r="B5463" s="669" t="s">
        <v>8477</v>
      </c>
      <c r="C5463" s="669" t="s">
        <v>866</v>
      </c>
      <c r="D5463" s="1137">
        <f t="shared" si="170"/>
        <v>0</v>
      </c>
      <c r="E5463" s="669" t="s">
        <v>595</v>
      </c>
      <c r="F5463" s="669">
        <v>62</v>
      </c>
    </row>
    <row r="5464" spans="1:6" hidden="1" x14ac:dyDescent="0.2">
      <c r="A5464" s="1136" t="str">
        <f t="shared" si="171"/>
        <v>LB55BNE0</v>
      </c>
      <c r="B5464" s="669" t="s">
        <v>8478</v>
      </c>
      <c r="C5464" s="669" t="s">
        <v>866</v>
      </c>
      <c r="D5464" s="1137">
        <f t="shared" si="170"/>
        <v>0</v>
      </c>
      <c r="E5464" s="669" t="s">
        <v>594</v>
      </c>
      <c r="F5464" s="669">
        <v>2</v>
      </c>
    </row>
    <row r="5465" spans="1:6" hidden="1" x14ac:dyDescent="0.2">
      <c r="A5465" s="1136" t="str">
        <f t="shared" si="171"/>
        <v>LB56ADC0</v>
      </c>
      <c r="B5465" s="669" t="s">
        <v>8479</v>
      </c>
      <c r="C5465" s="669" t="s">
        <v>865</v>
      </c>
      <c r="D5465" s="1137">
        <f t="shared" si="170"/>
        <v>0</v>
      </c>
      <c r="E5465" s="669" t="s">
        <v>700</v>
      </c>
      <c r="F5465" s="669">
        <v>19438</v>
      </c>
    </row>
    <row r="5466" spans="1:6" hidden="1" x14ac:dyDescent="0.2">
      <c r="A5466" s="1136" t="str">
        <f t="shared" si="171"/>
        <v>LB56AEL0</v>
      </c>
      <c r="B5466" s="669" t="s">
        <v>8480</v>
      </c>
      <c r="C5466" s="669" t="s">
        <v>865</v>
      </c>
      <c r="D5466" s="1137">
        <f t="shared" si="170"/>
        <v>0</v>
      </c>
      <c r="E5466" s="669" t="s">
        <v>699</v>
      </c>
      <c r="F5466" s="669">
        <v>2464</v>
      </c>
    </row>
    <row r="5467" spans="1:6" hidden="1" x14ac:dyDescent="0.2">
      <c r="A5467" s="1136" t="str">
        <f t="shared" si="171"/>
        <v>LB56AEM0</v>
      </c>
      <c r="B5467" s="669" t="s">
        <v>8481</v>
      </c>
      <c r="C5467" s="669" t="s">
        <v>865</v>
      </c>
      <c r="D5467" s="1137">
        <f t="shared" si="170"/>
        <v>0</v>
      </c>
      <c r="E5467" s="669" t="s">
        <v>595</v>
      </c>
      <c r="F5467" s="669">
        <v>748</v>
      </c>
    </row>
    <row r="5468" spans="1:6" hidden="1" x14ac:dyDescent="0.2">
      <c r="A5468" s="1136" t="str">
        <f t="shared" si="171"/>
        <v>LB56ANE0</v>
      </c>
      <c r="B5468" s="669" t="s">
        <v>8482</v>
      </c>
      <c r="C5468" s="669" t="s">
        <v>865</v>
      </c>
      <c r="D5468" s="1137">
        <f t="shared" si="170"/>
        <v>0</v>
      </c>
      <c r="E5468" s="669" t="s">
        <v>594</v>
      </c>
      <c r="F5468" s="669">
        <v>8</v>
      </c>
    </row>
    <row r="5469" spans="1:6" hidden="1" x14ac:dyDescent="0.2">
      <c r="A5469" s="1136" t="str">
        <f t="shared" si="171"/>
        <v>LB56CDC0</v>
      </c>
      <c r="B5469" s="669" t="s">
        <v>8483</v>
      </c>
      <c r="C5469" s="669" t="s">
        <v>864</v>
      </c>
      <c r="D5469" s="1137">
        <f t="shared" si="170"/>
        <v>0</v>
      </c>
      <c r="E5469" s="669" t="s">
        <v>700</v>
      </c>
      <c r="F5469" s="669">
        <v>10411</v>
      </c>
    </row>
    <row r="5470" spans="1:6" hidden="1" x14ac:dyDescent="0.2">
      <c r="A5470" s="1136" t="str">
        <f t="shared" si="171"/>
        <v>LB56CEL0</v>
      </c>
      <c r="B5470" s="669" t="s">
        <v>8484</v>
      </c>
      <c r="C5470" s="669" t="s">
        <v>864</v>
      </c>
      <c r="D5470" s="1137">
        <f t="shared" si="170"/>
        <v>0</v>
      </c>
      <c r="E5470" s="669" t="s">
        <v>699</v>
      </c>
      <c r="F5470" s="669">
        <v>540</v>
      </c>
    </row>
    <row r="5471" spans="1:6" hidden="1" x14ac:dyDescent="0.2">
      <c r="A5471" s="1136" t="str">
        <f t="shared" si="171"/>
        <v>LB56CEM0</v>
      </c>
      <c r="B5471" s="669" t="s">
        <v>8485</v>
      </c>
      <c r="C5471" s="669" t="s">
        <v>864</v>
      </c>
      <c r="D5471" s="1137">
        <f t="shared" si="170"/>
        <v>0</v>
      </c>
      <c r="E5471" s="669" t="s">
        <v>595</v>
      </c>
      <c r="F5471" s="669">
        <v>522</v>
      </c>
    </row>
    <row r="5472" spans="1:6" hidden="1" x14ac:dyDescent="0.2">
      <c r="A5472" s="1136" t="str">
        <f t="shared" si="171"/>
        <v>LB56CNE0</v>
      </c>
      <c r="B5472" s="669" t="s">
        <v>8486</v>
      </c>
      <c r="C5472" s="669" t="s">
        <v>864</v>
      </c>
      <c r="D5472" s="1137">
        <f t="shared" si="170"/>
        <v>0</v>
      </c>
      <c r="E5472" s="669" t="s">
        <v>594</v>
      </c>
      <c r="F5472" s="669">
        <v>4</v>
      </c>
    </row>
    <row r="5473" spans="1:6" hidden="1" x14ac:dyDescent="0.2">
      <c r="A5473" s="1136" t="str">
        <f t="shared" si="171"/>
        <v>LB56DDC0</v>
      </c>
      <c r="B5473" s="669" t="s">
        <v>8487</v>
      </c>
      <c r="C5473" s="669" t="s">
        <v>863</v>
      </c>
      <c r="D5473" s="1137">
        <f t="shared" si="170"/>
        <v>0</v>
      </c>
      <c r="E5473" s="669" t="s">
        <v>700</v>
      </c>
      <c r="F5473" s="669">
        <v>966</v>
      </c>
    </row>
    <row r="5474" spans="1:6" hidden="1" x14ac:dyDescent="0.2">
      <c r="A5474" s="1136" t="str">
        <f t="shared" si="171"/>
        <v>LB56DEL0</v>
      </c>
      <c r="B5474" s="669" t="s">
        <v>8488</v>
      </c>
      <c r="C5474" s="669" t="s">
        <v>863</v>
      </c>
      <c r="D5474" s="1137">
        <f t="shared" si="170"/>
        <v>0</v>
      </c>
      <c r="E5474" s="669" t="s">
        <v>699</v>
      </c>
      <c r="F5474" s="669">
        <v>73</v>
      </c>
    </row>
    <row r="5475" spans="1:6" hidden="1" x14ac:dyDescent="0.2">
      <c r="A5475" s="1136" t="str">
        <f t="shared" si="171"/>
        <v>LB56DEM0</v>
      </c>
      <c r="B5475" s="669" t="s">
        <v>8489</v>
      </c>
      <c r="C5475" s="669" t="s">
        <v>863</v>
      </c>
      <c r="D5475" s="1137">
        <f t="shared" si="170"/>
        <v>0</v>
      </c>
      <c r="E5475" s="669" t="s">
        <v>595</v>
      </c>
      <c r="F5475" s="669">
        <v>73</v>
      </c>
    </row>
    <row r="5476" spans="1:6" hidden="1" x14ac:dyDescent="0.2">
      <c r="A5476" s="1136" t="str">
        <f t="shared" si="171"/>
        <v>LB56DNE0</v>
      </c>
      <c r="B5476" s="669" t="s">
        <v>8490</v>
      </c>
      <c r="C5476" s="669" t="s">
        <v>863</v>
      </c>
      <c r="D5476" s="1137">
        <f t="shared" si="170"/>
        <v>0</v>
      </c>
      <c r="E5476" s="669" t="s">
        <v>594</v>
      </c>
      <c r="F5476" s="669">
        <v>2</v>
      </c>
    </row>
    <row r="5477" spans="1:6" hidden="1" x14ac:dyDescent="0.2">
      <c r="A5477" s="1136" t="str">
        <f t="shared" si="171"/>
        <v>LB57CEL0</v>
      </c>
      <c r="B5477" s="669" t="s">
        <v>8491</v>
      </c>
      <c r="C5477" s="669" t="s">
        <v>2258</v>
      </c>
      <c r="D5477" s="1137">
        <f t="shared" si="170"/>
        <v>0</v>
      </c>
      <c r="E5477" s="669" t="s">
        <v>699</v>
      </c>
      <c r="F5477" s="669">
        <v>1028</v>
      </c>
    </row>
    <row r="5478" spans="1:6" hidden="1" x14ac:dyDescent="0.2">
      <c r="A5478" s="1136" t="str">
        <f t="shared" si="171"/>
        <v>LB57CEM0</v>
      </c>
      <c r="B5478" s="669" t="s">
        <v>8492</v>
      </c>
      <c r="C5478" s="669" t="s">
        <v>2258</v>
      </c>
      <c r="D5478" s="1137">
        <f t="shared" si="170"/>
        <v>0</v>
      </c>
      <c r="E5478" s="669" t="s">
        <v>595</v>
      </c>
      <c r="F5478" s="669">
        <v>678</v>
      </c>
    </row>
    <row r="5479" spans="1:6" hidden="1" x14ac:dyDescent="0.2">
      <c r="A5479" s="1136" t="str">
        <f t="shared" si="171"/>
        <v>LB57CNE0</v>
      </c>
      <c r="B5479" s="669" t="s">
        <v>8493</v>
      </c>
      <c r="C5479" s="669" t="s">
        <v>2258</v>
      </c>
      <c r="D5479" s="1137">
        <f t="shared" si="170"/>
        <v>0</v>
      </c>
      <c r="E5479" s="669" t="s">
        <v>594</v>
      </c>
      <c r="F5479" s="669">
        <v>6</v>
      </c>
    </row>
    <row r="5480" spans="1:6" hidden="1" x14ac:dyDescent="0.2">
      <c r="A5480" s="1136" t="str">
        <f t="shared" si="171"/>
        <v>LB57DDC0</v>
      </c>
      <c r="B5480" s="669" t="s">
        <v>8494</v>
      </c>
      <c r="C5480" s="669" t="s">
        <v>2259</v>
      </c>
      <c r="D5480" s="1137">
        <f t="shared" si="170"/>
        <v>0</v>
      </c>
      <c r="E5480" s="669" t="s">
        <v>700</v>
      </c>
      <c r="F5480" s="669">
        <v>294</v>
      </c>
    </row>
    <row r="5481" spans="1:6" hidden="1" x14ac:dyDescent="0.2">
      <c r="A5481" s="1136" t="str">
        <f t="shared" si="171"/>
        <v>LB57DEL0</v>
      </c>
      <c r="B5481" s="669" t="s">
        <v>8495</v>
      </c>
      <c r="C5481" s="669" t="s">
        <v>2259</v>
      </c>
      <c r="D5481" s="1137">
        <f t="shared" si="170"/>
        <v>0</v>
      </c>
      <c r="E5481" s="669" t="s">
        <v>699</v>
      </c>
      <c r="F5481" s="669">
        <v>51</v>
      </c>
    </row>
    <row r="5482" spans="1:6" hidden="1" x14ac:dyDescent="0.2">
      <c r="A5482" s="1136" t="str">
        <f t="shared" si="171"/>
        <v>LB57DEM0</v>
      </c>
      <c r="B5482" s="669" t="s">
        <v>8496</v>
      </c>
      <c r="C5482" s="669" t="s">
        <v>2259</v>
      </c>
      <c r="D5482" s="1137">
        <f t="shared" si="170"/>
        <v>0</v>
      </c>
      <c r="E5482" s="669" t="s">
        <v>595</v>
      </c>
      <c r="F5482" s="669">
        <v>467</v>
      </c>
    </row>
    <row r="5483" spans="1:6" hidden="1" x14ac:dyDescent="0.2">
      <c r="A5483" s="1136" t="str">
        <f t="shared" si="171"/>
        <v>LB57DNE0</v>
      </c>
      <c r="B5483" s="669" t="s">
        <v>8497</v>
      </c>
      <c r="C5483" s="669" t="s">
        <v>2259</v>
      </c>
      <c r="D5483" s="1137">
        <f t="shared" si="170"/>
        <v>0</v>
      </c>
      <c r="E5483" s="669" t="s">
        <v>594</v>
      </c>
      <c r="F5483" s="669">
        <v>6</v>
      </c>
    </row>
    <row r="5484" spans="1:6" hidden="1" x14ac:dyDescent="0.2">
      <c r="A5484" s="1136" t="str">
        <f t="shared" si="171"/>
        <v>LB58CEL0</v>
      </c>
      <c r="B5484" s="669" t="s">
        <v>8498</v>
      </c>
      <c r="C5484" s="669" t="s">
        <v>2260</v>
      </c>
      <c r="D5484" s="1137">
        <f t="shared" si="170"/>
        <v>0</v>
      </c>
      <c r="E5484" s="669" t="s">
        <v>699</v>
      </c>
      <c r="F5484" s="669">
        <v>301</v>
      </c>
    </row>
    <row r="5485" spans="1:6" hidden="1" x14ac:dyDescent="0.2">
      <c r="A5485" s="1136" t="str">
        <f t="shared" si="171"/>
        <v>LB58CEM0</v>
      </c>
      <c r="B5485" s="669" t="s">
        <v>8499</v>
      </c>
      <c r="C5485" s="669" t="s">
        <v>2260</v>
      </c>
      <c r="D5485" s="1137">
        <f t="shared" si="170"/>
        <v>0</v>
      </c>
      <c r="E5485" s="669" t="s">
        <v>595</v>
      </c>
      <c r="F5485" s="669">
        <v>604</v>
      </c>
    </row>
    <row r="5486" spans="1:6" hidden="1" x14ac:dyDescent="0.2">
      <c r="A5486" s="1136" t="str">
        <f t="shared" si="171"/>
        <v>LB58CNE0</v>
      </c>
      <c r="B5486" s="669" t="s">
        <v>8500</v>
      </c>
      <c r="C5486" s="669" t="s">
        <v>2260</v>
      </c>
      <c r="D5486" s="1137">
        <f t="shared" si="170"/>
        <v>0</v>
      </c>
      <c r="E5486" s="669" t="s">
        <v>594</v>
      </c>
      <c r="F5486" s="669">
        <v>3</v>
      </c>
    </row>
    <row r="5487" spans="1:6" hidden="1" x14ac:dyDescent="0.2">
      <c r="A5487" s="1136" t="str">
        <f t="shared" si="171"/>
        <v>LB58DDC0</v>
      </c>
      <c r="B5487" s="669" t="s">
        <v>8501</v>
      </c>
      <c r="C5487" s="669" t="s">
        <v>2261</v>
      </c>
      <c r="D5487" s="1137">
        <f t="shared" si="170"/>
        <v>0</v>
      </c>
      <c r="E5487" s="669" t="s">
        <v>700</v>
      </c>
      <c r="F5487" s="669">
        <v>190</v>
      </c>
    </row>
    <row r="5488" spans="1:6" hidden="1" x14ac:dyDescent="0.2">
      <c r="A5488" s="1136" t="str">
        <f t="shared" si="171"/>
        <v>LB58DEL0</v>
      </c>
      <c r="B5488" s="669" t="s">
        <v>8502</v>
      </c>
      <c r="C5488" s="669" t="s">
        <v>2261</v>
      </c>
      <c r="D5488" s="1137">
        <f t="shared" si="170"/>
        <v>0</v>
      </c>
      <c r="E5488" s="669" t="s">
        <v>699</v>
      </c>
      <c r="F5488" s="669">
        <v>89</v>
      </c>
    </row>
    <row r="5489" spans="1:6" hidden="1" x14ac:dyDescent="0.2">
      <c r="A5489" s="1136" t="str">
        <f t="shared" si="171"/>
        <v>LB58DEM0</v>
      </c>
      <c r="B5489" s="669" t="s">
        <v>8503</v>
      </c>
      <c r="C5489" s="669" t="s">
        <v>2261</v>
      </c>
      <c r="D5489" s="1137">
        <f t="shared" si="170"/>
        <v>0</v>
      </c>
      <c r="E5489" s="669" t="s">
        <v>595</v>
      </c>
      <c r="F5489" s="669">
        <v>1619</v>
      </c>
    </row>
    <row r="5490" spans="1:6" hidden="1" x14ac:dyDescent="0.2">
      <c r="A5490" s="1136" t="str">
        <f t="shared" si="171"/>
        <v>LB58DNE0</v>
      </c>
      <c r="B5490" s="669" t="s">
        <v>8504</v>
      </c>
      <c r="C5490" s="669" t="s">
        <v>2261</v>
      </c>
      <c r="D5490" s="1137">
        <f t="shared" si="170"/>
        <v>0</v>
      </c>
      <c r="E5490" s="669" t="s">
        <v>594</v>
      </c>
      <c r="F5490" s="669">
        <v>21</v>
      </c>
    </row>
    <row r="5491" spans="1:6" hidden="1" x14ac:dyDescent="0.2">
      <c r="A5491" s="1136" t="str">
        <f t="shared" si="171"/>
        <v>LB59ZDC0</v>
      </c>
      <c r="B5491" s="669" t="s">
        <v>8505</v>
      </c>
      <c r="C5491" s="669" t="s">
        <v>862</v>
      </c>
      <c r="D5491" s="1137">
        <f t="shared" si="170"/>
        <v>0</v>
      </c>
      <c r="E5491" s="669" t="s">
        <v>700</v>
      </c>
      <c r="F5491" s="669">
        <v>73</v>
      </c>
    </row>
    <row r="5492" spans="1:6" hidden="1" x14ac:dyDescent="0.2">
      <c r="A5492" s="1136" t="str">
        <f t="shared" si="171"/>
        <v>LB59ZEL0</v>
      </c>
      <c r="B5492" s="669" t="s">
        <v>8506</v>
      </c>
      <c r="C5492" s="669" t="s">
        <v>862</v>
      </c>
      <c r="D5492" s="1137">
        <f t="shared" si="170"/>
        <v>0</v>
      </c>
      <c r="E5492" s="669" t="s">
        <v>699</v>
      </c>
      <c r="F5492" s="669">
        <v>390</v>
      </c>
    </row>
    <row r="5493" spans="1:6" hidden="1" x14ac:dyDescent="0.2">
      <c r="A5493" s="1136" t="str">
        <f t="shared" si="171"/>
        <v>LB59ZEM0</v>
      </c>
      <c r="B5493" s="669" t="s">
        <v>8507</v>
      </c>
      <c r="C5493" s="669" t="s">
        <v>862</v>
      </c>
      <c r="D5493" s="1137">
        <f t="shared" si="170"/>
        <v>0</v>
      </c>
      <c r="E5493" s="669" t="s">
        <v>595</v>
      </c>
      <c r="F5493" s="669">
        <v>7</v>
      </c>
    </row>
    <row r="5494" spans="1:6" hidden="1" x14ac:dyDescent="0.2">
      <c r="A5494" s="1136" t="str">
        <f t="shared" si="171"/>
        <v>LB60CDC0</v>
      </c>
      <c r="B5494" s="669" t="s">
        <v>8508</v>
      </c>
      <c r="C5494" s="669" t="s">
        <v>2262</v>
      </c>
      <c r="D5494" s="1137">
        <f t="shared" si="170"/>
        <v>0</v>
      </c>
      <c r="E5494" s="669" t="s">
        <v>700</v>
      </c>
      <c r="F5494" s="669">
        <v>1</v>
      </c>
    </row>
    <row r="5495" spans="1:6" hidden="1" x14ac:dyDescent="0.2">
      <c r="A5495" s="1136" t="str">
        <f t="shared" si="171"/>
        <v>LB60CEL0</v>
      </c>
      <c r="B5495" s="669" t="s">
        <v>8509</v>
      </c>
      <c r="C5495" s="669" t="s">
        <v>2262</v>
      </c>
      <c r="D5495" s="1137">
        <f t="shared" si="170"/>
        <v>0</v>
      </c>
      <c r="E5495" s="669" t="s">
        <v>699</v>
      </c>
      <c r="F5495" s="669">
        <v>437</v>
      </c>
    </row>
    <row r="5496" spans="1:6" hidden="1" x14ac:dyDescent="0.2">
      <c r="A5496" s="1136" t="str">
        <f t="shared" si="171"/>
        <v>LB60CEM0</v>
      </c>
      <c r="B5496" s="669" t="s">
        <v>8510</v>
      </c>
      <c r="C5496" s="669" t="s">
        <v>2262</v>
      </c>
      <c r="D5496" s="1137">
        <f t="shared" si="170"/>
        <v>0</v>
      </c>
      <c r="E5496" s="669" t="s">
        <v>595</v>
      </c>
      <c r="F5496" s="669">
        <v>3851</v>
      </c>
    </row>
    <row r="5497" spans="1:6" hidden="1" x14ac:dyDescent="0.2">
      <c r="A5497" s="1136" t="str">
        <f t="shared" si="171"/>
        <v>LB60CNE0</v>
      </c>
      <c r="B5497" s="669" t="s">
        <v>8511</v>
      </c>
      <c r="C5497" s="669" t="s">
        <v>2262</v>
      </c>
      <c r="D5497" s="1137">
        <f t="shared" si="170"/>
        <v>0</v>
      </c>
      <c r="E5497" s="669" t="s">
        <v>594</v>
      </c>
      <c r="F5497" s="669">
        <v>77</v>
      </c>
    </row>
    <row r="5498" spans="1:6" hidden="1" x14ac:dyDescent="0.2">
      <c r="A5498" s="1136" t="str">
        <f t="shared" si="171"/>
        <v>LB60DDC0</v>
      </c>
      <c r="B5498" s="669" t="s">
        <v>8512</v>
      </c>
      <c r="C5498" s="669" t="s">
        <v>2263</v>
      </c>
      <c r="D5498" s="1137">
        <f t="shared" si="170"/>
        <v>0</v>
      </c>
      <c r="E5498" s="669" t="s">
        <v>700</v>
      </c>
      <c r="F5498" s="669">
        <v>7</v>
      </c>
    </row>
    <row r="5499" spans="1:6" hidden="1" x14ac:dyDescent="0.2">
      <c r="A5499" s="1136" t="str">
        <f t="shared" si="171"/>
        <v>LB60DEL0</v>
      </c>
      <c r="B5499" s="669" t="s">
        <v>8513</v>
      </c>
      <c r="C5499" s="669" t="s">
        <v>2263</v>
      </c>
      <c r="D5499" s="1137">
        <f t="shared" si="170"/>
        <v>0</v>
      </c>
      <c r="E5499" s="669" t="s">
        <v>699</v>
      </c>
      <c r="F5499" s="669">
        <v>646</v>
      </c>
    </row>
    <row r="5500" spans="1:6" hidden="1" x14ac:dyDescent="0.2">
      <c r="A5500" s="1136" t="str">
        <f t="shared" si="171"/>
        <v>LB60DEM0</v>
      </c>
      <c r="B5500" s="669" t="s">
        <v>8514</v>
      </c>
      <c r="C5500" s="669" t="s">
        <v>2263</v>
      </c>
      <c r="D5500" s="1137">
        <f t="shared" si="170"/>
        <v>0</v>
      </c>
      <c r="E5500" s="669" t="s">
        <v>595</v>
      </c>
      <c r="F5500" s="669">
        <v>1383</v>
      </c>
    </row>
    <row r="5501" spans="1:6" hidden="1" x14ac:dyDescent="0.2">
      <c r="A5501" s="1136" t="str">
        <f t="shared" si="171"/>
        <v>LB60DNE0</v>
      </c>
      <c r="B5501" s="669" t="s">
        <v>8515</v>
      </c>
      <c r="C5501" s="669" t="s">
        <v>2263</v>
      </c>
      <c r="D5501" s="1137">
        <f t="shared" si="170"/>
        <v>0</v>
      </c>
      <c r="E5501" s="669" t="s">
        <v>594</v>
      </c>
      <c r="F5501" s="669">
        <v>40</v>
      </c>
    </row>
    <row r="5502" spans="1:6" hidden="1" x14ac:dyDescent="0.2">
      <c r="A5502" s="1136" t="str">
        <f t="shared" si="171"/>
        <v>LB60EDC0</v>
      </c>
      <c r="B5502" s="669" t="s">
        <v>8516</v>
      </c>
      <c r="C5502" s="669" t="s">
        <v>2264</v>
      </c>
      <c r="D5502" s="1137">
        <f t="shared" si="170"/>
        <v>0</v>
      </c>
      <c r="E5502" s="669" t="s">
        <v>700</v>
      </c>
      <c r="F5502" s="669">
        <v>17</v>
      </c>
    </row>
    <row r="5503" spans="1:6" hidden="1" x14ac:dyDescent="0.2">
      <c r="A5503" s="1136" t="str">
        <f t="shared" si="171"/>
        <v>LB60EEL0</v>
      </c>
      <c r="B5503" s="669" t="s">
        <v>8517</v>
      </c>
      <c r="C5503" s="669" t="s">
        <v>2264</v>
      </c>
      <c r="D5503" s="1137">
        <f t="shared" si="170"/>
        <v>0</v>
      </c>
      <c r="E5503" s="669" t="s">
        <v>699</v>
      </c>
      <c r="F5503" s="669">
        <v>865</v>
      </c>
    </row>
    <row r="5504" spans="1:6" hidden="1" x14ac:dyDescent="0.2">
      <c r="A5504" s="1136" t="str">
        <f t="shared" si="171"/>
        <v>LB60EEM0</v>
      </c>
      <c r="B5504" s="669" t="s">
        <v>8518</v>
      </c>
      <c r="C5504" s="669" t="s">
        <v>2264</v>
      </c>
      <c r="D5504" s="1137">
        <f t="shared" si="170"/>
        <v>0</v>
      </c>
      <c r="E5504" s="669" t="s">
        <v>595</v>
      </c>
      <c r="F5504" s="669">
        <v>728</v>
      </c>
    </row>
    <row r="5505" spans="1:6" hidden="1" x14ac:dyDescent="0.2">
      <c r="A5505" s="1136" t="str">
        <f t="shared" si="171"/>
        <v>LB60ENE0</v>
      </c>
      <c r="B5505" s="669" t="s">
        <v>8519</v>
      </c>
      <c r="C5505" s="669" t="s">
        <v>2264</v>
      </c>
      <c r="D5505" s="1137">
        <f t="shared" si="170"/>
        <v>0</v>
      </c>
      <c r="E5505" s="669" t="s">
        <v>594</v>
      </c>
      <c r="F5505" s="669">
        <v>28</v>
      </c>
    </row>
    <row r="5506" spans="1:6" hidden="1" x14ac:dyDescent="0.2">
      <c r="A5506" s="1136" t="str">
        <f t="shared" si="171"/>
        <v>LB60FDC0</v>
      </c>
      <c r="B5506" s="669" t="s">
        <v>8520</v>
      </c>
      <c r="C5506" s="669" t="s">
        <v>2265</v>
      </c>
      <c r="D5506" s="1137">
        <f t="shared" si="170"/>
        <v>0</v>
      </c>
      <c r="E5506" s="669" t="s">
        <v>700</v>
      </c>
      <c r="F5506" s="669">
        <v>71</v>
      </c>
    </row>
    <row r="5507" spans="1:6" hidden="1" x14ac:dyDescent="0.2">
      <c r="A5507" s="1136" t="str">
        <f t="shared" si="171"/>
        <v>LB60FEL0</v>
      </c>
      <c r="B5507" s="669" t="s">
        <v>8521</v>
      </c>
      <c r="C5507" s="669" t="s">
        <v>2265</v>
      </c>
      <c r="D5507" s="1137">
        <f t="shared" si="170"/>
        <v>0</v>
      </c>
      <c r="E5507" s="669" t="s">
        <v>699</v>
      </c>
      <c r="F5507" s="669">
        <v>1372</v>
      </c>
    </row>
    <row r="5508" spans="1:6" hidden="1" x14ac:dyDescent="0.2">
      <c r="A5508" s="1136" t="str">
        <f t="shared" si="171"/>
        <v>LB60FEM0</v>
      </c>
      <c r="B5508" s="669" t="s">
        <v>8522</v>
      </c>
      <c r="C5508" s="669" t="s">
        <v>2265</v>
      </c>
      <c r="D5508" s="1137">
        <f t="shared" si="170"/>
        <v>0</v>
      </c>
      <c r="E5508" s="669" t="s">
        <v>595</v>
      </c>
      <c r="F5508" s="669">
        <v>519</v>
      </c>
    </row>
    <row r="5509" spans="1:6" hidden="1" x14ac:dyDescent="0.2">
      <c r="A5509" s="1136" t="str">
        <f t="shared" si="171"/>
        <v>LB60FNE0</v>
      </c>
      <c r="B5509" s="669" t="s">
        <v>8523</v>
      </c>
      <c r="C5509" s="669" t="s">
        <v>2265</v>
      </c>
      <c r="D5509" s="1137">
        <f t="shared" si="170"/>
        <v>0</v>
      </c>
      <c r="E5509" s="669" t="s">
        <v>594</v>
      </c>
      <c r="F5509" s="669">
        <v>65</v>
      </c>
    </row>
    <row r="5510" spans="1:6" hidden="1" x14ac:dyDescent="0.2">
      <c r="A5510" s="1136" t="str">
        <f t="shared" si="171"/>
        <v>LB61CEL0</v>
      </c>
      <c r="B5510" s="669" t="s">
        <v>8524</v>
      </c>
      <c r="C5510" s="669" t="s">
        <v>2266</v>
      </c>
      <c r="D5510" s="1137">
        <f t="shared" si="170"/>
        <v>0</v>
      </c>
      <c r="E5510" s="669" t="s">
        <v>699</v>
      </c>
      <c r="F5510" s="669">
        <v>178</v>
      </c>
    </row>
    <row r="5511" spans="1:6" hidden="1" x14ac:dyDescent="0.2">
      <c r="A5511" s="1136" t="str">
        <f t="shared" si="171"/>
        <v>LB61CEM0</v>
      </c>
      <c r="B5511" s="669" t="s">
        <v>8525</v>
      </c>
      <c r="C5511" s="669" t="s">
        <v>2266</v>
      </c>
      <c r="D5511" s="1137">
        <f t="shared" si="170"/>
        <v>0</v>
      </c>
      <c r="E5511" s="669" t="s">
        <v>595</v>
      </c>
      <c r="F5511" s="669">
        <v>1440</v>
      </c>
    </row>
    <row r="5512" spans="1:6" hidden="1" x14ac:dyDescent="0.2">
      <c r="A5512" s="1136" t="str">
        <f t="shared" si="171"/>
        <v>LB61CNE0</v>
      </c>
      <c r="B5512" s="669" t="s">
        <v>8526</v>
      </c>
      <c r="C5512" s="669" t="s">
        <v>2266</v>
      </c>
      <c r="D5512" s="1137">
        <f t="shared" si="170"/>
        <v>0</v>
      </c>
      <c r="E5512" s="669" t="s">
        <v>594</v>
      </c>
      <c r="F5512" s="669">
        <v>103</v>
      </c>
    </row>
    <row r="5513" spans="1:6" hidden="1" x14ac:dyDescent="0.2">
      <c r="A5513" s="1136" t="str">
        <f t="shared" si="171"/>
        <v>LB61DDC0</v>
      </c>
      <c r="B5513" s="669" t="s">
        <v>8527</v>
      </c>
      <c r="C5513" s="669" t="s">
        <v>2267</v>
      </c>
      <c r="D5513" s="1137">
        <f t="shared" si="170"/>
        <v>0</v>
      </c>
      <c r="E5513" s="669" t="s">
        <v>700</v>
      </c>
      <c r="F5513" s="669">
        <v>5</v>
      </c>
    </row>
    <row r="5514" spans="1:6" hidden="1" x14ac:dyDescent="0.2">
      <c r="A5514" s="1136" t="str">
        <f t="shared" si="171"/>
        <v>LB61DEL0</v>
      </c>
      <c r="B5514" s="669" t="s">
        <v>8528</v>
      </c>
      <c r="C5514" s="669" t="s">
        <v>2267</v>
      </c>
      <c r="D5514" s="1137">
        <f t="shared" si="170"/>
        <v>0</v>
      </c>
      <c r="E5514" s="669" t="s">
        <v>699</v>
      </c>
      <c r="F5514" s="669">
        <v>233</v>
      </c>
    </row>
    <row r="5515" spans="1:6" hidden="1" x14ac:dyDescent="0.2">
      <c r="A5515" s="1136" t="str">
        <f t="shared" si="171"/>
        <v>LB61DEM0</v>
      </c>
      <c r="B5515" s="669" t="s">
        <v>8529</v>
      </c>
      <c r="C5515" s="669" t="s">
        <v>2267</v>
      </c>
      <c r="D5515" s="1137">
        <f t="shared" si="170"/>
        <v>0</v>
      </c>
      <c r="E5515" s="669" t="s">
        <v>595</v>
      </c>
      <c r="F5515" s="669">
        <v>911</v>
      </c>
    </row>
    <row r="5516" spans="1:6" hidden="1" x14ac:dyDescent="0.2">
      <c r="A5516" s="1136" t="str">
        <f t="shared" si="171"/>
        <v>LB61DNE0</v>
      </c>
      <c r="B5516" s="669" t="s">
        <v>8530</v>
      </c>
      <c r="C5516" s="669" t="s">
        <v>2267</v>
      </c>
      <c r="D5516" s="1137">
        <f t="shared" si="170"/>
        <v>0</v>
      </c>
      <c r="E5516" s="669" t="s">
        <v>594</v>
      </c>
      <c r="F5516" s="669">
        <v>50</v>
      </c>
    </row>
    <row r="5517" spans="1:6" hidden="1" x14ac:dyDescent="0.2">
      <c r="A5517" s="1136" t="str">
        <f t="shared" si="171"/>
        <v>LB61EDC0</v>
      </c>
      <c r="B5517" s="669" t="s">
        <v>8531</v>
      </c>
      <c r="C5517" s="669" t="s">
        <v>2268</v>
      </c>
      <c r="D5517" s="1137">
        <f t="shared" si="170"/>
        <v>0</v>
      </c>
      <c r="E5517" s="669" t="s">
        <v>700</v>
      </c>
      <c r="F5517" s="669">
        <v>48</v>
      </c>
    </row>
    <row r="5518" spans="1:6" hidden="1" x14ac:dyDescent="0.2">
      <c r="A5518" s="1136" t="str">
        <f t="shared" si="171"/>
        <v>LB61EEL0</v>
      </c>
      <c r="B5518" s="669" t="s">
        <v>8532</v>
      </c>
      <c r="C5518" s="669" t="s">
        <v>2268</v>
      </c>
      <c r="D5518" s="1137">
        <f t="shared" si="170"/>
        <v>0</v>
      </c>
      <c r="E5518" s="669" t="s">
        <v>699</v>
      </c>
      <c r="F5518" s="669">
        <v>902</v>
      </c>
    </row>
    <row r="5519" spans="1:6" hidden="1" x14ac:dyDescent="0.2">
      <c r="A5519" s="1136" t="str">
        <f t="shared" si="171"/>
        <v>LB61EEM0</v>
      </c>
      <c r="B5519" s="669" t="s">
        <v>8533</v>
      </c>
      <c r="C5519" s="669" t="s">
        <v>2268</v>
      </c>
      <c r="D5519" s="1137">
        <f t="shared" si="170"/>
        <v>0</v>
      </c>
      <c r="E5519" s="669" t="s">
        <v>595</v>
      </c>
      <c r="F5519" s="669">
        <v>1216</v>
      </c>
    </row>
    <row r="5520" spans="1:6" hidden="1" x14ac:dyDescent="0.2">
      <c r="A5520" s="1136" t="str">
        <f t="shared" si="171"/>
        <v>LB61ENE0</v>
      </c>
      <c r="B5520" s="669" t="s">
        <v>8534</v>
      </c>
      <c r="C5520" s="669" t="s">
        <v>2268</v>
      </c>
      <c r="D5520" s="1137">
        <f t="shared" si="170"/>
        <v>0</v>
      </c>
      <c r="E5520" s="669" t="s">
        <v>594</v>
      </c>
      <c r="F5520" s="669">
        <v>64</v>
      </c>
    </row>
    <row r="5521" spans="1:6" hidden="1" x14ac:dyDescent="0.2">
      <c r="A5521" s="1136" t="str">
        <f t="shared" si="171"/>
        <v>LB61FDC0</v>
      </c>
      <c r="B5521" s="669" t="s">
        <v>8535</v>
      </c>
      <c r="C5521" s="669" t="s">
        <v>2269</v>
      </c>
      <c r="D5521" s="1137">
        <f t="shared" ref="D5521:D5584" si="172">IFERROR(VLOOKUP(C5521,$M$2:$N$16,2,FALSE),0)</f>
        <v>0</v>
      </c>
      <c r="E5521" s="669" t="s">
        <v>700</v>
      </c>
      <c r="F5521" s="669">
        <v>163</v>
      </c>
    </row>
    <row r="5522" spans="1:6" hidden="1" x14ac:dyDescent="0.2">
      <c r="A5522" s="1136" t="str">
        <f t="shared" ref="A5522:A5585" si="173">C5522&amp;E5522&amp;D5522</f>
        <v>LB61FEL0</v>
      </c>
      <c r="B5522" s="669" t="s">
        <v>8536</v>
      </c>
      <c r="C5522" s="669" t="s">
        <v>2269</v>
      </c>
      <c r="D5522" s="1137">
        <f t="shared" si="172"/>
        <v>0</v>
      </c>
      <c r="E5522" s="669" t="s">
        <v>699</v>
      </c>
      <c r="F5522" s="669">
        <v>1747</v>
      </c>
    </row>
    <row r="5523" spans="1:6" hidden="1" x14ac:dyDescent="0.2">
      <c r="A5523" s="1136" t="str">
        <f t="shared" si="173"/>
        <v>LB61FEM0</v>
      </c>
      <c r="B5523" s="669" t="s">
        <v>8537</v>
      </c>
      <c r="C5523" s="669" t="s">
        <v>2269</v>
      </c>
      <c r="D5523" s="1137">
        <f t="shared" si="172"/>
        <v>0</v>
      </c>
      <c r="E5523" s="669" t="s">
        <v>595</v>
      </c>
      <c r="F5523" s="669">
        <v>989</v>
      </c>
    </row>
    <row r="5524" spans="1:6" hidden="1" x14ac:dyDescent="0.2">
      <c r="A5524" s="1136" t="str">
        <f t="shared" si="173"/>
        <v>LB61FNE0</v>
      </c>
      <c r="B5524" s="669" t="s">
        <v>8538</v>
      </c>
      <c r="C5524" s="669" t="s">
        <v>2269</v>
      </c>
      <c r="D5524" s="1137">
        <f t="shared" si="172"/>
        <v>0</v>
      </c>
      <c r="E5524" s="669" t="s">
        <v>594</v>
      </c>
      <c r="F5524" s="669">
        <v>37</v>
      </c>
    </row>
    <row r="5525" spans="1:6" hidden="1" x14ac:dyDescent="0.2">
      <c r="A5525" s="1136" t="str">
        <f t="shared" si="173"/>
        <v>LB61GDC0</v>
      </c>
      <c r="B5525" s="669" t="s">
        <v>8539</v>
      </c>
      <c r="C5525" s="669" t="s">
        <v>2270</v>
      </c>
      <c r="D5525" s="1137">
        <f t="shared" si="172"/>
        <v>0</v>
      </c>
      <c r="E5525" s="669" t="s">
        <v>700</v>
      </c>
      <c r="F5525" s="669">
        <v>347</v>
      </c>
    </row>
    <row r="5526" spans="1:6" hidden="1" x14ac:dyDescent="0.2">
      <c r="A5526" s="1136" t="str">
        <f t="shared" si="173"/>
        <v>LB61GEL0</v>
      </c>
      <c r="B5526" s="669" t="s">
        <v>8540</v>
      </c>
      <c r="C5526" s="669" t="s">
        <v>2270</v>
      </c>
      <c r="D5526" s="1137">
        <f t="shared" si="172"/>
        <v>0</v>
      </c>
      <c r="E5526" s="669" t="s">
        <v>699</v>
      </c>
      <c r="F5526" s="669">
        <v>2836</v>
      </c>
    </row>
    <row r="5527" spans="1:6" hidden="1" x14ac:dyDescent="0.2">
      <c r="A5527" s="1136" t="str">
        <f t="shared" si="173"/>
        <v>LB61GEM0</v>
      </c>
      <c r="B5527" s="669" t="s">
        <v>8541</v>
      </c>
      <c r="C5527" s="669" t="s">
        <v>2270</v>
      </c>
      <c r="D5527" s="1137">
        <f t="shared" si="172"/>
        <v>0</v>
      </c>
      <c r="E5527" s="669" t="s">
        <v>595</v>
      </c>
      <c r="F5527" s="669">
        <v>786</v>
      </c>
    </row>
    <row r="5528" spans="1:6" hidden="1" x14ac:dyDescent="0.2">
      <c r="A5528" s="1136" t="str">
        <f t="shared" si="173"/>
        <v>LB61GNE0</v>
      </c>
      <c r="B5528" s="669" t="s">
        <v>8542</v>
      </c>
      <c r="C5528" s="669" t="s">
        <v>2270</v>
      </c>
      <c r="D5528" s="1137">
        <f t="shared" si="172"/>
        <v>0</v>
      </c>
      <c r="E5528" s="669" t="s">
        <v>594</v>
      </c>
      <c r="F5528" s="669">
        <v>56</v>
      </c>
    </row>
    <row r="5529" spans="1:6" hidden="1" x14ac:dyDescent="0.2">
      <c r="A5529" s="1136" t="str">
        <f t="shared" si="173"/>
        <v>LB62CDC0</v>
      </c>
      <c r="B5529" s="669" t="s">
        <v>8543</v>
      </c>
      <c r="C5529" s="669" t="s">
        <v>2271</v>
      </c>
      <c r="D5529" s="1137">
        <f t="shared" si="172"/>
        <v>0</v>
      </c>
      <c r="E5529" s="669" t="s">
        <v>700</v>
      </c>
      <c r="F5529" s="669">
        <v>1</v>
      </c>
    </row>
    <row r="5530" spans="1:6" hidden="1" x14ac:dyDescent="0.2">
      <c r="A5530" s="1136" t="str">
        <f t="shared" si="173"/>
        <v>LB62CEL0</v>
      </c>
      <c r="B5530" s="669" t="s">
        <v>8544</v>
      </c>
      <c r="C5530" s="669" t="s">
        <v>2271</v>
      </c>
      <c r="D5530" s="1137">
        <f t="shared" si="172"/>
        <v>0</v>
      </c>
      <c r="E5530" s="669" t="s">
        <v>699</v>
      </c>
      <c r="F5530" s="669">
        <v>1170</v>
      </c>
    </row>
    <row r="5531" spans="1:6" hidden="1" x14ac:dyDescent="0.2">
      <c r="A5531" s="1136" t="str">
        <f t="shared" si="173"/>
        <v>LB62CEM0</v>
      </c>
      <c r="B5531" s="669" t="s">
        <v>8545</v>
      </c>
      <c r="C5531" s="669" t="s">
        <v>2271</v>
      </c>
      <c r="D5531" s="1137">
        <f t="shared" si="172"/>
        <v>0</v>
      </c>
      <c r="E5531" s="669" t="s">
        <v>595</v>
      </c>
      <c r="F5531" s="669">
        <v>74</v>
      </c>
    </row>
    <row r="5532" spans="1:6" hidden="1" x14ac:dyDescent="0.2">
      <c r="A5532" s="1136" t="str">
        <f t="shared" si="173"/>
        <v>LB62CNE0</v>
      </c>
      <c r="B5532" s="669" t="s">
        <v>8546</v>
      </c>
      <c r="C5532" s="669" t="s">
        <v>2271</v>
      </c>
      <c r="D5532" s="1137">
        <f t="shared" si="172"/>
        <v>0</v>
      </c>
      <c r="E5532" s="669" t="s">
        <v>594</v>
      </c>
      <c r="F5532" s="669">
        <v>1</v>
      </c>
    </row>
    <row r="5533" spans="1:6" hidden="1" x14ac:dyDescent="0.2">
      <c r="A5533" s="1136" t="str">
        <f t="shared" si="173"/>
        <v>LB62DDC0</v>
      </c>
      <c r="B5533" s="669" t="s">
        <v>8547</v>
      </c>
      <c r="C5533" s="669" t="s">
        <v>2272</v>
      </c>
      <c r="D5533" s="1137">
        <f t="shared" si="172"/>
        <v>0</v>
      </c>
      <c r="E5533" s="669" t="s">
        <v>700</v>
      </c>
      <c r="F5533" s="669">
        <v>61</v>
      </c>
    </row>
    <row r="5534" spans="1:6" hidden="1" x14ac:dyDescent="0.2">
      <c r="A5534" s="1136" t="str">
        <f t="shared" si="173"/>
        <v>LB62DEL0</v>
      </c>
      <c r="B5534" s="669" t="s">
        <v>8548</v>
      </c>
      <c r="C5534" s="669" t="s">
        <v>2272</v>
      </c>
      <c r="D5534" s="1137">
        <f t="shared" si="172"/>
        <v>0</v>
      </c>
      <c r="E5534" s="669" t="s">
        <v>699</v>
      </c>
      <c r="F5534" s="669">
        <v>3927</v>
      </c>
    </row>
    <row r="5535" spans="1:6" hidden="1" x14ac:dyDescent="0.2">
      <c r="A5535" s="1136" t="str">
        <f t="shared" si="173"/>
        <v>LB62DEM0</v>
      </c>
      <c r="B5535" s="669" t="s">
        <v>8549</v>
      </c>
      <c r="C5535" s="669" t="s">
        <v>2272</v>
      </c>
      <c r="D5535" s="1137">
        <f t="shared" si="172"/>
        <v>0</v>
      </c>
      <c r="E5535" s="669" t="s">
        <v>595</v>
      </c>
      <c r="F5535" s="669">
        <v>49</v>
      </c>
    </row>
    <row r="5536" spans="1:6" hidden="1" x14ac:dyDescent="0.2">
      <c r="A5536" s="1136" t="str">
        <f t="shared" si="173"/>
        <v>LB62DNE0</v>
      </c>
      <c r="B5536" s="669" t="s">
        <v>8550</v>
      </c>
      <c r="C5536" s="669" t="s">
        <v>2272</v>
      </c>
      <c r="D5536" s="1137">
        <f t="shared" si="172"/>
        <v>0</v>
      </c>
      <c r="E5536" s="669" t="s">
        <v>594</v>
      </c>
      <c r="F5536" s="669">
        <v>3</v>
      </c>
    </row>
    <row r="5537" spans="1:6" hidden="1" x14ac:dyDescent="0.2">
      <c r="A5537" s="1136" t="str">
        <f t="shared" si="173"/>
        <v>LB63CDC0</v>
      </c>
      <c r="B5537" s="669" t="s">
        <v>8551</v>
      </c>
      <c r="C5537" s="669" t="s">
        <v>2273</v>
      </c>
      <c r="D5537" s="1137">
        <f t="shared" si="172"/>
        <v>0</v>
      </c>
      <c r="E5537" s="669" t="s">
        <v>700</v>
      </c>
      <c r="F5537" s="669">
        <v>3</v>
      </c>
    </row>
    <row r="5538" spans="1:6" hidden="1" x14ac:dyDescent="0.2">
      <c r="A5538" s="1136" t="str">
        <f t="shared" si="173"/>
        <v>LB63CEL0</v>
      </c>
      <c r="B5538" s="669" t="s">
        <v>8552</v>
      </c>
      <c r="C5538" s="669" t="s">
        <v>2273</v>
      </c>
      <c r="D5538" s="1137">
        <f t="shared" si="172"/>
        <v>0</v>
      </c>
      <c r="E5538" s="669" t="s">
        <v>699</v>
      </c>
      <c r="F5538" s="669">
        <v>214</v>
      </c>
    </row>
    <row r="5539" spans="1:6" hidden="1" x14ac:dyDescent="0.2">
      <c r="A5539" s="1136" t="str">
        <f t="shared" si="173"/>
        <v>LB63CEM0</v>
      </c>
      <c r="B5539" s="669" t="s">
        <v>8553</v>
      </c>
      <c r="C5539" s="669" t="s">
        <v>2273</v>
      </c>
      <c r="D5539" s="1137">
        <f t="shared" si="172"/>
        <v>0</v>
      </c>
      <c r="E5539" s="669" t="s">
        <v>595</v>
      </c>
      <c r="F5539" s="669">
        <v>77</v>
      </c>
    </row>
    <row r="5540" spans="1:6" hidden="1" x14ac:dyDescent="0.2">
      <c r="A5540" s="1136" t="str">
        <f t="shared" si="173"/>
        <v>LB63CNE0</v>
      </c>
      <c r="B5540" s="669" t="s">
        <v>8554</v>
      </c>
      <c r="C5540" s="669" t="s">
        <v>2273</v>
      </c>
      <c r="D5540" s="1137">
        <f t="shared" si="172"/>
        <v>0</v>
      </c>
      <c r="E5540" s="669" t="s">
        <v>594</v>
      </c>
      <c r="F5540" s="669">
        <v>19</v>
      </c>
    </row>
    <row r="5541" spans="1:6" hidden="1" x14ac:dyDescent="0.2">
      <c r="A5541" s="1136" t="str">
        <f t="shared" si="173"/>
        <v>LB63DDC0</v>
      </c>
      <c r="B5541" s="669" t="s">
        <v>8555</v>
      </c>
      <c r="C5541" s="669" t="s">
        <v>2274</v>
      </c>
      <c r="D5541" s="1137">
        <f t="shared" si="172"/>
        <v>0</v>
      </c>
      <c r="E5541" s="669" t="s">
        <v>700</v>
      </c>
      <c r="F5541" s="669">
        <v>23</v>
      </c>
    </row>
    <row r="5542" spans="1:6" hidden="1" x14ac:dyDescent="0.2">
      <c r="A5542" s="1136" t="str">
        <f t="shared" si="173"/>
        <v>LB63DEL0</v>
      </c>
      <c r="B5542" s="669" t="s">
        <v>8556</v>
      </c>
      <c r="C5542" s="669" t="s">
        <v>2274</v>
      </c>
      <c r="D5542" s="1137">
        <f t="shared" si="172"/>
        <v>0</v>
      </c>
      <c r="E5542" s="669" t="s">
        <v>699</v>
      </c>
      <c r="F5542" s="669">
        <v>736</v>
      </c>
    </row>
    <row r="5543" spans="1:6" hidden="1" x14ac:dyDescent="0.2">
      <c r="A5543" s="1136" t="str">
        <f t="shared" si="173"/>
        <v>LB63DEM0</v>
      </c>
      <c r="B5543" s="669" t="s">
        <v>8557</v>
      </c>
      <c r="C5543" s="669" t="s">
        <v>2274</v>
      </c>
      <c r="D5543" s="1137">
        <f t="shared" si="172"/>
        <v>0</v>
      </c>
      <c r="E5543" s="669" t="s">
        <v>595</v>
      </c>
      <c r="F5543" s="669">
        <v>44</v>
      </c>
    </row>
    <row r="5544" spans="1:6" hidden="1" x14ac:dyDescent="0.2">
      <c r="A5544" s="1136" t="str">
        <f t="shared" si="173"/>
        <v>LB63DNE0</v>
      </c>
      <c r="B5544" s="669" t="s">
        <v>8558</v>
      </c>
      <c r="C5544" s="669" t="s">
        <v>2274</v>
      </c>
      <c r="D5544" s="1137">
        <f t="shared" si="172"/>
        <v>0</v>
      </c>
      <c r="E5544" s="669" t="s">
        <v>594</v>
      </c>
      <c r="F5544" s="669">
        <v>16</v>
      </c>
    </row>
    <row r="5545" spans="1:6" hidden="1" x14ac:dyDescent="0.2">
      <c r="A5545" s="1136" t="str">
        <f t="shared" si="173"/>
        <v>LB64CDC0</v>
      </c>
      <c r="B5545" s="669" t="s">
        <v>8559</v>
      </c>
      <c r="C5545" s="669" t="s">
        <v>2275</v>
      </c>
      <c r="D5545" s="1137">
        <f t="shared" si="172"/>
        <v>0</v>
      </c>
      <c r="E5545" s="669" t="s">
        <v>700</v>
      </c>
      <c r="F5545" s="669">
        <v>24</v>
      </c>
    </row>
    <row r="5546" spans="1:6" hidden="1" x14ac:dyDescent="0.2">
      <c r="A5546" s="1136" t="str">
        <f t="shared" si="173"/>
        <v>LB64CEL0</v>
      </c>
      <c r="B5546" s="669" t="s">
        <v>8560</v>
      </c>
      <c r="C5546" s="669" t="s">
        <v>2275</v>
      </c>
      <c r="D5546" s="1137">
        <f t="shared" si="172"/>
        <v>0</v>
      </c>
      <c r="E5546" s="669" t="s">
        <v>699</v>
      </c>
      <c r="F5546" s="669">
        <v>287</v>
      </c>
    </row>
    <row r="5547" spans="1:6" hidden="1" x14ac:dyDescent="0.2">
      <c r="A5547" s="1136" t="str">
        <f t="shared" si="173"/>
        <v>LB64CEM0</v>
      </c>
      <c r="B5547" s="669" t="s">
        <v>8561</v>
      </c>
      <c r="C5547" s="669" t="s">
        <v>2275</v>
      </c>
      <c r="D5547" s="1137">
        <f t="shared" si="172"/>
        <v>0</v>
      </c>
      <c r="E5547" s="669" t="s">
        <v>595</v>
      </c>
      <c r="F5547" s="669">
        <v>351</v>
      </c>
    </row>
    <row r="5548" spans="1:6" hidden="1" x14ac:dyDescent="0.2">
      <c r="A5548" s="1136" t="str">
        <f t="shared" si="173"/>
        <v>LB64CNE0</v>
      </c>
      <c r="B5548" s="669" t="s">
        <v>8562</v>
      </c>
      <c r="C5548" s="669" t="s">
        <v>2275</v>
      </c>
      <c r="D5548" s="1137">
        <f t="shared" si="172"/>
        <v>0</v>
      </c>
      <c r="E5548" s="669" t="s">
        <v>594</v>
      </c>
      <c r="F5548" s="669">
        <v>50</v>
      </c>
    </row>
    <row r="5549" spans="1:6" hidden="1" x14ac:dyDescent="0.2">
      <c r="A5549" s="1136" t="str">
        <f t="shared" si="173"/>
        <v>LB64DDC0</v>
      </c>
      <c r="B5549" s="669" t="s">
        <v>8563</v>
      </c>
      <c r="C5549" s="669" t="s">
        <v>2276</v>
      </c>
      <c r="D5549" s="1137">
        <f t="shared" si="172"/>
        <v>0</v>
      </c>
      <c r="E5549" s="669" t="s">
        <v>700</v>
      </c>
      <c r="F5549" s="669">
        <v>243</v>
      </c>
    </row>
    <row r="5550" spans="1:6" hidden="1" x14ac:dyDescent="0.2">
      <c r="A5550" s="1136" t="str">
        <f t="shared" si="173"/>
        <v>LB64DEL0</v>
      </c>
      <c r="B5550" s="669" t="s">
        <v>8564</v>
      </c>
      <c r="C5550" s="669" t="s">
        <v>2276</v>
      </c>
      <c r="D5550" s="1137">
        <f t="shared" si="172"/>
        <v>0</v>
      </c>
      <c r="E5550" s="669" t="s">
        <v>699</v>
      </c>
      <c r="F5550" s="669">
        <v>1319</v>
      </c>
    </row>
    <row r="5551" spans="1:6" hidden="1" x14ac:dyDescent="0.2">
      <c r="A5551" s="1136" t="str">
        <f t="shared" si="173"/>
        <v>LB64DEM0</v>
      </c>
      <c r="B5551" s="669" t="s">
        <v>8565</v>
      </c>
      <c r="C5551" s="669" t="s">
        <v>2276</v>
      </c>
      <c r="D5551" s="1137">
        <f t="shared" si="172"/>
        <v>0</v>
      </c>
      <c r="E5551" s="669" t="s">
        <v>595</v>
      </c>
      <c r="F5551" s="669">
        <v>358</v>
      </c>
    </row>
    <row r="5552" spans="1:6" hidden="1" x14ac:dyDescent="0.2">
      <c r="A5552" s="1136" t="str">
        <f t="shared" si="173"/>
        <v>LB64DNE0</v>
      </c>
      <c r="B5552" s="669" t="s">
        <v>8566</v>
      </c>
      <c r="C5552" s="669" t="s">
        <v>2276</v>
      </c>
      <c r="D5552" s="1137">
        <f t="shared" si="172"/>
        <v>0</v>
      </c>
      <c r="E5552" s="669" t="s">
        <v>594</v>
      </c>
      <c r="F5552" s="669">
        <v>8</v>
      </c>
    </row>
    <row r="5553" spans="1:6" hidden="1" x14ac:dyDescent="0.2">
      <c r="A5553" s="1136" t="str">
        <f t="shared" si="173"/>
        <v>LB64EDC0</v>
      </c>
      <c r="B5553" s="669" t="s">
        <v>8567</v>
      </c>
      <c r="C5553" s="669" t="s">
        <v>2277</v>
      </c>
      <c r="D5553" s="1137">
        <f t="shared" si="172"/>
        <v>0</v>
      </c>
      <c r="E5553" s="669" t="s">
        <v>700</v>
      </c>
      <c r="F5553" s="669">
        <v>1341</v>
      </c>
    </row>
    <row r="5554" spans="1:6" hidden="1" x14ac:dyDescent="0.2">
      <c r="A5554" s="1136" t="str">
        <f t="shared" si="173"/>
        <v>LB64EEL0</v>
      </c>
      <c r="B5554" s="669" t="s">
        <v>8568</v>
      </c>
      <c r="C5554" s="669" t="s">
        <v>2277</v>
      </c>
      <c r="D5554" s="1137">
        <f t="shared" si="172"/>
        <v>0</v>
      </c>
      <c r="E5554" s="669" t="s">
        <v>699</v>
      </c>
      <c r="F5554" s="669">
        <v>3904</v>
      </c>
    </row>
    <row r="5555" spans="1:6" hidden="1" x14ac:dyDescent="0.2">
      <c r="A5555" s="1136" t="str">
        <f t="shared" si="173"/>
        <v>LB64EEM0</v>
      </c>
      <c r="B5555" s="669" t="s">
        <v>8569</v>
      </c>
      <c r="C5555" s="669" t="s">
        <v>2277</v>
      </c>
      <c r="D5555" s="1137">
        <f t="shared" si="172"/>
        <v>0</v>
      </c>
      <c r="E5555" s="669" t="s">
        <v>595</v>
      </c>
      <c r="F5555" s="669">
        <v>735</v>
      </c>
    </row>
    <row r="5556" spans="1:6" hidden="1" x14ac:dyDescent="0.2">
      <c r="A5556" s="1136" t="str">
        <f t="shared" si="173"/>
        <v>LB64ENE0</v>
      </c>
      <c r="B5556" s="669" t="s">
        <v>8570</v>
      </c>
      <c r="C5556" s="669" t="s">
        <v>2277</v>
      </c>
      <c r="D5556" s="1137">
        <f t="shared" si="172"/>
        <v>0</v>
      </c>
      <c r="E5556" s="669" t="s">
        <v>594</v>
      </c>
      <c r="F5556" s="669">
        <v>8</v>
      </c>
    </row>
    <row r="5557" spans="1:6" hidden="1" x14ac:dyDescent="0.2">
      <c r="A5557" s="1136" t="str">
        <f t="shared" si="173"/>
        <v>LB65CDC0</v>
      </c>
      <c r="B5557" s="669" t="s">
        <v>8571</v>
      </c>
      <c r="C5557" s="669" t="s">
        <v>2278</v>
      </c>
      <c r="D5557" s="1137">
        <f t="shared" si="172"/>
        <v>0</v>
      </c>
      <c r="E5557" s="669" t="s">
        <v>700</v>
      </c>
      <c r="F5557" s="669">
        <v>46</v>
      </c>
    </row>
    <row r="5558" spans="1:6" hidden="1" x14ac:dyDescent="0.2">
      <c r="A5558" s="1136" t="str">
        <f t="shared" si="173"/>
        <v>LB65CEL0</v>
      </c>
      <c r="B5558" s="669" t="s">
        <v>8572</v>
      </c>
      <c r="C5558" s="669" t="s">
        <v>2278</v>
      </c>
      <c r="D5558" s="1137">
        <f t="shared" si="172"/>
        <v>0</v>
      </c>
      <c r="E5558" s="669" t="s">
        <v>699</v>
      </c>
      <c r="F5558" s="669">
        <v>391</v>
      </c>
    </row>
    <row r="5559" spans="1:6" hidden="1" x14ac:dyDescent="0.2">
      <c r="A5559" s="1136" t="str">
        <f t="shared" si="173"/>
        <v>LB65CEM0</v>
      </c>
      <c r="B5559" s="669" t="s">
        <v>8573</v>
      </c>
      <c r="C5559" s="669" t="s">
        <v>2278</v>
      </c>
      <c r="D5559" s="1137">
        <f t="shared" si="172"/>
        <v>0</v>
      </c>
      <c r="E5559" s="669" t="s">
        <v>595</v>
      </c>
      <c r="F5559" s="669">
        <v>798</v>
      </c>
    </row>
    <row r="5560" spans="1:6" hidden="1" x14ac:dyDescent="0.2">
      <c r="A5560" s="1136" t="str">
        <f t="shared" si="173"/>
        <v>LB65CNE0</v>
      </c>
      <c r="B5560" s="669" t="s">
        <v>8574</v>
      </c>
      <c r="C5560" s="669" t="s">
        <v>2278</v>
      </c>
      <c r="D5560" s="1137">
        <f t="shared" si="172"/>
        <v>0</v>
      </c>
      <c r="E5560" s="669" t="s">
        <v>594</v>
      </c>
      <c r="F5560" s="669">
        <v>8</v>
      </c>
    </row>
    <row r="5561" spans="1:6" hidden="1" x14ac:dyDescent="0.2">
      <c r="A5561" s="1136" t="str">
        <f t="shared" si="173"/>
        <v>LB65DDC0</v>
      </c>
      <c r="B5561" s="669" t="s">
        <v>8575</v>
      </c>
      <c r="C5561" s="669" t="s">
        <v>2279</v>
      </c>
      <c r="D5561" s="1137">
        <f t="shared" si="172"/>
        <v>0</v>
      </c>
      <c r="E5561" s="669" t="s">
        <v>700</v>
      </c>
      <c r="F5561" s="669">
        <v>220</v>
      </c>
    </row>
    <row r="5562" spans="1:6" hidden="1" x14ac:dyDescent="0.2">
      <c r="A5562" s="1136" t="str">
        <f t="shared" si="173"/>
        <v>LB65DEL0</v>
      </c>
      <c r="B5562" s="669" t="s">
        <v>8576</v>
      </c>
      <c r="C5562" s="669" t="s">
        <v>2279</v>
      </c>
      <c r="D5562" s="1137">
        <f t="shared" si="172"/>
        <v>0</v>
      </c>
      <c r="E5562" s="669" t="s">
        <v>699</v>
      </c>
      <c r="F5562" s="669">
        <v>988</v>
      </c>
    </row>
    <row r="5563" spans="1:6" hidden="1" x14ac:dyDescent="0.2">
      <c r="A5563" s="1136" t="str">
        <f t="shared" si="173"/>
        <v>LB65DEM0</v>
      </c>
      <c r="B5563" s="669" t="s">
        <v>8577</v>
      </c>
      <c r="C5563" s="669" t="s">
        <v>2279</v>
      </c>
      <c r="D5563" s="1137">
        <f t="shared" si="172"/>
        <v>0</v>
      </c>
      <c r="E5563" s="669" t="s">
        <v>595</v>
      </c>
      <c r="F5563" s="669">
        <v>458</v>
      </c>
    </row>
    <row r="5564" spans="1:6" hidden="1" x14ac:dyDescent="0.2">
      <c r="A5564" s="1136" t="str">
        <f t="shared" si="173"/>
        <v>LB65DNE0</v>
      </c>
      <c r="B5564" s="669" t="s">
        <v>8578</v>
      </c>
      <c r="C5564" s="669" t="s">
        <v>2279</v>
      </c>
      <c r="D5564" s="1137">
        <f t="shared" si="172"/>
        <v>0</v>
      </c>
      <c r="E5564" s="669" t="s">
        <v>594</v>
      </c>
      <c r="F5564" s="669">
        <v>8</v>
      </c>
    </row>
    <row r="5565" spans="1:6" hidden="1" x14ac:dyDescent="0.2">
      <c r="A5565" s="1136" t="str">
        <f t="shared" si="173"/>
        <v>LB65EDC0</v>
      </c>
      <c r="B5565" s="669" t="s">
        <v>8579</v>
      </c>
      <c r="C5565" s="669" t="s">
        <v>2280</v>
      </c>
      <c r="D5565" s="1137">
        <f t="shared" si="172"/>
        <v>0</v>
      </c>
      <c r="E5565" s="669" t="s">
        <v>700</v>
      </c>
      <c r="F5565" s="669">
        <v>3780</v>
      </c>
    </row>
    <row r="5566" spans="1:6" hidden="1" x14ac:dyDescent="0.2">
      <c r="A5566" s="1136" t="str">
        <f t="shared" si="173"/>
        <v>LB65EEL0</v>
      </c>
      <c r="B5566" s="669" t="s">
        <v>8580</v>
      </c>
      <c r="C5566" s="669" t="s">
        <v>2280</v>
      </c>
      <c r="D5566" s="1137">
        <f t="shared" si="172"/>
        <v>0</v>
      </c>
      <c r="E5566" s="669" t="s">
        <v>699</v>
      </c>
      <c r="F5566" s="669">
        <v>8981</v>
      </c>
    </row>
    <row r="5567" spans="1:6" hidden="1" x14ac:dyDescent="0.2">
      <c r="A5567" s="1136" t="str">
        <f t="shared" si="173"/>
        <v>LB65EEM0</v>
      </c>
      <c r="B5567" s="669" t="s">
        <v>8581</v>
      </c>
      <c r="C5567" s="669" t="s">
        <v>2280</v>
      </c>
      <c r="D5567" s="1137">
        <f t="shared" si="172"/>
        <v>0</v>
      </c>
      <c r="E5567" s="669" t="s">
        <v>595</v>
      </c>
      <c r="F5567" s="669">
        <v>3293</v>
      </c>
    </row>
    <row r="5568" spans="1:6" hidden="1" x14ac:dyDescent="0.2">
      <c r="A5568" s="1136" t="str">
        <f t="shared" si="173"/>
        <v>LB65ENE0</v>
      </c>
      <c r="B5568" s="669" t="s">
        <v>8582</v>
      </c>
      <c r="C5568" s="669" t="s">
        <v>2280</v>
      </c>
      <c r="D5568" s="1137">
        <f t="shared" si="172"/>
        <v>0</v>
      </c>
      <c r="E5568" s="669" t="s">
        <v>594</v>
      </c>
      <c r="F5568" s="669">
        <v>27</v>
      </c>
    </row>
    <row r="5569" spans="1:6" hidden="1" x14ac:dyDescent="0.2">
      <c r="A5569" s="1136" t="str">
        <f t="shared" si="173"/>
        <v>LB66ZDC0</v>
      </c>
      <c r="B5569" s="669" t="s">
        <v>8583</v>
      </c>
      <c r="C5569" s="669" t="s">
        <v>861</v>
      </c>
      <c r="D5569" s="1137">
        <f t="shared" si="172"/>
        <v>0</v>
      </c>
      <c r="E5569" s="669" t="s">
        <v>700</v>
      </c>
      <c r="F5569" s="669">
        <v>85</v>
      </c>
    </row>
    <row r="5570" spans="1:6" hidden="1" x14ac:dyDescent="0.2">
      <c r="A5570" s="1136" t="str">
        <f t="shared" si="173"/>
        <v>LB66ZEL0</v>
      </c>
      <c r="B5570" s="669" t="s">
        <v>8584</v>
      </c>
      <c r="C5570" s="669" t="s">
        <v>861</v>
      </c>
      <c r="D5570" s="1137">
        <f t="shared" si="172"/>
        <v>0</v>
      </c>
      <c r="E5570" s="669" t="s">
        <v>699</v>
      </c>
      <c r="F5570" s="669">
        <v>254</v>
      </c>
    </row>
    <row r="5571" spans="1:6" hidden="1" x14ac:dyDescent="0.2">
      <c r="A5571" s="1136" t="str">
        <f t="shared" si="173"/>
        <v>LB66ZEM0</v>
      </c>
      <c r="B5571" s="669" t="s">
        <v>8585</v>
      </c>
      <c r="C5571" s="669" t="s">
        <v>861</v>
      </c>
      <c r="D5571" s="1137">
        <f t="shared" si="172"/>
        <v>0</v>
      </c>
      <c r="E5571" s="669" t="s">
        <v>595</v>
      </c>
      <c r="F5571" s="669">
        <v>70</v>
      </c>
    </row>
    <row r="5572" spans="1:6" hidden="1" x14ac:dyDescent="0.2">
      <c r="A5572" s="1136" t="str">
        <f t="shared" si="173"/>
        <v>LB66ZNE0</v>
      </c>
      <c r="B5572" s="669" t="s">
        <v>8586</v>
      </c>
      <c r="C5572" s="669" t="s">
        <v>861</v>
      </c>
      <c r="D5572" s="1137">
        <f t="shared" si="172"/>
        <v>0</v>
      </c>
      <c r="E5572" s="669" t="s">
        <v>594</v>
      </c>
      <c r="F5572" s="669">
        <v>11</v>
      </c>
    </row>
    <row r="5573" spans="1:6" hidden="1" x14ac:dyDescent="0.2">
      <c r="A5573" s="1136" t="str">
        <f t="shared" si="173"/>
        <v>LB67CEL0</v>
      </c>
      <c r="B5573" s="669" t="s">
        <v>8587</v>
      </c>
      <c r="C5573" s="669" t="s">
        <v>2281</v>
      </c>
      <c r="D5573" s="1137">
        <f t="shared" si="172"/>
        <v>0</v>
      </c>
      <c r="E5573" s="669" t="s">
        <v>699</v>
      </c>
      <c r="F5573" s="669">
        <v>893</v>
      </c>
    </row>
    <row r="5574" spans="1:6" hidden="1" x14ac:dyDescent="0.2">
      <c r="A5574" s="1136" t="str">
        <f t="shared" si="173"/>
        <v>LB67CEM0</v>
      </c>
      <c r="B5574" s="669" t="s">
        <v>8588</v>
      </c>
      <c r="C5574" s="669" t="s">
        <v>2281</v>
      </c>
      <c r="D5574" s="1137">
        <f t="shared" si="172"/>
        <v>0</v>
      </c>
      <c r="E5574" s="669" t="s">
        <v>595</v>
      </c>
      <c r="F5574" s="669">
        <v>175</v>
      </c>
    </row>
    <row r="5575" spans="1:6" hidden="1" x14ac:dyDescent="0.2">
      <c r="A5575" s="1136" t="str">
        <f t="shared" si="173"/>
        <v>LB67CNE0</v>
      </c>
      <c r="B5575" s="669" t="s">
        <v>8589</v>
      </c>
      <c r="C5575" s="669" t="s">
        <v>2281</v>
      </c>
      <c r="D5575" s="1137">
        <f t="shared" si="172"/>
        <v>0</v>
      </c>
      <c r="E5575" s="669" t="s">
        <v>594</v>
      </c>
      <c r="F5575" s="669">
        <v>7</v>
      </c>
    </row>
    <row r="5576" spans="1:6" hidden="1" x14ac:dyDescent="0.2">
      <c r="A5576" s="1136" t="str">
        <f t="shared" si="173"/>
        <v>LB67DDC0</v>
      </c>
      <c r="B5576" s="669" t="s">
        <v>8590</v>
      </c>
      <c r="C5576" s="669" t="s">
        <v>2282</v>
      </c>
      <c r="D5576" s="1137">
        <f t="shared" si="172"/>
        <v>0</v>
      </c>
      <c r="E5576" s="669" t="s">
        <v>700</v>
      </c>
      <c r="F5576" s="669">
        <v>2</v>
      </c>
    </row>
    <row r="5577" spans="1:6" hidden="1" x14ac:dyDescent="0.2">
      <c r="A5577" s="1136" t="str">
        <f t="shared" si="173"/>
        <v>LB67DEL0</v>
      </c>
      <c r="B5577" s="669" t="s">
        <v>8591</v>
      </c>
      <c r="C5577" s="669" t="s">
        <v>2282</v>
      </c>
      <c r="D5577" s="1137">
        <f t="shared" si="172"/>
        <v>0</v>
      </c>
      <c r="E5577" s="669" t="s">
        <v>699</v>
      </c>
      <c r="F5577" s="669">
        <v>874</v>
      </c>
    </row>
    <row r="5578" spans="1:6" hidden="1" x14ac:dyDescent="0.2">
      <c r="A5578" s="1136" t="str">
        <f t="shared" si="173"/>
        <v>LB67DEM0</v>
      </c>
      <c r="B5578" s="669" t="s">
        <v>8592</v>
      </c>
      <c r="C5578" s="669" t="s">
        <v>2282</v>
      </c>
      <c r="D5578" s="1137">
        <f t="shared" si="172"/>
        <v>0</v>
      </c>
      <c r="E5578" s="669" t="s">
        <v>595</v>
      </c>
      <c r="F5578" s="669">
        <v>42</v>
      </c>
    </row>
    <row r="5579" spans="1:6" hidden="1" x14ac:dyDescent="0.2">
      <c r="A5579" s="1136" t="str">
        <f t="shared" si="173"/>
        <v>LB67DNE0</v>
      </c>
      <c r="B5579" s="669" t="s">
        <v>8593</v>
      </c>
      <c r="C5579" s="669" t="s">
        <v>2282</v>
      </c>
      <c r="D5579" s="1137">
        <f t="shared" si="172"/>
        <v>0</v>
      </c>
      <c r="E5579" s="669" t="s">
        <v>594</v>
      </c>
      <c r="F5579" s="669">
        <v>2</v>
      </c>
    </row>
    <row r="5580" spans="1:6" hidden="1" x14ac:dyDescent="0.2">
      <c r="A5580" s="1136" t="str">
        <f t="shared" si="173"/>
        <v>LB68ADC0</v>
      </c>
      <c r="B5580" s="669" t="s">
        <v>8594</v>
      </c>
      <c r="C5580" s="669" t="s">
        <v>2283</v>
      </c>
      <c r="D5580" s="1137">
        <f t="shared" si="172"/>
        <v>0</v>
      </c>
      <c r="E5580" s="669" t="s">
        <v>700</v>
      </c>
      <c r="F5580" s="669">
        <v>7</v>
      </c>
    </row>
    <row r="5581" spans="1:6" hidden="1" x14ac:dyDescent="0.2">
      <c r="A5581" s="1136" t="str">
        <f t="shared" si="173"/>
        <v>LB68AEL0</v>
      </c>
      <c r="B5581" s="669" t="s">
        <v>8595</v>
      </c>
      <c r="C5581" s="669" t="s">
        <v>2283</v>
      </c>
      <c r="D5581" s="1137">
        <f t="shared" si="172"/>
        <v>0</v>
      </c>
      <c r="E5581" s="669" t="s">
        <v>699</v>
      </c>
      <c r="F5581" s="669">
        <v>274</v>
      </c>
    </row>
    <row r="5582" spans="1:6" hidden="1" x14ac:dyDescent="0.2">
      <c r="A5582" s="1136" t="str">
        <f t="shared" si="173"/>
        <v>LB68AEM0</v>
      </c>
      <c r="B5582" s="669" t="s">
        <v>8596</v>
      </c>
      <c r="C5582" s="669" t="s">
        <v>2283</v>
      </c>
      <c r="D5582" s="1137">
        <f t="shared" si="172"/>
        <v>0</v>
      </c>
      <c r="E5582" s="669" t="s">
        <v>595</v>
      </c>
      <c r="F5582" s="669">
        <v>480</v>
      </c>
    </row>
    <row r="5583" spans="1:6" hidden="1" x14ac:dyDescent="0.2">
      <c r="A5583" s="1136" t="str">
        <f t="shared" si="173"/>
        <v>LB68ANE0</v>
      </c>
      <c r="B5583" s="669" t="s">
        <v>8597</v>
      </c>
      <c r="C5583" s="669" t="s">
        <v>2283</v>
      </c>
      <c r="D5583" s="1137">
        <f t="shared" si="172"/>
        <v>0</v>
      </c>
      <c r="E5583" s="669" t="s">
        <v>594</v>
      </c>
      <c r="F5583" s="669">
        <v>5</v>
      </c>
    </row>
    <row r="5584" spans="1:6" hidden="1" x14ac:dyDescent="0.2">
      <c r="A5584" s="1136" t="str">
        <f t="shared" si="173"/>
        <v>LB68BDC0</v>
      </c>
      <c r="B5584" s="669" t="s">
        <v>8598</v>
      </c>
      <c r="C5584" s="669" t="s">
        <v>2284</v>
      </c>
      <c r="D5584" s="1137">
        <f t="shared" si="172"/>
        <v>0</v>
      </c>
      <c r="E5584" s="669" t="s">
        <v>700</v>
      </c>
      <c r="F5584" s="669">
        <v>88</v>
      </c>
    </row>
    <row r="5585" spans="1:6" hidden="1" x14ac:dyDescent="0.2">
      <c r="A5585" s="1136" t="str">
        <f t="shared" si="173"/>
        <v>LB68BEL0</v>
      </c>
      <c r="B5585" s="669" t="s">
        <v>8599</v>
      </c>
      <c r="C5585" s="669" t="s">
        <v>2284</v>
      </c>
      <c r="D5585" s="1137">
        <f t="shared" ref="D5585:D5648" si="174">IFERROR(VLOOKUP(C5585,$M$2:$N$16,2,FALSE),0)</f>
        <v>0</v>
      </c>
      <c r="E5585" s="669" t="s">
        <v>699</v>
      </c>
      <c r="F5585" s="669">
        <v>721</v>
      </c>
    </row>
    <row r="5586" spans="1:6" hidden="1" x14ac:dyDescent="0.2">
      <c r="A5586" s="1136" t="str">
        <f t="shared" ref="A5586:A5649" si="175">C5586&amp;E5586&amp;D5586</f>
        <v>LB68BEM0</v>
      </c>
      <c r="B5586" s="669" t="s">
        <v>8600</v>
      </c>
      <c r="C5586" s="669" t="s">
        <v>2284</v>
      </c>
      <c r="D5586" s="1137">
        <f t="shared" si="174"/>
        <v>0</v>
      </c>
      <c r="E5586" s="669" t="s">
        <v>595</v>
      </c>
      <c r="F5586" s="669">
        <v>152</v>
      </c>
    </row>
    <row r="5587" spans="1:6" hidden="1" x14ac:dyDescent="0.2">
      <c r="A5587" s="1136" t="str">
        <f t="shared" si="175"/>
        <v>LB68BNE0</v>
      </c>
      <c r="B5587" s="669" t="s">
        <v>8601</v>
      </c>
      <c r="C5587" s="669" t="s">
        <v>2284</v>
      </c>
      <c r="D5587" s="1137">
        <f t="shared" si="174"/>
        <v>0</v>
      </c>
      <c r="E5587" s="669" t="s">
        <v>594</v>
      </c>
      <c r="F5587" s="669">
        <v>3</v>
      </c>
    </row>
    <row r="5588" spans="1:6" hidden="1" x14ac:dyDescent="0.2">
      <c r="A5588" s="1136" t="str">
        <f t="shared" si="175"/>
        <v>LB69ZDC0</v>
      </c>
      <c r="B5588" s="669" t="s">
        <v>8602</v>
      </c>
      <c r="C5588" s="669" t="s">
        <v>860</v>
      </c>
      <c r="D5588" s="1137">
        <f t="shared" si="174"/>
        <v>0</v>
      </c>
      <c r="E5588" s="669" t="s">
        <v>700</v>
      </c>
      <c r="F5588" s="669">
        <v>3</v>
      </c>
    </row>
    <row r="5589" spans="1:6" hidden="1" x14ac:dyDescent="0.2">
      <c r="A5589" s="1136" t="str">
        <f t="shared" si="175"/>
        <v>LB69ZEL0</v>
      </c>
      <c r="B5589" s="669" t="s">
        <v>8603</v>
      </c>
      <c r="C5589" s="669" t="s">
        <v>860</v>
      </c>
      <c r="D5589" s="1137">
        <f t="shared" si="174"/>
        <v>0</v>
      </c>
      <c r="E5589" s="669" t="s">
        <v>699</v>
      </c>
      <c r="F5589" s="669">
        <v>2616</v>
      </c>
    </row>
    <row r="5590" spans="1:6" hidden="1" x14ac:dyDescent="0.2">
      <c r="A5590" s="1136" t="str">
        <f t="shared" si="175"/>
        <v>LB69ZEM0</v>
      </c>
      <c r="B5590" s="669" t="s">
        <v>8604</v>
      </c>
      <c r="C5590" s="669" t="s">
        <v>860</v>
      </c>
      <c r="D5590" s="1137">
        <f t="shared" si="174"/>
        <v>0</v>
      </c>
      <c r="E5590" s="669" t="s">
        <v>595</v>
      </c>
      <c r="F5590" s="669">
        <v>15</v>
      </c>
    </row>
    <row r="5591" spans="1:6" hidden="1" x14ac:dyDescent="0.2">
      <c r="A5591" s="1136" t="str">
        <f t="shared" si="175"/>
        <v>LB70CDC0</v>
      </c>
      <c r="B5591" s="669" t="s">
        <v>8605</v>
      </c>
      <c r="C5591" s="669" t="s">
        <v>2285</v>
      </c>
      <c r="D5591" s="1137">
        <f t="shared" si="174"/>
        <v>0</v>
      </c>
      <c r="E5591" s="669" t="s">
        <v>700</v>
      </c>
      <c r="F5591" s="669">
        <v>16</v>
      </c>
    </row>
    <row r="5592" spans="1:6" hidden="1" x14ac:dyDescent="0.2">
      <c r="A5592" s="1136" t="str">
        <f t="shared" si="175"/>
        <v>LB70CEL0</v>
      </c>
      <c r="B5592" s="669" t="s">
        <v>8606</v>
      </c>
      <c r="C5592" s="669" t="s">
        <v>2285</v>
      </c>
      <c r="D5592" s="1137">
        <f t="shared" si="174"/>
        <v>0</v>
      </c>
      <c r="E5592" s="669" t="s">
        <v>699</v>
      </c>
      <c r="F5592" s="669">
        <v>773</v>
      </c>
    </row>
    <row r="5593" spans="1:6" hidden="1" x14ac:dyDescent="0.2">
      <c r="A5593" s="1136" t="str">
        <f t="shared" si="175"/>
        <v>LB70CEM0</v>
      </c>
      <c r="B5593" s="669" t="s">
        <v>8607</v>
      </c>
      <c r="C5593" s="669" t="s">
        <v>2285</v>
      </c>
      <c r="D5593" s="1137">
        <f t="shared" si="174"/>
        <v>0</v>
      </c>
      <c r="E5593" s="669" t="s">
        <v>595</v>
      </c>
      <c r="F5593" s="669">
        <v>134</v>
      </c>
    </row>
    <row r="5594" spans="1:6" hidden="1" x14ac:dyDescent="0.2">
      <c r="A5594" s="1136" t="str">
        <f t="shared" si="175"/>
        <v>LB70CNE0</v>
      </c>
      <c r="B5594" s="669" t="s">
        <v>8608</v>
      </c>
      <c r="C5594" s="669" t="s">
        <v>2285</v>
      </c>
      <c r="D5594" s="1137">
        <f t="shared" si="174"/>
        <v>0</v>
      </c>
      <c r="E5594" s="669" t="s">
        <v>594</v>
      </c>
      <c r="F5594" s="669">
        <v>5</v>
      </c>
    </row>
    <row r="5595" spans="1:6" hidden="1" x14ac:dyDescent="0.2">
      <c r="A5595" s="1136" t="str">
        <f t="shared" si="175"/>
        <v>LB70DDC0</v>
      </c>
      <c r="B5595" s="669" t="s">
        <v>8609</v>
      </c>
      <c r="C5595" s="669" t="s">
        <v>2286</v>
      </c>
      <c r="D5595" s="1137">
        <f t="shared" si="174"/>
        <v>0</v>
      </c>
      <c r="E5595" s="669" t="s">
        <v>700</v>
      </c>
      <c r="F5595" s="669">
        <v>64</v>
      </c>
    </row>
    <row r="5596" spans="1:6" hidden="1" x14ac:dyDescent="0.2">
      <c r="A5596" s="1136" t="str">
        <f t="shared" si="175"/>
        <v>LB70DEL0</v>
      </c>
      <c r="B5596" s="669" t="s">
        <v>8610</v>
      </c>
      <c r="C5596" s="669" t="s">
        <v>2286</v>
      </c>
      <c r="D5596" s="1137">
        <f t="shared" si="174"/>
        <v>0</v>
      </c>
      <c r="E5596" s="669" t="s">
        <v>699</v>
      </c>
      <c r="F5596" s="669">
        <v>993</v>
      </c>
    </row>
    <row r="5597" spans="1:6" hidden="1" x14ac:dyDescent="0.2">
      <c r="A5597" s="1136" t="str">
        <f t="shared" si="175"/>
        <v>LB70DEM0</v>
      </c>
      <c r="B5597" s="669" t="s">
        <v>8611</v>
      </c>
      <c r="C5597" s="669" t="s">
        <v>2286</v>
      </c>
      <c r="D5597" s="1137">
        <f t="shared" si="174"/>
        <v>0</v>
      </c>
      <c r="E5597" s="669" t="s">
        <v>595</v>
      </c>
      <c r="F5597" s="669">
        <v>18</v>
      </c>
    </row>
    <row r="5598" spans="1:6" hidden="1" x14ac:dyDescent="0.2">
      <c r="A5598" s="1136" t="str">
        <f t="shared" si="175"/>
        <v>LB71ZEL0</v>
      </c>
      <c r="B5598" s="669" t="s">
        <v>8612</v>
      </c>
      <c r="C5598" s="669" t="s">
        <v>859</v>
      </c>
      <c r="D5598" s="1137">
        <f t="shared" si="174"/>
        <v>0</v>
      </c>
      <c r="E5598" s="669" t="s">
        <v>699</v>
      </c>
      <c r="F5598" s="669">
        <v>340</v>
      </c>
    </row>
    <row r="5599" spans="1:6" hidden="1" x14ac:dyDescent="0.2">
      <c r="A5599" s="1136" t="str">
        <f t="shared" si="175"/>
        <v>LB71ZEM0</v>
      </c>
      <c r="B5599" s="669" t="s">
        <v>8613</v>
      </c>
      <c r="C5599" s="669" t="s">
        <v>859</v>
      </c>
      <c r="D5599" s="1137">
        <f t="shared" si="174"/>
        <v>0</v>
      </c>
      <c r="E5599" s="669" t="s">
        <v>595</v>
      </c>
      <c r="F5599" s="669">
        <v>55</v>
      </c>
    </row>
    <row r="5600" spans="1:6" hidden="1" x14ac:dyDescent="0.2">
      <c r="A5600" s="1136" t="str">
        <f t="shared" si="175"/>
        <v>LB71ZNE0</v>
      </c>
      <c r="B5600" s="669" t="s">
        <v>8614</v>
      </c>
      <c r="C5600" s="669" t="s">
        <v>859</v>
      </c>
      <c r="D5600" s="1137">
        <f t="shared" si="174"/>
        <v>0</v>
      </c>
      <c r="E5600" s="669" t="s">
        <v>594</v>
      </c>
      <c r="F5600" s="669">
        <v>3</v>
      </c>
    </row>
    <row r="5601" spans="1:6" hidden="1" x14ac:dyDescent="0.2">
      <c r="A5601" s="1136" t="str">
        <f t="shared" si="175"/>
        <v>LB72ADC0</v>
      </c>
      <c r="B5601" s="669" t="s">
        <v>8615</v>
      </c>
      <c r="C5601" s="669" t="s">
        <v>193</v>
      </c>
      <c r="D5601" s="1137">
        <f t="shared" si="174"/>
        <v>0</v>
      </c>
      <c r="E5601" s="669" t="s">
        <v>700</v>
      </c>
      <c r="F5601" s="669">
        <v>155492</v>
      </c>
    </row>
    <row r="5602" spans="1:6" hidden="1" x14ac:dyDescent="0.2">
      <c r="A5602" s="1136" t="str">
        <f t="shared" si="175"/>
        <v>LB72AEL0</v>
      </c>
      <c r="B5602" s="669" t="s">
        <v>8616</v>
      </c>
      <c r="C5602" s="669" t="s">
        <v>193</v>
      </c>
      <c r="D5602" s="1137">
        <f t="shared" si="174"/>
        <v>0</v>
      </c>
      <c r="E5602" s="669" t="s">
        <v>699</v>
      </c>
      <c r="F5602" s="669">
        <v>9665</v>
      </c>
    </row>
    <row r="5603" spans="1:6" hidden="1" x14ac:dyDescent="0.2">
      <c r="A5603" s="1136" t="str">
        <f t="shared" si="175"/>
        <v>LB72AEM0</v>
      </c>
      <c r="B5603" s="669" t="s">
        <v>8617</v>
      </c>
      <c r="C5603" s="669" t="s">
        <v>193</v>
      </c>
      <c r="D5603" s="1137">
        <f t="shared" si="174"/>
        <v>0</v>
      </c>
      <c r="E5603" s="669" t="s">
        <v>595</v>
      </c>
      <c r="F5603" s="669">
        <v>652</v>
      </c>
    </row>
    <row r="5604" spans="1:6" hidden="1" x14ac:dyDescent="0.2">
      <c r="A5604" s="1136" t="str">
        <f t="shared" si="175"/>
        <v>LB72ANE0</v>
      </c>
      <c r="B5604" s="669" t="s">
        <v>8618</v>
      </c>
      <c r="C5604" s="669" t="s">
        <v>193</v>
      </c>
      <c r="D5604" s="1137">
        <f t="shared" si="174"/>
        <v>0</v>
      </c>
      <c r="E5604" s="669" t="s">
        <v>594</v>
      </c>
      <c r="F5604" s="669">
        <v>32</v>
      </c>
    </row>
    <row r="5605" spans="1:6" hidden="1" x14ac:dyDescent="0.2">
      <c r="A5605" s="1136" t="str">
        <f t="shared" si="175"/>
        <v>LB72AUX0</v>
      </c>
      <c r="B5605" s="669" t="s">
        <v>8619</v>
      </c>
      <c r="C5605" s="669" t="s">
        <v>193</v>
      </c>
      <c r="D5605" s="1137">
        <f t="shared" si="174"/>
        <v>0</v>
      </c>
      <c r="E5605" s="669" t="s">
        <v>3001</v>
      </c>
      <c r="F5605" s="669">
        <v>5</v>
      </c>
    </row>
    <row r="5606" spans="1:6" hidden="1" x14ac:dyDescent="0.2">
      <c r="A5606" s="1136" t="str">
        <f t="shared" si="175"/>
        <v>LB72BDC0</v>
      </c>
      <c r="B5606" s="669" t="s">
        <v>8620</v>
      </c>
      <c r="C5606" s="669" t="s">
        <v>858</v>
      </c>
      <c r="D5606" s="1137">
        <f t="shared" si="174"/>
        <v>0</v>
      </c>
      <c r="E5606" s="669" t="s">
        <v>700</v>
      </c>
      <c r="F5606" s="669">
        <v>1123</v>
      </c>
    </row>
    <row r="5607" spans="1:6" hidden="1" x14ac:dyDescent="0.2">
      <c r="A5607" s="1136" t="str">
        <f t="shared" si="175"/>
        <v>LB72BEL0</v>
      </c>
      <c r="B5607" s="669" t="s">
        <v>8621</v>
      </c>
      <c r="C5607" s="669" t="s">
        <v>858</v>
      </c>
      <c r="D5607" s="1137">
        <f t="shared" si="174"/>
        <v>0</v>
      </c>
      <c r="E5607" s="669" t="s">
        <v>699</v>
      </c>
      <c r="F5607" s="669">
        <v>135</v>
      </c>
    </row>
    <row r="5608" spans="1:6" hidden="1" x14ac:dyDescent="0.2">
      <c r="A5608" s="1136" t="str">
        <f t="shared" si="175"/>
        <v>LB72BEM0</v>
      </c>
      <c r="B5608" s="669" t="s">
        <v>8622</v>
      </c>
      <c r="C5608" s="669" t="s">
        <v>858</v>
      </c>
      <c r="D5608" s="1137">
        <f t="shared" si="174"/>
        <v>0</v>
      </c>
      <c r="E5608" s="669" t="s">
        <v>595</v>
      </c>
      <c r="F5608" s="669">
        <v>21</v>
      </c>
    </row>
    <row r="5609" spans="1:6" hidden="1" x14ac:dyDescent="0.2">
      <c r="A5609" s="1136" t="str">
        <f t="shared" si="175"/>
        <v>LB72BNE0</v>
      </c>
      <c r="B5609" s="669" t="s">
        <v>8623</v>
      </c>
      <c r="C5609" s="669" t="s">
        <v>858</v>
      </c>
      <c r="D5609" s="1137">
        <f t="shared" si="174"/>
        <v>0</v>
      </c>
      <c r="E5609" s="669" t="s">
        <v>594</v>
      </c>
      <c r="F5609" s="669">
        <v>1</v>
      </c>
    </row>
    <row r="5610" spans="1:6" hidden="1" x14ac:dyDescent="0.2">
      <c r="A5610" s="1136" t="str">
        <f t="shared" si="175"/>
        <v>LB73ZDC0</v>
      </c>
      <c r="B5610" s="669" t="s">
        <v>8624</v>
      </c>
      <c r="C5610" s="669" t="s">
        <v>857</v>
      </c>
      <c r="D5610" s="1137">
        <f t="shared" si="174"/>
        <v>0</v>
      </c>
      <c r="E5610" s="669" t="s">
        <v>700</v>
      </c>
      <c r="F5610" s="669">
        <v>83</v>
      </c>
    </row>
    <row r="5611" spans="1:6" hidden="1" x14ac:dyDescent="0.2">
      <c r="A5611" s="1136" t="str">
        <f t="shared" si="175"/>
        <v>LB73ZEL0</v>
      </c>
      <c r="B5611" s="669" t="s">
        <v>8625</v>
      </c>
      <c r="C5611" s="669" t="s">
        <v>857</v>
      </c>
      <c r="D5611" s="1137">
        <f t="shared" si="174"/>
        <v>0</v>
      </c>
      <c r="E5611" s="669" t="s">
        <v>699</v>
      </c>
      <c r="F5611" s="669">
        <v>116</v>
      </c>
    </row>
    <row r="5612" spans="1:6" hidden="1" x14ac:dyDescent="0.2">
      <c r="A5612" s="1136" t="str">
        <f t="shared" si="175"/>
        <v>LB74ZDC0</v>
      </c>
      <c r="B5612" s="669" t="s">
        <v>8626</v>
      </c>
      <c r="C5612" s="669" t="s">
        <v>856</v>
      </c>
      <c r="D5612" s="1137">
        <f t="shared" si="174"/>
        <v>0</v>
      </c>
      <c r="E5612" s="669" t="s">
        <v>700</v>
      </c>
      <c r="F5612" s="669">
        <v>19</v>
      </c>
    </row>
    <row r="5613" spans="1:6" hidden="1" x14ac:dyDescent="0.2">
      <c r="A5613" s="1136" t="str">
        <f t="shared" si="175"/>
        <v>LB74ZEL0</v>
      </c>
      <c r="B5613" s="669" t="s">
        <v>8627</v>
      </c>
      <c r="C5613" s="669" t="s">
        <v>856</v>
      </c>
      <c r="D5613" s="1137">
        <f t="shared" si="174"/>
        <v>0</v>
      </c>
      <c r="E5613" s="669" t="s">
        <v>699</v>
      </c>
      <c r="F5613" s="669">
        <v>292</v>
      </c>
    </row>
    <row r="5614" spans="1:6" hidden="1" x14ac:dyDescent="0.2">
      <c r="A5614" s="1136" t="str">
        <f t="shared" si="175"/>
        <v>LB74ZEM0</v>
      </c>
      <c r="B5614" s="669" t="s">
        <v>8628</v>
      </c>
      <c r="C5614" s="669" t="s">
        <v>856</v>
      </c>
      <c r="D5614" s="1137">
        <f t="shared" si="174"/>
        <v>0</v>
      </c>
      <c r="E5614" s="669" t="s">
        <v>595</v>
      </c>
      <c r="F5614" s="669">
        <v>11</v>
      </c>
    </row>
    <row r="5615" spans="1:6" hidden="1" x14ac:dyDescent="0.2">
      <c r="A5615" s="1136" t="str">
        <f t="shared" si="175"/>
        <v>LB74ZNE0</v>
      </c>
      <c r="B5615" s="669" t="s">
        <v>8629</v>
      </c>
      <c r="C5615" s="669" t="s">
        <v>856</v>
      </c>
      <c r="D5615" s="1137">
        <f t="shared" si="174"/>
        <v>0</v>
      </c>
      <c r="E5615" s="669" t="s">
        <v>594</v>
      </c>
      <c r="F5615" s="669">
        <v>1</v>
      </c>
    </row>
    <row r="5616" spans="1:6" hidden="1" x14ac:dyDescent="0.2">
      <c r="A5616" s="1136" t="str">
        <f t="shared" si="175"/>
        <v>MA01ZDC0</v>
      </c>
      <c r="B5616" s="669" t="s">
        <v>8630</v>
      </c>
      <c r="C5616" s="669" t="s">
        <v>855</v>
      </c>
      <c r="D5616" s="1137">
        <f t="shared" si="174"/>
        <v>0</v>
      </c>
      <c r="E5616" s="669" t="s">
        <v>700</v>
      </c>
      <c r="F5616" s="669">
        <v>14</v>
      </c>
    </row>
    <row r="5617" spans="1:6" hidden="1" x14ac:dyDescent="0.2">
      <c r="A5617" s="1136" t="str">
        <f t="shared" si="175"/>
        <v>MA01ZEL0</v>
      </c>
      <c r="B5617" s="669" t="s">
        <v>8631</v>
      </c>
      <c r="C5617" s="669" t="s">
        <v>855</v>
      </c>
      <c r="D5617" s="1137">
        <f t="shared" si="174"/>
        <v>0</v>
      </c>
      <c r="E5617" s="669" t="s">
        <v>699</v>
      </c>
      <c r="F5617" s="669">
        <v>299</v>
      </c>
    </row>
    <row r="5618" spans="1:6" hidden="1" x14ac:dyDescent="0.2">
      <c r="A5618" s="1136" t="str">
        <f t="shared" si="175"/>
        <v>MA01ZEM0</v>
      </c>
      <c r="B5618" s="669" t="s">
        <v>8632</v>
      </c>
      <c r="C5618" s="669" t="s">
        <v>855</v>
      </c>
      <c r="D5618" s="1137">
        <f t="shared" si="174"/>
        <v>0</v>
      </c>
      <c r="E5618" s="669" t="s">
        <v>595</v>
      </c>
      <c r="F5618" s="669">
        <v>6</v>
      </c>
    </row>
    <row r="5619" spans="1:6" hidden="1" x14ac:dyDescent="0.2">
      <c r="A5619" s="1136" t="str">
        <f t="shared" si="175"/>
        <v>MA01ZNE0</v>
      </c>
      <c r="B5619" s="669" t="s">
        <v>8633</v>
      </c>
      <c r="C5619" s="669" t="s">
        <v>855</v>
      </c>
      <c r="D5619" s="1137">
        <f t="shared" si="174"/>
        <v>0</v>
      </c>
      <c r="E5619" s="669" t="s">
        <v>594</v>
      </c>
      <c r="F5619" s="669">
        <v>3</v>
      </c>
    </row>
    <row r="5620" spans="1:6" hidden="1" x14ac:dyDescent="0.2">
      <c r="A5620" s="1136" t="str">
        <f t="shared" si="175"/>
        <v>MA02ADC0</v>
      </c>
      <c r="B5620" s="669" t="s">
        <v>8634</v>
      </c>
      <c r="C5620" s="669" t="s">
        <v>2287</v>
      </c>
      <c r="D5620" s="1137">
        <f t="shared" si="174"/>
        <v>0</v>
      </c>
      <c r="E5620" s="669" t="s">
        <v>700</v>
      </c>
      <c r="F5620" s="669">
        <v>1</v>
      </c>
    </row>
    <row r="5621" spans="1:6" hidden="1" x14ac:dyDescent="0.2">
      <c r="A5621" s="1136" t="str">
        <f t="shared" si="175"/>
        <v>MA02AEL0</v>
      </c>
      <c r="B5621" s="669" t="s">
        <v>8635</v>
      </c>
      <c r="C5621" s="669" t="s">
        <v>2287</v>
      </c>
      <c r="D5621" s="1137">
        <f t="shared" si="174"/>
        <v>0</v>
      </c>
      <c r="E5621" s="669" t="s">
        <v>699</v>
      </c>
      <c r="F5621" s="669">
        <v>609</v>
      </c>
    </row>
    <row r="5622" spans="1:6" hidden="1" x14ac:dyDescent="0.2">
      <c r="A5622" s="1136" t="str">
        <f t="shared" si="175"/>
        <v>MA02AEM0</v>
      </c>
      <c r="B5622" s="669" t="s">
        <v>8636</v>
      </c>
      <c r="C5622" s="669" t="s">
        <v>2287</v>
      </c>
      <c r="D5622" s="1137">
        <f t="shared" si="174"/>
        <v>0</v>
      </c>
      <c r="E5622" s="669" t="s">
        <v>595</v>
      </c>
      <c r="F5622" s="669">
        <v>212</v>
      </c>
    </row>
    <row r="5623" spans="1:6" hidden="1" x14ac:dyDescent="0.2">
      <c r="A5623" s="1136" t="str">
        <f t="shared" si="175"/>
        <v>MA02ANE0</v>
      </c>
      <c r="B5623" s="669" t="s">
        <v>8637</v>
      </c>
      <c r="C5623" s="669" t="s">
        <v>2287</v>
      </c>
      <c r="D5623" s="1137">
        <f t="shared" si="174"/>
        <v>0</v>
      </c>
      <c r="E5623" s="669" t="s">
        <v>594</v>
      </c>
      <c r="F5623" s="669">
        <v>6</v>
      </c>
    </row>
    <row r="5624" spans="1:6" hidden="1" x14ac:dyDescent="0.2">
      <c r="A5624" s="1136" t="str">
        <f t="shared" si="175"/>
        <v>MA02BDC0</v>
      </c>
      <c r="B5624" s="669" t="s">
        <v>8638</v>
      </c>
      <c r="C5624" s="669" t="s">
        <v>2288</v>
      </c>
      <c r="D5624" s="1137">
        <f t="shared" si="174"/>
        <v>0</v>
      </c>
      <c r="E5624" s="669" t="s">
        <v>700</v>
      </c>
      <c r="F5624" s="669">
        <v>14</v>
      </c>
    </row>
    <row r="5625" spans="1:6" hidden="1" x14ac:dyDescent="0.2">
      <c r="A5625" s="1136" t="str">
        <f t="shared" si="175"/>
        <v>MA02BEL0</v>
      </c>
      <c r="B5625" s="669" t="s">
        <v>8639</v>
      </c>
      <c r="C5625" s="669" t="s">
        <v>2288</v>
      </c>
      <c r="D5625" s="1137">
        <f t="shared" si="174"/>
        <v>0</v>
      </c>
      <c r="E5625" s="669" t="s">
        <v>699</v>
      </c>
      <c r="F5625" s="669">
        <v>1628</v>
      </c>
    </row>
    <row r="5626" spans="1:6" hidden="1" x14ac:dyDescent="0.2">
      <c r="A5626" s="1136" t="str">
        <f t="shared" si="175"/>
        <v>MA02BEM0</v>
      </c>
      <c r="B5626" s="669" t="s">
        <v>8640</v>
      </c>
      <c r="C5626" s="669" t="s">
        <v>2288</v>
      </c>
      <c r="D5626" s="1137">
        <f t="shared" si="174"/>
        <v>0</v>
      </c>
      <c r="E5626" s="669" t="s">
        <v>595</v>
      </c>
      <c r="F5626" s="669">
        <v>132</v>
      </c>
    </row>
    <row r="5627" spans="1:6" hidden="1" x14ac:dyDescent="0.2">
      <c r="A5627" s="1136" t="str">
        <f t="shared" si="175"/>
        <v>MA02BNE0</v>
      </c>
      <c r="B5627" s="669" t="s">
        <v>8641</v>
      </c>
      <c r="C5627" s="669" t="s">
        <v>2288</v>
      </c>
      <c r="D5627" s="1137">
        <f t="shared" si="174"/>
        <v>0</v>
      </c>
      <c r="E5627" s="669" t="s">
        <v>594</v>
      </c>
      <c r="F5627" s="669">
        <v>10</v>
      </c>
    </row>
    <row r="5628" spans="1:6" hidden="1" x14ac:dyDescent="0.2">
      <c r="A5628" s="1136" t="str">
        <f t="shared" si="175"/>
        <v>MA02CDC0</v>
      </c>
      <c r="B5628" s="669" t="s">
        <v>8642</v>
      </c>
      <c r="C5628" s="669" t="s">
        <v>2289</v>
      </c>
      <c r="D5628" s="1137">
        <f t="shared" si="174"/>
        <v>0</v>
      </c>
      <c r="E5628" s="669" t="s">
        <v>700</v>
      </c>
      <c r="F5628" s="669">
        <v>51</v>
      </c>
    </row>
    <row r="5629" spans="1:6" hidden="1" x14ac:dyDescent="0.2">
      <c r="A5629" s="1136" t="str">
        <f t="shared" si="175"/>
        <v>MA02CEL0</v>
      </c>
      <c r="B5629" s="669" t="s">
        <v>8643</v>
      </c>
      <c r="C5629" s="669" t="s">
        <v>2289</v>
      </c>
      <c r="D5629" s="1137">
        <f t="shared" si="174"/>
        <v>0</v>
      </c>
      <c r="E5629" s="669" t="s">
        <v>699</v>
      </c>
      <c r="F5629" s="669">
        <v>4399</v>
      </c>
    </row>
    <row r="5630" spans="1:6" hidden="1" x14ac:dyDescent="0.2">
      <c r="A5630" s="1136" t="str">
        <f t="shared" si="175"/>
        <v>MA02CEM0</v>
      </c>
      <c r="B5630" s="669" t="s">
        <v>8644</v>
      </c>
      <c r="C5630" s="669" t="s">
        <v>2289</v>
      </c>
      <c r="D5630" s="1137">
        <f t="shared" si="174"/>
        <v>0</v>
      </c>
      <c r="E5630" s="669" t="s">
        <v>595</v>
      </c>
      <c r="F5630" s="669">
        <v>232</v>
      </c>
    </row>
    <row r="5631" spans="1:6" hidden="1" x14ac:dyDescent="0.2">
      <c r="A5631" s="1136" t="str">
        <f t="shared" si="175"/>
        <v>MA02CNE0</v>
      </c>
      <c r="B5631" s="669" t="s">
        <v>8645</v>
      </c>
      <c r="C5631" s="669" t="s">
        <v>2289</v>
      </c>
      <c r="D5631" s="1137">
        <f t="shared" si="174"/>
        <v>0</v>
      </c>
      <c r="E5631" s="669" t="s">
        <v>594</v>
      </c>
      <c r="F5631" s="669">
        <v>14</v>
      </c>
    </row>
    <row r="5632" spans="1:6" hidden="1" x14ac:dyDescent="0.2">
      <c r="A5632" s="1136" t="str">
        <f t="shared" si="175"/>
        <v>MA03CDC0</v>
      </c>
      <c r="B5632" s="669" t="s">
        <v>8646</v>
      </c>
      <c r="C5632" s="669" t="s">
        <v>2290</v>
      </c>
      <c r="D5632" s="1137">
        <f t="shared" si="174"/>
        <v>0</v>
      </c>
      <c r="E5632" s="669" t="s">
        <v>700</v>
      </c>
      <c r="F5632" s="669">
        <v>7</v>
      </c>
    </row>
    <row r="5633" spans="1:6" hidden="1" x14ac:dyDescent="0.2">
      <c r="A5633" s="1136" t="str">
        <f t="shared" si="175"/>
        <v>MA03CEL0</v>
      </c>
      <c r="B5633" s="669" t="s">
        <v>8647</v>
      </c>
      <c r="C5633" s="669" t="s">
        <v>2290</v>
      </c>
      <c r="D5633" s="1137">
        <f t="shared" si="174"/>
        <v>0</v>
      </c>
      <c r="E5633" s="669" t="s">
        <v>699</v>
      </c>
      <c r="F5633" s="669">
        <v>945</v>
      </c>
    </row>
    <row r="5634" spans="1:6" hidden="1" x14ac:dyDescent="0.2">
      <c r="A5634" s="1136" t="str">
        <f t="shared" si="175"/>
        <v>MA03CEM0</v>
      </c>
      <c r="B5634" s="669" t="s">
        <v>8648</v>
      </c>
      <c r="C5634" s="669" t="s">
        <v>2290</v>
      </c>
      <c r="D5634" s="1137">
        <f t="shared" si="174"/>
        <v>0</v>
      </c>
      <c r="E5634" s="669" t="s">
        <v>595</v>
      </c>
      <c r="F5634" s="669">
        <v>15</v>
      </c>
    </row>
    <row r="5635" spans="1:6" hidden="1" x14ac:dyDescent="0.2">
      <c r="A5635" s="1136" t="str">
        <f t="shared" si="175"/>
        <v>MA03CNE0</v>
      </c>
      <c r="B5635" s="669" t="s">
        <v>8649</v>
      </c>
      <c r="C5635" s="669" t="s">
        <v>2290</v>
      </c>
      <c r="D5635" s="1137">
        <f t="shared" si="174"/>
        <v>0</v>
      </c>
      <c r="E5635" s="669" t="s">
        <v>594</v>
      </c>
      <c r="F5635" s="669">
        <v>1</v>
      </c>
    </row>
    <row r="5636" spans="1:6" hidden="1" x14ac:dyDescent="0.2">
      <c r="A5636" s="1136" t="str">
        <f t="shared" si="175"/>
        <v>MA03DDC0</v>
      </c>
      <c r="B5636" s="669" t="s">
        <v>8650</v>
      </c>
      <c r="C5636" s="669" t="s">
        <v>2291</v>
      </c>
      <c r="D5636" s="1137">
        <f t="shared" si="174"/>
        <v>0</v>
      </c>
      <c r="E5636" s="669" t="s">
        <v>700</v>
      </c>
      <c r="F5636" s="669">
        <v>270</v>
      </c>
    </row>
    <row r="5637" spans="1:6" hidden="1" x14ac:dyDescent="0.2">
      <c r="A5637" s="1136" t="str">
        <f t="shared" si="175"/>
        <v>MA03DEL0</v>
      </c>
      <c r="B5637" s="669" t="s">
        <v>8651</v>
      </c>
      <c r="C5637" s="669" t="s">
        <v>2291</v>
      </c>
      <c r="D5637" s="1137">
        <f t="shared" si="174"/>
        <v>0</v>
      </c>
      <c r="E5637" s="669" t="s">
        <v>699</v>
      </c>
      <c r="F5637" s="669">
        <v>7423</v>
      </c>
    </row>
    <row r="5638" spans="1:6" hidden="1" x14ac:dyDescent="0.2">
      <c r="A5638" s="1136" t="str">
        <f t="shared" si="175"/>
        <v>MA03DEM0</v>
      </c>
      <c r="B5638" s="669" t="s">
        <v>8652</v>
      </c>
      <c r="C5638" s="669" t="s">
        <v>2291</v>
      </c>
      <c r="D5638" s="1137">
        <f t="shared" si="174"/>
        <v>0</v>
      </c>
      <c r="E5638" s="669" t="s">
        <v>595</v>
      </c>
      <c r="F5638" s="669">
        <v>53</v>
      </c>
    </row>
    <row r="5639" spans="1:6" hidden="1" x14ac:dyDescent="0.2">
      <c r="A5639" s="1136" t="str">
        <f t="shared" si="175"/>
        <v>MA03DNE0</v>
      </c>
      <c r="B5639" s="669" t="s">
        <v>8653</v>
      </c>
      <c r="C5639" s="669" t="s">
        <v>2291</v>
      </c>
      <c r="D5639" s="1137">
        <f t="shared" si="174"/>
        <v>0</v>
      </c>
      <c r="E5639" s="669" t="s">
        <v>594</v>
      </c>
      <c r="F5639" s="669">
        <v>3</v>
      </c>
    </row>
    <row r="5640" spans="1:6" hidden="1" x14ac:dyDescent="0.2">
      <c r="A5640" s="1136" t="str">
        <f t="shared" si="175"/>
        <v>MA03DUX0</v>
      </c>
      <c r="B5640" s="669" t="s">
        <v>8654</v>
      </c>
      <c r="C5640" s="669" t="s">
        <v>2291</v>
      </c>
      <c r="D5640" s="1137">
        <f t="shared" si="174"/>
        <v>0</v>
      </c>
      <c r="E5640" s="669" t="s">
        <v>3001</v>
      </c>
      <c r="F5640" s="669">
        <v>1</v>
      </c>
    </row>
    <row r="5641" spans="1:6" hidden="1" x14ac:dyDescent="0.2">
      <c r="A5641" s="1136" t="str">
        <f t="shared" si="175"/>
        <v>MA04CDC0</v>
      </c>
      <c r="B5641" s="669" t="s">
        <v>8655</v>
      </c>
      <c r="C5641" s="669" t="s">
        <v>2292</v>
      </c>
      <c r="D5641" s="1137">
        <f t="shared" si="174"/>
        <v>0</v>
      </c>
      <c r="E5641" s="669" t="s">
        <v>700</v>
      </c>
      <c r="F5641" s="669">
        <v>47</v>
      </c>
    </row>
    <row r="5642" spans="1:6" hidden="1" x14ac:dyDescent="0.2">
      <c r="A5642" s="1136" t="str">
        <f t="shared" si="175"/>
        <v>MA04CEL0</v>
      </c>
      <c r="B5642" s="669" t="s">
        <v>8656</v>
      </c>
      <c r="C5642" s="669" t="s">
        <v>2292</v>
      </c>
      <c r="D5642" s="1137">
        <f t="shared" si="174"/>
        <v>0</v>
      </c>
      <c r="E5642" s="669" t="s">
        <v>699</v>
      </c>
      <c r="F5642" s="669">
        <v>831</v>
      </c>
    </row>
    <row r="5643" spans="1:6" hidden="1" x14ac:dyDescent="0.2">
      <c r="A5643" s="1136" t="str">
        <f t="shared" si="175"/>
        <v>MA04CEM0</v>
      </c>
      <c r="B5643" s="669" t="s">
        <v>8657</v>
      </c>
      <c r="C5643" s="669" t="s">
        <v>2292</v>
      </c>
      <c r="D5643" s="1137">
        <f t="shared" si="174"/>
        <v>0</v>
      </c>
      <c r="E5643" s="669" t="s">
        <v>595</v>
      </c>
      <c r="F5643" s="669">
        <v>38</v>
      </c>
    </row>
    <row r="5644" spans="1:6" hidden="1" x14ac:dyDescent="0.2">
      <c r="A5644" s="1136" t="str">
        <f t="shared" si="175"/>
        <v>MA04DDC0</v>
      </c>
      <c r="B5644" s="669" t="s">
        <v>8658</v>
      </c>
      <c r="C5644" s="669" t="s">
        <v>2293</v>
      </c>
      <c r="D5644" s="1137">
        <f t="shared" si="174"/>
        <v>0</v>
      </c>
      <c r="E5644" s="669" t="s">
        <v>700</v>
      </c>
      <c r="F5644" s="669">
        <v>1366</v>
      </c>
    </row>
    <row r="5645" spans="1:6" hidden="1" x14ac:dyDescent="0.2">
      <c r="A5645" s="1136" t="str">
        <f t="shared" si="175"/>
        <v>MA04DEL0</v>
      </c>
      <c r="B5645" s="669" t="s">
        <v>8659</v>
      </c>
      <c r="C5645" s="669" t="s">
        <v>2293</v>
      </c>
      <c r="D5645" s="1137">
        <f t="shared" si="174"/>
        <v>0</v>
      </c>
      <c r="E5645" s="669" t="s">
        <v>699</v>
      </c>
      <c r="F5645" s="669">
        <v>9261</v>
      </c>
    </row>
    <row r="5646" spans="1:6" hidden="1" x14ac:dyDescent="0.2">
      <c r="A5646" s="1136" t="str">
        <f t="shared" si="175"/>
        <v>MA04DEM0</v>
      </c>
      <c r="B5646" s="669" t="s">
        <v>8660</v>
      </c>
      <c r="C5646" s="669" t="s">
        <v>2293</v>
      </c>
      <c r="D5646" s="1137">
        <f t="shared" si="174"/>
        <v>0</v>
      </c>
      <c r="E5646" s="669" t="s">
        <v>595</v>
      </c>
      <c r="F5646" s="669">
        <v>337</v>
      </c>
    </row>
    <row r="5647" spans="1:6" hidden="1" x14ac:dyDescent="0.2">
      <c r="A5647" s="1136" t="str">
        <f t="shared" si="175"/>
        <v>MA04DNE0</v>
      </c>
      <c r="B5647" s="669" t="s">
        <v>8661</v>
      </c>
      <c r="C5647" s="669" t="s">
        <v>2293</v>
      </c>
      <c r="D5647" s="1137">
        <f t="shared" si="174"/>
        <v>0</v>
      </c>
      <c r="E5647" s="669" t="s">
        <v>594</v>
      </c>
      <c r="F5647" s="669">
        <v>19</v>
      </c>
    </row>
    <row r="5648" spans="1:6" hidden="1" x14ac:dyDescent="0.2">
      <c r="A5648" s="1136" t="str">
        <f t="shared" si="175"/>
        <v>MA06ADC0</v>
      </c>
      <c r="B5648" s="669" t="s">
        <v>8662</v>
      </c>
      <c r="C5648" s="669" t="s">
        <v>2294</v>
      </c>
      <c r="D5648" s="1137">
        <f t="shared" si="174"/>
        <v>0</v>
      </c>
      <c r="E5648" s="669" t="s">
        <v>700</v>
      </c>
      <c r="F5648" s="669">
        <v>9</v>
      </c>
    </row>
    <row r="5649" spans="1:6" hidden="1" x14ac:dyDescent="0.2">
      <c r="A5649" s="1136" t="str">
        <f t="shared" si="175"/>
        <v>MA06AEL0</v>
      </c>
      <c r="B5649" s="669" t="s">
        <v>8663</v>
      </c>
      <c r="C5649" s="669" t="s">
        <v>2294</v>
      </c>
      <c r="D5649" s="1137">
        <f t="shared" ref="D5649:D5712" si="176">IFERROR(VLOOKUP(C5649,$M$2:$N$16,2,FALSE),0)</f>
        <v>0</v>
      </c>
      <c r="E5649" s="669" t="s">
        <v>699</v>
      </c>
      <c r="F5649" s="669">
        <v>729</v>
      </c>
    </row>
    <row r="5650" spans="1:6" hidden="1" x14ac:dyDescent="0.2">
      <c r="A5650" s="1136" t="str">
        <f t="shared" ref="A5650:A5713" si="177">C5650&amp;E5650&amp;D5650</f>
        <v>MA06AEM0</v>
      </c>
      <c r="B5650" s="669" t="s">
        <v>8664</v>
      </c>
      <c r="C5650" s="669" t="s">
        <v>2294</v>
      </c>
      <c r="D5650" s="1137">
        <f t="shared" si="176"/>
        <v>0</v>
      </c>
      <c r="E5650" s="669" t="s">
        <v>595</v>
      </c>
      <c r="F5650" s="669">
        <v>40</v>
      </c>
    </row>
    <row r="5651" spans="1:6" hidden="1" x14ac:dyDescent="0.2">
      <c r="A5651" s="1136" t="str">
        <f t="shared" si="177"/>
        <v>MA06ANE0</v>
      </c>
      <c r="B5651" s="669" t="s">
        <v>8665</v>
      </c>
      <c r="C5651" s="669" t="s">
        <v>2294</v>
      </c>
      <c r="D5651" s="1137">
        <f t="shared" si="176"/>
        <v>0</v>
      </c>
      <c r="E5651" s="669" t="s">
        <v>594</v>
      </c>
      <c r="F5651" s="669">
        <v>1</v>
      </c>
    </row>
    <row r="5652" spans="1:6" hidden="1" x14ac:dyDescent="0.2">
      <c r="A5652" s="1136" t="str">
        <f t="shared" si="177"/>
        <v>MA06BDC0</v>
      </c>
      <c r="B5652" s="669" t="s">
        <v>8666</v>
      </c>
      <c r="C5652" s="669" t="s">
        <v>2295</v>
      </c>
      <c r="D5652" s="1137">
        <f t="shared" si="176"/>
        <v>0</v>
      </c>
      <c r="E5652" s="669" t="s">
        <v>700</v>
      </c>
      <c r="F5652" s="669">
        <v>20</v>
      </c>
    </row>
    <row r="5653" spans="1:6" hidden="1" x14ac:dyDescent="0.2">
      <c r="A5653" s="1136" t="str">
        <f t="shared" si="177"/>
        <v>MA06BEL0</v>
      </c>
      <c r="B5653" s="669" t="s">
        <v>8667</v>
      </c>
      <c r="C5653" s="669" t="s">
        <v>2295</v>
      </c>
      <c r="D5653" s="1137">
        <f t="shared" si="176"/>
        <v>0</v>
      </c>
      <c r="E5653" s="669" t="s">
        <v>699</v>
      </c>
      <c r="F5653" s="669">
        <v>1318</v>
      </c>
    </row>
    <row r="5654" spans="1:6" hidden="1" x14ac:dyDescent="0.2">
      <c r="A5654" s="1136" t="str">
        <f t="shared" si="177"/>
        <v>MA06BEM0</v>
      </c>
      <c r="B5654" s="669" t="s">
        <v>8668</v>
      </c>
      <c r="C5654" s="669" t="s">
        <v>2295</v>
      </c>
      <c r="D5654" s="1137">
        <f t="shared" si="176"/>
        <v>0</v>
      </c>
      <c r="E5654" s="669" t="s">
        <v>595</v>
      </c>
      <c r="F5654" s="669">
        <v>27</v>
      </c>
    </row>
    <row r="5655" spans="1:6" hidden="1" x14ac:dyDescent="0.2">
      <c r="A5655" s="1136" t="str">
        <f t="shared" si="177"/>
        <v>MA06BNE0</v>
      </c>
      <c r="B5655" s="669" t="s">
        <v>8669</v>
      </c>
      <c r="C5655" s="669" t="s">
        <v>2295</v>
      </c>
      <c r="D5655" s="1137">
        <f t="shared" si="176"/>
        <v>0</v>
      </c>
      <c r="E5655" s="669" t="s">
        <v>594</v>
      </c>
      <c r="F5655" s="669">
        <v>1</v>
      </c>
    </row>
    <row r="5656" spans="1:6" hidden="1" x14ac:dyDescent="0.2">
      <c r="A5656" s="1136" t="str">
        <f t="shared" si="177"/>
        <v>MA06CDC0</v>
      </c>
      <c r="B5656" s="669" t="s">
        <v>8670</v>
      </c>
      <c r="C5656" s="669" t="s">
        <v>2296</v>
      </c>
      <c r="D5656" s="1137">
        <f t="shared" si="176"/>
        <v>0</v>
      </c>
      <c r="E5656" s="669" t="s">
        <v>700</v>
      </c>
      <c r="F5656" s="669">
        <v>165</v>
      </c>
    </row>
    <row r="5657" spans="1:6" hidden="1" x14ac:dyDescent="0.2">
      <c r="A5657" s="1136" t="str">
        <f t="shared" si="177"/>
        <v>MA06CEL0</v>
      </c>
      <c r="B5657" s="669" t="s">
        <v>8671</v>
      </c>
      <c r="C5657" s="669" t="s">
        <v>2296</v>
      </c>
      <c r="D5657" s="1137">
        <f t="shared" si="176"/>
        <v>0</v>
      </c>
      <c r="E5657" s="669" t="s">
        <v>699</v>
      </c>
      <c r="F5657" s="669">
        <v>3171</v>
      </c>
    </row>
    <row r="5658" spans="1:6" hidden="1" x14ac:dyDescent="0.2">
      <c r="A5658" s="1136" t="str">
        <f t="shared" si="177"/>
        <v>MA06CEM0</v>
      </c>
      <c r="B5658" s="669" t="s">
        <v>8672</v>
      </c>
      <c r="C5658" s="669" t="s">
        <v>2296</v>
      </c>
      <c r="D5658" s="1137">
        <f t="shared" si="176"/>
        <v>0</v>
      </c>
      <c r="E5658" s="669" t="s">
        <v>595</v>
      </c>
      <c r="F5658" s="669">
        <v>88</v>
      </c>
    </row>
    <row r="5659" spans="1:6" hidden="1" x14ac:dyDescent="0.2">
      <c r="A5659" s="1136" t="str">
        <f t="shared" si="177"/>
        <v>MA06CNE0</v>
      </c>
      <c r="B5659" s="669" t="s">
        <v>8673</v>
      </c>
      <c r="C5659" s="669" t="s">
        <v>2296</v>
      </c>
      <c r="D5659" s="1137">
        <f t="shared" si="176"/>
        <v>0</v>
      </c>
      <c r="E5659" s="669" t="s">
        <v>594</v>
      </c>
      <c r="F5659" s="669">
        <v>4</v>
      </c>
    </row>
    <row r="5660" spans="1:6" hidden="1" x14ac:dyDescent="0.2">
      <c r="A5660" s="1136" t="str">
        <f t="shared" si="177"/>
        <v>MA07EDC0</v>
      </c>
      <c r="B5660" s="669" t="s">
        <v>8674</v>
      </c>
      <c r="C5660" s="669" t="s">
        <v>2297</v>
      </c>
      <c r="D5660" s="1137">
        <f t="shared" si="176"/>
        <v>0</v>
      </c>
      <c r="E5660" s="669" t="s">
        <v>700</v>
      </c>
      <c r="F5660" s="669">
        <v>3</v>
      </c>
    </row>
    <row r="5661" spans="1:6" hidden="1" x14ac:dyDescent="0.2">
      <c r="A5661" s="1136" t="str">
        <f t="shared" si="177"/>
        <v>MA07EEL0</v>
      </c>
      <c r="B5661" s="669" t="s">
        <v>8675</v>
      </c>
      <c r="C5661" s="669" t="s">
        <v>2297</v>
      </c>
      <c r="D5661" s="1137">
        <f t="shared" si="176"/>
        <v>0</v>
      </c>
      <c r="E5661" s="669" t="s">
        <v>699</v>
      </c>
      <c r="F5661" s="669">
        <v>584</v>
      </c>
    </row>
    <row r="5662" spans="1:6" hidden="1" x14ac:dyDescent="0.2">
      <c r="A5662" s="1136" t="str">
        <f t="shared" si="177"/>
        <v>MA07EEM0</v>
      </c>
      <c r="B5662" s="669" t="s">
        <v>8676</v>
      </c>
      <c r="C5662" s="669" t="s">
        <v>2297</v>
      </c>
      <c r="D5662" s="1137">
        <f t="shared" si="176"/>
        <v>0</v>
      </c>
      <c r="E5662" s="669" t="s">
        <v>595</v>
      </c>
      <c r="F5662" s="669">
        <v>180</v>
      </c>
    </row>
    <row r="5663" spans="1:6" hidden="1" x14ac:dyDescent="0.2">
      <c r="A5663" s="1136" t="str">
        <f t="shared" si="177"/>
        <v>MA07ENE0</v>
      </c>
      <c r="B5663" s="669" t="s">
        <v>8677</v>
      </c>
      <c r="C5663" s="669" t="s">
        <v>2297</v>
      </c>
      <c r="D5663" s="1137">
        <f t="shared" si="176"/>
        <v>0</v>
      </c>
      <c r="E5663" s="669" t="s">
        <v>594</v>
      </c>
      <c r="F5663" s="669">
        <v>42</v>
      </c>
    </row>
    <row r="5664" spans="1:6" hidden="1" x14ac:dyDescent="0.2">
      <c r="A5664" s="1136" t="str">
        <f t="shared" si="177"/>
        <v>MA07FDC0</v>
      </c>
      <c r="B5664" s="669" t="s">
        <v>8678</v>
      </c>
      <c r="C5664" s="669" t="s">
        <v>2298</v>
      </c>
      <c r="D5664" s="1137">
        <f t="shared" si="176"/>
        <v>0</v>
      </c>
      <c r="E5664" s="669" t="s">
        <v>700</v>
      </c>
      <c r="F5664" s="669">
        <v>17</v>
      </c>
    </row>
    <row r="5665" spans="1:6" hidden="1" x14ac:dyDescent="0.2">
      <c r="A5665" s="1136" t="str">
        <f t="shared" si="177"/>
        <v>MA07FEL0</v>
      </c>
      <c r="B5665" s="669" t="s">
        <v>8679</v>
      </c>
      <c r="C5665" s="669" t="s">
        <v>2298</v>
      </c>
      <c r="D5665" s="1137">
        <f t="shared" si="176"/>
        <v>0</v>
      </c>
      <c r="E5665" s="669" t="s">
        <v>699</v>
      </c>
      <c r="F5665" s="669">
        <v>1883</v>
      </c>
    </row>
    <row r="5666" spans="1:6" hidden="1" x14ac:dyDescent="0.2">
      <c r="A5666" s="1136" t="str">
        <f t="shared" si="177"/>
        <v>MA07FEM0</v>
      </c>
      <c r="B5666" s="669" t="s">
        <v>8680</v>
      </c>
      <c r="C5666" s="669" t="s">
        <v>2298</v>
      </c>
      <c r="D5666" s="1137">
        <f t="shared" si="176"/>
        <v>0</v>
      </c>
      <c r="E5666" s="669" t="s">
        <v>595</v>
      </c>
      <c r="F5666" s="669">
        <v>205</v>
      </c>
    </row>
    <row r="5667" spans="1:6" hidden="1" x14ac:dyDescent="0.2">
      <c r="A5667" s="1136" t="str">
        <f t="shared" si="177"/>
        <v>MA07FNE0</v>
      </c>
      <c r="B5667" s="669" t="s">
        <v>8681</v>
      </c>
      <c r="C5667" s="669" t="s">
        <v>2298</v>
      </c>
      <c r="D5667" s="1137">
        <f t="shared" si="176"/>
        <v>0</v>
      </c>
      <c r="E5667" s="669" t="s">
        <v>594</v>
      </c>
      <c r="F5667" s="669">
        <v>13</v>
      </c>
    </row>
    <row r="5668" spans="1:6" hidden="1" x14ac:dyDescent="0.2">
      <c r="A5668" s="1136" t="str">
        <f t="shared" si="177"/>
        <v>MA07GDC0</v>
      </c>
      <c r="B5668" s="669" t="s">
        <v>8682</v>
      </c>
      <c r="C5668" s="669" t="s">
        <v>2299</v>
      </c>
      <c r="D5668" s="1137">
        <f t="shared" si="176"/>
        <v>0</v>
      </c>
      <c r="E5668" s="669" t="s">
        <v>700</v>
      </c>
      <c r="F5668" s="669">
        <v>547</v>
      </c>
    </row>
    <row r="5669" spans="1:6" hidden="1" x14ac:dyDescent="0.2">
      <c r="A5669" s="1136" t="str">
        <f t="shared" si="177"/>
        <v>MA07GEL0</v>
      </c>
      <c r="B5669" s="669" t="s">
        <v>8683</v>
      </c>
      <c r="C5669" s="669" t="s">
        <v>2299</v>
      </c>
      <c r="D5669" s="1137">
        <f t="shared" si="176"/>
        <v>0</v>
      </c>
      <c r="E5669" s="669" t="s">
        <v>699</v>
      </c>
      <c r="F5669" s="669">
        <v>26907</v>
      </c>
    </row>
    <row r="5670" spans="1:6" hidden="1" x14ac:dyDescent="0.2">
      <c r="A5670" s="1136" t="str">
        <f t="shared" si="177"/>
        <v>MA07GEM0</v>
      </c>
      <c r="B5670" s="669" t="s">
        <v>8684</v>
      </c>
      <c r="C5670" s="669" t="s">
        <v>2299</v>
      </c>
      <c r="D5670" s="1137">
        <f t="shared" si="176"/>
        <v>0</v>
      </c>
      <c r="E5670" s="669" t="s">
        <v>595</v>
      </c>
      <c r="F5670" s="669">
        <v>2600</v>
      </c>
    </row>
    <row r="5671" spans="1:6" hidden="1" x14ac:dyDescent="0.2">
      <c r="A5671" s="1136" t="str">
        <f t="shared" si="177"/>
        <v>MA07GNE0</v>
      </c>
      <c r="B5671" s="669" t="s">
        <v>8685</v>
      </c>
      <c r="C5671" s="669" t="s">
        <v>2299</v>
      </c>
      <c r="D5671" s="1137">
        <f t="shared" si="176"/>
        <v>0</v>
      </c>
      <c r="E5671" s="669" t="s">
        <v>594</v>
      </c>
      <c r="F5671" s="669">
        <v>455</v>
      </c>
    </row>
    <row r="5672" spans="1:6" hidden="1" x14ac:dyDescent="0.2">
      <c r="A5672" s="1136" t="str">
        <f t="shared" si="177"/>
        <v>MA07GUX0</v>
      </c>
      <c r="B5672" s="669" t="s">
        <v>8686</v>
      </c>
      <c r="C5672" s="669" t="s">
        <v>2299</v>
      </c>
      <c r="D5672" s="1137">
        <f t="shared" si="176"/>
        <v>0</v>
      </c>
      <c r="E5672" s="669" t="s">
        <v>3001</v>
      </c>
      <c r="F5672" s="669">
        <v>3</v>
      </c>
    </row>
    <row r="5673" spans="1:6" hidden="1" x14ac:dyDescent="0.2">
      <c r="A5673" s="1136" t="str">
        <f t="shared" si="177"/>
        <v>MA08ADC0</v>
      </c>
      <c r="B5673" s="669" t="s">
        <v>8687</v>
      </c>
      <c r="C5673" s="669" t="s">
        <v>2300</v>
      </c>
      <c r="D5673" s="1137">
        <f t="shared" si="176"/>
        <v>0</v>
      </c>
      <c r="E5673" s="669" t="s">
        <v>700</v>
      </c>
      <c r="F5673" s="669">
        <v>250</v>
      </c>
    </row>
    <row r="5674" spans="1:6" hidden="1" x14ac:dyDescent="0.2">
      <c r="A5674" s="1136" t="str">
        <f t="shared" si="177"/>
        <v>MA08AEL0</v>
      </c>
      <c r="B5674" s="669" t="s">
        <v>8688</v>
      </c>
      <c r="C5674" s="669" t="s">
        <v>2300</v>
      </c>
      <c r="D5674" s="1137">
        <f t="shared" si="176"/>
        <v>0</v>
      </c>
      <c r="E5674" s="669" t="s">
        <v>699</v>
      </c>
      <c r="F5674" s="669">
        <v>2184</v>
      </c>
    </row>
    <row r="5675" spans="1:6" hidden="1" x14ac:dyDescent="0.2">
      <c r="A5675" s="1136" t="str">
        <f t="shared" si="177"/>
        <v>MA08AEM0</v>
      </c>
      <c r="B5675" s="669" t="s">
        <v>8689</v>
      </c>
      <c r="C5675" s="669" t="s">
        <v>2300</v>
      </c>
      <c r="D5675" s="1137">
        <f t="shared" si="176"/>
        <v>0</v>
      </c>
      <c r="E5675" s="669" t="s">
        <v>595</v>
      </c>
      <c r="F5675" s="669">
        <v>402</v>
      </c>
    </row>
    <row r="5676" spans="1:6" hidden="1" x14ac:dyDescent="0.2">
      <c r="A5676" s="1136" t="str">
        <f t="shared" si="177"/>
        <v>MA08ANE0</v>
      </c>
      <c r="B5676" s="669" t="s">
        <v>8690</v>
      </c>
      <c r="C5676" s="669" t="s">
        <v>2300</v>
      </c>
      <c r="D5676" s="1137">
        <f t="shared" si="176"/>
        <v>0</v>
      </c>
      <c r="E5676" s="669" t="s">
        <v>594</v>
      </c>
      <c r="F5676" s="669">
        <v>8</v>
      </c>
    </row>
    <row r="5677" spans="1:6" hidden="1" x14ac:dyDescent="0.2">
      <c r="A5677" s="1136" t="str">
        <f t="shared" si="177"/>
        <v>MA08AUX0</v>
      </c>
      <c r="B5677" s="669" t="s">
        <v>8691</v>
      </c>
      <c r="C5677" s="669" t="s">
        <v>2300</v>
      </c>
      <c r="D5677" s="1137">
        <f t="shared" si="176"/>
        <v>0</v>
      </c>
      <c r="E5677" s="669" t="s">
        <v>3001</v>
      </c>
      <c r="F5677" s="669">
        <v>1</v>
      </c>
    </row>
    <row r="5678" spans="1:6" hidden="1" x14ac:dyDescent="0.2">
      <c r="A5678" s="1136" t="str">
        <f t="shared" si="177"/>
        <v>MA08BDC0</v>
      </c>
      <c r="B5678" s="669" t="s">
        <v>8692</v>
      </c>
      <c r="C5678" s="669" t="s">
        <v>2301</v>
      </c>
      <c r="D5678" s="1137">
        <f t="shared" si="176"/>
        <v>0</v>
      </c>
      <c r="E5678" s="669" t="s">
        <v>700</v>
      </c>
      <c r="F5678" s="669">
        <v>1690</v>
      </c>
    </row>
    <row r="5679" spans="1:6" hidden="1" x14ac:dyDescent="0.2">
      <c r="A5679" s="1136" t="str">
        <f t="shared" si="177"/>
        <v>MA08BEL0</v>
      </c>
      <c r="B5679" s="669" t="s">
        <v>8693</v>
      </c>
      <c r="C5679" s="669" t="s">
        <v>2301</v>
      </c>
      <c r="D5679" s="1137">
        <f t="shared" si="176"/>
        <v>0</v>
      </c>
      <c r="E5679" s="669" t="s">
        <v>699</v>
      </c>
      <c r="F5679" s="669">
        <v>10138</v>
      </c>
    </row>
    <row r="5680" spans="1:6" hidden="1" x14ac:dyDescent="0.2">
      <c r="A5680" s="1136" t="str">
        <f t="shared" si="177"/>
        <v>MA08BEM0</v>
      </c>
      <c r="B5680" s="669" t="s">
        <v>8694</v>
      </c>
      <c r="C5680" s="669" t="s">
        <v>2301</v>
      </c>
      <c r="D5680" s="1137">
        <f t="shared" si="176"/>
        <v>0</v>
      </c>
      <c r="E5680" s="669" t="s">
        <v>595</v>
      </c>
      <c r="F5680" s="669">
        <v>5454</v>
      </c>
    </row>
    <row r="5681" spans="1:6" hidden="1" x14ac:dyDescent="0.2">
      <c r="A5681" s="1136" t="str">
        <f t="shared" si="177"/>
        <v>MA08BNE0</v>
      </c>
      <c r="B5681" s="669" t="s">
        <v>8695</v>
      </c>
      <c r="C5681" s="669" t="s">
        <v>2301</v>
      </c>
      <c r="D5681" s="1137">
        <f t="shared" si="176"/>
        <v>0</v>
      </c>
      <c r="E5681" s="669" t="s">
        <v>594</v>
      </c>
      <c r="F5681" s="669">
        <v>87</v>
      </c>
    </row>
    <row r="5682" spans="1:6" hidden="1" x14ac:dyDescent="0.2">
      <c r="A5682" s="1136" t="str">
        <f t="shared" si="177"/>
        <v>MA08BUX0</v>
      </c>
      <c r="B5682" s="669" t="s">
        <v>8696</v>
      </c>
      <c r="C5682" s="669" t="s">
        <v>2301</v>
      </c>
      <c r="D5682" s="1137">
        <f t="shared" si="176"/>
        <v>0</v>
      </c>
      <c r="E5682" s="669" t="s">
        <v>3001</v>
      </c>
      <c r="F5682" s="669">
        <v>2</v>
      </c>
    </row>
    <row r="5683" spans="1:6" hidden="1" x14ac:dyDescent="0.2">
      <c r="A5683" s="1136" t="str">
        <f t="shared" si="177"/>
        <v>MA09ZDC0</v>
      </c>
      <c r="B5683" s="669" t="s">
        <v>8697</v>
      </c>
      <c r="C5683" s="669" t="s">
        <v>854</v>
      </c>
      <c r="D5683" s="1137">
        <f t="shared" si="176"/>
        <v>0</v>
      </c>
      <c r="E5683" s="669" t="s">
        <v>700</v>
      </c>
      <c r="F5683" s="669">
        <v>1527</v>
      </c>
    </row>
    <row r="5684" spans="1:6" hidden="1" x14ac:dyDescent="0.2">
      <c r="A5684" s="1136" t="str">
        <f t="shared" si="177"/>
        <v>MA09ZEL0</v>
      </c>
      <c r="B5684" s="669" t="s">
        <v>8698</v>
      </c>
      <c r="C5684" s="669" t="s">
        <v>854</v>
      </c>
      <c r="D5684" s="1137">
        <f t="shared" si="176"/>
        <v>0</v>
      </c>
      <c r="E5684" s="669" t="s">
        <v>699</v>
      </c>
      <c r="F5684" s="669">
        <v>1224</v>
      </c>
    </row>
    <row r="5685" spans="1:6" hidden="1" x14ac:dyDescent="0.2">
      <c r="A5685" s="1136" t="str">
        <f t="shared" si="177"/>
        <v>MA09ZEM0</v>
      </c>
      <c r="B5685" s="669" t="s">
        <v>8699</v>
      </c>
      <c r="C5685" s="669" t="s">
        <v>854</v>
      </c>
      <c r="D5685" s="1137">
        <f t="shared" si="176"/>
        <v>0</v>
      </c>
      <c r="E5685" s="669" t="s">
        <v>595</v>
      </c>
      <c r="F5685" s="669">
        <v>978</v>
      </c>
    </row>
    <row r="5686" spans="1:6" hidden="1" x14ac:dyDescent="0.2">
      <c r="A5686" s="1136" t="str">
        <f t="shared" si="177"/>
        <v>MA09ZNE0</v>
      </c>
      <c r="B5686" s="669" t="s">
        <v>8700</v>
      </c>
      <c r="C5686" s="669" t="s">
        <v>854</v>
      </c>
      <c r="D5686" s="1137">
        <f t="shared" si="176"/>
        <v>0</v>
      </c>
      <c r="E5686" s="669" t="s">
        <v>594</v>
      </c>
      <c r="F5686" s="669">
        <v>17</v>
      </c>
    </row>
    <row r="5687" spans="1:6" hidden="1" x14ac:dyDescent="0.2">
      <c r="A5687" s="1136" t="str">
        <f t="shared" si="177"/>
        <v>MA09ZUX0</v>
      </c>
      <c r="B5687" s="669" t="s">
        <v>8701</v>
      </c>
      <c r="C5687" s="669" t="s">
        <v>854</v>
      </c>
      <c r="D5687" s="1137">
        <f t="shared" si="176"/>
        <v>0</v>
      </c>
      <c r="E5687" s="669" t="s">
        <v>3001</v>
      </c>
      <c r="F5687" s="669">
        <v>1</v>
      </c>
    </row>
    <row r="5688" spans="1:6" hidden="1" x14ac:dyDescent="0.2">
      <c r="A5688" s="1136" t="str">
        <f t="shared" si="177"/>
        <v>MA10ZDC0</v>
      </c>
      <c r="B5688" s="669" t="s">
        <v>8702</v>
      </c>
      <c r="C5688" s="669" t="s">
        <v>201</v>
      </c>
      <c r="D5688" s="1137">
        <f t="shared" si="176"/>
        <v>0</v>
      </c>
      <c r="E5688" s="669" t="s">
        <v>700</v>
      </c>
      <c r="F5688" s="669">
        <v>15390</v>
      </c>
    </row>
    <row r="5689" spans="1:6" hidden="1" x14ac:dyDescent="0.2">
      <c r="A5689" s="1136" t="str">
        <f t="shared" si="177"/>
        <v>MA10ZEL0</v>
      </c>
      <c r="B5689" s="669" t="s">
        <v>8703</v>
      </c>
      <c r="C5689" s="669" t="s">
        <v>201</v>
      </c>
      <c r="D5689" s="1137">
        <f t="shared" si="176"/>
        <v>0</v>
      </c>
      <c r="E5689" s="669" t="s">
        <v>699</v>
      </c>
      <c r="F5689" s="669">
        <v>4136</v>
      </c>
    </row>
    <row r="5690" spans="1:6" hidden="1" x14ac:dyDescent="0.2">
      <c r="A5690" s="1136" t="str">
        <f t="shared" si="177"/>
        <v>MA10ZEM0</v>
      </c>
      <c r="B5690" s="669" t="s">
        <v>8704</v>
      </c>
      <c r="C5690" s="669" t="s">
        <v>201</v>
      </c>
      <c r="D5690" s="1137">
        <f t="shared" si="176"/>
        <v>0</v>
      </c>
      <c r="E5690" s="669" t="s">
        <v>595</v>
      </c>
      <c r="F5690" s="669">
        <v>576</v>
      </c>
    </row>
    <row r="5691" spans="1:6" hidden="1" x14ac:dyDescent="0.2">
      <c r="A5691" s="1136" t="str">
        <f t="shared" si="177"/>
        <v>MA10ZNE0</v>
      </c>
      <c r="B5691" s="669" t="s">
        <v>8705</v>
      </c>
      <c r="C5691" s="669" t="s">
        <v>201</v>
      </c>
      <c r="D5691" s="1137">
        <f t="shared" si="176"/>
        <v>0</v>
      </c>
      <c r="E5691" s="669" t="s">
        <v>594</v>
      </c>
      <c r="F5691" s="669">
        <v>8</v>
      </c>
    </row>
    <row r="5692" spans="1:6" hidden="1" x14ac:dyDescent="0.2">
      <c r="A5692" s="1136" t="str">
        <f t="shared" si="177"/>
        <v>MA11ZDC0</v>
      </c>
      <c r="B5692" s="669" t="s">
        <v>8706</v>
      </c>
      <c r="C5692" s="669" t="s">
        <v>853</v>
      </c>
      <c r="D5692" s="1137">
        <f t="shared" si="176"/>
        <v>0</v>
      </c>
      <c r="E5692" s="669" t="s">
        <v>700</v>
      </c>
      <c r="F5692" s="669">
        <v>535</v>
      </c>
    </row>
    <row r="5693" spans="1:6" hidden="1" x14ac:dyDescent="0.2">
      <c r="A5693" s="1136" t="str">
        <f t="shared" si="177"/>
        <v>MA11ZEL0</v>
      </c>
      <c r="B5693" s="669" t="s">
        <v>8707</v>
      </c>
      <c r="C5693" s="669" t="s">
        <v>853</v>
      </c>
      <c r="D5693" s="1137">
        <f t="shared" si="176"/>
        <v>0</v>
      </c>
      <c r="E5693" s="669" t="s">
        <v>699</v>
      </c>
      <c r="F5693" s="669">
        <v>1034</v>
      </c>
    </row>
    <row r="5694" spans="1:6" hidden="1" x14ac:dyDescent="0.2">
      <c r="A5694" s="1136" t="str">
        <f t="shared" si="177"/>
        <v>MA11ZEM0</v>
      </c>
      <c r="B5694" s="669" t="s">
        <v>8708</v>
      </c>
      <c r="C5694" s="669" t="s">
        <v>853</v>
      </c>
      <c r="D5694" s="1137">
        <f t="shared" si="176"/>
        <v>0</v>
      </c>
      <c r="E5694" s="669" t="s">
        <v>595</v>
      </c>
      <c r="F5694" s="669">
        <v>716</v>
      </c>
    </row>
    <row r="5695" spans="1:6" hidden="1" x14ac:dyDescent="0.2">
      <c r="A5695" s="1136" t="str">
        <f t="shared" si="177"/>
        <v>MA11ZNE0</v>
      </c>
      <c r="B5695" s="669" t="s">
        <v>8709</v>
      </c>
      <c r="C5695" s="669" t="s">
        <v>853</v>
      </c>
      <c r="D5695" s="1137">
        <f t="shared" si="176"/>
        <v>0</v>
      </c>
      <c r="E5695" s="669" t="s">
        <v>594</v>
      </c>
      <c r="F5695" s="669">
        <v>35</v>
      </c>
    </row>
    <row r="5696" spans="1:6" hidden="1" x14ac:dyDescent="0.2">
      <c r="A5696" s="1136" t="str">
        <f t="shared" si="177"/>
        <v>MA12ZDC0</v>
      </c>
      <c r="B5696" s="669" t="s">
        <v>8710</v>
      </c>
      <c r="C5696" s="669" t="s">
        <v>852</v>
      </c>
      <c r="D5696" s="1137">
        <f t="shared" si="176"/>
        <v>0</v>
      </c>
      <c r="E5696" s="669" t="s">
        <v>700</v>
      </c>
      <c r="F5696" s="669">
        <v>36934</v>
      </c>
    </row>
    <row r="5697" spans="1:6" hidden="1" x14ac:dyDescent="0.2">
      <c r="A5697" s="1136" t="str">
        <f t="shared" si="177"/>
        <v>MA12ZEL0</v>
      </c>
      <c r="B5697" s="669" t="s">
        <v>8711</v>
      </c>
      <c r="C5697" s="669" t="s">
        <v>852</v>
      </c>
      <c r="D5697" s="1137">
        <f t="shared" si="176"/>
        <v>0</v>
      </c>
      <c r="E5697" s="669" t="s">
        <v>699</v>
      </c>
      <c r="F5697" s="669">
        <v>5886</v>
      </c>
    </row>
    <row r="5698" spans="1:6" hidden="1" x14ac:dyDescent="0.2">
      <c r="A5698" s="1136" t="str">
        <f t="shared" si="177"/>
        <v>MA12ZEM0</v>
      </c>
      <c r="B5698" s="669" t="s">
        <v>8712</v>
      </c>
      <c r="C5698" s="669" t="s">
        <v>852</v>
      </c>
      <c r="D5698" s="1137">
        <f t="shared" si="176"/>
        <v>0</v>
      </c>
      <c r="E5698" s="669" t="s">
        <v>595</v>
      </c>
      <c r="F5698" s="669">
        <v>148</v>
      </c>
    </row>
    <row r="5699" spans="1:6" hidden="1" x14ac:dyDescent="0.2">
      <c r="A5699" s="1136" t="str">
        <f t="shared" si="177"/>
        <v>MA12ZNE0</v>
      </c>
      <c r="B5699" s="669" t="s">
        <v>8713</v>
      </c>
      <c r="C5699" s="669" t="s">
        <v>852</v>
      </c>
      <c r="D5699" s="1137">
        <f t="shared" si="176"/>
        <v>0</v>
      </c>
      <c r="E5699" s="669" t="s">
        <v>594</v>
      </c>
      <c r="F5699" s="669">
        <v>3</v>
      </c>
    </row>
    <row r="5700" spans="1:6" hidden="1" x14ac:dyDescent="0.2">
      <c r="A5700" s="1136" t="str">
        <f t="shared" si="177"/>
        <v>MA12ZUX0</v>
      </c>
      <c r="B5700" s="669" t="s">
        <v>8714</v>
      </c>
      <c r="C5700" s="669" t="s">
        <v>852</v>
      </c>
      <c r="D5700" s="1137">
        <f t="shared" si="176"/>
        <v>0</v>
      </c>
      <c r="E5700" s="669" t="s">
        <v>3001</v>
      </c>
      <c r="F5700" s="669">
        <v>1</v>
      </c>
    </row>
    <row r="5701" spans="1:6" hidden="1" x14ac:dyDescent="0.2">
      <c r="A5701" s="1136" t="str">
        <f t="shared" si="177"/>
        <v>MA17CDC0</v>
      </c>
      <c r="B5701" s="669" t="s">
        <v>8715</v>
      </c>
      <c r="C5701" s="669" t="s">
        <v>851</v>
      </c>
      <c r="D5701" s="1137">
        <f t="shared" si="176"/>
        <v>0</v>
      </c>
      <c r="E5701" s="669" t="s">
        <v>700</v>
      </c>
      <c r="F5701" s="669">
        <v>4424</v>
      </c>
    </row>
    <row r="5702" spans="1:6" hidden="1" x14ac:dyDescent="0.2">
      <c r="A5702" s="1136" t="str">
        <f t="shared" si="177"/>
        <v>MA17CEL0</v>
      </c>
      <c r="B5702" s="669" t="s">
        <v>8716</v>
      </c>
      <c r="C5702" s="669" t="s">
        <v>851</v>
      </c>
      <c r="D5702" s="1137">
        <f t="shared" si="176"/>
        <v>0</v>
      </c>
      <c r="E5702" s="669" t="s">
        <v>699</v>
      </c>
      <c r="F5702" s="669">
        <v>944</v>
      </c>
    </row>
    <row r="5703" spans="1:6" hidden="1" x14ac:dyDescent="0.2">
      <c r="A5703" s="1136" t="str">
        <f t="shared" si="177"/>
        <v>MA17CEM0</v>
      </c>
      <c r="B5703" s="669" t="s">
        <v>8717</v>
      </c>
      <c r="C5703" s="669" t="s">
        <v>851</v>
      </c>
      <c r="D5703" s="1137">
        <f t="shared" si="176"/>
        <v>0</v>
      </c>
      <c r="E5703" s="669" t="s">
        <v>595</v>
      </c>
      <c r="F5703" s="669">
        <v>3568</v>
      </c>
    </row>
    <row r="5704" spans="1:6" hidden="1" x14ac:dyDescent="0.2">
      <c r="A5704" s="1136" t="str">
        <f t="shared" si="177"/>
        <v>MA17CNE0</v>
      </c>
      <c r="B5704" s="669" t="s">
        <v>8718</v>
      </c>
      <c r="C5704" s="669" t="s">
        <v>851</v>
      </c>
      <c r="D5704" s="1137">
        <f t="shared" si="176"/>
        <v>0</v>
      </c>
      <c r="E5704" s="669" t="s">
        <v>594</v>
      </c>
      <c r="F5704" s="669">
        <v>262</v>
      </c>
    </row>
    <row r="5705" spans="1:6" hidden="1" x14ac:dyDescent="0.2">
      <c r="A5705" s="1136" t="str">
        <f t="shared" si="177"/>
        <v>MA17CUX0</v>
      </c>
      <c r="B5705" s="669" t="s">
        <v>8719</v>
      </c>
      <c r="C5705" s="669" t="s">
        <v>851</v>
      </c>
      <c r="D5705" s="1137">
        <f t="shared" si="176"/>
        <v>0</v>
      </c>
      <c r="E5705" s="669" t="s">
        <v>3001</v>
      </c>
      <c r="F5705" s="669">
        <v>3</v>
      </c>
    </row>
    <row r="5706" spans="1:6" hidden="1" x14ac:dyDescent="0.2">
      <c r="A5706" s="1136" t="str">
        <f t="shared" si="177"/>
        <v>MA17DDC0</v>
      </c>
      <c r="B5706" s="669" t="s">
        <v>8720</v>
      </c>
      <c r="C5706" s="669" t="s">
        <v>850</v>
      </c>
      <c r="D5706" s="1137">
        <f t="shared" si="176"/>
        <v>0</v>
      </c>
      <c r="E5706" s="669" t="s">
        <v>700</v>
      </c>
      <c r="F5706" s="669">
        <v>188</v>
      </c>
    </row>
    <row r="5707" spans="1:6" hidden="1" x14ac:dyDescent="0.2">
      <c r="A5707" s="1136" t="str">
        <f t="shared" si="177"/>
        <v>MA17DEL0</v>
      </c>
      <c r="B5707" s="669" t="s">
        <v>8721</v>
      </c>
      <c r="C5707" s="669" t="s">
        <v>850</v>
      </c>
      <c r="D5707" s="1137">
        <f t="shared" si="176"/>
        <v>0</v>
      </c>
      <c r="E5707" s="669" t="s">
        <v>699</v>
      </c>
      <c r="F5707" s="669">
        <v>71</v>
      </c>
    </row>
    <row r="5708" spans="1:6" hidden="1" x14ac:dyDescent="0.2">
      <c r="A5708" s="1136" t="str">
        <f t="shared" si="177"/>
        <v>MA17DEM0</v>
      </c>
      <c r="B5708" s="669" t="s">
        <v>8722</v>
      </c>
      <c r="C5708" s="669" t="s">
        <v>850</v>
      </c>
      <c r="D5708" s="1137">
        <f t="shared" si="176"/>
        <v>0</v>
      </c>
      <c r="E5708" s="669" t="s">
        <v>595</v>
      </c>
      <c r="F5708" s="669">
        <v>270</v>
      </c>
    </row>
    <row r="5709" spans="1:6" hidden="1" x14ac:dyDescent="0.2">
      <c r="A5709" s="1136" t="str">
        <f t="shared" si="177"/>
        <v>MA17DNE0</v>
      </c>
      <c r="B5709" s="669" t="s">
        <v>8723</v>
      </c>
      <c r="C5709" s="669" t="s">
        <v>850</v>
      </c>
      <c r="D5709" s="1137">
        <f t="shared" si="176"/>
        <v>0</v>
      </c>
      <c r="E5709" s="669" t="s">
        <v>594</v>
      </c>
      <c r="F5709" s="669">
        <v>258</v>
      </c>
    </row>
    <row r="5710" spans="1:6" hidden="1" x14ac:dyDescent="0.2">
      <c r="A5710" s="1136" t="str">
        <f t="shared" si="177"/>
        <v>MA18CDC0</v>
      </c>
      <c r="B5710" s="669" t="s">
        <v>8724</v>
      </c>
      <c r="C5710" s="669" t="s">
        <v>849</v>
      </c>
      <c r="D5710" s="1137">
        <f t="shared" si="176"/>
        <v>0</v>
      </c>
      <c r="E5710" s="669" t="s">
        <v>700</v>
      </c>
      <c r="F5710" s="669">
        <v>30267</v>
      </c>
    </row>
    <row r="5711" spans="1:6" hidden="1" x14ac:dyDescent="0.2">
      <c r="A5711" s="1136" t="str">
        <f t="shared" si="177"/>
        <v>MA18CEL0</v>
      </c>
      <c r="B5711" s="669" t="s">
        <v>8725</v>
      </c>
      <c r="C5711" s="669" t="s">
        <v>849</v>
      </c>
      <c r="D5711" s="1137">
        <f t="shared" si="176"/>
        <v>0</v>
      </c>
      <c r="E5711" s="669" t="s">
        <v>699</v>
      </c>
      <c r="F5711" s="669">
        <v>4633</v>
      </c>
    </row>
    <row r="5712" spans="1:6" hidden="1" x14ac:dyDescent="0.2">
      <c r="A5712" s="1136" t="str">
        <f t="shared" si="177"/>
        <v>MA18CEM0</v>
      </c>
      <c r="B5712" s="669" t="s">
        <v>8726</v>
      </c>
      <c r="C5712" s="669" t="s">
        <v>849</v>
      </c>
      <c r="D5712" s="1137">
        <f t="shared" si="176"/>
        <v>0</v>
      </c>
      <c r="E5712" s="669" t="s">
        <v>595</v>
      </c>
      <c r="F5712" s="669">
        <v>6155</v>
      </c>
    </row>
    <row r="5713" spans="1:6" hidden="1" x14ac:dyDescent="0.2">
      <c r="A5713" s="1136" t="str">
        <f t="shared" si="177"/>
        <v>MA18CNE0</v>
      </c>
      <c r="B5713" s="669" t="s">
        <v>8727</v>
      </c>
      <c r="C5713" s="669" t="s">
        <v>849</v>
      </c>
      <c r="D5713" s="1137">
        <f t="shared" ref="D5713:D5776" si="178">IFERROR(VLOOKUP(C5713,$M$2:$N$16,2,FALSE),0)</f>
        <v>0</v>
      </c>
      <c r="E5713" s="669" t="s">
        <v>594</v>
      </c>
      <c r="F5713" s="669">
        <v>1228</v>
      </c>
    </row>
    <row r="5714" spans="1:6" hidden="1" x14ac:dyDescent="0.2">
      <c r="A5714" s="1136" t="str">
        <f t="shared" ref="A5714:A5777" si="179">C5714&amp;E5714&amp;D5714</f>
        <v>MA18CUX0</v>
      </c>
      <c r="B5714" s="669" t="s">
        <v>8728</v>
      </c>
      <c r="C5714" s="669" t="s">
        <v>849</v>
      </c>
      <c r="D5714" s="1137">
        <f t="shared" si="178"/>
        <v>0</v>
      </c>
      <c r="E5714" s="669" t="s">
        <v>3001</v>
      </c>
      <c r="F5714" s="669">
        <v>5</v>
      </c>
    </row>
    <row r="5715" spans="1:6" hidden="1" x14ac:dyDescent="0.2">
      <c r="A5715" s="1136" t="str">
        <f t="shared" si="179"/>
        <v>MA18DDC0</v>
      </c>
      <c r="B5715" s="669" t="s">
        <v>8729</v>
      </c>
      <c r="C5715" s="669" t="s">
        <v>848</v>
      </c>
      <c r="D5715" s="1137">
        <f t="shared" si="178"/>
        <v>0</v>
      </c>
      <c r="E5715" s="669" t="s">
        <v>700</v>
      </c>
      <c r="F5715" s="669">
        <v>877</v>
      </c>
    </row>
    <row r="5716" spans="1:6" hidden="1" x14ac:dyDescent="0.2">
      <c r="A5716" s="1136" t="str">
        <f t="shared" si="179"/>
        <v>MA18DEL0</v>
      </c>
      <c r="B5716" s="669" t="s">
        <v>8730</v>
      </c>
      <c r="C5716" s="669" t="s">
        <v>848</v>
      </c>
      <c r="D5716" s="1137">
        <f t="shared" si="178"/>
        <v>0</v>
      </c>
      <c r="E5716" s="669" t="s">
        <v>699</v>
      </c>
      <c r="F5716" s="669">
        <v>618</v>
      </c>
    </row>
    <row r="5717" spans="1:6" hidden="1" x14ac:dyDescent="0.2">
      <c r="A5717" s="1136" t="str">
        <f t="shared" si="179"/>
        <v>MA18DEM0</v>
      </c>
      <c r="B5717" s="669" t="s">
        <v>8731</v>
      </c>
      <c r="C5717" s="669" t="s">
        <v>848</v>
      </c>
      <c r="D5717" s="1137">
        <f t="shared" si="178"/>
        <v>0</v>
      </c>
      <c r="E5717" s="669" t="s">
        <v>595</v>
      </c>
      <c r="F5717" s="669">
        <v>585</v>
      </c>
    </row>
    <row r="5718" spans="1:6" hidden="1" x14ac:dyDescent="0.2">
      <c r="A5718" s="1136" t="str">
        <f t="shared" si="179"/>
        <v>MA18DNE0</v>
      </c>
      <c r="B5718" s="669" t="s">
        <v>8732</v>
      </c>
      <c r="C5718" s="669" t="s">
        <v>848</v>
      </c>
      <c r="D5718" s="1137">
        <f t="shared" si="178"/>
        <v>0</v>
      </c>
      <c r="E5718" s="669" t="s">
        <v>594</v>
      </c>
      <c r="F5718" s="669">
        <v>1027</v>
      </c>
    </row>
    <row r="5719" spans="1:6" hidden="1" x14ac:dyDescent="0.2">
      <c r="A5719" s="1136" t="str">
        <f t="shared" si="179"/>
        <v>MA19ADC0</v>
      </c>
      <c r="B5719" s="669" t="s">
        <v>8733</v>
      </c>
      <c r="C5719" s="669" t="s">
        <v>847</v>
      </c>
      <c r="D5719" s="1137">
        <f t="shared" si="178"/>
        <v>0</v>
      </c>
      <c r="E5719" s="669" t="s">
        <v>700</v>
      </c>
      <c r="F5719" s="669">
        <v>30199</v>
      </c>
    </row>
    <row r="5720" spans="1:6" hidden="1" x14ac:dyDescent="0.2">
      <c r="A5720" s="1136" t="str">
        <f t="shared" si="179"/>
        <v>MA19AEL0</v>
      </c>
      <c r="B5720" s="669" t="s">
        <v>8734</v>
      </c>
      <c r="C5720" s="669" t="s">
        <v>847</v>
      </c>
      <c r="D5720" s="1137">
        <f t="shared" si="178"/>
        <v>0</v>
      </c>
      <c r="E5720" s="669" t="s">
        <v>699</v>
      </c>
      <c r="F5720" s="669">
        <v>3355</v>
      </c>
    </row>
    <row r="5721" spans="1:6" hidden="1" x14ac:dyDescent="0.2">
      <c r="A5721" s="1136" t="str">
        <f t="shared" si="179"/>
        <v>MA19AEM0</v>
      </c>
      <c r="B5721" s="669" t="s">
        <v>8735</v>
      </c>
      <c r="C5721" s="669" t="s">
        <v>847</v>
      </c>
      <c r="D5721" s="1137">
        <f t="shared" si="178"/>
        <v>0</v>
      </c>
      <c r="E5721" s="669" t="s">
        <v>595</v>
      </c>
      <c r="F5721" s="669">
        <v>9791</v>
      </c>
    </row>
    <row r="5722" spans="1:6" hidden="1" x14ac:dyDescent="0.2">
      <c r="A5722" s="1136" t="str">
        <f t="shared" si="179"/>
        <v>MA19ANE0</v>
      </c>
      <c r="B5722" s="669" t="s">
        <v>8736</v>
      </c>
      <c r="C5722" s="669" t="s">
        <v>847</v>
      </c>
      <c r="D5722" s="1137">
        <f t="shared" si="178"/>
        <v>0</v>
      </c>
      <c r="E5722" s="669" t="s">
        <v>594</v>
      </c>
      <c r="F5722" s="669">
        <v>395</v>
      </c>
    </row>
    <row r="5723" spans="1:6" hidden="1" x14ac:dyDescent="0.2">
      <c r="A5723" s="1136" t="str">
        <f t="shared" si="179"/>
        <v>MA19AUX0</v>
      </c>
      <c r="B5723" s="669" t="s">
        <v>8737</v>
      </c>
      <c r="C5723" s="669" t="s">
        <v>847</v>
      </c>
      <c r="D5723" s="1137">
        <f t="shared" si="178"/>
        <v>0</v>
      </c>
      <c r="E5723" s="669" t="s">
        <v>3001</v>
      </c>
      <c r="F5723" s="669">
        <v>11</v>
      </c>
    </row>
    <row r="5724" spans="1:6" hidden="1" x14ac:dyDescent="0.2">
      <c r="A5724" s="1136" t="str">
        <f t="shared" si="179"/>
        <v>MA19BDC0</v>
      </c>
      <c r="B5724" s="669" t="s">
        <v>8738</v>
      </c>
      <c r="C5724" s="669" t="s">
        <v>846</v>
      </c>
      <c r="D5724" s="1137">
        <f t="shared" si="178"/>
        <v>0</v>
      </c>
      <c r="E5724" s="669" t="s">
        <v>700</v>
      </c>
      <c r="F5724" s="669">
        <v>666</v>
      </c>
    </row>
    <row r="5725" spans="1:6" hidden="1" x14ac:dyDescent="0.2">
      <c r="A5725" s="1136" t="str">
        <f t="shared" si="179"/>
        <v>MA19BEL0</v>
      </c>
      <c r="B5725" s="669" t="s">
        <v>8739</v>
      </c>
      <c r="C5725" s="669" t="s">
        <v>846</v>
      </c>
      <c r="D5725" s="1137">
        <f t="shared" si="178"/>
        <v>0</v>
      </c>
      <c r="E5725" s="669" t="s">
        <v>699</v>
      </c>
      <c r="F5725" s="669">
        <v>162</v>
      </c>
    </row>
    <row r="5726" spans="1:6" hidden="1" x14ac:dyDescent="0.2">
      <c r="A5726" s="1136" t="str">
        <f t="shared" si="179"/>
        <v>MA19BEM0</v>
      </c>
      <c r="B5726" s="669" t="s">
        <v>8740</v>
      </c>
      <c r="C5726" s="669" t="s">
        <v>846</v>
      </c>
      <c r="D5726" s="1137">
        <f t="shared" si="178"/>
        <v>0</v>
      </c>
      <c r="E5726" s="669" t="s">
        <v>595</v>
      </c>
      <c r="F5726" s="669">
        <v>560</v>
      </c>
    </row>
    <row r="5727" spans="1:6" hidden="1" x14ac:dyDescent="0.2">
      <c r="A5727" s="1136" t="str">
        <f t="shared" si="179"/>
        <v>MA19BNE0</v>
      </c>
      <c r="B5727" s="669" t="s">
        <v>8741</v>
      </c>
      <c r="C5727" s="669" t="s">
        <v>846</v>
      </c>
      <c r="D5727" s="1137">
        <f t="shared" si="178"/>
        <v>0</v>
      </c>
      <c r="E5727" s="669" t="s">
        <v>594</v>
      </c>
      <c r="F5727" s="669">
        <v>86</v>
      </c>
    </row>
    <row r="5728" spans="1:6" hidden="1" x14ac:dyDescent="0.2">
      <c r="A5728" s="1136" t="str">
        <f t="shared" si="179"/>
        <v>MA20ZDC0</v>
      </c>
      <c r="B5728" s="669" t="s">
        <v>8742</v>
      </c>
      <c r="C5728" s="669" t="s">
        <v>845</v>
      </c>
      <c r="D5728" s="1137">
        <f t="shared" si="178"/>
        <v>0</v>
      </c>
      <c r="E5728" s="669" t="s">
        <v>700</v>
      </c>
      <c r="F5728" s="669">
        <v>133</v>
      </c>
    </row>
    <row r="5729" spans="1:6" hidden="1" x14ac:dyDescent="0.2">
      <c r="A5729" s="1136" t="str">
        <f t="shared" si="179"/>
        <v>MA20ZEL0</v>
      </c>
      <c r="B5729" s="669" t="s">
        <v>8743</v>
      </c>
      <c r="C5729" s="669" t="s">
        <v>845</v>
      </c>
      <c r="D5729" s="1137">
        <f t="shared" si="178"/>
        <v>0</v>
      </c>
      <c r="E5729" s="669" t="s">
        <v>699</v>
      </c>
      <c r="F5729" s="669">
        <v>58</v>
      </c>
    </row>
    <row r="5730" spans="1:6" hidden="1" x14ac:dyDescent="0.2">
      <c r="A5730" s="1136" t="str">
        <f t="shared" si="179"/>
        <v>MA20ZEM0</v>
      </c>
      <c r="B5730" s="669" t="s">
        <v>8744</v>
      </c>
      <c r="C5730" s="669" t="s">
        <v>845</v>
      </c>
      <c r="D5730" s="1137">
        <f t="shared" si="178"/>
        <v>0</v>
      </c>
      <c r="E5730" s="669" t="s">
        <v>595</v>
      </c>
      <c r="F5730" s="669">
        <v>112</v>
      </c>
    </row>
    <row r="5731" spans="1:6" hidden="1" x14ac:dyDescent="0.2">
      <c r="A5731" s="1136" t="str">
        <f t="shared" si="179"/>
        <v>MA20ZNE0</v>
      </c>
      <c r="B5731" s="669" t="s">
        <v>8745</v>
      </c>
      <c r="C5731" s="669" t="s">
        <v>845</v>
      </c>
      <c r="D5731" s="1137">
        <f t="shared" si="178"/>
        <v>0</v>
      </c>
      <c r="E5731" s="669" t="s">
        <v>594</v>
      </c>
      <c r="F5731" s="669">
        <v>1253</v>
      </c>
    </row>
    <row r="5732" spans="1:6" hidden="1" x14ac:dyDescent="0.2">
      <c r="A5732" s="1136" t="str">
        <f t="shared" si="179"/>
        <v>MA22ZDC0</v>
      </c>
      <c r="B5732" s="669" t="s">
        <v>8746</v>
      </c>
      <c r="C5732" s="669" t="s">
        <v>844</v>
      </c>
      <c r="D5732" s="1137">
        <f t="shared" si="178"/>
        <v>0</v>
      </c>
      <c r="E5732" s="669" t="s">
        <v>700</v>
      </c>
      <c r="F5732" s="669">
        <v>9993</v>
      </c>
    </row>
    <row r="5733" spans="1:6" hidden="1" x14ac:dyDescent="0.2">
      <c r="A5733" s="1136" t="str">
        <f t="shared" si="179"/>
        <v>MA22ZEL0</v>
      </c>
      <c r="B5733" s="669" t="s">
        <v>8747</v>
      </c>
      <c r="C5733" s="669" t="s">
        <v>844</v>
      </c>
      <c r="D5733" s="1137">
        <f t="shared" si="178"/>
        <v>0</v>
      </c>
      <c r="E5733" s="669" t="s">
        <v>699</v>
      </c>
      <c r="F5733" s="669">
        <v>1721</v>
      </c>
    </row>
    <row r="5734" spans="1:6" hidden="1" x14ac:dyDescent="0.2">
      <c r="A5734" s="1136" t="str">
        <f t="shared" si="179"/>
        <v>MA22ZEM0</v>
      </c>
      <c r="B5734" s="669" t="s">
        <v>8748</v>
      </c>
      <c r="C5734" s="669" t="s">
        <v>844</v>
      </c>
      <c r="D5734" s="1137">
        <f t="shared" si="178"/>
        <v>0</v>
      </c>
      <c r="E5734" s="669" t="s">
        <v>595</v>
      </c>
      <c r="F5734" s="669">
        <v>1657</v>
      </c>
    </row>
    <row r="5735" spans="1:6" hidden="1" x14ac:dyDescent="0.2">
      <c r="A5735" s="1136" t="str">
        <f t="shared" si="179"/>
        <v>MA22ZNE0</v>
      </c>
      <c r="B5735" s="669" t="s">
        <v>8749</v>
      </c>
      <c r="C5735" s="669" t="s">
        <v>844</v>
      </c>
      <c r="D5735" s="1137">
        <f t="shared" si="178"/>
        <v>0</v>
      </c>
      <c r="E5735" s="669" t="s">
        <v>594</v>
      </c>
      <c r="F5735" s="669">
        <v>81</v>
      </c>
    </row>
    <row r="5736" spans="1:6" hidden="1" x14ac:dyDescent="0.2">
      <c r="A5736" s="1136" t="str">
        <f t="shared" si="179"/>
        <v>MA23ZDC0</v>
      </c>
      <c r="B5736" s="669" t="s">
        <v>8750</v>
      </c>
      <c r="C5736" s="669" t="s">
        <v>843</v>
      </c>
      <c r="D5736" s="1137">
        <f t="shared" si="178"/>
        <v>0</v>
      </c>
      <c r="E5736" s="669" t="s">
        <v>700</v>
      </c>
      <c r="F5736" s="669">
        <v>18785</v>
      </c>
    </row>
    <row r="5737" spans="1:6" hidden="1" x14ac:dyDescent="0.2">
      <c r="A5737" s="1136" t="str">
        <f t="shared" si="179"/>
        <v>MA23ZEL0</v>
      </c>
      <c r="B5737" s="669" t="s">
        <v>8751</v>
      </c>
      <c r="C5737" s="669" t="s">
        <v>843</v>
      </c>
      <c r="D5737" s="1137">
        <f t="shared" si="178"/>
        <v>0</v>
      </c>
      <c r="E5737" s="669" t="s">
        <v>699</v>
      </c>
      <c r="F5737" s="669">
        <v>2125</v>
      </c>
    </row>
    <row r="5738" spans="1:6" hidden="1" x14ac:dyDescent="0.2">
      <c r="A5738" s="1136" t="str">
        <f t="shared" si="179"/>
        <v>MA23ZEM0</v>
      </c>
      <c r="B5738" s="669" t="s">
        <v>8752</v>
      </c>
      <c r="C5738" s="669" t="s">
        <v>843</v>
      </c>
      <c r="D5738" s="1137">
        <f t="shared" si="178"/>
        <v>0</v>
      </c>
      <c r="E5738" s="669" t="s">
        <v>595</v>
      </c>
      <c r="F5738" s="669">
        <v>2297</v>
      </c>
    </row>
    <row r="5739" spans="1:6" hidden="1" x14ac:dyDescent="0.2">
      <c r="A5739" s="1136" t="str">
        <f t="shared" si="179"/>
        <v>MA23ZNE0</v>
      </c>
      <c r="B5739" s="669" t="s">
        <v>8753</v>
      </c>
      <c r="C5739" s="669" t="s">
        <v>843</v>
      </c>
      <c r="D5739" s="1137">
        <f t="shared" si="178"/>
        <v>0</v>
      </c>
      <c r="E5739" s="669" t="s">
        <v>594</v>
      </c>
      <c r="F5739" s="669">
        <v>135</v>
      </c>
    </row>
    <row r="5740" spans="1:6" hidden="1" x14ac:dyDescent="0.2">
      <c r="A5740" s="1136" t="str">
        <f t="shared" si="179"/>
        <v>MA24ZDC0</v>
      </c>
      <c r="B5740" s="669" t="s">
        <v>8754</v>
      </c>
      <c r="C5740" s="669" t="s">
        <v>842</v>
      </c>
      <c r="D5740" s="1137">
        <f t="shared" si="178"/>
        <v>0</v>
      </c>
      <c r="E5740" s="669" t="s">
        <v>700</v>
      </c>
      <c r="F5740" s="669">
        <v>5561</v>
      </c>
    </row>
    <row r="5741" spans="1:6" hidden="1" x14ac:dyDescent="0.2">
      <c r="A5741" s="1136" t="str">
        <f t="shared" si="179"/>
        <v>MA24ZEL0</v>
      </c>
      <c r="B5741" s="669" t="s">
        <v>8755</v>
      </c>
      <c r="C5741" s="669" t="s">
        <v>842</v>
      </c>
      <c r="D5741" s="1137">
        <f t="shared" si="178"/>
        <v>0</v>
      </c>
      <c r="E5741" s="669" t="s">
        <v>699</v>
      </c>
      <c r="F5741" s="669">
        <v>753</v>
      </c>
    </row>
    <row r="5742" spans="1:6" hidden="1" x14ac:dyDescent="0.2">
      <c r="A5742" s="1136" t="str">
        <f t="shared" si="179"/>
        <v>MA24ZEM0</v>
      </c>
      <c r="B5742" s="669" t="s">
        <v>8756</v>
      </c>
      <c r="C5742" s="669" t="s">
        <v>842</v>
      </c>
      <c r="D5742" s="1137">
        <f t="shared" si="178"/>
        <v>0</v>
      </c>
      <c r="E5742" s="669" t="s">
        <v>595</v>
      </c>
      <c r="F5742" s="669">
        <v>468</v>
      </c>
    </row>
    <row r="5743" spans="1:6" hidden="1" x14ac:dyDescent="0.2">
      <c r="A5743" s="1136" t="str">
        <f t="shared" si="179"/>
        <v>MA24ZNE0</v>
      </c>
      <c r="B5743" s="669" t="s">
        <v>8757</v>
      </c>
      <c r="C5743" s="669" t="s">
        <v>842</v>
      </c>
      <c r="D5743" s="1137">
        <f t="shared" si="178"/>
        <v>0</v>
      </c>
      <c r="E5743" s="669" t="s">
        <v>594</v>
      </c>
      <c r="F5743" s="669">
        <v>25</v>
      </c>
    </row>
    <row r="5744" spans="1:6" hidden="1" x14ac:dyDescent="0.2">
      <c r="A5744" s="1136" t="str">
        <f t="shared" si="179"/>
        <v>MA25ZDC0</v>
      </c>
      <c r="B5744" s="669" t="s">
        <v>8758</v>
      </c>
      <c r="C5744" s="669" t="s">
        <v>841</v>
      </c>
      <c r="D5744" s="1137">
        <f t="shared" si="178"/>
        <v>0</v>
      </c>
      <c r="E5744" s="669" t="s">
        <v>700</v>
      </c>
      <c r="F5744" s="669">
        <v>3545</v>
      </c>
    </row>
    <row r="5745" spans="1:6" hidden="1" x14ac:dyDescent="0.2">
      <c r="A5745" s="1136" t="str">
        <f t="shared" si="179"/>
        <v>MA25ZEL0</v>
      </c>
      <c r="B5745" s="669" t="s">
        <v>8759</v>
      </c>
      <c r="C5745" s="669" t="s">
        <v>841</v>
      </c>
      <c r="D5745" s="1137">
        <f t="shared" si="178"/>
        <v>0</v>
      </c>
      <c r="E5745" s="669" t="s">
        <v>699</v>
      </c>
      <c r="F5745" s="669">
        <v>487</v>
      </c>
    </row>
    <row r="5746" spans="1:6" hidden="1" x14ac:dyDescent="0.2">
      <c r="A5746" s="1136" t="str">
        <f t="shared" si="179"/>
        <v>MA25ZEM0</v>
      </c>
      <c r="B5746" s="669" t="s">
        <v>8760</v>
      </c>
      <c r="C5746" s="669" t="s">
        <v>841</v>
      </c>
      <c r="D5746" s="1137">
        <f t="shared" si="178"/>
        <v>0</v>
      </c>
      <c r="E5746" s="669" t="s">
        <v>595</v>
      </c>
      <c r="F5746" s="669">
        <v>669</v>
      </c>
    </row>
    <row r="5747" spans="1:6" hidden="1" x14ac:dyDescent="0.2">
      <c r="A5747" s="1136" t="str">
        <f t="shared" si="179"/>
        <v>MA25ZNE0</v>
      </c>
      <c r="B5747" s="669" t="s">
        <v>8761</v>
      </c>
      <c r="C5747" s="669" t="s">
        <v>841</v>
      </c>
      <c r="D5747" s="1137">
        <f t="shared" si="178"/>
        <v>0</v>
      </c>
      <c r="E5747" s="669" t="s">
        <v>594</v>
      </c>
      <c r="F5747" s="669">
        <v>15</v>
      </c>
    </row>
    <row r="5748" spans="1:6" hidden="1" x14ac:dyDescent="0.2">
      <c r="A5748" s="1136" t="str">
        <f t="shared" si="179"/>
        <v>MA26AEL0</v>
      </c>
      <c r="B5748" s="669" t="s">
        <v>8762</v>
      </c>
      <c r="C5748" s="669" t="s">
        <v>2303</v>
      </c>
      <c r="D5748" s="1137">
        <f t="shared" si="178"/>
        <v>0</v>
      </c>
      <c r="E5748" s="669" t="s">
        <v>699</v>
      </c>
      <c r="F5748" s="669">
        <v>703</v>
      </c>
    </row>
    <row r="5749" spans="1:6" hidden="1" x14ac:dyDescent="0.2">
      <c r="A5749" s="1136" t="str">
        <f t="shared" si="179"/>
        <v>MA26AEM0</v>
      </c>
      <c r="B5749" s="669" t="s">
        <v>8763</v>
      </c>
      <c r="C5749" s="669" t="s">
        <v>2303</v>
      </c>
      <c r="D5749" s="1137">
        <f t="shared" si="178"/>
        <v>0</v>
      </c>
      <c r="E5749" s="669" t="s">
        <v>595</v>
      </c>
      <c r="F5749" s="669">
        <v>85</v>
      </c>
    </row>
    <row r="5750" spans="1:6" hidden="1" x14ac:dyDescent="0.2">
      <c r="A5750" s="1136" t="str">
        <f t="shared" si="179"/>
        <v>MA26ANE0</v>
      </c>
      <c r="B5750" s="669" t="s">
        <v>8764</v>
      </c>
      <c r="C5750" s="669" t="s">
        <v>2303</v>
      </c>
      <c r="D5750" s="1137">
        <f t="shared" si="178"/>
        <v>0</v>
      </c>
      <c r="E5750" s="669" t="s">
        <v>594</v>
      </c>
      <c r="F5750" s="669">
        <v>9</v>
      </c>
    </row>
    <row r="5751" spans="1:6" hidden="1" x14ac:dyDescent="0.2">
      <c r="A5751" s="1136" t="str">
        <f t="shared" si="179"/>
        <v>MA26BDC0</v>
      </c>
      <c r="B5751" s="669" t="s">
        <v>8765</v>
      </c>
      <c r="C5751" s="669" t="s">
        <v>2304</v>
      </c>
      <c r="D5751" s="1137">
        <f t="shared" si="178"/>
        <v>0</v>
      </c>
      <c r="E5751" s="669" t="s">
        <v>700</v>
      </c>
      <c r="F5751" s="669">
        <v>7</v>
      </c>
    </row>
    <row r="5752" spans="1:6" hidden="1" x14ac:dyDescent="0.2">
      <c r="A5752" s="1136" t="str">
        <f t="shared" si="179"/>
        <v>MA26BEL0</v>
      </c>
      <c r="B5752" s="669" t="s">
        <v>8766</v>
      </c>
      <c r="C5752" s="669" t="s">
        <v>2304</v>
      </c>
      <c r="D5752" s="1137">
        <f t="shared" si="178"/>
        <v>0</v>
      </c>
      <c r="E5752" s="669" t="s">
        <v>699</v>
      </c>
      <c r="F5752" s="669">
        <v>2233</v>
      </c>
    </row>
    <row r="5753" spans="1:6" hidden="1" x14ac:dyDescent="0.2">
      <c r="A5753" s="1136" t="str">
        <f t="shared" si="179"/>
        <v>MA26BEM0</v>
      </c>
      <c r="B5753" s="669" t="s">
        <v>8767</v>
      </c>
      <c r="C5753" s="669" t="s">
        <v>2304</v>
      </c>
      <c r="D5753" s="1137">
        <f t="shared" si="178"/>
        <v>0</v>
      </c>
      <c r="E5753" s="669" t="s">
        <v>595</v>
      </c>
      <c r="F5753" s="669">
        <v>77</v>
      </c>
    </row>
    <row r="5754" spans="1:6" hidden="1" x14ac:dyDescent="0.2">
      <c r="A5754" s="1136" t="str">
        <f t="shared" si="179"/>
        <v>MA26BNE0</v>
      </c>
      <c r="B5754" s="669" t="s">
        <v>8768</v>
      </c>
      <c r="C5754" s="669" t="s">
        <v>2304</v>
      </c>
      <c r="D5754" s="1137">
        <f t="shared" si="178"/>
        <v>0</v>
      </c>
      <c r="E5754" s="669" t="s">
        <v>594</v>
      </c>
      <c r="F5754" s="669">
        <v>6</v>
      </c>
    </row>
    <row r="5755" spans="1:6" hidden="1" x14ac:dyDescent="0.2">
      <c r="A5755" s="1136" t="str">
        <f t="shared" si="179"/>
        <v>MA26CDC0</v>
      </c>
      <c r="B5755" s="669" t="s">
        <v>8769</v>
      </c>
      <c r="C5755" s="669" t="s">
        <v>2305</v>
      </c>
      <c r="D5755" s="1137">
        <f t="shared" si="178"/>
        <v>0</v>
      </c>
      <c r="E5755" s="669" t="s">
        <v>700</v>
      </c>
      <c r="F5755" s="669">
        <v>13</v>
      </c>
    </row>
    <row r="5756" spans="1:6" hidden="1" x14ac:dyDescent="0.2">
      <c r="A5756" s="1136" t="str">
        <f t="shared" si="179"/>
        <v>MA26CEL0</v>
      </c>
      <c r="B5756" s="669" t="s">
        <v>8770</v>
      </c>
      <c r="C5756" s="669" t="s">
        <v>2305</v>
      </c>
      <c r="D5756" s="1137">
        <f t="shared" si="178"/>
        <v>0</v>
      </c>
      <c r="E5756" s="669" t="s">
        <v>699</v>
      </c>
      <c r="F5756" s="669">
        <v>3085</v>
      </c>
    </row>
    <row r="5757" spans="1:6" hidden="1" x14ac:dyDescent="0.2">
      <c r="A5757" s="1136" t="str">
        <f t="shared" si="179"/>
        <v>MA26CEM0</v>
      </c>
      <c r="B5757" s="669" t="s">
        <v>8771</v>
      </c>
      <c r="C5757" s="669" t="s">
        <v>2305</v>
      </c>
      <c r="D5757" s="1137">
        <f t="shared" si="178"/>
        <v>0</v>
      </c>
      <c r="E5757" s="669" t="s">
        <v>595</v>
      </c>
      <c r="F5757" s="669">
        <v>76</v>
      </c>
    </row>
    <row r="5758" spans="1:6" hidden="1" x14ac:dyDescent="0.2">
      <c r="A5758" s="1136" t="str">
        <f t="shared" si="179"/>
        <v>MA26CNE0</v>
      </c>
      <c r="B5758" s="669" t="s">
        <v>8772</v>
      </c>
      <c r="C5758" s="669" t="s">
        <v>2305</v>
      </c>
      <c r="D5758" s="1137">
        <f t="shared" si="178"/>
        <v>0</v>
      </c>
      <c r="E5758" s="669" t="s">
        <v>594</v>
      </c>
      <c r="F5758" s="669">
        <v>1</v>
      </c>
    </row>
    <row r="5759" spans="1:6" hidden="1" x14ac:dyDescent="0.2">
      <c r="A5759" s="1136" t="str">
        <f t="shared" si="179"/>
        <v>MA27ZDC0</v>
      </c>
      <c r="B5759" s="669" t="s">
        <v>8773</v>
      </c>
      <c r="C5759" s="669" t="s">
        <v>840</v>
      </c>
      <c r="D5759" s="1137">
        <f t="shared" si="178"/>
        <v>0</v>
      </c>
      <c r="E5759" s="669" t="s">
        <v>700</v>
      </c>
      <c r="F5759" s="669">
        <v>2114</v>
      </c>
    </row>
    <row r="5760" spans="1:6" hidden="1" x14ac:dyDescent="0.2">
      <c r="A5760" s="1136" t="str">
        <f t="shared" si="179"/>
        <v>MA27ZEL0</v>
      </c>
      <c r="B5760" s="669" t="s">
        <v>8774</v>
      </c>
      <c r="C5760" s="669" t="s">
        <v>840</v>
      </c>
      <c r="D5760" s="1137">
        <f t="shared" si="178"/>
        <v>0</v>
      </c>
      <c r="E5760" s="669" t="s">
        <v>699</v>
      </c>
      <c r="F5760" s="669">
        <v>1021</v>
      </c>
    </row>
    <row r="5761" spans="1:6" hidden="1" x14ac:dyDescent="0.2">
      <c r="A5761" s="1136" t="str">
        <f t="shared" si="179"/>
        <v>MA27ZEM0</v>
      </c>
      <c r="B5761" s="669" t="s">
        <v>8775</v>
      </c>
      <c r="C5761" s="669" t="s">
        <v>840</v>
      </c>
      <c r="D5761" s="1137">
        <f t="shared" si="178"/>
        <v>0</v>
      </c>
      <c r="E5761" s="669" t="s">
        <v>595</v>
      </c>
      <c r="F5761" s="669">
        <v>25</v>
      </c>
    </row>
    <row r="5762" spans="1:6" hidden="1" x14ac:dyDescent="0.2">
      <c r="A5762" s="1136" t="str">
        <f t="shared" si="179"/>
        <v>MA27ZNE0</v>
      </c>
      <c r="B5762" s="669" t="s">
        <v>8776</v>
      </c>
      <c r="C5762" s="669" t="s">
        <v>840</v>
      </c>
      <c r="D5762" s="1137">
        <f t="shared" si="178"/>
        <v>0</v>
      </c>
      <c r="E5762" s="669" t="s">
        <v>594</v>
      </c>
      <c r="F5762" s="669">
        <v>1</v>
      </c>
    </row>
    <row r="5763" spans="1:6" hidden="1" x14ac:dyDescent="0.2">
      <c r="A5763" s="1136" t="str">
        <f t="shared" si="179"/>
        <v>MA28ZDC0</v>
      </c>
      <c r="B5763" s="669" t="s">
        <v>8777</v>
      </c>
      <c r="C5763" s="669" t="s">
        <v>839</v>
      </c>
      <c r="D5763" s="1137">
        <f t="shared" si="178"/>
        <v>0</v>
      </c>
      <c r="E5763" s="669" t="s">
        <v>700</v>
      </c>
      <c r="F5763" s="669">
        <v>85</v>
      </c>
    </row>
    <row r="5764" spans="1:6" hidden="1" x14ac:dyDescent="0.2">
      <c r="A5764" s="1136" t="str">
        <f t="shared" si="179"/>
        <v>MA28ZEL0</v>
      </c>
      <c r="B5764" s="669" t="s">
        <v>8778</v>
      </c>
      <c r="C5764" s="669" t="s">
        <v>839</v>
      </c>
      <c r="D5764" s="1137">
        <f t="shared" si="178"/>
        <v>0</v>
      </c>
      <c r="E5764" s="669" t="s">
        <v>699</v>
      </c>
      <c r="F5764" s="669">
        <v>1599</v>
      </c>
    </row>
    <row r="5765" spans="1:6" hidden="1" x14ac:dyDescent="0.2">
      <c r="A5765" s="1136" t="str">
        <f t="shared" si="179"/>
        <v>MA28ZEM0</v>
      </c>
      <c r="B5765" s="669" t="s">
        <v>8779</v>
      </c>
      <c r="C5765" s="669" t="s">
        <v>839</v>
      </c>
      <c r="D5765" s="1137">
        <f t="shared" si="178"/>
        <v>0</v>
      </c>
      <c r="E5765" s="669" t="s">
        <v>595</v>
      </c>
      <c r="F5765" s="669">
        <v>39</v>
      </c>
    </row>
    <row r="5766" spans="1:6" hidden="1" x14ac:dyDescent="0.2">
      <c r="A5766" s="1136" t="str">
        <f t="shared" si="179"/>
        <v>MA29ZDC0</v>
      </c>
      <c r="B5766" s="669" t="s">
        <v>8780</v>
      </c>
      <c r="C5766" s="669" t="s">
        <v>838</v>
      </c>
      <c r="D5766" s="1137">
        <f t="shared" si="178"/>
        <v>0</v>
      </c>
      <c r="E5766" s="669" t="s">
        <v>700</v>
      </c>
      <c r="F5766" s="669">
        <v>2017</v>
      </c>
    </row>
    <row r="5767" spans="1:6" hidden="1" x14ac:dyDescent="0.2">
      <c r="A5767" s="1136" t="str">
        <f t="shared" si="179"/>
        <v>MA29ZEL0</v>
      </c>
      <c r="B5767" s="669" t="s">
        <v>8781</v>
      </c>
      <c r="C5767" s="669" t="s">
        <v>838</v>
      </c>
      <c r="D5767" s="1137">
        <f t="shared" si="178"/>
        <v>0</v>
      </c>
      <c r="E5767" s="669" t="s">
        <v>699</v>
      </c>
      <c r="F5767" s="669">
        <v>1882</v>
      </c>
    </row>
    <row r="5768" spans="1:6" hidden="1" x14ac:dyDescent="0.2">
      <c r="A5768" s="1136" t="str">
        <f t="shared" si="179"/>
        <v>MA29ZEM0</v>
      </c>
      <c r="B5768" s="669" t="s">
        <v>8782</v>
      </c>
      <c r="C5768" s="669" t="s">
        <v>838</v>
      </c>
      <c r="D5768" s="1137">
        <f t="shared" si="178"/>
        <v>0</v>
      </c>
      <c r="E5768" s="669" t="s">
        <v>595</v>
      </c>
      <c r="F5768" s="669">
        <v>396</v>
      </c>
    </row>
    <row r="5769" spans="1:6" hidden="1" x14ac:dyDescent="0.2">
      <c r="A5769" s="1136" t="str">
        <f t="shared" si="179"/>
        <v>MA29ZNE0</v>
      </c>
      <c r="B5769" s="669" t="s">
        <v>8783</v>
      </c>
      <c r="C5769" s="669" t="s">
        <v>838</v>
      </c>
      <c r="D5769" s="1137">
        <f t="shared" si="178"/>
        <v>0</v>
      </c>
      <c r="E5769" s="669" t="s">
        <v>594</v>
      </c>
      <c r="F5769" s="669">
        <v>4</v>
      </c>
    </row>
    <row r="5770" spans="1:6" hidden="1" x14ac:dyDescent="0.2">
      <c r="A5770" s="1136" t="str">
        <f t="shared" si="179"/>
        <v>MA30ZDC0</v>
      </c>
      <c r="B5770" s="669" t="s">
        <v>8784</v>
      </c>
      <c r="C5770" s="669" t="s">
        <v>837</v>
      </c>
      <c r="D5770" s="1137">
        <f t="shared" si="178"/>
        <v>0</v>
      </c>
      <c r="E5770" s="669" t="s">
        <v>700</v>
      </c>
      <c r="F5770" s="669">
        <v>6880</v>
      </c>
    </row>
    <row r="5771" spans="1:6" hidden="1" x14ac:dyDescent="0.2">
      <c r="A5771" s="1136" t="str">
        <f t="shared" si="179"/>
        <v>MA30ZEL0</v>
      </c>
      <c r="B5771" s="669" t="s">
        <v>8785</v>
      </c>
      <c r="C5771" s="669" t="s">
        <v>837</v>
      </c>
      <c r="D5771" s="1137">
        <f t="shared" si="178"/>
        <v>0</v>
      </c>
      <c r="E5771" s="669" t="s">
        <v>699</v>
      </c>
      <c r="F5771" s="669">
        <v>2693</v>
      </c>
    </row>
    <row r="5772" spans="1:6" hidden="1" x14ac:dyDescent="0.2">
      <c r="A5772" s="1136" t="str">
        <f t="shared" si="179"/>
        <v>MA30ZEM0</v>
      </c>
      <c r="B5772" s="669" t="s">
        <v>8786</v>
      </c>
      <c r="C5772" s="669" t="s">
        <v>837</v>
      </c>
      <c r="D5772" s="1137">
        <f t="shared" si="178"/>
        <v>0</v>
      </c>
      <c r="E5772" s="669" t="s">
        <v>595</v>
      </c>
      <c r="F5772" s="669">
        <v>100</v>
      </c>
    </row>
    <row r="5773" spans="1:6" hidden="1" x14ac:dyDescent="0.2">
      <c r="A5773" s="1136" t="str">
        <f t="shared" si="179"/>
        <v>MA30ZNE0</v>
      </c>
      <c r="B5773" s="669" t="s">
        <v>8787</v>
      </c>
      <c r="C5773" s="669" t="s">
        <v>837</v>
      </c>
      <c r="D5773" s="1137">
        <f t="shared" si="178"/>
        <v>0</v>
      </c>
      <c r="E5773" s="669" t="s">
        <v>594</v>
      </c>
      <c r="F5773" s="669">
        <v>2</v>
      </c>
    </row>
    <row r="5774" spans="1:6" hidden="1" x14ac:dyDescent="0.2">
      <c r="A5774" s="1136" t="str">
        <f t="shared" si="179"/>
        <v>MA31ZDC0</v>
      </c>
      <c r="B5774" s="669" t="s">
        <v>8788</v>
      </c>
      <c r="C5774" s="669" t="s">
        <v>2306</v>
      </c>
      <c r="D5774" s="1137">
        <f t="shared" si="178"/>
        <v>0</v>
      </c>
      <c r="E5774" s="669" t="s">
        <v>700</v>
      </c>
      <c r="F5774" s="669">
        <v>9176</v>
      </c>
    </row>
    <row r="5775" spans="1:6" hidden="1" x14ac:dyDescent="0.2">
      <c r="A5775" s="1136" t="str">
        <f t="shared" si="179"/>
        <v>MA31ZEL0</v>
      </c>
      <c r="B5775" s="669" t="s">
        <v>8789</v>
      </c>
      <c r="C5775" s="669" t="s">
        <v>2306</v>
      </c>
      <c r="D5775" s="1137">
        <f t="shared" si="178"/>
        <v>0</v>
      </c>
      <c r="E5775" s="669" t="s">
        <v>699</v>
      </c>
      <c r="F5775" s="669">
        <v>1160</v>
      </c>
    </row>
    <row r="5776" spans="1:6" hidden="1" x14ac:dyDescent="0.2">
      <c r="A5776" s="1136" t="str">
        <f t="shared" si="179"/>
        <v>MA31ZEM0</v>
      </c>
      <c r="B5776" s="669" t="s">
        <v>8790</v>
      </c>
      <c r="C5776" s="669" t="s">
        <v>2306</v>
      </c>
      <c r="D5776" s="1137">
        <f t="shared" si="178"/>
        <v>0</v>
      </c>
      <c r="E5776" s="669" t="s">
        <v>595</v>
      </c>
      <c r="F5776" s="669">
        <v>47</v>
      </c>
    </row>
    <row r="5777" spans="1:6" hidden="1" x14ac:dyDescent="0.2">
      <c r="A5777" s="1136" t="str">
        <f t="shared" si="179"/>
        <v>MA31ZNE0</v>
      </c>
      <c r="B5777" s="669" t="s">
        <v>8791</v>
      </c>
      <c r="C5777" s="669" t="s">
        <v>2306</v>
      </c>
      <c r="D5777" s="1137">
        <f t="shared" ref="D5777:D5840" si="180">IFERROR(VLOOKUP(C5777,$M$2:$N$16,2,FALSE),0)</f>
        <v>0</v>
      </c>
      <c r="E5777" s="669" t="s">
        <v>594</v>
      </c>
      <c r="F5777" s="669">
        <v>4</v>
      </c>
    </row>
    <row r="5778" spans="1:6" hidden="1" x14ac:dyDescent="0.2">
      <c r="A5778" s="1136" t="str">
        <f t="shared" ref="A5778:A5841" si="181">C5778&amp;E5778&amp;D5778</f>
        <v>MA32ZDC0</v>
      </c>
      <c r="B5778" s="669" t="s">
        <v>8792</v>
      </c>
      <c r="C5778" s="669" t="s">
        <v>2307</v>
      </c>
      <c r="D5778" s="1137">
        <f t="shared" si="180"/>
        <v>0</v>
      </c>
      <c r="E5778" s="669" t="s">
        <v>700</v>
      </c>
      <c r="F5778" s="669">
        <v>24790</v>
      </c>
    </row>
    <row r="5779" spans="1:6" hidden="1" x14ac:dyDescent="0.2">
      <c r="A5779" s="1136" t="str">
        <f t="shared" si="181"/>
        <v>MA32ZEL0</v>
      </c>
      <c r="B5779" s="669" t="s">
        <v>8793</v>
      </c>
      <c r="C5779" s="669" t="s">
        <v>2307</v>
      </c>
      <c r="D5779" s="1137">
        <f t="shared" si="180"/>
        <v>0</v>
      </c>
      <c r="E5779" s="669" t="s">
        <v>699</v>
      </c>
      <c r="F5779" s="669">
        <v>2872</v>
      </c>
    </row>
    <row r="5780" spans="1:6" hidden="1" x14ac:dyDescent="0.2">
      <c r="A5780" s="1136" t="str">
        <f t="shared" si="181"/>
        <v>MA32ZEM0</v>
      </c>
      <c r="B5780" s="669" t="s">
        <v>8794</v>
      </c>
      <c r="C5780" s="669" t="s">
        <v>2307</v>
      </c>
      <c r="D5780" s="1137">
        <f t="shared" si="180"/>
        <v>0</v>
      </c>
      <c r="E5780" s="669" t="s">
        <v>595</v>
      </c>
      <c r="F5780" s="669">
        <v>157</v>
      </c>
    </row>
    <row r="5781" spans="1:6" hidden="1" x14ac:dyDescent="0.2">
      <c r="A5781" s="1136" t="str">
        <f t="shared" si="181"/>
        <v>MA32ZNE0</v>
      </c>
      <c r="B5781" s="669" t="s">
        <v>8795</v>
      </c>
      <c r="C5781" s="669" t="s">
        <v>2307</v>
      </c>
      <c r="D5781" s="1137">
        <f t="shared" si="180"/>
        <v>0</v>
      </c>
      <c r="E5781" s="669" t="s">
        <v>594</v>
      </c>
      <c r="F5781" s="669">
        <v>5</v>
      </c>
    </row>
    <row r="5782" spans="1:6" hidden="1" x14ac:dyDescent="0.2">
      <c r="A5782" s="1136" t="str">
        <f t="shared" si="181"/>
        <v>MA33ZDC0</v>
      </c>
      <c r="B5782" s="669" t="s">
        <v>8796</v>
      </c>
      <c r="C5782" s="669" t="s">
        <v>2309</v>
      </c>
      <c r="D5782" s="1137">
        <f t="shared" si="180"/>
        <v>0</v>
      </c>
      <c r="E5782" s="669" t="s">
        <v>700</v>
      </c>
      <c r="F5782" s="669">
        <v>8595</v>
      </c>
    </row>
    <row r="5783" spans="1:6" hidden="1" x14ac:dyDescent="0.2">
      <c r="A5783" s="1136" t="str">
        <f t="shared" si="181"/>
        <v>MA33ZEL0</v>
      </c>
      <c r="B5783" s="669" t="s">
        <v>8797</v>
      </c>
      <c r="C5783" s="669" t="s">
        <v>2309</v>
      </c>
      <c r="D5783" s="1137">
        <f t="shared" si="180"/>
        <v>0</v>
      </c>
      <c r="E5783" s="669" t="s">
        <v>699</v>
      </c>
      <c r="F5783" s="669">
        <v>976</v>
      </c>
    </row>
    <row r="5784" spans="1:6" hidden="1" x14ac:dyDescent="0.2">
      <c r="A5784" s="1136" t="str">
        <f t="shared" si="181"/>
        <v>MA33ZEM0</v>
      </c>
      <c r="B5784" s="669" t="s">
        <v>8798</v>
      </c>
      <c r="C5784" s="669" t="s">
        <v>2309</v>
      </c>
      <c r="D5784" s="1137">
        <f t="shared" si="180"/>
        <v>0</v>
      </c>
      <c r="E5784" s="669" t="s">
        <v>595</v>
      </c>
      <c r="F5784" s="669">
        <v>28</v>
      </c>
    </row>
    <row r="5785" spans="1:6" hidden="1" x14ac:dyDescent="0.2">
      <c r="A5785" s="1136" t="str">
        <f t="shared" si="181"/>
        <v>MA34ZDC0</v>
      </c>
      <c r="B5785" s="669" t="s">
        <v>8799</v>
      </c>
      <c r="C5785" s="669" t="s">
        <v>2310</v>
      </c>
      <c r="D5785" s="1137">
        <f t="shared" si="180"/>
        <v>0</v>
      </c>
      <c r="E5785" s="669" t="s">
        <v>700</v>
      </c>
      <c r="F5785" s="669">
        <v>2310</v>
      </c>
    </row>
    <row r="5786" spans="1:6" hidden="1" x14ac:dyDescent="0.2">
      <c r="A5786" s="1136" t="str">
        <f t="shared" si="181"/>
        <v>MA34ZEL0</v>
      </c>
      <c r="B5786" s="669" t="s">
        <v>8800</v>
      </c>
      <c r="C5786" s="669" t="s">
        <v>2310</v>
      </c>
      <c r="D5786" s="1137">
        <f t="shared" si="180"/>
        <v>0</v>
      </c>
      <c r="E5786" s="669" t="s">
        <v>699</v>
      </c>
      <c r="F5786" s="669">
        <v>271</v>
      </c>
    </row>
    <row r="5787" spans="1:6" hidden="1" x14ac:dyDescent="0.2">
      <c r="A5787" s="1136" t="str">
        <f t="shared" si="181"/>
        <v>MA34ZEM0</v>
      </c>
      <c r="B5787" s="669" t="s">
        <v>8801</v>
      </c>
      <c r="C5787" s="669" t="s">
        <v>2310</v>
      </c>
      <c r="D5787" s="1137">
        <f t="shared" si="180"/>
        <v>0</v>
      </c>
      <c r="E5787" s="669" t="s">
        <v>595</v>
      </c>
      <c r="F5787" s="669">
        <v>4</v>
      </c>
    </row>
    <row r="5788" spans="1:6" hidden="1" x14ac:dyDescent="0.2">
      <c r="A5788" s="1136" t="str">
        <f t="shared" si="181"/>
        <v>MA35ZDC0</v>
      </c>
      <c r="B5788" s="669" t="s">
        <v>8802</v>
      </c>
      <c r="C5788" s="669" t="s">
        <v>2311</v>
      </c>
      <c r="D5788" s="1137">
        <f t="shared" si="180"/>
        <v>0</v>
      </c>
      <c r="E5788" s="669" t="s">
        <v>700</v>
      </c>
      <c r="F5788" s="669">
        <v>3073</v>
      </c>
    </row>
    <row r="5789" spans="1:6" hidden="1" x14ac:dyDescent="0.2">
      <c r="A5789" s="1136" t="str">
        <f t="shared" si="181"/>
        <v>MA35ZEL0</v>
      </c>
      <c r="B5789" s="669" t="s">
        <v>8803</v>
      </c>
      <c r="C5789" s="669" t="s">
        <v>2311</v>
      </c>
      <c r="D5789" s="1137">
        <f t="shared" si="180"/>
        <v>0</v>
      </c>
      <c r="E5789" s="669" t="s">
        <v>699</v>
      </c>
      <c r="F5789" s="669">
        <v>169</v>
      </c>
    </row>
    <row r="5790" spans="1:6" hidden="1" x14ac:dyDescent="0.2">
      <c r="A5790" s="1136" t="str">
        <f t="shared" si="181"/>
        <v>MA35ZEM0</v>
      </c>
      <c r="B5790" s="669" t="s">
        <v>8804</v>
      </c>
      <c r="C5790" s="669" t="s">
        <v>2311</v>
      </c>
      <c r="D5790" s="1137">
        <f t="shared" si="180"/>
        <v>0</v>
      </c>
      <c r="E5790" s="669" t="s">
        <v>595</v>
      </c>
      <c r="F5790" s="669">
        <v>42</v>
      </c>
    </row>
    <row r="5791" spans="1:6" hidden="1" x14ac:dyDescent="0.2">
      <c r="A5791" s="1136" t="str">
        <f t="shared" si="181"/>
        <v>MA36ZDC0</v>
      </c>
      <c r="B5791" s="669" t="s">
        <v>8805</v>
      </c>
      <c r="C5791" s="669" t="s">
        <v>2312</v>
      </c>
      <c r="D5791" s="1137">
        <f t="shared" si="180"/>
        <v>0</v>
      </c>
      <c r="E5791" s="669" t="s">
        <v>700</v>
      </c>
      <c r="F5791" s="669">
        <v>1609</v>
      </c>
    </row>
    <row r="5792" spans="1:6" hidden="1" x14ac:dyDescent="0.2">
      <c r="A5792" s="1136" t="str">
        <f t="shared" si="181"/>
        <v>MA36ZEL0</v>
      </c>
      <c r="B5792" s="669" t="s">
        <v>8806</v>
      </c>
      <c r="C5792" s="669" t="s">
        <v>2312</v>
      </c>
      <c r="D5792" s="1137">
        <f t="shared" si="180"/>
        <v>0</v>
      </c>
      <c r="E5792" s="669" t="s">
        <v>699</v>
      </c>
      <c r="F5792" s="669">
        <v>255</v>
      </c>
    </row>
    <row r="5793" spans="1:6" hidden="1" x14ac:dyDescent="0.2">
      <c r="A5793" s="1136" t="str">
        <f t="shared" si="181"/>
        <v>MA36ZEM0</v>
      </c>
      <c r="B5793" s="669" t="s">
        <v>8807</v>
      </c>
      <c r="C5793" s="669" t="s">
        <v>2312</v>
      </c>
      <c r="D5793" s="1137">
        <f t="shared" si="180"/>
        <v>0</v>
      </c>
      <c r="E5793" s="669" t="s">
        <v>595</v>
      </c>
      <c r="F5793" s="669">
        <v>11293</v>
      </c>
    </row>
    <row r="5794" spans="1:6" hidden="1" x14ac:dyDescent="0.2">
      <c r="A5794" s="1136" t="str">
        <f t="shared" si="181"/>
        <v>MA36ZNE0</v>
      </c>
      <c r="B5794" s="669" t="s">
        <v>8808</v>
      </c>
      <c r="C5794" s="669" t="s">
        <v>2312</v>
      </c>
      <c r="D5794" s="1137">
        <f t="shared" si="180"/>
        <v>0</v>
      </c>
      <c r="E5794" s="669" t="s">
        <v>594</v>
      </c>
      <c r="F5794" s="669">
        <v>931</v>
      </c>
    </row>
    <row r="5795" spans="1:6" hidden="1" x14ac:dyDescent="0.2">
      <c r="A5795" s="1136" t="str">
        <f t="shared" si="181"/>
        <v>MA37ZDC0</v>
      </c>
      <c r="B5795" s="669" t="s">
        <v>8809</v>
      </c>
      <c r="C5795" s="669" t="s">
        <v>2313</v>
      </c>
      <c r="D5795" s="1137">
        <f t="shared" si="180"/>
        <v>0</v>
      </c>
      <c r="E5795" s="669" t="s">
        <v>700</v>
      </c>
      <c r="F5795" s="669">
        <v>116</v>
      </c>
    </row>
    <row r="5796" spans="1:6" hidden="1" x14ac:dyDescent="0.2">
      <c r="A5796" s="1136" t="str">
        <f t="shared" si="181"/>
        <v>MA37ZEM0</v>
      </c>
      <c r="B5796" s="669" t="s">
        <v>8810</v>
      </c>
      <c r="C5796" s="669" t="s">
        <v>2313</v>
      </c>
      <c r="D5796" s="1137">
        <f t="shared" si="180"/>
        <v>0</v>
      </c>
      <c r="E5796" s="669" t="s">
        <v>595</v>
      </c>
      <c r="F5796" s="669">
        <v>32</v>
      </c>
    </row>
    <row r="5797" spans="1:6" hidden="1" x14ac:dyDescent="0.2">
      <c r="A5797" s="1136" t="str">
        <f t="shared" si="181"/>
        <v>MA38ZDC0</v>
      </c>
      <c r="B5797" s="669" t="s">
        <v>8811</v>
      </c>
      <c r="C5797" s="669" t="s">
        <v>2314</v>
      </c>
      <c r="D5797" s="1137">
        <f t="shared" si="180"/>
        <v>0</v>
      </c>
      <c r="E5797" s="669" t="s">
        <v>700</v>
      </c>
      <c r="F5797" s="669">
        <v>5198</v>
      </c>
    </row>
    <row r="5798" spans="1:6" hidden="1" x14ac:dyDescent="0.2">
      <c r="A5798" s="1136" t="str">
        <f t="shared" si="181"/>
        <v>MA38ZEL0</v>
      </c>
      <c r="B5798" s="669" t="s">
        <v>8812</v>
      </c>
      <c r="C5798" s="669" t="s">
        <v>2314</v>
      </c>
      <c r="D5798" s="1137">
        <f t="shared" si="180"/>
        <v>0</v>
      </c>
      <c r="E5798" s="669" t="s">
        <v>699</v>
      </c>
      <c r="F5798" s="669">
        <v>106</v>
      </c>
    </row>
    <row r="5799" spans="1:6" hidden="1" x14ac:dyDescent="0.2">
      <c r="A5799" s="1136" t="str">
        <f t="shared" si="181"/>
        <v>MA38ZEM0</v>
      </c>
      <c r="B5799" s="669" t="s">
        <v>8813</v>
      </c>
      <c r="C5799" s="669" t="s">
        <v>2314</v>
      </c>
      <c r="D5799" s="1137">
        <f t="shared" si="180"/>
        <v>0</v>
      </c>
      <c r="E5799" s="669" t="s">
        <v>595</v>
      </c>
      <c r="F5799" s="669">
        <v>28</v>
      </c>
    </row>
    <row r="5800" spans="1:6" hidden="1" x14ac:dyDescent="0.2">
      <c r="A5800" s="1136" t="str">
        <f t="shared" si="181"/>
        <v>MA38ZNE0</v>
      </c>
      <c r="B5800" s="669" t="s">
        <v>8814</v>
      </c>
      <c r="C5800" s="669" t="s">
        <v>2314</v>
      </c>
      <c r="D5800" s="1137">
        <f t="shared" si="180"/>
        <v>0</v>
      </c>
      <c r="E5800" s="669" t="s">
        <v>594</v>
      </c>
      <c r="F5800" s="669">
        <v>1</v>
      </c>
    </row>
    <row r="5801" spans="1:6" hidden="1" x14ac:dyDescent="0.2">
      <c r="A5801" s="1136" t="str">
        <f t="shared" si="181"/>
        <v>MA39ZDC0</v>
      </c>
      <c r="B5801" s="669" t="s">
        <v>8815</v>
      </c>
      <c r="C5801" s="669" t="s">
        <v>2315</v>
      </c>
      <c r="D5801" s="1137">
        <f t="shared" si="180"/>
        <v>0</v>
      </c>
      <c r="E5801" s="669" t="s">
        <v>700</v>
      </c>
      <c r="F5801" s="669">
        <v>6823</v>
      </c>
    </row>
    <row r="5802" spans="1:6" hidden="1" x14ac:dyDescent="0.2">
      <c r="A5802" s="1136" t="str">
        <f t="shared" si="181"/>
        <v>MA39ZEL0</v>
      </c>
      <c r="B5802" s="669" t="s">
        <v>8816</v>
      </c>
      <c r="C5802" s="669" t="s">
        <v>2315</v>
      </c>
      <c r="D5802" s="1137">
        <f t="shared" si="180"/>
        <v>0</v>
      </c>
      <c r="E5802" s="669" t="s">
        <v>699</v>
      </c>
      <c r="F5802" s="669">
        <v>127</v>
      </c>
    </row>
    <row r="5803" spans="1:6" hidden="1" x14ac:dyDescent="0.2">
      <c r="A5803" s="1136" t="str">
        <f t="shared" si="181"/>
        <v>MA39ZEM0</v>
      </c>
      <c r="B5803" s="669" t="s">
        <v>8817</v>
      </c>
      <c r="C5803" s="669" t="s">
        <v>2315</v>
      </c>
      <c r="D5803" s="1137">
        <f t="shared" si="180"/>
        <v>0</v>
      </c>
      <c r="E5803" s="669" t="s">
        <v>595</v>
      </c>
      <c r="F5803" s="669">
        <v>5</v>
      </c>
    </row>
    <row r="5804" spans="1:6" hidden="1" x14ac:dyDescent="0.2">
      <c r="A5804" s="1136" t="str">
        <f t="shared" si="181"/>
        <v>MA39ZNE0</v>
      </c>
      <c r="B5804" s="669" t="s">
        <v>8818</v>
      </c>
      <c r="C5804" s="669" t="s">
        <v>2315</v>
      </c>
      <c r="D5804" s="1137">
        <f t="shared" si="180"/>
        <v>0</v>
      </c>
      <c r="E5804" s="669" t="s">
        <v>594</v>
      </c>
      <c r="F5804" s="669">
        <v>3</v>
      </c>
    </row>
    <row r="5805" spans="1:6" hidden="1" x14ac:dyDescent="0.2">
      <c r="A5805" s="1136" t="str">
        <f t="shared" si="181"/>
        <v>MA40ZDC0</v>
      </c>
      <c r="B5805" s="669" t="s">
        <v>8819</v>
      </c>
      <c r="C5805" s="669" t="s">
        <v>2316</v>
      </c>
      <c r="D5805" s="1137">
        <f t="shared" si="180"/>
        <v>0</v>
      </c>
      <c r="E5805" s="669" t="s">
        <v>700</v>
      </c>
      <c r="F5805" s="669">
        <v>1538</v>
      </c>
    </row>
    <row r="5806" spans="1:6" hidden="1" x14ac:dyDescent="0.2">
      <c r="A5806" s="1136" t="str">
        <f t="shared" si="181"/>
        <v>MA40ZEL0</v>
      </c>
      <c r="B5806" s="669" t="s">
        <v>8820</v>
      </c>
      <c r="C5806" s="669" t="s">
        <v>2316</v>
      </c>
      <c r="D5806" s="1137">
        <f t="shared" si="180"/>
        <v>0</v>
      </c>
      <c r="E5806" s="669" t="s">
        <v>699</v>
      </c>
      <c r="F5806" s="669">
        <v>60</v>
      </c>
    </row>
    <row r="5807" spans="1:6" hidden="1" x14ac:dyDescent="0.2">
      <c r="A5807" s="1136" t="str">
        <f t="shared" si="181"/>
        <v>MA40ZEM0</v>
      </c>
      <c r="B5807" s="669" t="s">
        <v>8821</v>
      </c>
      <c r="C5807" s="669" t="s">
        <v>2316</v>
      </c>
      <c r="D5807" s="1137">
        <f t="shared" si="180"/>
        <v>0</v>
      </c>
      <c r="E5807" s="669" t="s">
        <v>595</v>
      </c>
      <c r="F5807" s="669">
        <v>5</v>
      </c>
    </row>
    <row r="5808" spans="1:6" hidden="1" x14ac:dyDescent="0.2">
      <c r="A5808" s="1136" t="str">
        <f t="shared" si="181"/>
        <v>MB05CEL0</v>
      </c>
      <c r="B5808" s="669" t="s">
        <v>8822</v>
      </c>
      <c r="C5808" s="669" t="s">
        <v>2317</v>
      </c>
      <c r="D5808" s="1137">
        <f t="shared" si="180"/>
        <v>0</v>
      </c>
      <c r="E5808" s="669" t="s">
        <v>699</v>
      </c>
      <c r="F5808" s="669">
        <v>54</v>
      </c>
    </row>
    <row r="5809" spans="1:6" hidden="1" x14ac:dyDescent="0.2">
      <c r="A5809" s="1136" t="str">
        <f t="shared" si="181"/>
        <v>MB05CEM0</v>
      </c>
      <c r="B5809" s="669" t="s">
        <v>8823</v>
      </c>
      <c r="C5809" s="669" t="s">
        <v>2317</v>
      </c>
      <c r="D5809" s="1137">
        <f t="shared" si="180"/>
        <v>0</v>
      </c>
      <c r="E5809" s="669" t="s">
        <v>595</v>
      </c>
      <c r="F5809" s="669">
        <v>770</v>
      </c>
    </row>
    <row r="5810" spans="1:6" hidden="1" x14ac:dyDescent="0.2">
      <c r="A5810" s="1136" t="str">
        <f t="shared" si="181"/>
        <v>MB05CNE0</v>
      </c>
      <c r="B5810" s="669" t="s">
        <v>8824</v>
      </c>
      <c r="C5810" s="669" t="s">
        <v>2317</v>
      </c>
      <c r="D5810" s="1137">
        <f t="shared" si="180"/>
        <v>0</v>
      </c>
      <c r="E5810" s="669" t="s">
        <v>594</v>
      </c>
      <c r="F5810" s="669">
        <v>14</v>
      </c>
    </row>
    <row r="5811" spans="1:6" hidden="1" x14ac:dyDescent="0.2">
      <c r="A5811" s="1136" t="str">
        <f t="shared" si="181"/>
        <v>MB05DEL0</v>
      </c>
      <c r="B5811" s="669" t="s">
        <v>8825</v>
      </c>
      <c r="C5811" s="669" t="s">
        <v>2318</v>
      </c>
      <c r="D5811" s="1137">
        <f t="shared" si="180"/>
        <v>0</v>
      </c>
      <c r="E5811" s="669" t="s">
        <v>699</v>
      </c>
      <c r="F5811" s="669">
        <v>88</v>
      </c>
    </row>
    <row r="5812" spans="1:6" hidden="1" x14ac:dyDescent="0.2">
      <c r="A5812" s="1136" t="str">
        <f t="shared" si="181"/>
        <v>MB05DEM0</v>
      </c>
      <c r="B5812" s="669" t="s">
        <v>8826</v>
      </c>
      <c r="C5812" s="669" t="s">
        <v>2318</v>
      </c>
      <c r="D5812" s="1137">
        <f t="shared" si="180"/>
        <v>0</v>
      </c>
      <c r="E5812" s="669" t="s">
        <v>595</v>
      </c>
      <c r="F5812" s="669">
        <v>527</v>
      </c>
    </row>
    <row r="5813" spans="1:6" hidden="1" x14ac:dyDescent="0.2">
      <c r="A5813" s="1136" t="str">
        <f t="shared" si="181"/>
        <v>MB05DNE0</v>
      </c>
      <c r="B5813" s="669" t="s">
        <v>8827</v>
      </c>
      <c r="C5813" s="669" t="s">
        <v>2318</v>
      </c>
      <c r="D5813" s="1137">
        <f t="shared" si="180"/>
        <v>0</v>
      </c>
      <c r="E5813" s="669" t="s">
        <v>594</v>
      </c>
      <c r="F5813" s="669">
        <v>18</v>
      </c>
    </row>
    <row r="5814" spans="1:6" hidden="1" x14ac:dyDescent="0.2">
      <c r="A5814" s="1136" t="str">
        <f t="shared" si="181"/>
        <v>MB05EDC0</v>
      </c>
      <c r="B5814" s="669" t="s">
        <v>8828</v>
      </c>
      <c r="C5814" s="669" t="s">
        <v>2319</v>
      </c>
      <c r="D5814" s="1137">
        <f t="shared" si="180"/>
        <v>0</v>
      </c>
      <c r="E5814" s="669" t="s">
        <v>700</v>
      </c>
      <c r="F5814" s="669">
        <v>3</v>
      </c>
    </row>
    <row r="5815" spans="1:6" hidden="1" x14ac:dyDescent="0.2">
      <c r="A5815" s="1136" t="str">
        <f t="shared" si="181"/>
        <v>MB05EEL0</v>
      </c>
      <c r="B5815" s="669" t="s">
        <v>8829</v>
      </c>
      <c r="C5815" s="669" t="s">
        <v>2319</v>
      </c>
      <c r="D5815" s="1137">
        <f t="shared" si="180"/>
        <v>0</v>
      </c>
      <c r="E5815" s="669" t="s">
        <v>699</v>
      </c>
      <c r="F5815" s="669">
        <v>272</v>
      </c>
    </row>
    <row r="5816" spans="1:6" hidden="1" x14ac:dyDescent="0.2">
      <c r="A5816" s="1136" t="str">
        <f t="shared" si="181"/>
        <v>MB05EEM0</v>
      </c>
      <c r="B5816" s="669" t="s">
        <v>8830</v>
      </c>
      <c r="C5816" s="669" t="s">
        <v>2319</v>
      </c>
      <c r="D5816" s="1137">
        <f t="shared" si="180"/>
        <v>0</v>
      </c>
      <c r="E5816" s="669" t="s">
        <v>595</v>
      </c>
      <c r="F5816" s="669">
        <v>551</v>
      </c>
    </row>
    <row r="5817" spans="1:6" hidden="1" x14ac:dyDescent="0.2">
      <c r="A5817" s="1136" t="str">
        <f t="shared" si="181"/>
        <v>MB05ENE0</v>
      </c>
      <c r="B5817" s="669" t="s">
        <v>8831</v>
      </c>
      <c r="C5817" s="669" t="s">
        <v>2319</v>
      </c>
      <c r="D5817" s="1137">
        <f t="shared" si="180"/>
        <v>0</v>
      </c>
      <c r="E5817" s="669" t="s">
        <v>594</v>
      </c>
      <c r="F5817" s="669">
        <v>13</v>
      </c>
    </row>
    <row r="5818" spans="1:6" hidden="1" x14ac:dyDescent="0.2">
      <c r="A5818" s="1136" t="str">
        <f t="shared" si="181"/>
        <v>MB05FDC0</v>
      </c>
      <c r="B5818" s="669" t="s">
        <v>8832</v>
      </c>
      <c r="C5818" s="669" t="s">
        <v>2320</v>
      </c>
      <c r="D5818" s="1137">
        <f t="shared" si="180"/>
        <v>0</v>
      </c>
      <c r="E5818" s="669" t="s">
        <v>700</v>
      </c>
      <c r="F5818" s="669">
        <v>16</v>
      </c>
    </row>
    <row r="5819" spans="1:6" hidden="1" x14ac:dyDescent="0.2">
      <c r="A5819" s="1136" t="str">
        <f t="shared" si="181"/>
        <v>MB05FEL0</v>
      </c>
      <c r="B5819" s="669" t="s">
        <v>8833</v>
      </c>
      <c r="C5819" s="669" t="s">
        <v>2320</v>
      </c>
      <c r="D5819" s="1137">
        <f t="shared" si="180"/>
        <v>0</v>
      </c>
      <c r="E5819" s="669" t="s">
        <v>699</v>
      </c>
      <c r="F5819" s="669">
        <v>593</v>
      </c>
    </row>
    <row r="5820" spans="1:6" hidden="1" x14ac:dyDescent="0.2">
      <c r="A5820" s="1136" t="str">
        <f t="shared" si="181"/>
        <v>MB05FEM0</v>
      </c>
      <c r="B5820" s="669" t="s">
        <v>8834</v>
      </c>
      <c r="C5820" s="669" t="s">
        <v>2320</v>
      </c>
      <c r="D5820" s="1137">
        <f t="shared" si="180"/>
        <v>0</v>
      </c>
      <c r="E5820" s="669" t="s">
        <v>595</v>
      </c>
      <c r="F5820" s="669">
        <v>419</v>
      </c>
    </row>
    <row r="5821" spans="1:6" hidden="1" x14ac:dyDescent="0.2">
      <c r="A5821" s="1136" t="str">
        <f t="shared" si="181"/>
        <v>MB05FNE0</v>
      </c>
      <c r="B5821" s="669" t="s">
        <v>8835</v>
      </c>
      <c r="C5821" s="669" t="s">
        <v>2320</v>
      </c>
      <c r="D5821" s="1137">
        <f t="shared" si="180"/>
        <v>0</v>
      </c>
      <c r="E5821" s="669" t="s">
        <v>594</v>
      </c>
      <c r="F5821" s="669">
        <v>9</v>
      </c>
    </row>
    <row r="5822" spans="1:6" hidden="1" x14ac:dyDescent="0.2">
      <c r="A5822" s="1136" t="str">
        <f t="shared" si="181"/>
        <v>MB05GEL0</v>
      </c>
      <c r="B5822" s="669" t="s">
        <v>8836</v>
      </c>
      <c r="C5822" s="669" t="s">
        <v>2321</v>
      </c>
      <c r="D5822" s="1137">
        <f t="shared" si="180"/>
        <v>0</v>
      </c>
      <c r="E5822" s="669" t="s">
        <v>699</v>
      </c>
      <c r="F5822" s="669">
        <v>26</v>
      </c>
    </row>
    <row r="5823" spans="1:6" hidden="1" x14ac:dyDescent="0.2">
      <c r="A5823" s="1136" t="str">
        <f t="shared" si="181"/>
        <v>MB05GEM0</v>
      </c>
      <c r="B5823" s="669" t="s">
        <v>8837</v>
      </c>
      <c r="C5823" s="669" t="s">
        <v>2321</v>
      </c>
      <c r="D5823" s="1137">
        <f t="shared" si="180"/>
        <v>0</v>
      </c>
      <c r="E5823" s="669" t="s">
        <v>595</v>
      </c>
      <c r="F5823" s="669">
        <v>923</v>
      </c>
    </row>
    <row r="5824" spans="1:6" hidden="1" x14ac:dyDescent="0.2">
      <c r="A5824" s="1136" t="str">
        <f t="shared" si="181"/>
        <v>MB05GNE0</v>
      </c>
      <c r="B5824" s="669" t="s">
        <v>8838</v>
      </c>
      <c r="C5824" s="669" t="s">
        <v>2321</v>
      </c>
      <c r="D5824" s="1137">
        <f t="shared" si="180"/>
        <v>0</v>
      </c>
      <c r="E5824" s="669" t="s">
        <v>594</v>
      </c>
      <c r="F5824" s="669">
        <v>33</v>
      </c>
    </row>
    <row r="5825" spans="1:6" hidden="1" x14ac:dyDescent="0.2">
      <c r="A5825" s="1136" t="str">
        <f t="shared" si="181"/>
        <v>MB05HDC0</v>
      </c>
      <c r="B5825" s="669" t="s">
        <v>8839</v>
      </c>
      <c r="C5825" s="669" t="s">
        <v>2322</v>
      </c>
      <c r="D5825" s="1137">
        <f t="shared" si="180"/>
        <v>0</v>
      </c>
      <c r="E5825" s="669" t="s">
        <v>700</v>
      </c>
      <c r="F5825" s="669">
        <v>12</v>
      </c>
    </row>
    <row r="5826" spans="1:6" hidden="1" x14ac:dyDescent="0.2">
      <c r="A5826" s="1136" t="str">
        <f t="shared" si="181"/>
        <v>MB05HEL0</v>
      </c>
      <c r="B5826" s="669" t="s">
        <v>8840</v>
      </c>
      <c r="C5826" s="669" t="s">
        <v>2322</v>
      </c>
      <c r="D5826" s="1137">
        <f t="shared" si="180"/>
        <v>0</v>
      </c>
      <c r="E5826" s="669" t="s">
        <v>699</v>
      </c>
      <c r="F5826" s="669">
        <v>65</v>
      </c>
    </row>
    <row r="5827" spans="1:6" hidden="1" x14ac:dyDescent="0.2">
      <c r="A5827" s="1136" t="str">
        <f t="shared" si="181"/>
        <v>MB05HEM0</v>
      </c>
      <c r="B5827" s="669" t="s">
        <v>8841</v>
      </c>
      <c r="C5827" s="669" t="s">
        <v>2322</v>
      </c>
      <c r="D5827" s="1137">
        <f t="shared" si="180"/>
        <v>0</v>
      </c>
      <c r="E5827" s="669" t="s">
        <v>595</v>
      </c>
      <c r="F5827" s="669">
        <v>845</v>
      </c>
    </row>
    <row r="5828" spans="1:6" hidden="1" x14ac:dyDescent="0.2">
      <c r="A5828" s="1136" t="str">
        <f t="shared" si="181"/>
        <v>MB05HNE0</v>
      </c>
      <c r="B5828" s="669" t="s">
        <v>8842</v>
      </c>
      <c r="C5828" s="669" t="s">
        <v>2322</v>
      </c>
      <c r="D5828" s="1137">
        <f t="shared" si="180"/>
        <v>0</v>
      </c>
      <c r="E5828" s="669" t="s">
        <v>594</v>
      </c>
      <c r="F5828" s="669">
        <v>35</v>
      </c>
    </row>
    <row r="5829" spans="1:6" hidden="1" x14ac:dyDescent="0.2">
      <c r="A5829" s="1136" t="str">
        <f t="shared" si="181"/>
        <v>MB05JDC0</v>
      </c>
      <c r="B5829" s="669" t="s">
        <v>8843</v>
      </c>
      <c r="C5829" s="669" t="s">
        <v>2323</v>
      </c>
      <c r="D5829" s="1137">
        <f t="shared" si="180"/>
        <v>0</v>
      </c>
      <c r="E5829" s="669" t="s">
        <v>700</v>
      </c>
      <c r="F5829" s="669">
        <v>224</v>
      </c>
    </row>
    <row r="5830" spans="1:6" hidden="1" x14ac:dyDescent="0.2">
      <c r="A5830" s="1136" t="str">
        <f t="shared" si="181"/>
        <v>MB05JEL0</v>
      </c>
      <c r="B5830" s="669" t="s">
        <v>8844</v>
      </c>
      <c r="C5830" s="669" t="s">
        <v>2323</v>
      </c>
      <c r="D5830" s="1137">
        <f t="shared" si="180"/>
        <v>0</v>
      </c>
      <c r="E5830" s="669" t="s">
        <v>699</v>
      </c>
      <c r="F5830" s="669">
        <v>253</v>
      </c>
    </row>
    <row r="5831" spans="1:6" hidden="1" x14ac:dyDescent="0.2">
      <c r="A5831" s="1136" t="str">
        <f t="shared" si="181"/>
        <v>MB05JEM0</v>
      </c>
      <c r="B5831" s="669" t="s">
        <v>8845</v>
      </c>
      <c r="C5831" s="669" t="s">
        <v>2323</v>
      </c>
      <c r="D5831" s="1137">
        <f t="shared" si="180"/>
        <v>0</v>
      </c>
      <c r="E5831" s="669" t="s">
        <v>595</v>
      </c>
      <c r="F5831" s="669">
        <v>1282</v>
      </c>
    </row>
    <row r="5832" spans="1:6" hidden="1" x14ac:dyDescent="0.2">
      <c r="A5832" s="1136" t="str">
        <f t="shared" si="181"/>
        <v>MB05JNE0</v>
      </c>
      <c r="B5832" s="669" t="s">
        <v>8846</v>
      </c>
      <c r="C5832" s="669" t="s">
        <v>2323</v>
      </c>
      <c r="D5832" s="1137">
        <f t="shared" si="180"/>
        <v>0</v>
      </c>
      <c r="E5832" s="669" t="s">
        <v>594</v>
      </c>
      <c r="F5832" s="669">
        <v>56</v>
      </c>
    </row>
    <row r="5833" spans="1:6" hidden="1" x14ac:dyDescent="0.2">
      <c r="A5833" s="1136" t="str">
        <f t="shared" si="181"/>
        <v>MB05KDC0</v>
      </c>
      <c r="B5833" s="669" t="s">
        <v>8847</v>
      </c>
      <c r="C5833" s="669" t="s">
        <v>2324</v>
      </c>
      <c r="D5833" s="1137">
        <f t="shared" si="180"/>
        <v>0</v>
      </c>
      <c r="E5833" s="669" t="s">
        <v>700</v>
      </c>
      <c r="F5833" s="669">
        <v>550</v>
      </c>
    </row>
    <row r="5834" spans="1:6" hidden="1" x14ac:dyDescent="0.2">
      <c r="A5834" s="1136" t="str">
        <f t="shared" si="181"/>
        <v>MB05KEL0</v>
      </c>
      <c r="B5834" s="669" t="s">
        <v>8848</v>
      </c>
      <c r="C5834" s="669" t="s">
        <v>2324</v>
      </c>
      <c r="D5834" s="1137">
        <f t="shared" si="180"/>
        <v>0</v>
      </c>
      <c r="E5834" s="669" t="s">
        <v>699</v>
      </c>
      <c r="F5834" s="669">
        <v>523</v>
      </c>
    </row>
    <row r="5835" spans="1:6" hidden="1" x14ac:dyDescent="0.2">
      <c r="A5835" s="1136" t="str">
        <f t="shared" si="181"/>
        <v>MB05KEM0</v>
      </c>
      <c r="B5835" s="669" t="s">
        <v>8849</v>
      </c>
      <c r="C5835" s="669" t="s">
        <v>2324</v>
      </c>
      <c r="D5835" s="1137">
        <f t="shared" si="180"/>
        <v>0</v>
      </c>
      <c r="E5835" s="669" t="s">
        <v>595</v>
      </c>
      <c r="F5835" s="669">
        <v>913</v>
      </c>
    </row>
    <row r="5836" spans="1:6" hidden="1" x14ac:dyDescent="0.2">
      <c r="A5836" s="1136" t="str">
        <f t="shared" si="181"/>
        <v>MB05KNE0</v>
      </c>
      <c r="B5836" s="669" t="s">
        <v>8850</v>
      </c>
      <c r="C5836" s="669" t="s">
        <v>2324</v>
      </c>
      <c r="D5836" s="1137">
        <f t="shared" si="180"/>
        <v>0</v>
      </c>
      <c r="E5836" s="669" t="s">
        <v>594</v>
      </c>
      <c r="F5836" s="669">
        <v>30</v>
      </c>
    </row>
    <row r="5837" spans="1:6" hidden="1" x14ac:dyDescent="0.2">
      <c r="A5837" s="1136" t="str">
        <f t="shared" si="181"/>
        <v>MB05LDC0</v>
      </c>
      <c r="B5837" s="669" t="s">
        <v>8851</v>
      </c>
      <c r="C5837" s="669" t="s">
        <v>2325</v>
      </c>
      <c r="D5837" s="1137">
        <f t="shared" si="180"/>
        <v>0</v>
      </c>
      <c r="E5837" s="669" t="s">
        <v>700</v>
      </c>
      <c r="F5837" s="669">
        <v>1350</v>
      </c>
    </row>
    <row r="5838" spans="1:6" hidden="1" x14ac:dyDescent="0.2">
      <c r="A5838" s="1136" t="str">
        <f t="shared" si="181"/>
        <v>MB05LEL0</v>
      </c>
      <c r="B5838" s="669" t="s">
        <v>8852</v>
      </c>
      <c r="C5838" s="669" t="s">
        <v>2325</v>
      </c>
      <c r="D5838" s="1137">
        <f t="shared" si="180"/>
        <v>0</v>
      </c>
      <c r="E5838" s="669" t="s">
        <v>699</v>
      </c>
      <c r="F5838" s="669">
        <v>856</v>
      </c>
    </row>
    <row r="5839" spans="1:6" hidden="1" x14ac:dyDescent="0.2">
      <c r="A5839" s="1136" t="str">
        <f t="shared" si="181"/>
        <v>MB05LEM0</v>
      </c>
      <c r="B5839" s="669" t="s">
        <v>8853</v>
      </c>
      <c r="C5839" s="669" t="s">
        <v>2325</v>
      </c>
      <c r="D5839" s="1137">
        <f t="shared" si="180"/>
        <v>0</v>
      </c>
      <c r="E5839" s="669" t="s">
        <v>595</v>
      </c>
      <c r="F5839" s="669">
        <v>704</v>
      </c>
    </row>
    <row r="5840" spans="1:6" hidden="1" x14ac:dyDescent="0.2">
      <c r="A5840" s="1136" t="str">
        <f t="shared" si="181"/>
        <v>MB05LNE0</v>
      </c>
      <c r="B5840" s="669" t="s">
        <v>8854</v>
      </c>
      <c r="C5840" s="669" t="s">
        <v>2325</v>
      </c>
      <c r="D5840" s="1137">
        <f t="shared" si="180"/>
        <v>0</v>
      </c>
      <c r="E5840" s="669" t="s">
        <v>594</v>
      </c>
      <c r="F5840" s="669">
        <v>20</v>
      </c>
    </row>
    <row r="5841" spans="1:6" hidden="1" x14ac:dyDescent="0.2">
      <c r="A5841" s="1136" t="str">
        <f t="shared" si="181"/>
        <v>MB05LUX0</v>
      </c>
      <c r="B5841" s="669" t="s">
        <v>8855</v>
      </c>
      <c r="C5841" s="669" t="s">
        <v>2325</v>
      </c>
      <c r="D5841" s="1137">
        <f t="shared" ref="D5841:D5904" si="182">IFERROR(VLOOKUP(C5841,$M$2:$N$16,2,FALSE),0)</f>
        <v>0</v>
      </c>
      <c r="E5841" s="669" t="s">
        <v>3001</v>
      </c>
      <c r="F5841" s="669">
        <v>2</v>
      </c>
    </row>
    <row r="5842" spans="1:6" hidden="1" x14ac:dyDescent="0.2">
      <c r="A5842" s="1136" t="str">
        <f t="shared" ref="A5842:A5905" si="183">C5842&amp;E5842&amp;D5842</f>
        <v>MB08AEL0</v>
      </c>
      <c r="B5842" s="669" t="s">
        <v>8856</v>
      </c>
      <c r="C5842" s="669" t="s">
        <v>2326</v>
      </c>
      <c r="D5842" s="1137">
        <f t="shared" si="182"/>
        <v>0</v>
      </c>
      <c r="E5842" s="669" t="s">
        <v>699</v>
      </c>
      <c r="F5842" s="669">
        <v>42</v>
      </c>
    </row>
    <row r="5843" spans="1:6" hidden="1" x14ac:dyDescent="0.2">
      <c r="A5843" s="1136" t="str">
        <f t="shared" si="183"/>
        <v>MB08AEM0</v>
      </c>
      <c r="B5843" s="669" t="s">
        <v>8857</v>
      </c>
      <c r="C5843" s="669" t="s">
        <v>2326</v>
      </c>
      <c r="D5843" s="1137">
        <f t="shared" si="182"/>
        <v>0</v>
      </c>
      <c r="E5843" s="669" t="s">
        <v>595</v>
      </c>
      <c r="F5843" s="669">
        <v>774</v>
      </c>
    </row>
    <row r="5844" spans="1:6" hidden="1" x14ac:dyDescent="0.2">
      <c r="A5844" s="1136" t="str">
        <f t="shared" si="183"/>
        <v>MB08ANE0</v>
      </c>
      <c r="B5844" s="669" t="s">
        <v>8858</v>
      </c>
      <c r="C5844" s="669" t="s">
        <v>2326</v>
      </c>
      <c r="D5844" s="1137">
        <f t="shared" si="182"/>
        <v>0</v>
      </c>
      <c r="E5844" s="669" t="s">
        <v>594</v>
      </c>
      <c r="F5844" s="669">
        <v>50</v>
      </c>
    </row>
    <row r="5845" spans="1:6" hidden="1" x14ac:dyDescent="0.2">
      <c r="A5845" s="1136" t="str">
        <f t="shared" si="183"/>
        <v>MB08BDC0</v>
      </c>
      <c r="B5845" s="669" t="s">
        <v>8859</v>
      </c>
      <c r="C5845" s="669" t="s">
        <v>2327</v>
      </c>
      <c r="D5845" s="1137">
        <f t="shared" si="182"/>
        <v>0</v>
      </c>
      <c r="E5845" s="669" t="s">
        <v>700</v>
      </c>
      <c r="F5845" s="669">
        <v>1765</v>
      </c>
    </row>
    <row r="5846" spans="1:6" hidden="1" x14ac:dyDescent="0.2">
      <c r="A5846" s="1136" t="str">
        <f t="shared" si="183"/>
        <v>MB08BEL0</v>
      </c>
      <c r="B5846" s="669" t="s">
        <v>8860</v>
      </c>
      <c r="C5846" s="669" t="s">
        <v>2327</v>
      </c>
      <c r="D5846" s="1137">
        <f t="shared" si="182"/>
        <v>0</v>
      </c>
      <c r="E5846" s="669" t="s">
        <v>699</v>
      </c>
      <c r="F5846" s="669">
        <v>1010</v>
      </c>
    </row>
    <row r="5847" spans="1:6" hidden="1" x14ac:dyDescent="0.2">
      <c r="A5847" s="1136" t="str">
        <f t="shared" si="183"/>
        <v>MB08BEM0</v>
      </c>
      <c r="B5847" s="669" t="s">
        <v>8861</v>
      </c>
      <c r="C5847" s="669" t="s">
        <v>2327</v>
      </c>
      <c r="D5847" s="1137">
        <f t="shared" si="182"/>
        <v>0</v>
      </c>
      <c r="E5847" s="669" t="s">
        <v>595</v>
      </c>
      <c r="F5847" s="669">
        <v>37172</v>
      </c>
    </row>
    <row r="5848" spans="1:6" hidden="1" x14ac:dyDescent="0.2">
      <c r="A5848" s="1136" t="str">
        <f t="shared" si="183"/>
        <v>MB08BNE0</v>
      </c>
      <c r="B5848" s="669" t="s">
        <v>8862</v>
      </c>
      <c r="C5848" s="669" t="s">
        <v>2327</v>
      </c>
      <c r="D5848" s="1137">
        <f t="shared" si="182"/>
        <v>0</v>
      </c>
      <c r="E5848" s="669" t="s">
        <v>594</v>
      </c>
      <c r="F5848" s="669">
        <v>12104</v>
      </c>
    </row>
    <row r="5849" spans="1:6" hidden="1" x14ac:dyDescent="0.2">
      <c r="A5849" s="1136" t="str">
        <f t="shared" si="183"/>
        <v>MB08BUX0</v>
      </c>
      <c r="B5849" s="669" t="s">
        <v>8863</v>
      </c>
      <c r="C5849" s="669" t="s">
        <v>2327</v>
      </c>
      <c r="D5849" s="1137">
        <f t="shared" si="182"/>
        <v>0</v>
      </c>
      <c r="E5849" s="669" t="s">
        <v>3001</v>
      </c>
      <c r="F5849" s="669">
        <v>3</v>
      </c>
    </row>
    <row r="5850" spans="1:6" hidden="1" x14ac:dyDescent="0.2">
      <c r="A5850" s="1136" t="str">
        <f t="shared" si="183"/>
        <v>MB09AEL0</v>
      </c>
      <c r="B5850" s="669" t="s">
        <v>8864</v>
      </c>
      <c r="C5850" s="669" t="s">
        <v>2328</v>
      </c>
      <c r="D5850" s="1137">
        <f t="shared" si="182"/>
        <v>0</v>
      </c>
      <c r="E5850" s="669" t="s">
        <v>699</v>
      </c>
      <c r="F5850" s="669">
        <v>153</v>
      </c>
    </row>
    <row r="5851" spans="1:6" hidden="1" x14ac:dyDescent="0.2">
      <c r="A5851" s="1136" t="str">
        <f t="shared" si="183"/>
        <v>MB09AEM0</v>
      </c>
      <c r="B5851" s="669" t="s">
        <v>8865</v>
      </c>
      <c r="C5851" s="669" t="s">
        <v>2328</v>
      </c>
      <c r="D5851" s="1137">
        <f t="shared" si="182"/>
        <v>0</v>
      </c>
      <c r="E5851" s="669" t="s">
        <v>595</v>
      </c>
      <c r="F5851" s="669">
        <v>642</v>
      </c>
    </row>
    <row r="5852" spans="1:6" hidden="1" x14ac:dyDescent="0.2">
      <c r="A5852" s="1136" t="str">
        <f t="shared" si="183"/>
        <v>MB09ANE0</v>
      </c>
      <c r="B5852" s="669" t="s">
        <v>8866</v>
      </c>
      <c r="C5852" s="669" t="s">
        <v>2328</v>
      </c>
      <c r="D5852" s="1137">
        <f t="shared" si="182"/>
        <v>0</v>
      </c>
      <c r="E5852" s="669" t="s">
        <v>594</v>
      </c>
      <c r="F5852" s="669">
        <v>14</v>
      </c>
    </row>
    <row r="5853" spans="1:6" hidden="1" x14ac:dyDescent="0.2">
      <c r="A5853" s="1136" t="str">
        <f t="shared" si="183"/>
        <v>MB09BEL0</v>
      </c>
      <c r="B5853" s="669" t="s">
        <v>8867</v>
      </c>
      <c r="C5853" s="669" t="s">
        <v>2329</v>
      </c>
      <c r="D5853" s="1137">
        <f t="shared" si="182"/>
        <v>0</v>
      </c>
      <c r="E5853" s="669" t="s">
        <v>699</v>
      </c>
      <c r="F5853" s="669">
        <v>369</v>
      </c>
    </row>
    <row r="5854" spans="1:6" hidden="1" x14ac:dyDescent="0.2">
      <c r="A5854" s="1136" t="str">
        <f t="shared" si="183"/>
        <v>MB09BEM0</v>
      </c>
      <c r="B5854" s="669" t="s">
        <v>8868</v>
      </c>
      <c r="C5854" s="669" t="s">
        <v>2329</v>
      </c>
      <c r="D5854" s="1137">
        <f t="shared" si="182"/>
        <v>0</v>
      </c>
      <c r="E5854" s="669" t="s">
        <v>595</v>
      </c>
      <c r="F5854" s="669">
        <v>831</v>
      </c>
    </row>
    <row r="5855" spans="1:6" hidden="1" x14ac:dyDescent="0.2">
      <c r="A5855" s="1136" t="str">
        <f t="shared" si="183"/>
        <v>MB09BNE0</v>
      </c>
      <c r="B5855" s="669" t="s">
        <v>8869</v>
      </c>
      <c r="C5855" s="669" t="s">
        <v>2329</v>
      </c>
      <c r="D5855" s="1137">
        <f t="shared" si="182"/>
        <v>0</v>
      </c>
      <c r="E5855" s="669" t="s">
        <v>594</v>
      </c>
      <c r="F5855" s="669">
        <v>9</v>
      </c>
    </row>
    <row r="5856" spans="1:6" hidden="1" x14ac:dyDescent="0.2">
      <c r="A5856" s="1136" t="str">
        <f t="shared" si="183"/>
        <v>MB09CDC0</v>
      </c>
      <c r="B5856" s="669" t="s">
        <v>8870</v>
      </c>
      <c r="C5856" s="669" t="s">
        <v>2330</v>
      </c>
      <c r="D5856" s="1137">
        <f t="shared" si="182"/>
        <v>0</v>
      </c>
      <c r="E5856" s="669" t="s">
        <v>700</v>
      </c>
      <c r="F5856" s="669">
        <v>1</v>
      </c>
    </row>
    <row r="5857" spans="1:6" hidden="1" x14ac:dyDescent="0.2">
      <c r="A5857" s="1136" t="str">
        <f t="shared" si="183"/>
        <v>MB09CEL0</v>
      </c>
      <c r="B5857" s="669" t="s">
        <v>8871</v>
      </c>
      <c r="C5857" s="669" t="s">
        <v>2330</v>
      </c>
      <c r="D5857" s="1137">
        <f t="shared" si="182"/>
        <v>0</v>
      </c>
      <c r="E5857" s="669" t="s">
        <v>699</v>
      </c>
      <c r="F5857" s="669">
        <v>1836</v>
      </c>
    </row>
    <row r="5858" spans="1:6" hidden="1" x14ac:dyDescent="0.2">
      <c r="A5858" s="1136" t="str">
        <f t="shared" si="183"/>
        <v>MB09CEM0</v>
      </c>
      <c r="B5858" s="669" t="s">
        <v>8872</v>
      </c>
      <c r="C5858" s="669" t="s">
        <v>2330</v>
      </c>
      <c r="D5858" s="1137">
        <f t="shared" si="182"/>
        <v>0</v>
      </c>
      <c r="E5858" s="669" t="s">
        <v>595</v>
      </c>
      <c r="F5858" s="669">
        <v>6270</v>
      </c>
    </row>
    <row r="5859" spans="1:6" hidden="1" x14ac:dyDescent="0.2">
      <c r="A5859" s="1136" t="str">
        <f t="shared" si="183"/>
        <v>MB09CNE0</v>
      </c>
      <c r="B5859" s="669" t="s">
        <v>8873</v>
      </c>
      <c r="C5859" s="669" t="s">
        <v>2330</v>
      </c>
      <c r="D5859" s="1137">
        <f t="shared" si="182"/>
        <v>0</v>
      </c>
      <c r="E5859" s="669" t="s">
        <v>594</v>
      </c>
      <c r="F5859" s="669">
        <v>35</v>
      </c>
    </row>
    <row r="5860" spans="1:6" hidden="1" x14ac:dyDescent="0.2">
      <c r="A5860" s="1136" t="str">
        <f t="shared" si="183"/>
        <v>MB09CUX0</v>
      </c>
      <c r="B5860" s="669" t="s">
        <v>8874</v>
      </c>
      <c r="C5860" s="669" t="s">
        <v>2330</v>
      </c>
      <c r="D5860" s="1137">
        <f t="shared" si="182"/>
        <v>0</v>
      </c>
      <c r="E5860" s="669" t="s">
        <v>3001</v>
      </c>
      <c r="F5860" s="669">
        <v>2</v>
      </c>
    </row>
    <row r="5861" spans="1:6" hidden="1" x14ac:dyDescent="0.2">
      <c r="A5861" s="1136" t="str">
        <f t="shared" si="183"/>
        <v>MB09DDC0</v>
      </c>
      <c r="B5861" s="669" t="s">
        <v>8875</v>
      </c>
      <c r="C5861" s="669" t="s">
        <v>2331</v>
      </c>
      <c r="D5861" s="1137">
        <f t="shared" si="182"/>
        <v>0</v>
      </c>
      <c r="E5861" s="669" t="s">
        <v>700</v>
      </c>
      <c r="F5861" s="669">
        <v>32</v>
      </c>
    </row>
    <row r="5862" spans="1:6" hidden="1" x14ac:dyDescent="0.2">
      <c r="A5862" s="1136" t="str">
        <f t="shared" si="183"/>
        <v>MB09DEL0</v>
      </c>
      <c r="B5862" s="669" t="s">
        <v>8876</v>
      </c>
      <c r="C5862" s="669" t="s">
        <v>2331</v>
      </c>
      <c r="D5862" s="1137">
        <f t="shared" si="182"/>
        <v>0</v>
      </c>
      <c r="E5862" s="669" t="s">
        <v>699</v>
      </c>
      <c r="F5862" s="669">
        <v>26</v>
      </c>
    </row>
    <row r="5863" spans="1:6" hidden="1" x14ac:dyDescent="0.2">
      <c r="A5863" s="1136" t="str">
        <f t="shared" si="183"/>
        <v>MB09DEM0</v>
      </c>
      <c r="B5863" s="669" t="s">
        <v>8877</v>
      </c>
      <c r="C5863" s="669" t="s">
        <v>2331</v>
      </c>
      <c r="D5863" s="1137">
        <f t="shared" si="182"/>
        <v>0</v>
      </c>
      <c r="E5863" s="669" t="s">
        <v>595</v>
      </c>
      <c r="F5863" s="669">
        <v>794</v>
      </c>
    </row>
    <row r="5864" spans="1:6" hidden="1" x14ac:dyDescent="0.2">
      <c r="A5864" s="1136" t="str">
        <f t="shared" si="183"/>
        <v>MB09DNE0</v>
      </c>
      <c r="B5864" s="669" t="s">
        <v>8878</v>
      </c>
      <c r="C5864" s="669" t="s">
        <v>2331</v>
      </c>
      <c r="D5864" s="1137">
        <f t="shared" si="182"/>
        <v>0</v>
      </c>
      <c r="E5864" s="669" t="s">
        <v>594</v>
      </c>
      <c r="F5864" s="669">
        <v>20</v>
      </c>
    </row>
    <row r="5865" spans="1:6" hidden="1" x14ac:dyDescent="0.2">
      <c r="A5865" s="1136" t="str">
        <f t="shared" si="183"/>
        <v>MB09DUX0</v>
      </c>
      <c r="B5865" s="669" t="s">
        <v>8879</v>
      </c>
      <c r="C5865" s="669" t="s">
        <v>2331</v>
      </c>
      <c r="D5865" s="1137">
        <f t="shared" si="182"/>
        <v>0</v>
      </c>
      <c r="E5865" s="669" t="s">
        <v>3001</v>
      </c>
      <c r="F5865" s="669">
        <v>2</v>
      </c>
    </row>
    <row r="5866" spans="1:6" hidden="1" x14ac:dyDescent="0.2">
      <c r="A5866" s="1136" t="str">
        <f t="shared" si="183"/>
        <v>MB09EDC0</v>
      </c>
      <c r="B5866" s="669" t="s">
        <v>8880</v>
      </c>
      <c r="C5866" s="669" t="s">
        <v>2332</v>
      </c>
      <c r="D5866" s="1137">
        <f t="shared" si="182"/>
        <v>0</v>
      </c>
      <c r="E5866" s="669" t="s">
        <v>700</v>
      </c>
      <c r="F5866" s="669">
        <v>50</v>
      </c>
    </row>
    <row r="5867" spans="1:6" hidden="1" x14ac:dyDescent="0.2">
      <c r="A5867" s="1136" t="str">
        <f t="shared" si="183"/>
        <v>MB09EEL0</v>
      </c>
      <c r="B5867" s="669" t="s">
        <v>8881</v>
      </c>
      <c r="C5867" s="669" t="s">
        <v>2332</v>
      </c>
      <c r="D5867" s="1137">
        <f t="shared" si="182"/>
        <v>0</v>
      </c>
      <c r="E5867" s="669" t="s">
        <v>699</v>
      </c>
      <c r="F5867" s="669">
        <v>79</v>
      </c>
    </row>
    <row r="5868" spans="1:6" hidden="1" x14ac:dyDescent="0.2">
      <c r="A5868" s="1136" t="str">
        <f t="shared" si="183"/>
        <v>MB09EEM0</v>
      </c>
      <c r="B5868" s="669" t="s">
        <v>8882</v>
      </c>
      <c r="C5868" s="669" t="s">
        <v>2332</v>
      </c>
      <c r="D5868" s="1137">
        <f t="shared" si="182"/>
        <v>0</v>
      </c>
      <c r="E5868" s="669" t="s">
        <v>595</v>
      </c>
      <c r="F5868" s="669">
        <v>2058</v>
      </c>
    </row>
    <row r="5869" spans="1:6" hidden="1" x14ac:dyDescent="0.2">
      <c r="A5869" s="1136" t="str">
        <f t="shared" si="183"/>
        <v>MB09ENE0</v>
      </c>
      <c r="B5869" s="669" t="s">
        <v>8883</v>
      </c>
      <c r="C5869" s="669" t="s">
        <v>2332</v>
      </c>
      <c r="D5869" s="1137">
        <f t="shared" si="182"/>
        <v>0</v>
      </c>
      <c r="E5869" s="669" t="s">
        <v>594</v>
      </c>
      <c r="F5869" s="669">
        <v>28</v>
      </c>
    </row>
    <row r="5870" spans="1:6" hidden="1" x14ac:dyDescent="0.2">
      <c r="A5870" s="1136" t="str">
        <f t="shared" si="183"/>
        <v>MB09FDC0</v>
      </c>
      <c r="B5870" s="669" t="s">
        <v>8884</v>
      </c>
      <c r="C5870" s="669" t="s">
        <v>2333</v>
      </c>
      <c r="D5870" s="1137">
        <f t="shared" si="182"/>
        <v>0</v>
      </c>
      <c r="E5870" s="669" t="s">
        <v>700</v>
      </c>
      <c r="F5870" s="669">
        <v>1670</v>
      </c>
    </row>
    <row r="5871" spans="1:6" hidden="1" x14ac:dyDescent="0.2">
      <c r="A5871" s="1136" t="str">
        <f t="shared" si="183"/>
        <v>MB09FEL0</v>
      </c>
      <c r="B5871" s="669" t="s">
        <v>8885</v>
      </c>
      <c r="C5871" s="669" t="s">
        <v>2333</v>
      </c>
      <c r="D5871" s="1137">
        <f t="shared" si="182"/>
        <v>0</v>
      </c>
      <c r="E5871" s="669" t="s">
        <v>699</v>
      </c>
      <c r="F5871" s="669">
        <v>556</v>
      </c>
    </row>
    <row r="5872" spans="1:6" hidden="1" x14ac:dyDescent="0.2">
      <c r="A5872" s="1136" t="str">
        <f t="shared" si="183"/>
        <v>MB09FEM0</v>
      </c>
      <c r="B5872" s="669" t="s">
        <v>8886</v>
      </c>
      <c r="C5872" s="669" t="s">
        <v>2333</v>
      </c>
      <c r="D5872" s="1137">
        <f t="shared" si="182"/>
        <v>0</v>
      </c>
      <c r="E5872" s="669" t="s">
        <v>595</v>
      </c>
      <c r="F5872" s="669">
        <v>29340</v>
      </c>
    </row>
    <row r="5873" spans="1:6" hidden="1" x14ac:dyDescent="0.2">
      <c r="A5873" s="1136" t="str">
        <f t="shared" si="183"/>
        <v>MB09FNE0</v>
      </c>
      <c r="B5873" s="669" t="s">
        <v>8887</v>
      </c>
      <c r="C5873" s="669" t="s">
        <v>2333</v>
      </c>
      <c r="D5873" s="1137">
        <f t="shared" si="182"/>
        <v>0</v>
      </c>
      <c r="E5873" s="669" t="s">
        <v>594</v>
      </c>
      <c r="F5873" s="669">
        <v>663</v>
      </c>
    </row>
    <row r="5874" spans="1:6" hidden="1" x14ac:dyDescent="0.2">
      <c r="A5874" s="1136" t="str">
        <f t="shared" si="183"/>
        <v>MB09FUX0</v>
      </c>
      <c r="B5874" s="669" t="s">
        <v>8888</v>
      </c>
      <c r="C5874" s="669" t="s">
        <v>2333</v>
      </c>
      <c r="D5874" s="1137">
        <f t="shared" si="182"/>
        <v>0</v>
      </c>
      <c r="E5874" s="669" t="s">
        <v>3001</v>
      </c>
      <c r="F5874" s="669">
        <v>1</v>
      </c>
    </row>
    <row r="5875" spans="1:6" hidden="1" x14ac:dyDescent="0.2">
      <c r="A5875" s="1136" t="str">
        <f t="shared" si="183"/>
        <v>MC06ZDC0</v>
      </c>
      <c r="B5875" s="669" t="s">
        <v>8889</v>
      </c>
      <c r="C5875" s="669" t="s">
        <v>8890</v>
      </c>
      <c r="D5875" s="1137">
        <f t="shared" si="182"/>
        <v>0</v>
      </c>
      <c r="E5875" s="669" t="s">
        <v>700</v>
      </c>
      <c r="F5875" s="669">
        <v>288</v>
      </c>
    </row>
    <row r="5876" spans="1:6" hidden="1" x14ac:dyDescent="0.2">
      <c r="A5876" s="1136" t="str">
        <f t="shared" si="183"/>
        <v>MC06ZEL0</v>
      </c>
      <c r="B5876" s="669" t="s">
        <v>8891</v>
      </c>
      <c r="C5876" s="669" t="s">
        <v>8890</v>
      </c>
      <c r="D5876" s="1137">
        <f t="shared" si="182"/>
        <v>0</v>
      </c>
      <c r="E5876" s="669" t="s">
        <v>699</v>
      </c>
      <c r="F5876" s="669">
        <v>42</v>
      </c>
    </row>
    <row r="5877" spans="1:6" hidden="1" x14ac:dyDescent="0.2">
      <c r="A5877" s="1136" t="str">
        <f t="shared" si="183"/>
        <v>MC07ZDC0</v>
      </c>
      <c r="B5877" s="669" t="s">
        <v>8892</v>
      </c>
      <c r="C5877" s="669" t="s">
        <v>8893</v>
      </c>
      <c r="D5877" s="1137">
        <f t="shared" si="182"/>
        <v>0</v>
      </c>
      <c r="E5877" s="669" t="s">
        <v>700</v>
      </c>
      <c r="F5877" s="669">
        <v>825</v>
      </c>
    </row>
    <row r="5878" spans="1:6" hidden="1" x14ac:dyDescent="0.2">
      <c r="A5878" s="1136" t="str">
        <f t="shared" si="183"/>
        <v>MC07ZEL0</v>
      </c>
      <c r="B5878" s="669" t="s">
        <v>8894</v>
      </c>
      <c r="C5878" s="669" t="s">
        <v>8893</v>
      </c>
      <c r="D5878" s="1137">
        <f t="shared" si="182"/>
        <v>0</v>
      </c>
      <c r="E5878" s="669" t="s">
        <v>699</v>
      </c>
      <c r="F5878" s="669">
        <v>6</v>
      </c>
    </row>
    <row r="5879" spans="1:6" hidden="1" x14ac:dyDescent="0.2">
      <c r="A5879" s="1136" t="str">
        <f t="shared" si="183"/>
        <v>MC08ZDC0</v>
      </c>
      <c r="B5879" s="669" t="s">
        <v>8895</v>
      </c>
      <c r="C5879" s="669" t="s">
        <v>8896</v>
      </c>
      <c r="D5879" s="1137">
        <f t="shared" si="182"/>
        <v>0</v>
      </c>
      <c r="E5879" s="669" t="s">
        <v>700</v>
      </c>
      <c r="F5879" s="669">
        <v>31</v>
      </c>
    </row>
    <row r="5880" spans="1:6" hidden="1" x14ac:dyDescent="0.2">
      <c r="A5880" s="1136" t="str">
        <f t="shared" si="183"/>
        <v>MC09ZDC0</v>
      </c>
      <c r="B5880" s="669" t="s">
        <v>8897</v>
      </c>
      <c r="C5880" s="669" t="s">
        <v>8898</v>
      </c>
      <c r="D5880" s="1137">
        <f t="shared" si="182"/>
        <v>0</v>
      </c>
      <c r="E5880" s="669" t="s">
        <v>700</v>
      </c>
      <c r="F5880" s="669">
        <v>67</v>
      </c>
    </row>
    <row r="5881" spans="1:6" hidden="1" x14ac:dyDescent="0.2">
      <c r="A5881" s="1136" t="str">
        <f t="shared" si="183"/>
        <v>MC09ZEL0</v>
      </c>
      <c r="B5881" s="669" t="s">
        <v>8899</v>
      </c>
      <c r="C5881" s="669" t="s">
        <v>8898</v>
      </c>
      <c r="D5881" s="1137">
        <f t="shared" si="182"/>
        <v>0</v>
      </c>
      <c r="E5881" s="669" t="s">
        <v>699</v>
      </c>
      <c r="F5881" s="669">
        <v>1</v>
      </c>
    </row>
    <row r="5882" spans="1:6" hidden="1" x14ac:dyDescent="0.2">
      <c r="A5882" s="1136" t="str">
        <f t="shared" si="183"/>
        <v>MC10ZDC0</v>
      </c>
      <c r="B5882" s="669" t="s">
        <v>8900</v>
      </c>
      <c r="C5882" s="669" t="s">
        <v>8901</v>
      </c>
      <c r="D5882" s="1137">
        <f t="shared" si="182"/>
        <v>0</v>
      </c>
      <c r="E5882" s="669" t="s">
        <v>700</v>
      </c>
      <c r="F5882" s="669">
        <v>45</v>
      </c>
    </row>
    <row r="5883" spans="1:6" hidden="1" x14ac:dyDescent="0.2">
      <c r="A5883" s="1136" t="str">
        <f t="shared" si="183"/>
        <v>MC11ZDC0</v>
      </c>
      <c r="B5883" s="669" t="s">
        <v>8902</v>
      </c>
      <c r="C5883" s="669" t="s">
        <v>8903</v>
      </c>
      <c r="D5883" s="1137">
        <f t="shared" si="182"/>
        <v>0</v>
      </c>
      <c r="E5883" s="669" t="s">
        <v>700</v>
      </c>
      <c r="F5883" s="669">
        <v>1763</v>
      </c>
    </row>
    <row r="5884" spans="1:6" hidden="1" x14ac:dyDescent="0.2">
      <c r="A5884" s="1136" t="str">
        <f t="shared" si="183"/>
        <v>MC11ZEL0</v>
      </c>
      <c r="B5884" s="669" t="s">
        <v>8904</v>
      </c>
      <c r="C5884" s="669" t="s">
        <v>8903</v>
      </c>
      <c r="D5884" s="1137">
        <f t="shared" si="182"/>
        <v>0</v>
      </c>
      <c r="E5884" s="669" t="s">
        <v>699</v>
      </c>
      <c r="F5884" s="669">
        <v>7</v>
      </c>
    </row>
    <row r="5885" spans="1:6" hidden="1" x14ac:dyDescent="0.2">
      <c r="A5885" s="1136" t="str">
        <f t="shared" si="183"/>
        <v>MC11ZEM0</v>
      </c>
      <c r="B5885" s="669" t="s">
        <v>8905</v>
      </c>
      <c r="C5885" s="669" t="s">
        <v>8903</v>
      </c>
      <c r="D5885" s="1137">
        <f t="shared" si="182"/>
        <v>0</v>
      </c>
      <c r="E5885" s="669" t="s">
        <v>595</v>
      </c>
      <c r="F5885" s="669">
        <v>3</v>
      </c>
    </row>
    <row r="5886" spans="1:6" hidden="1" x14ac:dyDescent="0.2">
      <c r="A5886" s="1136" t="str">
        <f t="shared" si="183"/>
        <v>MC12ZDC0</v>
      </c>
      <c r="B5886" s="669" t="s">
        <v>8906</v>
      </c>
      <c r="C5886" s="669" t="s">
        <v>8907</v>
      </c>
      <c r="D5886" s="1137">
        <f t="shared" si="182"/>
        <v>0</v>
      </c>
      <c r="E5886" s="669" t="s">
        <v>700</v>
      </c>
      <c r="F5886" s="669">
        <v>3617</v>
      </c>
    </row>
    <row r="5887" spans="1:6" hidden="1" x14ac:dyDescent="0.2">
      <c r="A5887" s="1136" t="str">
        <f t="shared" si="183"/>
        <v>MC12ZEL0</v>
      </c>
      <c r="B5887" s="669" t="s">
        <v>8908</v>
      </c>
      <c r="C5887" s="669" t="s">
        <v>8907</v>
      </c>
      <c r="D5887" s="1137">
        <f t="shared" si="182"/>
        <v>0</v>
      </c>
      <c r="E5887" s="669" t="s">
        <v>699</v>
      </c>
      <c r="F5887" s="669">
        <v>23</v>
      </c>
    </row>
    <row r="5888" spans="1:6" hidden="1" x14ac:dyDescent="0.2">
      <c r="A5888" s="1136" t="str">
        <f t="shared" si="183"/>
        <v>MC12ZEM0</v>
      </c>
      <c r="B5888" s="669" t="s">
        <v>8909</v>
      </c>
      <c r="C5888" s="669" t="s">
        <v>8907</v>
      </c>
      <c r="D5888" s="1137">
        <f t="shared" si="182"/>
        <v>0</v>
      </c>
      <c r="E5888" s="669" t="s">
        <v>595</v>
      </c>
      <c r="F5888" s="669">
        <v>7</v>
      </c>
    </row>
    <row r="5889" spans="1:6" hidden="1" x14ac:dyDescent="0.2">
      <c r="A5889" s="1136" t="str">
        <f t="shared" si="183"/>
        <v>MC12ZNE0</v>
      </c>
      <c r="B5889" s="669" t="s">
        <v>8910</v>
      </c>
      <c r="C5889" s="669" t="s">
        <v>8907</v>
      </c>
      <c r="D5889" s="1137">
        <f t="shared" si="182"/>
        <v>0</v>
      </c>
      <c r="E5889" s="669" t="s">
        <v>594</v>
      </c>
      <c r="F5889" s="669">
        <v>1</v>
      </c>
    </row>
    <row r="5890" spans="1:6" hidden="1" x14ac:dyDescent="0.2">
      <c r="A5890" s="1136" t="str">
        <f t="shared" si="183"/>
        <v>MC13ZDC0</v>
      </c>
      <c r="B5890" s="669" t="s">
        <v>8911</v>
      </c>
      <c r="C5890" s="669" t="s">
        <v>8912</v>
      </c>
      <c r="D5890" s="1137">
        <f t="shared" si="182"/>
        <v>0</v>
      </c>
      <c r="E5890" s="669" t="s">
        <v>700</v>
      </c>
      <c r="F5890" s="669">
        <v>31</v>
      </c>
    </row>
    <row r="5891" spans="1:6" hidden="1" x14ac:dyDescent="0.2">
      <c r="A5891" s="1136" t="str">
        <f t="shared" si="183"/>
        <v>MC14ZDC0</v>
      </c>
      <c r="B5891" s="669" t="s">
        <v>8913</v>
      </c>
      <c r="C5891" s="669" t="s">
        <v>8914</v>
      </c>
      <c r="D5891" s="1137">
        <f t="shared" si="182"/>
        <v>0</v>
      </c>
      <c r="E5891" s="669" t="s">
        <v>700</v>
      </c>
      <c r="F5891" s="669">
        <v>436</v>
      </c>
    </row>
    <row r="5892" spans="1:6" hidden="1" x14ac:dyDescent="0.2">
      <c r="A5892" s="1136" t="str">
        <f t="shared" si="183"/>
        <v>MC14ZEL0</v>
      </c>
      <c r="B5892" s="669" t="s">
        <v>8915</v>
      </c>
      <c r="C5892" s="669" t="s">
        <v>8914</v>
      </c>
      <c r="D5892" s="1137">
        <f t="shared" si="182"/>
        <v>0</v>
      </c>
      <c r="E5892" s="669" t="s">
        <v>699</v>
      </c>
      <c r="F5892" s="669">
        <v>2</v>
      </c>
    </row>
    <row r="5893" spans="1:6" hidden="1" x14ac:dyDescent="0.2">
      <c r="A5893" s="1136" t="str">
        <f t="shared" si="183"/>
        <v>NZ10ZDC0</v>
      </c>
      <c r="B5893" s="669" t="s">
        <v>8916</v>
      </c>
      <c r="C5893" s="669" t="s">
        <v>8917</v>
      </c>
      <c r="D5893" s="1137">
        <f t="shared" si="182"/>
        <v>0</v>
      </c>
      <c r="E5893" s="669" t="s">
        <v>700</v>
      </c>
      <c r="F5893" s="669">
        <v>68</v>
      </c>
    </row>
    <row r="5894" spans="1:6" hidden="1" x14ac:dyDescent="0.2">
      <c r="A5894" s="1136" t="str">
        <f t="shared" si="183"/>
        <v>NZ10ZEL0</v>
      </c>
      <c r="B5894" s="669" t="s">
        <v>8918</v>
      </c>
      <c r="C5894" s="669" t="s">
        <v>8917</v>
      </c>
      <c r="D5894" s="1137">
        <f t="shared" si="182"/>
        <v>0</v>
      </c>
      <c r="E5894" s="669" t="s">
        <v>699</v>
      </c>
      <c r="F5894" s="669">
        <v>11</v>
      </c>
    </row>
    <row r="5895" spans="1:6" hidden="1" x14ac:dyDescent="0.2">
      <c r="A5895" s="1136" t="str">
        <f t="shared" si="183"/>
        <v>NZ10ZEM0</v>
      </c>
      <c r="B5895" s="669" t="s">
        <v>8919</v>
      </c>
      <c r="C5895" s="669" t="s">
        <v>8917</v>
      </c>
      <c r="D5895" s="1137">
        <f t="shared" si="182"/>
        <v>0</v>
      </c>
      <c r="E5895" s="669" t="s">
        <v>595</v>
      </c>
      <c r="F5895" s="669">
        <v>13</v>
      </c>
    </row>
    <row r="5896" spans="1:6" hidden="1" x14ac:dyDescent="0.2">
      <c r="A5896" s="1136" t="str">
        <f t="shared" si="183"/>
        <v>NZ10ZNE0</v>
      </c>
      <c r="B5896" s="669" t="s">
        <v>8920</v>
      </c>
      <c r="C5896" s="669" t="s">
        <v>8917</v>
      </c>
      <c r="D5896" s="1137">
        <f t="shared" si="182"/>
        <v>0</v>
      </c>
      <c r="E5896" s="669" t="s">
        <v>594</v>
      </c>
      <c r="F5896" s="669">
        <v>426</v>
      </c>
    </row>
    <row r="5897" spans="1:6" hidden="1" x14ac:dyDescent="0.2">
      <c r="A5897" s="1136" t="str">
        <f t="shared" si="183"/>
        <v>NZ16ZDC0</v>
      </c>
      <c r="B5897" s="669" t="s">
        <v>8921</v>
      </c>
      <c r="C5897" s="669" t="s">
        <v>8922</v>
      </c>
      <c r="D5897" s="1137">
        <f t="shared" si="182"/>
        <v>0</v>
      </c>
      <c r="E5897" s="669" t="s">
        <v>700</v>
      </c>
      <c r="F5897" s="669">
        <v>227</v>
      </c>
    </row>
    <row r="5898" spans="1:6" hidden="1" x14ac:dyDescent="0.2">
      <c r="A5898" s="1136" t="str">
        <f t="shared" si="183"/>
        <v>NZ16ZEL0</v>
      </c>
      <c r="B5898" s="669" t="s">
        <v>8923</v>
      </c>
      <c r="C5898" s="669" t="s">
        <v>8922</v>
      </c>
      <c r="D5898" s="1137">
        <f t="shared" si="182"/>
        <v>0</v>
      </c>
      <c r="E5898" s="669" t="s">
        <v>699</v>
      </c>
      <c r="F5898" s="669">
        <v>194</v>
      </c>
    </row>
    <row r="5899" spans="1:6" hidden="1" x14ac:dyDescent="0.2">
      <c r="A5899" s="1136" t="str">
        <f t="shared" si="183"/>
        <v>NZ16ZEM0</v>
      </c>
      <c r="B5899" s="669" t="s">
        <v>8924</v>
      </c>
      <c r="C5899" s="669" t="s">
        <v>8922</v>
      </c>
      <c r="D5899" s="1137">
        <f t="shared" si="182"/>
        <v>0</v>
      </c>
      <c r="E5899" s="669" t="s">
        <v>595</v>
      </c>
      <c r="F5899" s="669">
        <v>2367</v>
      </c>
    </row>
    <row r="5900" spans="1:6" hidden="1" x14ac:dyDescent="0.2">
      <c r="A5900" s="1136" t="str">
        <f t="shared" si="183"/>
        <v>NZ16ZNE0</v>
      </c>
      <c r="B5900" s="669" t="s">
        <v>8925</v>
      </c>
      <c r="C5900" s="669" t="s">
        <v>8922</v>
      </c>
      <c r="D5900" s="1137">
        <f t="shared" si="182"/>
        <v>0</v>
      </c>
      <c r="E5900" s="669" t="s">
        <v>594</v>
      </c>
      <c r="F5900" s="669">
        <v>123712</v>
      </c>
    </row>
    <row r="5901" spans="1:6" hidden="1" x14ac:dyDescent="0.2">
      <c r="A5901" s="1136" t="str">
        <f t="shared" si="183"/>
        <v>NZ16ZUX0</v>
      </c>
      <c r="B5901" s="669" t="s">
        <v>8926</v>
      </c>
      <c r="C5901" s="669" t="s">
        <v>8922</v>
      </c>
      <c r="D5901" s="1137">
        <f t="shared" si="182"/>
        <v>0</v>
      </c>
      <c r="E5901" s="669" t="s">
        <v>3001</v>
      </c>
      <c r="F5901" s="669">
        <v>11</v>
      </c>
    </row>
    <row r="5902" spans="1:6" hidden="1" x14ac:dyDescent="0.2">
      <c r="A5902" s="1136" t="str">
        <f t="shared" si="183"/>
        <v>NZ17ADC0</v>
      </c>
      <c r="B5902" s="669" t="s">
        <v>8927</v>
      </c>
      <c r="C5902" s="669" t="s">
        <v>8928</v>
      </c>
      <c r="D5902" s="1137">
        <f t="shared" si="182"/>
        <v>0</v>
      </c>
      <c r="E5902" s="669" t="s">
        <v>700</v>
      </c>
      <c r="F5902" s="669">
        <v>7</v>
      </c>
    </row>
    <row r="5903" spans="1:6" hidden="1" x14ac:dyDescent="0.2">
      <c r="A5903" s="1136" t="str">
        <f t="shared" si="183"/>
        <v>NZ17AEL0</v>
      </c>
      <c r="B5903" s="669" t="s">
        <v>8929</v>
      </c>
      <c r="C5903" s="669" t="s">
        <v>8928</v>
      </c>
      <c r="D5903" s="1137">
        <f t="shared" si="182"/>
        <v>0</v>
      </c>
      <c r="E5903" s="669" t="s">
        <v>699</v>
      </c>
      <c r="F5903" s="669">
        <v>10</v>
      </c>
    </row>
    <row r="5904" spans="1:6" hidden="1" x14ac:dyDescent="0.2">
      <c r="A5904" s="1136" t="str">
        <f t="shared" si="183"/>
        <v>NZ17AEM0</v>
      </c>
      <c r="B5904" s="669" t="s">
        <v>8930</v>
      </c>
      <c r="C5904" s="669" t="s">
        <v>8928</v>
      </c>
      <c r="D5904" s="1137">
        <f t="shared" si="182"/>
        <v>0</v>
      </c>
      <c r="E5904" s="669" t="s">
        <v>595</v>
      </c>
      <c r="F5904" s="669">
        <v>432</v>
      </c>
    </row>
    <row r="5905" spans="1:6" hidden="1" x14ac:dyDescent="0.2">
      <c r="A5905" s="1136" t="str">
        <f t="shared" si="183"/>
        <v>NZ17ANE0</v>
      </c>
      <c r="B5905" s="669" t="s">
        <v>8931</v>
      </c>
      <c r="C5905" s="669" t="s">
        <v>8928</v>
      </c>
      <c r="D5905" s="1137">
        <f t="shared" ref="D5905:D5968" si="184">IFERROR(VLOOKUP(C5905,$M$2:$N$16,2,FALSE),0)</f>
        <v>0</v>
      </c>
      <c r="E5905" s="669" t="s">
        <v>594</v>
      </c>
      <c r="F5905" s="669">
        <v>4782</v>
      </c>
    </row>
    <row r="5906" spans="1:6" hidden="1" x14ac:dyDescent="0.2">
      <c r="A5906" s="1136" t="str">
        <f t="shared" ref="A5906:A5969" si="185">C5906&amp;E5906&amp;D5906</f>
        <v>NZ17AUX0</v>
      </c>
      <c r="B5906" s="669" t="s">
        <v>8932</v>
      </c>
      <c r="C5906" s="669" t="s">
        <v>8928</v>
      </c>
      <c r="D5906" s="1137">
        <f t="shared" si="184"/>
        <v>0</v>
      </c>
      <c r="E5906" s="669" t="s">
        <v>3001</v>
      </c>
      <c r="F5906" s="669">
        <v>1</v>
      </c>
    </row>
    <row r="5907" spans="1:6" hidden="1" x14ac:dyDescent="0.2">
      <c r="A5907" s="1136" t="str">
        <f t="shared" si="185"/>
        <v>NZ17BDC0</v>
      </c>
      <c r="B5907" s="669" t="s">
        <v>8933</v>
      </c>
      <c r="C5907" s="669" t="s">
        <v>8934</v>
      </c>
      <c r="D5907" s="1137">
        <f t="shared" si="184"/>
        <v>0</v>
      </c>
      <c r="E5907" s="669" t="s">
        <v>700</v>
      </c>
      <c r="F5907" s="669">
        <v>138</v>
      </c>
    </row>
    <row r="5908" spans="1:6" hidden="1" x14ac:dyDescent="0.2">
      <c r="A5908" s="1136" t="str">
        <f t="shared" si="185"/>
        <v>NZ17BEL0</v>
      </c>
      <c r="B5908" s="669" t="s">
        <v>8935</v>
      </c>
      <c r="C5908" s="669" t="s">
        <v>8934</v>
      </c>
      <c r="D5908" s="1137">
        <f t="shared" si="184"/>
        <v>0</v>
      </c>
      <c r="E5908" s="669" t="s">
        <v>699</v>
      </c>
      <c r="F5908" s="669">
        <v>95</v>
      </c>
    </row>
    <row r="5909" spans="1:6" hidden="1" x14ac:dyDescent="0.2">
      <c r="A5909" s="1136" t="str">
        <f t="shared" si="185"/>
        <v>NZ17BEM0</v>
      </c>
      <c r="B5909" s="669" t="s">
        <v>8936</v>
      </c>
      <c r="C5909" s="669" t="s">
        <v>8934</v>
      </c>
      <c r="D5909" s="1137">
        <f t="shared" si="184"/>
        <v>0</v>
      </c>
      <c r="E5909" s="669" t="s">
        <v>595</v>
      </c>
      <c r="F5909" s="669">
        <v>11774</v>
      </c>
    </row>
    <row r="5910" spans="1:6" hidden="1" x14ac:dyDescent="0.2">
      <c r="A5910" s="1136" t="str">
        <f t="shared" si="185"/>
        <v>NZ17BNE0</v>
      </c>
      <c r="B5910" s="669" t="s">
        <v>8937</v>
      </c>
      <c r="C5910" s="669" t="s">
        <v>8934</v>
      </c>
      <c r="D5910" s="1137">
        <f t="shared" si="184"/>
        <v>0</v>
      </c>
      <c r="E5910" s="669" t="s">
        <v>594</v>
      </c>
      <c r="F5910" s="669">
        <v>76313</v>
      </c>
    </row>
    <row r="5911" spans="1:6" hidden="1" x14ac:dyDescent="0.2">
      <c r="A5911" s="1136" t="str">
        <f t="shared" si="185"/>
        <v>NZ17BUX0</v>
      </c>
      <c r="B5911" s="669" t="s">
        <v>8938</v>
      </c>
      <c r="C5911" s="669" t="s">
        <v>8934</v>
      </c>
      <c r="D5911" s="1137">
        <f t="shared" si="184"/>
        <v>0</v>
      </c>
      <c r="E5911" s="669" t="s">
        <v>3001</v>
      </c>
      <c r="F5911" s="669">
        <v>3</v>
      </c>
    </row>
    <row r="5912" spans="1:6" hidden="1" x14ac:dyDescent="0.2">
      <c r="A5912" s="1136" t="str">
        <f t="shared" si="185"/>
        <v>NZ18ADC0</v>
      </c>
      <c r="B5912" s="669" t="s">
        <v>8939</v>
      </c>
      <c r="C5912" s="669" t="s">
        <v>8940</v>
      </c>
      <c r="D5912" s="1137">
        <f t="shared" si="184"/>
        <v>0</v>
      </c>
      <c r="E5912" s="669" t="s">
        <v>700</v>
      </c>
      <c r="F5912" s="669">
        <v>16</v>
      </c>
    </row>
    <row r="5913" spans="1:6" hidden="1" x14ac:dyDescent="0.2">
      <c r="A5913" s="1136" t="str">
        <f t="shared" si="185"/>
        <v>NZ18AEL0</v>
      </c>
      <c r="B5913" s="669" t="s">
        <v>8941</v>
      </c>
      <c r="C5913" s="669" t="s">
        <v>8940</v>
      </c>
      <c r="D5913" s="1137">
        <f t="shared" si="184"/>
        <v>0</v>
      </c>
      <c r="E5913" s="669" t="s">
        <v>699</v>
      </c>
      <c r="F5913" s="669">
        <v>17</v>
      </c>
    </row>
    <row r="5914" spans="1:6" hidden="1" x14ac:dyDescent="0.2">
      <c r="A5914" s="1136" t="str">
        <f t="shared" si="185"/>
        <v>NZ18AEM0</v>
      </c>
      <c r="B5914" s="669" t="s">
        <v>8942</v>
      </c>
      <c r="C5914" s="669" t="s">
        <v>8940</v>
      </c>
      <c r="D5914" s="1137">
        <f t="shared" si="184"/>
        <v>0</v>
      </c>
      <c r="E5914" s="669" t="s">
        <v>595</v>
      </c>
      <c r="F5914" s="669">
        <v>683</v>
      </c>
    </row>
    <row r="5915" spans="1:6" hidden="1" x14ac:dyDescent="0.2">
      <c r="A5915" s="1136" t="str">
        <f t="shared" si="185"/>
        <v>NZ18ANE0</v>
      </c>
      <c r="B5915" s="669" t="s">
        <v>8943</v>
      </c>
      <c r="C5915" s="669" t="s">
        <v>8940</v>
      </c>
      <c r="D5915" s="1137">
        <f t="shared" si="184"/>
        <v>0</v>
      </c>
      <c r="E5915" s="669" t="s">
        <v>594</v>
      </c>
      <c r="F5915" s="669">
        <v>1503</v>
      </c>
    </row>
    <row r="5916" spans="1:6" hidden="1" x14ac:dyDescent="0.2">
      <c r="A5916" s="1136" t="str">
        <f t="shared" si="185"/>
        <v>NZ18BDC0</v>
      </c>
      <c r="B5916" s="669" t="s">
        <v>8944</v>
      </c>
      <c r="C5916" s="669" t="s">
        <v>8945</v>
      </c>
      <c r="D5916" s="1137">
        <f t="shared" si="184"/>
        <v>0</v>
      </c>
      <c r="E5916" s="669" t="s">
        <v>700</v>
      </c>
      <c r="F5916" s="669">
        <v>165</v>
      </c>
    </row>
    <row r="5917" spans="1:6" hidden="1" x14ac:dyDescent="0.2">
      <c r="A5917" s="1136" t="str">
        <f t="shared" si="185"/>
        <v>NZ18BEL0</v>
      </c>
      <c r="B5917" s="669" t="s">
        <v>8946</v>
      </c>
      <c r="C5917" s="669" t="s">
        <v>8945</v>
      </c>
      <c r="D5917" s="1137">
        <f t="shared" si="184"/>
        <v>0</v>
      </c>
      <c r="E5917" s="669" t="s">
        <v>699</v>
      </c>
      <c r="F5917" s="669">
        <v>103</v>
      </c>
    </row>
    <row r="5918" spans="1:6" hidden="1" x14ac:dyDescent="0.2">
      <c r="A5918" s="1136" t="str">
        <f t="shared" si="185"/>
        <v>NZ18BEM0</v>
      </c>
      <c r="B5918" s="669" t="s">
        <v>8947</v>
      </c>
      <c r="C5918" s="669" t="s">
        <v>8945</v>
      </c>
      <c r="D5918" s="1137">
        <f t="shared" si="184"/>
        <v>0</v>
      </c>
      <c r="E5918" s="669" t="s">
        <v>595</v>
      </c>
      <c r="F5918" s="669">
        <v>8087</v>
      </c>
    </row>
    <row r="5919" spans="1:6" hidden="1" x14ac:dyDescent="0.2">
      <c r="A5919" s="1136" t="str">
        <f t="shared" si="185"/>
        <v>NZ18BNE0</v>
      </c>
      <c r="B5919" s="669" t="s">
        <v>8948</v>
      </c>
      <c r="C5919" s="669" t="s">
        <v>8945</v>
      </c>
      <c r="D5919" s="1137">
        <f t="shared" si="184"/>
        <v>0</v>
      </c>
      <c r="E5919" s="669" t="s">
        <v>594</v>
      </c>
      <c r="F5919" s="669">
        <v>10070</v>
      </c>
    </row>
    <row r="5920" spans="1:6" hidden="1" x14ac:dyDescent="0.2">
      <c r="A5920" s="1136" t="str">
        <f t="shared" si="185"/>
        <v>NZ18BUX0</v>
      </c>
      <c r="B5920" s="669" t="s">
        <v>8949</v>
      </c>
      <c r="C5920" s="669" t="s">
        <v>8945</v>
      </c>
      <c r="D5920" s="1137">
        <f t="shared" si="184"/>
        <v>0</v>
      </c>
      <c r="E5920" s="669" t="s">
        <v>3001</v>
      </c>
      <c r="F5920" s="669">
        <v>1</v>
      </c>
    </row>
    <row r="5921" spans="1:6" hidden="1" x14ac:dyDescent="0.2">
      <c r="A5921" s="1136" t="str">
        <f t="shared" si="185"/>
        <v>NZ19ADC0</v>
      </c>
      <c r="B5921" s="669" t="s">
        <v>8950</v>
      </c>
      <c r="C5921" s="669" t="s">
        <v>8951</v>
      </c>
      <c r="D5921" s="1137">
        <f t="shared" si="184"/>
        <v>0</v>
      </c>
      <c r="E5921" s="669" t="s">
        <v>700</v>
      </c>
      <c r="F5921" s="669">
        <v>48</v>
      </c>
    </row>
    <row r="5922" spans="1:6" hidden="1" x14ac:dyDescent="0.2">
      <c r="A5922" s="1136" t="str">
        <f t="shared" si="185"/>
        <v>NZ19AEL0</v>
      </c>
      <c r="B5922" s="669" t="s">
        <v>8952</v>
      </c>
      <c r="C5922" s="669" t="s">
        <v>8951</v>
      </c>
      <c r="D5922" s="1137">
        <f t="shared" si="184"/>
        <v>0</v>
      </c>
      <c r="E5922" s="669" t="s">
        <v>699</v>
      </c>
      <c r="F5922" s="669">
        <v>35</v>
      </c>
    </row>
    <row r="5923" spans="1:6" hidden="1" x14ac:dyDescent="0.2">
      <c r="A5923" s="1136" t="str">
        <f t="shared" si="185"/>
        <v>NZ19AEM0</v>
      </c>
      <c r="B5923" s="669" t="s">
        <v>8953</v>
      </c>
      <c r="C5923" s="669" t="s">
        <v>8951</v>
      </c>
      <c r="D5923" s="1137">
        <f t="shared" si="184"/>
        <v>0</v>
      </c>
      <c r="E5923" s="669" t="s">
        <v>595</v>
      </c>
      <c r="F5923" s="669">
        <v>1568</v>
      </c>
    </row>
    <row r="5924" spans="1:6" hidden="1" x14ac:dyDescent="0.2">
      <c r="A5924" s="1136" t="str">
        <f t="shared" si="185"/>
        <v>NZ19ANE0</v>
      </c>
      <c r="B5924" s="669" t="s">
        <v>8954</v>
      </c>
      <c r="C5924" s="669" t="s">
        <v>8951</v>
      </c>
      <c r="D5924" s="1137">
        <f t="shared" si="184"/>
        <v>0</v>
      </c>
      <c r="E5924" s="669" t="s">
        <v>594</v>
      </c>
      <c r="F5924" s="669">
        <v>14493</v>
      </c>
    </row>
    <row r="5925" spans="1:6" hidden="1" x14ac:dyDescent="0.2">
      <c r="A5925" s="1136" t="str">
        <f t="shared" si="185"/>
        <v>NZ19AUX0</v>
      </c>
      <c r="B5925" s="669" t="s">
        <v>8955</v>
      </c>
      <c r="C5925" s="669" t="s">
        <v>8951</v>
      </c>
      <c r="D5925" s="1137">
        <f t="shared" si="184"/>
        <v>0</v>
      </c>
      <c r="E5925" s="669" t="s">
        <v>3001</v>
      </c>
      <c r="F5925" s="669">
        <v>1</v>
      </c>
    </row>
    <row r="5926" spans="1:6" hidden="1" x14ac:dyDescent="0.2">
      <c r="A5926" s="1136" t="str">
        <f t="shared" si="185"/>
        <v>NZ19BDC0</v>
      </c>
      <c r="B5926" s="669" t="s">
        <v>8956</v>
      </c>
      <c r="C5926" s="669" t="s">
        <v>8957</v>
      </c>
      <c r="D5926" s="1137">
        <f t="shared" si="184"/>
        <v>0</v>
      </c>
      <c r="E5926" s="669" t="s">
        <v>700</v>
      </c>
      <c r="F5926" s="669">
        <v>1293</v>
      </c>
    </row>
    <row r="5927" spans="1:6" hidden="1" x14ac:dyDescent="0.2">
      <c r="A5927" s="1136" t="str">
        <f t="shared" si="185"/>
        <v>NZ19BEL0</v>
      </c>
      <c r="B5927" s="669" t="s">
        <v>8958</v>
      </c>
      <c r="C5927" s="669" t="s">
        <v>8957</v>
      </c>
      <c r="D5927" s="1137">
        <f t="shared" si="184"/>
        <v>0</v>
      </c>
      <c r="E5927" s="669" t="s">
        <v>699</v>
      </c>
      <c r="F5927" s="669">
        <v>423</v>
      </c>
    </row>
    <row r="5928" spans="1:6" hidden="1" x14ac:dyDescent="0.2">
      <c r="A5928" s="1136" t="str">
        <f t="shared" si="185"/>
        <v>NZ19BEM0</v>
      </c>
      <c r="B5928" s="669" t="s">
        <v>8959</v>
      </c>
      <c r="C5928" s="669" t="s">
        <v>8957</v>
      </c>
      <c r="D5928" s="1137">
        <f t="shared" si="184"/>
        <v>0</v>
      </c>
      <c r="E5928" s="669" t="s">
        <v>595</v>
      </c>
      <c r="F5928" s="669">
        <v>21290</v>
      </c>
    </row>
    <row r="5929" spans="1:6" hidden="1" x14ac:dyDescent="0.2">
      <c r="A5929" s="1136" t="str">
        <f t="shared" si="185"/>
        <v>NZ19BNE0</v>
      </c>
      <c r="B5929" s="669" t="s">
        <v>8960</v>
      </c>
      <c r="C5929" s="669" t="s">
        <v>8957</v>
      </c>
      <c r="D5929" s="1137">
        <f t="shared" si="184"/>
        <v>0</v>
      </c>
      <c r="E5929" s="669" t="s">
        <v>594</v>
      </c>
      <c r="F5929" s="669">
        <v>183820</v>
      </c>
    </row>
    <row r="5930" spans="1:6" hidden="1" x14ac:dyDescent="0.2">
      <c r="A5930" s="1136" t="str">
        <f t="shared" si="185"/>
        <v>NZ19BUX0</v>
      </c>
      <c r="B5930" s="669" t="s">
        <v>8961</v>
      </c>
      <c r="C5930" s="669" t="s">
        <v>8957</v>
      </c>
      <c r="D5930" s="1137">
        <f t="shared" si="184"/>
        <v>0</v>
      </c>
      <c r="E5930" s="669" t="s">
        <v>3001</v>
      </c>
      <c r="F5930" s="669">
        <v>5</v>
      </c>
    </row>
    <row r="5931" spans="1:6" hidden="1" x14ac:dyDescent="0.2">
      <c r="A5931" s="1136" t="str">
        <f t="shared" si="185"/>
        <v>NZ20ADC0</v>
      </c>
      <c r="B5931" s="669" t="s">
        <v>8962</v>
      </c>
      <c r="C5931" s="669" t="s">
        <v>8963</v>
      </c>
      <c r="D5931" s="1137">
        <f t="shared" si="184"/>
        <v>0</v>
      </c>
      <c r="E5931" s="669" t="s">
        <v>700</v>
      </c>
      <c r="F5931" s="669">
        <v>22</v>
      </c>
    </row>
    <row r="5932" spans="1:6" hidden="1" x14ac:dyDescent="0.2">
      <c r="A5932" s="1136" t="str">
        <f t="shared" si="185"/>
        <v>NZ20AEL0</v>
      </c>
      <c r="B5932" s="669" t="s">
        <v>8964</v>
      </c>
      <c r="C5932" s="669" t="s">
        <v>8963</v>
      </c>
      <c r="D5932" s="1137">
        <f t="shared" si="184"/>
        <v>0</v>
      </c>
      <c r="E5932" s="669" t="s">
        <v>699</v>
      </c>
      <c r="F5932" s="669">
        <v>8</v>
      </c>
    </row>
    <row r="5933" spans="1:6" hidden="1" x14ac:dyDescent="0.2">
      <c r="A5933" s="1136" t="str">
        <f t="shared" si="185"/>
        <v>NZ20AEM0</v>
      </c>
      <c r="B5933" s="669" t="s">
        <v>8965</v>
      </c>
      <c r="C5933" s="669" t="s">
        <v>8963</v>
      </c>
      <c r="D5933" s="1137">
        <f t="shared" si="184"/>
        <v>0</v>
      </c>
      <c r="E5933" s="669" t="s">
        <v>595</v>
      </c>
      <c r="F5933" s="669">
        <v>106</v>
      </c>
    </row>
    <row r="5934" spans="1:6" hidden="1" x14ac:dyDescent="0.2">
      <c r="A5934" s="1136" t="str">
        <f t="shared" si="185"/>
        <v>NZ20ANE0</v>
      </c>
      <c r="B5934" s="669" t="s">
        <v>8966</v>
      </c>
      <c r="C5934" s="669" t="s">
        <v>8963</v>
      </c>
      <c r="D5934" s="1137">
        <f t="shared" si="184"/>
        <v>0</v>
      </c>
      <c r="E5934" s="669" t="s">
        <v>594</v>
      </c>
      <c r="F5934" s="669">
        <v>1903</v>
      </c>
    </row>
    <row r="5935" spans="1:6" hidden="1" x14ac:dyDescent="0.2">
      <c r="A5935" s="1136" t="str">
        <f t="shared" si="185"/>
        <v>NZ20AUX0</v>
      </c>
      <c r="B5935" s="669" t="s">
        <v>8967</v>
      </c>
      <c r="C5935" s="669" t="s">
        <v>8963</v>
      </c>
      <c r="D5935" s="1137">
        <f t="shared" si="184"/>
        <v>0</v>
      </c>
      <c r="E5935" s="669" t="s">
        <v>3001</v>
      </c>
      <c r="F5935" s="669">
        <v>1</v>
      </c>
    </row>
    <row r="5936" spans="1:6" hidden="1" x14ac:dyDescent="0.2">
      <c r="A5936" s="1136" t="str">
        <f t="shared" si="185"/>
        <v>NZ20BDC0</v>
      </c>
      <c r="B5936" s="669" t="s">
        <v>8968</v>
      </c>
      <c r="C5936" s="669" t="s">
        <v>8969</v>
      </c>
      <c r="D5936" s="1137">
        <f t="shared" si="184"/>
        <v>0</v>
      </c>
      <c r="E5936" s="669" t="s">
        <v>700</v>
      </c>
      <c r="F5936" s="669">
        <v>186</v>
      </c>
    </row>
    <row r="5937" spans="1:6" hidden="1" x14ac:dyDescent="0.2">
      <c r="A5937" s="1136" t="str">
        <f t="shared" si="185"/>
        <v>NZ20BEL0</v>
      </c>
      <c r="B5937" s="669" t="s">
        <v>8970</v>
      </c>
      <c r="C5937" s="669" t="s">
        <v>8969</v>
      </c>
      <c r="D5937" s="1137">
        <f t="shared" si="184"/>
        <v>0</v>
      </c>
      <c r="E5937" s="669" t="s">
        <v>699</v>
      </c>
      <c r="F5937" s="669">
        <v>82</v>
      </c>
    </row>
    <row r="5938" spans="1:6" hidden="1" x14ac:dyDescent="0.2">
      <c r="A5938" s="1136" t="str">
        <f t="shared" si="185"/>
        <v>NZ20BEM0</v>
      </c>
      <c r="B5938" s="669" t="s">
        <v>8971</v>
      </c>
      <c r="C5938" s="669" t="s">
        <v>8969</v>
      </c>
      <c r="D5938" s="1137">
        <f t="shared" si="184"/>
        <v>0</v>
      </c>
      <c r="E5938" s="669" t="s">
        <v>595</v>
      </c>
      <c r="F5938" s="669">
        <v>1571</v>
      </c>
    </row>
    <row r="5939" spans="1:6" hidden="1" x14ac:dyDescent="0.2">
      <c r="A5939" s="1136" t="str">
        <f t="shared" si="185"/>
        <v>NZ20BNE0</v>
      </c>
      <c r="B5939" s="669" t="s">
        <v>8972</v>
      </c>
      <c r="C5939" s="669" t="s">
        <v>8969</v>
      </c>
      <c r="D5939" s="1137">
        <f t="shared" si="184"/>
        <v>0</v>
      </c>
      <c r="E5939" s="669" t="s">
        <v>594</v>
      </c>
      <c r="F5939" s="669">
        <v>33713</v>
      </c>
    </row>
    <row r="5940" spans="1:6" hidden="1" x14ac:dyDescent="0.2">
      <c r="A5940" s="1136" t="str">
        <f t="shared" si="185"/>
        <v>NZ20BUX0</v>
      </c>
      <c r="B5940" s="669" t="s">
        <v>8973</v>
      </c>
      <c r="C5940" s="669" t="s">
        <v>8969</v>
      </c>
      <c r="D5940" s="1137">
        <f t="shared" si="184"/>
        <v>0</v>
      </c>
      <c r="E5940" s="669" t="s">
        <v>3001</v>
      </c>
      <c r="F5940" s="669">
        <v>1</v>
      </c>
    </row>
    <row r="5941" spans="1:6" hidden="1" x14ac:dyDescent="0.2">
      <c r="A5941" s="1136" t="str">
        <f t="shared" si="185"/>
        <v>NZ21ZDC0</v>
      </c>
      <c r="B5941" s="669" t="s">
        <v>8974</v>
      </c>
      <c r="C5941" s="669" t="s">
        <v>8975</v>
      </c>
      <c r="D5941" s="1137">
        <f t="shared" si="184"/>
        <v>0</v>
      </c>
      <c r="E5941" s="669" t="s">
        <v>700</v>
      </c>
      <c r="F5941" s="669">
        <v>1766</v>
      </c>
    </row>
    <row r="5942" spans="1:6" hidden="1" x14ac:dyDescent="0.2">
      <c r="A5942" s="1136" t="str">
        <f t="shared" si="185"/>
        <v>NZ21ZEL0</v>
      </c>
      <c r="B5942" s="669" t="s">
        <v>8976</v>
      </c>
      <c r="C5942" s="669" t="s">
        <v>8975</v>
      </c>
      <c r="D5942" s="1137">
        <f t="shared" si="184"/>
        <v>0</v>
      </c>
      <c r="E5942" s="669" t="s">
        <v>699</v>
      </c>
      <c r="F5942" s="669">
        <v>36</v>
      </c>
    </row>
    <row r="5943" spans="1:6" hidden="1" x14ac:dyDescent="0.2">
      <c r="A5943" s="1136" t="str">
        <f t="shared" si="185"/>
        <v>NZ21ZEM0</v>
      </c>
      <c r="B5943" s="669" t="s">
        <v>8977</v>
      </c>
      <c r="C5943" s="669" t="s">
        <v>8975</v>
      </c>
      <c r="D5943" s="1137">
        <f t="shared" si="184"/>
        <v>0</v>
      </c>
      <c r="E5943" s="669" t="s">
        <v>595</v>
      </c>
      <c r="F5943" s="669">
        <v>783</v>
      </c>
    </row>
    <row r="5944" spans="1:6" hidden="1" x14ac:dyDescent="0.2">
      <c r="A5944" s="1136" t="str">
        <f t="shared" si="185"/>
        <v>NZ21ZNE0</v>
      </c>
      <c r="B5944" s="669" t="s">
        <v>8978</v>
      </c>
      <c r="C5944" s="669" t="s">
        <v>8975</v>
      </c>
      <c r="D5944" s="1137">
        <f t="shared" si="184"/>
        <v>0</v>
      </c>
      <c r="E5944" s="669" t="s">
        <v>594</v>
      </c>
      <c r="F5944" s="669">
        <v>2331</v>
      </c>
    </row>
    <row r="5945" spans="1:6" hidden="1" x14ac:dyDescent="0.2">
      <c r="A5945" s="1136" t="str">
        <f t="shared" si="185"/>
        <v>NZ22ZDC0</v>
      </c>
      <c r="B5945" s="669" t="s">
        <v>8979</v>
      </c>
      <c r="C5945" s="669" t="s">
        <v>8980</v>
      </c>
      <c r="D5945" s="1137">
        <f t="shared" si="184"/>
        <v>0</v>
      </c>
      <c r="E5945" s="669" t="s">
        <v>700</v>
      </c>
      <c r="F5945" s="669">
        <v>2596</v>
      </c>
    </row>
    <row r="5946" spans="1:6" hidden="1" x14ac:dyDescent="0.2">
      <c r="A5946" s="1136" t="str">
        <f t="shared" si="185"/>
        <v>NZ22ZEM0</v>
      </c>
      <c r="B5946" s="669" t="s">
        <v>8981</v>
      </c>
      <c r="C5946" s="669" t="s">
        <v>8980</v>
      </c>
      <c r="D5946" s="1137">
        <f t="shared" si="184"/>
        <v>0</v>
      </c>
      <c r="E5946" s="669" t="s">
        <v>595</v>
      </c>
      <c r="F5946" s="669">
        <v>486</v>
      </c>
    </row>
    <row r="5947" spans="1:6" hidden="1" x14ac:dyDescent="0.2">
      <c r="A5947" s="1136" t="str">
        <f t="shared" si="185"/>
        <v>NZ22ZNE0</v>
      </c>
      <c r="B5947" s="669" t="s">
        <v>8982</v>
      </c>
      <c r="C5947" s="669" t="s">
        <v>8980</v>
      </c>
      <c r="D5947" s="1137">
        <f t="shared" si="184"/>
        <v>0</v>
      </c>
      <c r="E5947" s="669" t="s">
        <v>594</v>
      </c>
      <c r="F5947" s="669">
        <v>2158</v>
      </c>
    </row>
    <row r="5948" spans="1:6" hidden="1" x14ac:dyDescent="0.2">
      <c r="A5948" s="1136" t="str">
        <f t="shared" si="185"/>
        <v>NZ23ZDC0</v>
      </c>
      <c r="B5948" s="669" t="s">
        <v>8983</v>
      </c>
      <c r="C5948" s="669" t="s">
        <v>8984</v>
      </c>
      <c r="D5948" s="1137">
        <f t="shared" si="184"/>
        <v>0</v>
      </c>
      <c r="E5948" s="669" t="s">
        <v>700</v>
      </c>
      <c r="F5948" s="669">
        <v>666</v>
      </c>
    </row>
    <row r="5949" spans="1:6" hidden="1" x14ac:dyDescent="0.2">
      <c r="A5949" s="1136" t="str">
        <f t="shared" si="185"/>
        <v>NZ23ZEL0</v>
      </c>
      <c r="B5949" s="669" t="s">
        <v>8985</v>
      </c>
      <c r="C5949" s="669" t="s">
        <v>8984</v>
      </c>
      <c r="D5949" s="1137">
        <f t="shared" si="184"/>
        <v>0</v>
      </c>
      <c r="E5949" s="669" t="s">
        <v>699</v>
      </c>
      <c r="F5949" s="669">
        <v>13</v>
      </c>
    </row>
    <row r="5950" spans="1:6" hidden="1" x14ac:dyDescent="0.2">
      <c r="A5950" s="1136" t="str">
        <f t="shared" si="185"/>
        <v>NZ23ZEM0</v>
      </c>
      <c r="B5950" s="669" t="s">
        <v>8986</v>
      </c>
      <c r="C5950" s="669" t="s">
        <v>8984</v>
      </c>
      <c r="D5950" s="1137">
        <f t="shared" si="184"/>
        <v>0</v>
      </c>
      <c r="E5950" s="669" t="s">
        <v>595</v>
      </c>
      <c r="F5950" s="669">
        <v>35</v>
      </c>
    </row>
    <row r="5951" spans="1:6" hidden="1" x14ac:dyDescent="0.2">
      <c r="A5951" s="1136" t="str">
        <f t="shared" si="185"/>
        <v>NZ23ZNE0</v>
      </c>
      <c r="B5951" s="669" t="s">
        <v>8987</v>
      </c>
      <c r="C5951" s="669" t="s">
        <v>8984</v>
      </c>
      <c r="D5951" s="1137">
        <f t="shared" si="184"/>
        <v>0</v>
      </c>
      <c r="E5951" s="669" t="s">
        <v>594</v>
      </c>
      <c r="F5951" s="669">
        <v>1172</v>
      </c>
    </row>
    <row r="5952" spans="1:6" hidden="1" x14ac:dyDescent="0.2">
      <c r="A5952" s="1136" t="str">
        <f t="shared" si="185"/>
        <v>NZ24ADC0</v>
      </c>
      <c r="B5952" s="669" t="s">
        <v>8988</v>
      </c>
      <c r="C5952" s="669" t="s">
        <v>8989</v>
      </c>
      <c r="D5952" s="1137">
        <f t="shared" si="184"/>
        <v>0</v>
      </c>
      <c r="E5952" s="669" t="s">
        <v>700</v>
      </c>
      <c r="F5952" s="669">
        <v>9</v>
      </c>
    </row>
    <row r="5953" spans="1:6" hidden="1" x14ac:dyDescent="0.2">
      <c r="A5953" s="1136" t="str">
        <f t="shared" si="185"/>
        <v>NZ24AEL0</v>
      </c>
      <c r="B5953" s="669" t="s">
        <v>8990</v>
      </c>
      <c r="C5953" s="669" t="s">
        <v>8989</v>
      </c>
      <c r="D5953" s="1137">
        <f t="shared" si="184"/>
        <v>0</v>
      </c>
      <c r="E5953" s="669" t="s">
        <v>699</v>
      </c>
      <c r="F5953" s="669">
        <v>43</v>
      </c>
    </row>
    <row r="5954" spans="1:6" hidden="1" x14ac:dyDescent="0.2">
      <c r="A5954" s="1136" t="str">
        <f t="shared" si="185"/>
        <v>NZ24AEM0</v>
      </c>
      <c r="B5954" s="669" t="s">
        <v>8991</v>
      </c>
      <c r="C5954" s="669" t="s">
        <v>8989</v>
      </c>
      <c r="D5954" s="1137">
        <f t="shared" si="184"/>
        <v>0</v>
      </c>
      <c r="E5954" s="669" t="s">
        <v>595</v>
      </c>
      <c r="F5954" s="669">
        <v>11</v>
      </c>
    </row>
    <row r="5955" spans="1:6" hidden="1" x14ac:dyDescent="0.2">
      <c r="A5955" s="1136" t="str">
        <f t="shared" si="185"/>
        <v>NZ24ANE0</v>
      </c>
      <c r="B5955" s="669" t="s">
        <v>8992</v>
      </c>
      <c r="C5955" s="669" t="s">
        <v>8989</v>
      </c>
      <c r="D5955" s="1137">
        <f t="shared" si="184"/>
        <v>0</v>
      </c>
      <c r="E5955" s="669" t="s">
        <v>594</v>
      </c>
      <c r="F5955" s="669">
        <v>542</v>
      </c>
    </row>
    <row r="5956" spans="1:6" hidden="1" x14ac:dyDescent="0.2">
      <c r="A5956" s="1136" t="str">
        <f t="shared" si="185"/>
        <v>NZ24BDC0</v>
      </c>
      <c r="B5956" s="669" t="s">
        <v>8993</v>
      </c>
      <c r="C5956" s="669" t="s">
        <v>8994</v>
      </c>
      <c r="D5956" s="1137">
        <f t="shared" si="184"/>
        <v>0</v>
      </c>
      <c r="E5956" s="669" t="s">
        <v>700</v>
      </c>
      <c r="F5956" s="669">
        <v>218</v>
      </c>
    </row>
    <row r="5957" spans="1:6" hidden="1" x14ac:dyDescent="0.2">
      <c r="A5957" s="1136" t="str">
        <f t="shared" si="185"/>
        <v>NZ24BEL0</v>
      </c>
      <c r="B5957" s="669" t="s">
        <v>8995</v>
      </c>
      <c r="C5957" s="669" t="s">
        <v>8994</v>
      </c>
      <c r="D5957" s="1137">
        <f t="shared" si="184"/>
        <v>0</v>
      </c>
      <c r="E5957" s="669" t="s">
        <v>699</v>
      </c>
      <c r="F5957" s="669">
        <v>361</v>
      </c>
    </row>
    <row r="5958" spans="1:6" hidden="1" x14ac:dyDescent="0.2">
      <c r="A5958" s="1136" t="str">
        <f t="shared" si="185"/>
        <v>NZ24BEM0</v>
      </c>
      <c r="B5958" s="669" t="s">
        <v>8996</v>
      </c>
      <c r="C5958" s="669" t="s">
        <v>8994</v>
      </c>
      <c r="D5958" s="1137">
        <f t="shared" si="184"/>
        <v>0</v>
      </c>
      <c r="E5958" s="669" t="s">
        <v>595</v>
      </c>
      <c r="F5958" s="669">
        <v>88</v>
      </c>
    </row>
    <row r="5959" spans="1:6" hidden="1" x14ac:dyDescent="0.2">
      <c r="A5959" s="1136" t="str">
        <f t="shared" si="185"/>
        <v>NZ24BNE0</v>
      </c>
      <c r="B5959" s="669" t="s">
        <v>8997</v>
      </c>
      <c r="C5959" s="669" t="s">
        <v>8994</v>
      </c>
      <c r="D5959" s="1137">
        <f t="shared" si="184"/>
        <v>0</v>
      </c>
      <c r="E5959" s="669" t="s">
        <v>594</v>
      </c>
      <c r="F5959" s="669">
        <v>7188</v>
      </c>
    </row>
    <row r="5960" spans="1:6" hidden="1" x14ac:dyDescent="0.2">
      <c r="A5960" s="1136" t="str">
        <f t="shared" si="185"/>
        <v>NZ25ZDC0</v>
      </c>
      <c r="B5960" s="669" t="s">
        <v>8998</v>
      </c>
      <c r="C5960" s="669" t="s">
        <v>8999</v>
      </c>
      <c r="D5960" s="1137">
        <f t="shared" si="184"/>
        <v>0</v>
      </c>
      <c r="E5960" s="669" t="s">
        <v>700</v>
      </c>
      <c r="F5960" s="669">
        <v>2</v>
      </c>
    </row>
    <row r="5961" spans="1:6" hidden="1" x14ac:dyDescent="0.2">
      <c r="A5961" s="1136" t="str">
        <f t="shared" si="185"/>
        <v>NZ25ZEL0</v>
      </c>
      <c r="B5961" s="669" t="s">
        <v>9000</v>
      </c>
      <c r="C5961" s="669" t="s">
        <v>8999</v>
      </c>
      <c r="D5961" s="1137">
        <f t="shared" si="184"/>
        <v>0</v>
      </c>
      <c r="E5961" s="669" t="s">
        <v>699</v>
      </c>
      <c r="F5961" s="669">
        <v>23</v>
      </c>
    </row>
    <row r="5962" spans="1:6" hidden="1" x14ac:dyDescent="0.2">
      <c r="A5962" s="1136" t="str">
        <f t="shared" si="185"/>
        <v>NZ25ZEM0</v>
      </c>
      <c r="B5962" s="669" t="s">
        <v>9001</v>
      </c>
      <c r="C5962" s="669" t="s">
        <v>8999</v>
      </c>
      <c r="D5962" s="1137">
        <f t="shared" si="184"/>
        <v>0</v>
      </c>
      <c r="E5962" s="669" t="s">
        <v>595</v>
      </c>
      <c r="F5962" s="669">
        <v>144</v>
      </c>
    </row>
    <row r="5963" spans="1:6" hidden="1" x14ac:dyDescent="0.2">
      <c r="A5963" s="1136" t="str">
        <f t="shared" si="185"/>
        <v>NZ25ZNE0</v>
      </c>
      <c r="B5963" s="669" t="s">
        <v>9002</v>
      </c>
      <c r="C5963" s="669" t="s">
        <v>8999</v>
      </c>
      <c r="D5963" s="1137">
        <f t="shared" si="184"/>
        <v>0</v>
      </c>
      <c r="E5963" s="669" t="s">
        <v>594</v>
      </c>
      <c r="F5963" s="669">
        <v>8470</v>
      </c>
    </row>
    <row r="5964" spans="1:6" hidden="1" x14ac:dyDescent="0.2">
      <c r="A5964" s="1136" t="str">
        <f t="shared" si="185"/>
        <v>NZ25ZUX0</v>
      </c>
      <c r="B5964" s="669" t="s">
        <v>9003</v>
      </c>
      <c r="C5964" s="669" t="s">
        <v>8999</v>
      </c>
      <c r="D5964" s="1137">
        <f t="shared" si="184"/>
        <v>0</v>
      </c>
      <c r="E5964" s="669" t="s">
        <v>3001</v>
      </c>
      <c r="F5964" s="669">
        <v>22</v>
      </c>
    </row>
    <row r="5965" spans="1:6" hidden="1" x14ac:dyDescent="0.2">
      <c r="A5965" s="1136" t="str">
        <f t="shared" si="185"/>
        <v>NZ26AEL0</v>
      </c>
      <c r="B5965" s="669" t="s">
        <v>9004</v>
      </c>
      <c r="C5965" s="669" t="s">
        <v>9005</v>
      </c>
      <c r="D5965" s="1137">
        <f t="shared" si="184"/>
        <v>0</v>
      </c>
      <c r="E5965" s="669" t="s">
        <v>699</v>
      </c>
      <c r="F5965" s="669">
        <v>7</v>
      </c>
    </row>
    <row r="5966" spans="1:6" hidden="1" x14ac:dyDescent="0.2">
      <c r="A5966" s="1136" t="str">
        <f t="shared" si="185"/>
        <v>NZ26AEM0</v>
      </c>
      <c r="B5966" s="669" t="s">
        <v>9006</v>
      </c>
      <c r="C5966" s="669" t="s">
        <v>9005</v>
      </c>
      <c r="D5966" s="1137">
        <f t="shared" si="184"/>
        <v>0</v>
      </c>
      <c r="E5966" s="669" t="s">
        <v>595</v>
      </c>
      <c r="F5966" s="669">
        <v>303</v>
      </c>
    </row>
    <row r="5967" spans="1:6" hidden="1" x14ac:dyDescent="0.2">
      <c r="A5967" s="1136" t="str">
        <f t="shared" si="185"/>
        <v>NZ26ANE0</v>
      </c>
      <c r="B5967" s="669" t="s">
        <v>9007</v>
      </c>
      <c r="C5967" s="669" t="s">
        <v>9005</v>
      </c>
      <c r="D5967" s="1137">
        <f t="shared" si="184"/>
        <v>0</v>
      </c>
      <c r="E5967" s="669" t="s">
        <v>594</v>
      </c>
      <c r="F5967" s="669">
        <v>894</v>
      </c>
    </row>
    <row r="5968" spans="1:6" hidden="1" x14ac:dyDescent="0.2">
      <c r="A5968" s="1136" t="str">
        <f t="shared" si="185"/>
        <v>NZ26BDC0</v>
      </c>
      <c r="B5968" s="669" t="s">
        <v>9008</v>
      </c>
      <c r="C5968" s="669" t="s">
        <v>9009</v>
      </c>
      <c r="D5968" s="1137">
        <f t="shared" si="184"/>
        <v>0</v>
      </c>
      <c r="E5968" s="669" t="s">
        <v>700</v>
      </c>
      <c r="F5968" s="669">
        <v>81</v>
      </c>
    </row>
    <row r="5969" spans="1:6" hidden="1" x14ac:dyDescent="0.2">
      <c r="A5969" s="1136" t="str">
        <f t="shared" si="185"/>
        <v>NZ26BEL0</v>
      </c>
      <c r="B5969" s="669" t="s">
        <v>9010</v>
      </c>
      <c r="C5969" s="669" t="s">
        <v>9009</v>
      </c>
      <c r="D5969" s="1137">
        <f t="shared" ref="D5969:D6032" si="186">IFERROR(VLOOKUP(C5969,$M$2:$N$16,2,FALSE),0)</f>
        <v>0</v>
      </c>
      <c r="E5969" s="669" t="s">
        <v>699</v>
      </c>
      <c r="F5969" s="669">
        <v>61</v>
      </c>
    </row>
    <row r="5970" spans="1:6" hidden="1" x14ac:dyDescent="0.2">
      <c r="A5970" s="1136" t="str">
        <f t="shared" ref="A5970:A6033" si="187">C5970&amp;E5970&amp;D5970</f>
        <v>NZ26BEM0</v>
      </c>
      <c r="B5970" s="669" t="s">
        <v>9011</v>
      </c>
      <c r="C5970" s="669" t="s">
        <v>9009</v>
      </c>
      <c r="D5970" s="1137">
        <f t="shared" si="186"/>
        <v>0</v>
      </c>
      <c r="E5970" s="669" t="s">
        <v>595</v>
      </c>
      <c r="F5970" s="669">
        <v>3265</v>
      </c>
    </row>
    <row r="5971" spans="1:6" hidden="1" x14ac:dyDescent="0.2">
      <c r="A5971" s="1136" t="str">
        <f t="shared" si="187"/>
        <v>NZ26BNE0</v>
      </c>
      <c r="B5971" s="669" t="s">
        <v>9012</v>
      </c>
      <c r="C5971" s="669" t="s">
        <v>9009</v>
      </c>
      <c r="D5971" s="1137">
        <f t="shared" si="186"/>
        <v>0</v>
      </c>
      <c r="E5971" s="669" t="s">
        <v>594</v>
      </c>
      <c r="F5971" s="669">
        <v>23116</v>
      </c>
    </row>
    <row r="5972" spans="1:6" hidden="1" x14ac:dyDescent="0.2">
      <c r="A5972" s="1136" t="str">
        <f t="shared" si="187"/>
        <v>NZ26BUX0</v>
      </c>
      <c r="B5972" s="669" t="s">
        <v>9013</v>
      </c>
      <c r="C5972" s="669" t="s">
        <v>9009</v>
      </c>
      <c r="D5972" s="1137">
        <f t="shared" si="186"/>
        <v>0</v>
      </c>
      <c r="E5972" s="669" t="s">
        <v>3001</v>
      </c>
      <c r="F5972" s="669">
        <v>11</v>
      </c>
    </row>
    <row r="5973" spans="1:6" hidden="1" x14ac:dyDescent="0.2">
      <c r="A5973" s="1136" t="str">
        <f t="shared" si="187"/>
        <v>NZ27ZDC0</v>
      </c>
      <c r="B5973" s="669" t="s">
        <v>9014</v>
      </c>
      <c r="C5973" s="669" t="s">
        <v>9015</v>
      </c>
      <c r="D5973" s="1137">
        <f t="shared" si="186"/>
        <v>0</v>
      </c>
      <c r="E5973" s="669" t="s">
        <v>700</v>
      </c>
      <c r="F5973" s="669">
        <v>196</v>
      </c>
    </row>
    <row r="5974" spans="1:6" hidden="1" x14ac:dyDescent="0.2">
      <c r="A5974" s="1136" t="str">
        <f t="shared" si="187"/>
        <v>NZ27ZEL0</v>
      </c>
      <c r="B5974" s="669" t="s">
        <v>9016</v>
      </c>
      <c r="C5974" s="669" t="s">
        <v>9015</v>
      </c>
      <c r="D5974" s="1137">
        <f t="shared" si="186"/>
        <v>0</v>
      </c>
      <c r="E5974" s="669" t="s">
        <v>699</v>
      </c>
      <c r="F5974" s="669">
        <v>79</v>
      </c>
    </row>
    <row r="5975" spans="1:6" hidden="1" x14ac:dyDescent="0.2">
      <c r="A5975" s="1136" t="str">
        <f t="shared" si="187"/>
        <v>NZ27ZEM0</v>
      </c>
      <c r="B5975" s="669" t="s">
        <v>9017</v>
      </c>
      <c r="C5975" s="669" t="s">
        <v>9015</v>
      </c>
      <c r="D5975" s="1137">
        <f t="shared" si="186"/>
        <v>0</v>
      </c>
      <c r="E5975" s="669" t="s">
        <v>595</v>
      </c>
      <c r="F5975" s="669">
        <v>448</v>
      </c>
    </row>
    <row r="5976" spans="1:6" hidden="1" x14ac:dyDescent="0.2">
      <c r="A5976" s="1136" t="str">
        <f t="shared" si="187"/>
        <v>NZ27ZNE0</v>
      </c>
      <c r="B5976" s="669" t="s">
        <v>9018</v>
      </c>
      <c r="C5976" s="669" t="s">
        <v>9015</v>
      </c>
      <c r="D5976" s="1137">
        <f t="shared" si="186"/>
        <v>0</v>
      </c>
      <c r="E5976" s="669" t="s">
        <v>594</v>
      </c>
      <c r="F5976" s="669">
        <v>3164</v>
      </c>
    </row>
    <row r="5977" spans="1:6" hidden="1" x14ac:dyDescent="0.2">
      <c r="A5977" s="1136" t="str">
        <f t="shared" si="187"/>
        <v>NZ27ZUX0</v>
      </c>
      <c r="B5977" s="669" t="s">
        <v>9019</v>
      </c>
      <c r="C5977" s="669" t="s">
        <v>9015</v>
      </c>
      <c r="D5977" s="1137">
        <f t="shared" si="186"/>
        <v>0</v>
      </c>
      <c r="E5977" s="669" t="s">
        <v>3001</v>
      </c>
      <c r="F5977" s="669">
        <v>7</v>
      </c>
    </row>
    <row r="5978" spans="1:6" hidden="1" x14ac:dyDescent="0.2">
      <c r="A5978" s="1136" t="str">
        <f t="shared" si="187"/>
        <v>NZ30ADC0</v>
      </c>
      <c r="B5978" s="669" t="s">
        <v>9020</v>
      </c>
      <c r="C5978" s="669" t="s">
        <v>9021</v>
      </c>
      <c r="D5978" s="1137">
        <f t="shared" si="186"/>
        <v>0</v>
      </c>
      <c r="E5978" s="669" t="s">
        <v>700</v>
      </c>
      <c r="F5978" s="669">
        <v>1</v>
      </c>
    </row>
    <row r="5979" spans="1:6" hidden="1" x14ac:dyDescent="0.2">
      <c r="A5979" s="1136" t="str">
        <f t="shared" si="187"/>
        <v>NZ30AEL0</v>
      </c>
      <c r="B5979" s="669" t="s">
        <v>9022</v>
      </c>
      <c r="C5979" s="669" t="s">
        <v>9021</v>
      </c>
      <c r="D5979" s="1137">
        <f t="shared" si="186"/>
        <v>0</v>
      </c>
      <c r="E5979" s="669" t="s">
        <v>699</v>
      </c>
      <c r="F5979" s="669">
        <v>40</v>
      </c>
    </row>
    <row r="5980" spans="1:6" hidden="1" x14ac:dyDescent="0.2">
      <c r="A5980" s="1136" t="str">
        <f t="shared" si="187"/>
        <v>NZ30AEM0</v>
      </c>
      <c r="B5980" s="669" t="s">
        <v>9023</v>
      </c>
      <c r="C5980" s="669" t="s">
        <v>9021</v>
      </c>
      <c r="D5980" s="1137">
        <f t="shared" si="186"/>
        <v>0</v>
      </c>
      <c r="E5980" s="669" t="s">
        <v>595</v>
      </c>
      <c r="F5980" s="669">
        <v>69</v>
      </c>
    </row>
    <row r="5981" spans="1:6" hidden="1" x14ac:dyDescent="0.2">
      <c r="A5981" s="1136" t="str">
        <f t="shared" si="187"/>
        <v>NZ30ANE0</v>
      </c>
      <c r="B5981" s="669" t="s">
        <v>9024</v>
      </c>
      <c r="C5981" s="669" t="s">
        <v>9021</v>
      </c>
      <c r="D5981" s="1137">
        <f t="shared" si="186"/>
        <v>0</v>
      </c>
      <c r="E5981" s="669" t="s">
        <v>594</v>
      </c>
      <c r="F5981" s="669">
        <v>12728</v>
      </c>
    </row>
    <row r="5982" spans="1:6" hidden="1" x14ac:dyDescent="0.2">
      <c r="A5982" s="1136" t="str">
        <f t="shared" si="187"/>
        <v>NZ30AUX0</v>
      </c>
      <c r="B5982" s="669" t="s">
        <v>9025</v>
      </c>
      <c r="C5982" s="669" t="s">
        <v>9021</v>
      </c>
      <c r="D5982" s="1137">
        <f t="shared" si="186"/>
        <v>0</v>
      </c>
      <c r="E5982" s="669" t="s">
        <v>3001</v>
      </c>
      <c r="F5982" s="669">
        <v>5</v>
      </c>
    </row>
    <row r="5983" spans="1:6" hidden="1" x14ac:dyDescent="0.2">
      <c r="A5983" s="1136" t="str">
        <f t="shared" si="187"/>
        <v>NZ30BEL0</v>
      </c>
      <c r="B5983" s="669" t="s">
        <v>9026</v>
      </c>
      <c r="C5983" s="669" t="s">
        <v>9027</v>
      </c>
      <c r="D5983" s="1137">
        <f t="shared" si="186"/>
        <v>0</v>
      </c>
      <c r="E5983" s="669" t="s">
        <v>699</v>
      </c>
      <c r="F5983" s="669">
        <v>42</v>
      </c>
    </row>
    <row r="5984" spans="1:6" hidden="1" x14ac:dyDescent="0.2">
      <c r="A5984" s="1136" t="str">
        <f t="shared" si="187"/>
        <v>NZ30BEM0</v>
      </c>
      <c r="B5984" s="669" t="s">
        <v>9028</v>
      </c>
      <c r="C5984" s="669" t="s">
        <v>9027</v>
      </c>
      <c r="D5984" s="1137">
        <f t="shared" si="186"/>
        <v>0</v>
      </c>
      <c r="E5984" s="669" t="s">
        <v>595</v>
      </c>
      <c r="F5984" s="669">
        <v>99</v>
      </c>
    </row>
    <row r="5985" spans="1:6" hidden="1" x14ac:dyDescent="0.2">
      <c r="A5985" s="1136" t="str">
        <f t="shared" si="187"/>
        <v>NZ30BNE0</v>
      </c>
      <c r="B5985" s="669" t="s">
        <v>9029</v>
      </c>
      <c r="C5985" s="669" t="s">
        <v>9027</v>
      </c>
      <c r="D5985" s="1137">
        <f t="shared" si="186"/>
        <v>0</v>
      </c>
      <c r="E5985" s="669" t="s">
        <v>594</v>
      </c>
      <c r="F5985" s="669">
        <v>25425</v>
      </c>
    </row>
    <row r="5986" spans="1:6" hidden="1" x14ac:dyDescent="0.2">
      <c r="A5986" s="1136" t="str">
        <f t="shared" si="187"/>
        <v>NZ30BUX0</v>
      </c>
      <c r="B5986" s="669" t="s">
        <v>9030</v>
      </c>
      <c r="C5986" s="669" t="s">
        <v>9027</v>
      </c>
      <c r="D5986" s="1137">
        <f t="shared" si="186"/>
        <v>0</v>
      </c>
      <c r="E5986" s="669" t="s">
        <v>3001</v>
      </c>
      <c r="F5986" s="669">
        <v>12</v>
      </c>
    </row>
    <row r="5987" spans="1:6" hidden="1" x14ac:dyDescent="0.2">
      <c r="A5987" s="1136" t="str">
        <f t="shared" si="187"/>
        <v>NZ30CDC0</v>
      </c>
      <c r="B5987" s="669" t="s">
        <v>9031</v>
      </c>
      <c r="C5987" s="669" t="s">
        <v>9032</v>
      </c>
      <c r="D5987" s="1137">
        <f t="shared" si="186"/>
        <v>0</v>
      </c>
      <c r="E5987" s="669" t="s">
        <v>700</v>
      </c>
      <c r="F5987" s="669">
        <v>4</v>
      </c>
    </row>
    <row r="5988" spans="1:6" hidden="1" x14ac:dyDescent="0.2">
      <c r="A5988" s="1136" t="str">
        <f t="shared" si="187"/>
        <v>NZ30CEL0</v>
      </c>
      <c r="B5988" s="669" t="s">
        <v>9033</v>
      </c>
      <c r="C5988" s="669" t="s">
        <v>9032</v>
      </c>
      <c r="D5988" s="1137">
        <f t="shared" si="186"/>
        <v>0</v>
      </c>
      <c r="E5988" s="669" t="s">
        <v>699</v>
      </c>
      <c r="F5988" s="669">
        <v>388</v>
      </c>
    </row>
    <row r="5989" spans="1:6" hidden="1" x14ac:dyDescent="0.2">
      <c r="A5989" s="1136" t="str">
        <f t="shared" si="187"/>
        <v>NZ30CEM0</v>
      </c>
      <c r="B5989" s="669" t="s">
        <v>9034</v>
      </c>
      <c r="C5989" s="669" t="s">
        <v>9032</v>
      </c>
      <c r="D5989" s="1137">
        <f t="shared" si="186"/>
        <v>0</v>
      </c>
      <c r="E5989" s="669" t="s">
        <v>595</v>
      </c>
      <c r="F5989" s="669">
        <v>802</v>
      </c>
    </row>
    <row r="5990" spans="1:6" hidden="1" x14ac:dyDescent="0.2">
      <c r="A5990" s="1136" t="str">
        <f t="shared" si="187"/>
        <v>NZ30CNE0</v>
      </c>
      <c r="B5990" s="669" t="s">
        <v>9035</v>
      </c>
      <c r="C5990" s="669" t="s">
        <v>9032</v>
      </c>
      <c r="D5990" s="1137">
        <f t="shared" si="186"/>
        <v>0</v>
      </c>
      <c r="E5990" s="669" t="s">
        <v>594</v>
      </c>
      <c r="F5990" s="669">
        <v>170289</v>
      </c>
    </row>
    <row r="5991" spans="1:6" hidden="1" x14ac:dyDescent="0.2">
      <c r="A5991" s="1136" t="str">
        <f t="shared" si="187"/>
        <v>NZ30CUX0</v>
      </c>
      <c r="B5991" s="669" t="s">
        <v>9036</v>
      </c>
      <c r="C5991" s="669" t="s">
        <v>9032</v>
      </c>
      <c r="D5991" s="1137">
        <f t="shared" si="186"/>
        <v>0</v>
      </c>
      <c r="E5991" s="669" t="s">
        <v>3001</v>
      </c>
      <c r="F5991" s="669">
        <v>96</v>
      </c>
    </row>
    <row r="5992" spans="1:6" hidden="1" x14ac:dyDescent="0.2">
      <c r="A5992" s="1136" t="str">
        <f t="shared" si="187"/>
        <v>NZ31AEL0</v>
      </c>
      <c r="B5992" s="669" t="s">
        <v>9037</v>
      </c>
      <c r="C5992" s="669" t="s">
        <v>9038</v>
      </c>
      <c r="D5992" s="1137">
        <f t="shared" si="186"/>
        <v>0</v>
      </c>
      <c r="E5992" s="669" t="s">
        <v>699</v>
      </c>
      <c r="F5992" s="669">
        <v>189</v>
      </c>
    </row>
    <row r="5993" spans="1:6" hidden="1" x14ac:dyDescent="0.2">
      <c r="A5993" s="1136" t="str">
        <f t="shared" si="187"/>
        <v>NZ31AEM0</v>
      </c>
      <c r="B5993" s="669" t="s">
        <v>9039</v>
      </c>
      <c r="C5993" s="669" t="s">
        <v>9038</v>
      </c>
      <c r="D5993" s="1137">
        <f t="shared" si="186"/>
        <v>0</v>
      </c>
      <c r="E5993" s="669" t="s">
        <v>595</v>
      </c>
      <c r="F5993" s="669">
        <v>103</v>
      </c>
    </row>
    <row r="5994" spans="1:6" hidden="1" x14ac:dyDescent="0.2">
      <c r="A5994" s="1136" t="str">
        <f t="shared" si="187"/>
        <v>NZ31ANE0</v>
      </c>
      <c r="B5994" s="669" t="s">
        <v>9040</v>
      </c>
      <c r="C5994" s="669" t="s">
        <v>9038</v>
      </c>
      <c r="D5994" s="1137">
        <f t="shared" si="186"/>
        <v>0</v>
      </c>
      <c r="E5994" s="669" t="s">
        <v>594</v>
      </c>
      <c r="F5994" s="669">
        <v>19861</v>
      </c>
    </row>
    <row r="5995" spans="1:6" hidden="1" x14ac:dyDescent="0.2">
      <c r="A5995" s="1136" t="str">
        <f t="shared" si="187"/>
        <v>NZ31AUX0</v>
      </c>
      <c r="B5995" s="669" t="s">
        <v>9041</v>
      </c>
      <c r="C5995" s="669" t="s">
        <v>9038</v>
      </c>
      <c r="D5995" s="1137">
        <f t="shared" si="186"/>
        <v>0</v>
      </c>
      <c r="E5995" s="669" t="s">
        <v>3001</v>
      </c>
      <c r="F5995" s="669">
        <v>4</v>
      </c>
    </row>
    <row r="5996" spans="1:6" hidden="1" x14ac:dyDescent="0.2">
      <c r="A5996" s="1136" t="str">
        <f t="shared" si="187"/>
        <v>NZ31BEL0</v>
      </c>
      <c r="B5996" s="669" t="s">
        <v>9042</v>
      </c>
      <c r="C5996" s="669" t="s">
        <v>9043</v>
      </c>
      <c r="D5996" s="1137">
        <f t="shared" si="186"/>
        <v>0</v>
      </c>
      <c r="E5996" s="669" t="s">
        <v>699</v>
      </c>
      <c r="F5996" s="669">
        <v>125</v>
      </c>
    </row>
    <row r="5997" spans="1:6" hidden="1" x14ac:dyDescent="0.2">
      <c r="A5997" s="1136" t="str">
        <f t="shared" si="187"/>
        <v>NZ31BEM0</v>
      </c>
      <c r="B5997" s="669" t="s">
        <v>9044</v>
      </c>
      <c r="C5997" s="669" t="s">
        <v>9043</v>
      </c>
      <c r="D5997" s="1137">
        <f t="shared" si="186"/>
        <v>0</v>
      </c>
      <c r="E5997" s="669" t="s">
        <v>595</v>
      </c>
      <c r="F5997" s="669">
        <v>68</v>
      </c>
    </row>
    <row r="5998" spans="1:6" hidden="1" x14ac:dyDescent="0.2">
      <c r="A5998" s="1136" t="str">
        <f t="shared" si="187"/>
        <v>NZ31BNE0</v>
      </c>
      <c r="B5998" s="669" t="s">
        <v>9045</v>
      </c>
      <c r="C5998" s="669" t="s">
        <v>9043</v>
      </c>
      <c r="D5998" s="1137">
        <f t="shared" si="186"/>
        <v>0</v>
      </c>
      <c r="E5998" s="669" t="s">
        <v>594</v>
      </c>
      <c r="F5998" s="669">
        <v>20910</v>
      </c>
    </row>
    <row r="5999" spans="1:6" hidden="1" x14ac:dyDescent="0.2">
      <c r="A5999" s="1136" t="str">
        <f t="shared" si="187"/>
        <v>NZ31BUX0</v>
      </c>
      <c r="B5999" s="669" t="s">
        <v>9046</v>
      </c>
      <c r="C5999" s="669" t="s">
        <v>9043</v>
      </c>
      <c r="D5999" s="1137">
        <f t="shared" si="186"/>
        <v>0</v>
      </c>
      <c r="E5999" s="669" t="s">
        <v>3001</v>
      </c>
      <c r="F5999" s="669">
        <v>1</v>
      </c>
    </row>
    <row r="6000" spans="1:6" hidden="1" x14ac:dyDescent="0.2">
      <c r="A6000" s="1136" t="str">
        <f t="shared" si="187"/>
        <v>NZ31CEL0</v>
      </c>
      <c r="B6000" s="669" t="s">
        <v>9047</v>
      </c>
      <c r="C6000" s="669" t="s">
        <v>9048</v>
      </c>
      <c r="D6000" s="1137">
        <f t="shared" si="186"/>
        <v>0</v>
      </c>
      <c r="E6000" s="669" t="s">
        <v>699</v>
      </c>
      <c r="F6000" s="669">
        <v>446</v>
      </c>
    </row>
    <row r="6001" spans="1:6" hidden="1" x14ac:dyDescent="0.2">
      <c r="A6001" s="1136" t="str">
        <f t="shared" si="187"/>
        <v>NZ31CEM0</v>
      </c>
      <c r="B6001" s="669" t="s">
        <v>9049</v>
      </c>
      <c r="C6001" s="669" t="s">
        <v>9048</v>
      </c>
      <c r="D6001" s="1137">
        <f t="shared" si="186"/>
        <v>0</v>
      </c>
      <c r="E6001" s="669" t="s">
        <v>595</v>
      </c>
      <c r="F6001" s="669">
        <v>297</v>
      </c>
    </row>
    <row r="6002" spans="1:6" hidden="1" x14ac:dyDescent="0.2">
      <c r="A6002" s="1136" t="str">
        <f t="shared" si="187"/>
        <v>NZ31CNE0</v>
      </c>
      <c r="B6002" s="669" t="s">
        <v>9050</v>
      </c>
      <c r="C6002" s="669" t="s">
        <v>9048</v>
      </c>
      <c r="D6002" s="1137">
        <f t="shared" si="186"/>
        <v>0</v>
      </c>
      <c r="E6002" s="669" t="s">
        <v>594</v>
      </c>
      <c r="F6002" s="669">
        <v>88848</v>
      </c>
    </row>
    <row r="6003" spans="1:6" hidden="1" x14ac:dyDescent="0.2">
      <c r="A6003" s="1136" t="str">
        <f t="shared" si="187"/>
        <v>NZ31CUX0</v>
      </c>
      <c r="B6003" s="669" t="s">
        <v>9051</v>
      </c>
      <c r="C6003" s="669" t="s">
        <v>9048</v>
      </c>
      <c r="D6003" s="1137">
        <f t="shared" si="186"/>
        <v>0</v>
      </c>
      <c r="E6003" s="669" t="s">
        <v>3001</v>
      </c>
      <c r="F6003" s="669">
        <v>10</v>
      </c>
    </row>
    <row r="6004" spans="1:6" hidden="1" x14ac:dyDescent="0.2">
      <c r="A6004" s="1136" t="str">
        <f t="shared" si="187"/>
        <v>NZ32AEL0</v>
      </c>
      <c r="B6004" s="669" t="s">
        <v>9052</v>
      </c>
      <c r="C6004" s="669" t="s">
        <v>9053</v>
      </c>
      <c r="D6004" s="1137">
        <f t="shared" si="186"/>
        <v>0</v>
      </c>
      <c r="E6004" s="669" t="s">
        <v>699</v>
      </c>
      <c r="F6004" s="669">
        <v>65</v>
      </c>
    </row>
    <row r="6005" spans="1:6" hidden="1" x14ac:dyDescent="0.2">
      <c r="A6005" s="1136" t="str">
        <f t="shared" si="187"/>
        <v>NZ32AEM0</v>
      </c>
      <c r="B6005" s="669" t="s">
        <v>9054</v>
      </c>
      <c r="C6005" s="669" t="s">
        <v>9053</v>
      </c>
      <c r="D6005" s="1137">
        <f t="shared" si="186"/>
        <v>0</v>
      </c>
      <c r="E6005" s="669" t="s">
        <v>595</v>
      </c>
      <c r="F6005" s="669">
        <v>37</v>
      </c>
    </row>
    <row r="6006" spans="1:6" hidden="1" x14ac:dyDescent="0.2">
      <c r="A6006" s="1136" t="str">
        <f t="shared" si="187"/>
        <v>NZ32ANE0</v>
      </c>
      <c r="B6006" s="669" t="s">
        <v>9055</v>
      </c>
      <c r="C6006" s="669" t="s">
        <v>9053</v>
      </c>
      <c r="D6006" s="1137">
        <f t="shared" si="186"/>
        <v>0</v>
      </c>
      <c r="E6006" s="669" t="s">
        <v>594</v>
      </c>
      <c r="F6006" s="669">
        <v>7948</v>
      </c>
    </row>
    <row r="6007" spans="1:6" hidden="1" x14ac:dyDescent="0.2">
      <c r="A6007" s="1136" t="str">
        <f t="shared" si="187"/>
        <v>NZ32AUX0</v>
      </c>
      <c r="B6007" s="669" t="s">
        <v>9056</v>
      </c>
      <c r="C6007" s="669" t="s">
        <v>9053</v>
      </c>
      <c r="D6007" s="1137">
        <f t="shared" si="186"/>
        <v>0</v>
      </c>
      <c r="E6007" s="669" t="s">
        <v>3001</v>
      </c>
      <c r="F6007" s="669">
        <v>1</v>
      </c>
    </row>
    <row r="6008" spans="1:6" hidden="1" x14ac:dyDescent="0.2">
      <c r="A6008" s="1136" t="str">
        <f t="shared" si="187"/>
        <v>NZ32BEL0</v>
      </c>
      <c r="B6008" s="669" t="s">
        <v>9057</v>
      </c>
      <c r="C6008" s="669" t="s">
        <v>9058</v>
      </c>
      <c r="D6008" s="1137">
        <f t="shared" si="186"/>
        <v>0</v>
      </c>
      <c r="E6008" s="669" t="s">
        <v>699</v>
      </c>
      <c r="F6008" s="669">
        <v>40</v>
      </c>
    </row>
    <row r="6009" spans="1:6" hidden="1" x14ac:dyDescent="0.2">
      <c r="A6009" s="1136" t="str">
        <f t="shared" si="187"/>
        <v>NZ32BEM0</v>
      </c>
      <c r="B6009" s="669" t="s">
        <v>9059</v>
      </c>
      <c r="C6009" s="669" t="s">
        <v>9058</v>
      </c>
      <c r="D6009" s="1137">
        <f t="shared" si="186"/>
        <v>0</v>
      </c>
      <c r="E6009" s="669" t="s">
        <v>595</v>
      </c>
      <c r="F6009" s="669">
        <v>39</v>
      </c>
    </row>
    <row r="6010" spans="1:6" hidden="1" x14ac:dyDescent="0.2">
      <c r="A6010" s="1136" t="str">
        <f t="shared" si="187"/>
        <v>NZ32BNE0</v>
      </c>
      <c r="B6010" s="669" t="s">
        <v>9060</v>
      </c>
      <c r="C6010" s="669" t="s">
        <v>9058</v>
      </c>
      <c r="D6010" s="1137">
        <f t="shared" si="186"/>
        <v>0</v>
      </c>
      <c r="E6010" s="669" t="s">
        <v>594</v>
      </c>
      <c r="F6010" s="669">
        <v>8871</v>
      </c>
    </row>
    <row r="6011" spans="1:6" hidden="1" x14ac:dyDescent="0.2">
      <c r="A6011" s="1136" t="str">
        <f t="shared" si="187"/>
        <v>NZ32CEL0</v>
      </c>
      <c r="B6011" s="669" t="s">
        <v>9061</v>
      </c>
      <c r="C6011" s="669" t="s">
        <v>9062</v>
      </c>
      <c r="D6011" s="1137">
        <f t="shared" si="186"/>
        <v>0</v>
      </c>
      <c r="E6011" s="669" t="s">
        <v>699</v>
      </c>
      <c r="F6011" s="669">
        <v>117</v>
      </c>
    </row>
    <row r="6012" spans="1:6" hidden="1" x14ac:dyDescent="0.2">
      <c r="A6012" s="1136" t="str">
        <f t="shared" si="187"/>
        <v>NZ32CEM0</v>
      </c>
      <c r="B6012" s="669" t="s">
        <v>9063</v>
      </c>
      <c r="C6012" s="669" t="s">
        <v>9062</v>
      </c>
      <c r="D6012" s="1137">
        <f t="shared" si="186"/>
        <v>0</v>
      </c>
      <c r="E6012" s="669" t="s">
        <v>595</v>
      </c>
      <c r="F6012" s="669">
        <v>89</v>
      </c>
    </row>
    <row r="6013" spans="1:6" hidden="1" x14ac:dyDescent="0.2">
      <c r="A6013" s="1136" t="str">
        <f t="shared" si="187"/>
        <v>NZ32CNE0</v>
      </c>
      <c r="B6013" s="669" t="s">
        <v>9064</v>
      </c>
      <c r="C6013" s="669" t="s">
        <v>9062</v>
      </c>
      <c r="D6013" s="1137">
        <f t="shared" si="186"/>
        <v>0</v>
      </c>
      <c r="E6013" s="669" t="s">
        <v>594</v>
      </c>
      <c r="F6013" s="669">
        <v>26409</v>
      </c>
    </row>
    <row r="6014" spans="1:6" hidden="1" x14ac:dyDescent="0.2">
      <c r="A6014" s="1136" t="str">
        <f t="shared" si="187"/>
        <v>NZ33AEL0</v>
      </c>
      <c r="B6014" s="669" t="s">
        <v>9065</v>
      </c>
      <c r="C6014" s="669" t="s">
        <v>9066</v>
      </c>
      <c r="D6014" s="1137">
        <f t="shared" si="186"/>
        <v>0</v>
      </c>
      <c r="E6014" s="669" t="s">
        <v>699</v>
      </c>
      <c r="F6014" s="669">
        <v>8</v>
      </c>
    </row>
    <row r="6015" spans="1:6" hidden="1" x14ac:dyDescent="0.2">
      <c r="A6015" s="1136" t="str">
        <f t="shared" si="187"/>
        <v>NZ33AEM0</v>
      </c>
      <c r="B6015" s="669" t="s">
        <v>9067</v>
      </c>
      <c r="C6015" s="669" t="s">
        <v>9066</v>
      </c>
      <c r="D6015" s="1137">
        <f t="shared" si="186"/>
        <v>0</v>
      </c>
      <c r="E6015" s="669" t="s">
        <v>595</v>
      </c>
      <c r="F6015" s="669">
        <v>6</v>
      </c>
    </row>
    <row r="6016" spans="1:6" hidden="1" x14ac:dyDescent="0.2">
      <c r="A6016" s="1136" t="str">
        <f t="shared" si="187"/>
        <v>NZ33ANE0</v>
      </c>
      <c r="B6016" s="669" t="s">
        <v>9068</v>
      </c>
      <c r="C6016" s="669" t="s">
        <v>9066</v>
      </c>
      <c r="D6016" s="1137">
        <f t="shared" si="186"/>
        <v>0</v>
      </c>
      <c r="E6016" s="669" t="s">
        <v>594</v>
      </c>
      <c r="F6016" s="669">
        <v>1311</v>
      </c>
    </row>
    <row r="6017" spans="1:6" hidden="1" x14ac:dyDescent="0.2">
      <c r="A6017" s="1136" t="str">
        <f t="shared" si="187"/>
        <v>NZ33BEL0</v>
      </c>
      <c r="B6017" s="669" t="s">
        <v>9069</v>
      </c>
      <c r="C6017" s="669" t="s">
        <v>9070</v>
      </c>
      <c r="D6017" s="1137">
        <f t="shared" si="186"/>
        <v>0</v>
      </c>
      <c r="E6017" s="669" t="s">
        <v>699</v>
      </c>
      <c r="F6017" s="669">
        <v>20</v>
      </c>
    </row>
    <row r="6018" spans="1:6" hidden="1" x14ac:dyDescent="0.2">
      <c r="A6018" s="1136" t="str">
        <f t="shared" si="187"/>
        <v>NZ33BEM0</v>
      </c>
      <c r="B6018" s="669" t="s">
        <v>9071</v>
      </c>
      <c r="C6018" s="669" t="s">
        <v>9070</v>
      </c>
      <c r="D6018" s="1137">
        <f t="shared" si="186"/>
        <v>0</v>
      </c>
      <c r="E6018" s="669" t="s">
        <v>595</v>
      </c>
      <c r="F6018" s="669">
        <v>19</v>
      </c>
    </row>
    <row r="6019" spans="1:6" hidden="1" x14ac:dyDescent="0.2">
      <c r="A6019" s="1136" t="str">
        <f t="shared" si="187"/>
        <v>NZ33BNE0</v>
      </c>
      <c r="B6019" s="669" t="s">
        <v>9072</v>
      </c>
      <c r="C6019" s="669" t="s">
        <v>9070</v>
      </c>
      <c r="D6019" s="1137">
        <f t="shared" si="186"/>
        <v>0</v>
      </c>
      <c r="E6019" s="669" t="s">
        <v>594</v>
      </c>
      <c r="F6019" s="669">
        <v>3695</v>
      </c>
    </row>
    <row r="6020" spans="1:6" hidden="1" x14ac:dyDescent="0.2">
      <c r="A6020" s="1136" t="str">
        <f t="shared" si="187"/>
        <v>NZ33BUX0</v>
      </c>
      <c r="B6020" s="669" t="s">
        <v>9073</v>
      </c>
      <c r="C6020" s="669" t="s">
        <v>9070</v>
      </c>
      <c r="D6020" s="1137">
        <f t="shared" si="186"/>
        <v>0</v>
      </c>
      <c r="E6020" s="669" t="s">
        <v>3001</v>
      </c>
      <c r="F6020" s="669">
        <v>1</v>
      </c>
    </row>
    <row r="6021" spans="1:6" hidden="1" x14ac:dyDescent="0.2">
      <c r="A6021" s="1136" t="str">
        <f t="shared" si="187"/>
        <v>NZ33CEL0</v>
      </c>
      <c r="B6021" s="669" t="s">
        <v>9074</v>
      </c>
      <c r="C6021" s="669" t="s">
        <v>9075</v>
      </c>
      <c r="D6021" s="1137">
        <f t="shared" si="186"/>
        <v>0</v>
      </c>
      <c r="E6021" s="669" t="s">
        <v>699</v>
      </c>
      <c r="F6021" s="669">
        <v>11</v>
      </c>
    </row>
    <row r="6022" spans="1:6" hidden="1" x14ac:dyDescent="0.2">
      <c r="A6022" s="1136" t="str">
        <f t="shared" si="187"/>
        <v>NZ33CEM0</v>
      </c>
      <c r="B6022" s="669" t="s">
        <v>9076</v>
      </c>
      <c r="C6022" s="669" t="s">
        <v>9075</v>
      </c>
      <c r="D6022" s="1137">
        <f t="shared" si="186"/>
        <v>0</v>
      </c>
      <c r="E6022" s="669" t="s">
        <v>595</v>
      </c>
      <c r="F6022" s="669">
        <v>15</v>
      </c>
    </row>
    <row r="6023" spans="1:6" hidden="1" x14ac:dyDescent="0.2">
      <c r="A6023" s="1136" t="str">
        <f t="shared" si="187"/>
        <v>NZ33CNE0</v>
      </c>
      <c r="B6023" s="669" t="s">
        <v>9077</v>
      </c>
      <c r="C6023" s="669" t="s">
        <v>9075</v>
      </c>
      <c r="D6023" s="1137">
        <f t="shared" si="186"/>
        <v>0</v>
      </c>
      <c r="E6023" s="669" t="s">
        <v>594</v>
      </c>
      <c r="F6023" s="669">
        <v>5205</v>
      </c>
    </row>
    <row r="6024" spans="1:6" hidden="1" x14ac:dyDescent="0.2">
      <c r="A6024" s="1136" t="str">
        <f t="shared" si="187"/>
        <v>NZ34AEL0</v>
      </c>
      <c r="B6024" s="669" t="s">
        <v>9078</v>
      </c>
      <c r="C6024" s="669" t="s">
        <v>9079</v>
      </c>
      <c r="D6024" s="1137">
        <f t="shared" si="186"/>
        <v>0</v>
      </c>
      <c r="E6024" s="669" t="s">
        <v>699</v>
      </c>
      <c r="F6024" s="669">
        <v>5</v>
      </c>
    </row>
    <row r="6025" spans="1:6" hidden="1" x14ac:dyDescent="0.2">
      <c r="A6025" s="1136" t="str">
        <f t="shared" si="187"/>
        <v>NZ34AEM0</v>
      </c>
      <c r="B6025" s="669" t="s">
        <v>9080</v>
      </c>
      <c r="C6025" s="669" t="s">
        <v>9079</v>
      </c>
      <c r="D6025" s="1137">
        <f t="shared" si="186"/>
        <v>0</v>
      </c>
      <c r="E6025" s="669" t="s">
        <v>595</v>
      </c>
      <c r="F6025" s="669">
        <v>2</v>
      </c>
    </row>
    <row r="6026" spans="1:6" hidden="1" x14ac:dyDescent="0.2">
      <c r="A6026" s="1136" t="str">
        <f t="shared" si="187"/>
        <v>NZ34ANE0</v>
      </c>
      <c r="B6026" s="669" t="s">
        <v>9081</v>
      </c>
      <c r="C6026" s="669" t="s">
        <v>9079</v>
      </c>
      <c r="D6026" s="1137">
        <f t="shared" si="186"/>
        <v>0</v>
      </c>
      <c r="E6026" s="669" t="s">
        <v>594</v>
      </c>
      <c r="F6026" s="669">
        <v>1131</v>
      </c>
    </row>
    <row r="6027" spans="1:6" hidden="1" x14ac:dyDescent="0.2">
      <c r="A6027" s="1136" t="str">
        <f t="shared" si="187"/>
        <v>NZ34BEL0</v>
      </c>
      <c r="B6027" s="669" t="s">
        <v>9082</v>
      </c>
      <c r="C6027" s="669" t="s">
        <v>9083</v>
      </c>
      <c r="D6027" s="1137">
        <f t="shared" si="186"/>
        <v>0</v>
      </c>
      <c r="E6027" s="669" t="s">
        <v>699</v>
      </c>
      <c r="F6027" s="669">
        <v>16</v>
      </c>
    </row>
    <row r="6028" spans="1:6" hidden="1" x14ac:dyDescent="0.2">
      <c r="A6028" s="1136" t="str">
        <f t="shared" si="187"/>
        <v>NZ34BEM0</v>
      </c>
      <c r="B6028" s="669" t="s">
        <v>9084</v>
      </c>
      <c r="C6028" s="669" t="s">
        <v>9083</v>
      </c>
      <c r="D6028" s="1137">
        <f t="shared" si="186"/>
        <v>0</v>
      </c>
      <c r="E6028" s="669" t="s">
        <v>595</v>
      </c>
      <c r="F6028" s="669">
        <v>8</v>
      </c>
    </row>
    <row r="6029" spans="1:6" hidden="1" x14ac:dyDescent="0.2">
      <c r="A6029" s="1136" t="str">
        <f t="shared" si="187"/>
        <v>NZ34BNE0</v>
      </c>
      <c r="B6029" s="669" t="s">
        <v>9085</v>
      </c>
      <c r="C6029" s="669" t="s">
        <v>9083</v>
      </c>
      <c r="D6029" s="1137">
        <f t="shared" si="186"/>
        <v>0</v>
      </c>
      <c r="E6029" s="669" t="s">
        <v>594</v>
      </c>
      <c r="F6029" s="669">
        <v>1960</v>
      </c>
    </row>
    <row r="6030" spans="1:6" hidden="1" x14ac:dyDescent="0.2">
      <c r="A6030" s="1136" t="str">
        <f t="shared" si="187"/>
        <v>NZ34CEL0</v>
      </c>
      <c r="B6030" s="669" t="s">
        <v>9086</v>
      </c>
      <c r="C6030" s="669" t="s">
        <v>9087</v>
      </c>
      <c r="D6030" s="1137">
        <f t="shared" si="186"/>
        <v>0</v>
      </c>
      <c r="E6030" s="669" t="s">
        <v>699</v>
      </c>
      <c r="F6030" s="669">
        <v>16</v>
      </c>
    </row>
    <row r="6031" spans="1:6" hidden="1" x14ac:dyDescent="0.2">
      <c r="A6031" s="1136" t="str">
        <f t="shared" si="187"/>
        <v>NZ34CEM0</v>
      </c>
      <c r="B6031" s="669" t="s">
        <v>9088</v>
      </c>
      <c r="C6031" s="669" t="s">
        <v>9087</v>
      </c>
      <c r="D6031" s="1137">
        <f t="shared" si="186"/>
        <v>0</v>
      </c>
      <c r="E6031" s="669" t="s">
        <v>595</v>
      </c>
      <c r="F6031" s="669">
        <v>9</v>
      </c>
    </row>
    <row r="6032" spans="1:6" hidden="1" x14ac:dyDescent="0.2">
      <c r="A6032" s="1136" t="str">
        <f t="shared" si="187"/>
        <v>NZ34CNE0</v>
      </c>
      <c r="B6032" s="669" t="s">
        <v>9089</v>
      </c>
      <c r="C6032" s="669" t="s">
        <v>9087</v>
      </c>
      <c r="D6032" s="1137">
        <f t="shared" si="186"/>
        <v>0</v>
      </c>
      <c r="E6032" s="669" t="s">
        <v>594</v>
      </c>
      <c r="F6032" s="669">
        <v>2217</v>
      </c>
    </row>
    <row r="6033" spans="1:6" hidden="1" x14ac:dyDescent="0.2">
      <c r="A6033" s="1136" t="str">
        <f t="shared" si="187"/>
        <v>NZ40ADC0</v>
      </c>
      <c r="B6033" s="669" t="s">
        <v>9090</v>
      </c>
      <c r="C6033" s="669" t="s">
        <v>9091</v>
      </c>
      <c r="D6033" s="1137">
        <f t="shared" ref="D6033:D6096" si="188">IFERROR(VLOOKUP(C6033,$M$2:$N$16,2,FALSE),0)</f>
        <v>0</v>
      </c>
      <c r="E6033" s="669" t="s">
        <v>700</v>
      </c>
      <c r="F6033" s="669">
        <v>1</v>
      </c>
    </row>
    <row r="6034" spans="1:6" hidden="1" x14ac:dyDescent="0.2">
      <c r="A6034" s="1136" t="str">
        <f t="shared" ref="A6034:A6097" si="189">C6034&amp;E6034&amp;D6034</f>
        <v>NZ40AEL0</v>
      </c>
      <c r="B6034" s="669" t="s">
        <v>9092</v>
      </c>
      <c r="C6034" s="669" t="s">
        <v>9091</v>
      </c>
      <c r="D6034" s="1137">
        <f t="shared" si="188"/>
        <v>0</v>
      </c>
      <c r="E6034" s="669" t="s">
        <v>699</v>
      </c>
      <c r="F6034" s="669">
        <v>5</v>
      </c>
    </row>
    <row r="6035" spans="1:6" hidden="1" x14ac:dyDescent="0.2">
      <c r="A6035" s="1136" t="str">
        <f t="shared" si="189"/>
        <v>NZ40AEM0</v>
      </c>
      <c r="B6035" s="669" t="s">
        <v>9093</v>
      </c>
      <c r="C6035" s="669" t="s">
        <v>9091</v>
      </c>
      <c r="D6035" s="1137">
        <f t="shared" si="188"/>
        <v>0</v>
      </c>
      <c r="E6035" s="669" t="s">
        <v>595</v>
      </c>
      <c r="F6035" s="669">
        <v>6</v>
      </c>
    </row>
    <row r="6036" spans="1:6" hidden="1" x14ac:dyDescent="0.2">
      <c r="A6036" s="1136" t="str">
        <f t="shared" si="189"/>
        <v>NZ40ANE0</v>
      </c>
      <c r="B6036" s="669" t="s">
        <v>9094</v>
      </c>
      <c r="C6036" s="669" t="s">
        <v>9091</v>
      </c>
      <c r="D6036" s="1137">
        <f t="shared" si="188"/>
        <v>0</v>
      </c>
      <c r="E6036" s="669" t="s">
        <v>594</v>
      </c>
      <c r="F6036" s="669">
        <v>1433</v>
      </c>
    </row>
    <row r="6037" spans="1:6" hidden="1" x14ac:dyDescent="0.2">
      <c r="A6037" s="1136" t="str">
        <f t="shared" si="189"/>
        <v>NZ40BEL0</v>
      </c>
      <c r="B6037" s="669" t="s">
        <v>9095</v>
      </c>
      <c r="C6037" s="669" t="s">
        <v>9096</v>
      </c>
      <c r="D6037" s="1137">
        <f t="shared" si="188"/>
        <v>0</v>
      </c>
      <c r="E6037" s="669" t="s">
        <v>699</v>
      </c>
      <c r="F6037" s="669">
        <v>7</v>
      </c>
    </row>
    <row r="6038" spans="1:6" hidden="1" x14ac:dyDescent="0.2">
      <c r="A6038" s="1136" t="str">
        <f t="shared" si="189"/>
        <v>NZ40BEM0</v>
      </c>
      <c r="B6038" s="669" t="s">
        <v>9097</v>
      </c>
      <c r="C6038" s="669" t="s">
        <v>9096</v>
      </c>
      <c r="D6038" s="1137">
        <f t="shared" si="188"/>
        <v>0</v>
      </c>
      <c r="E6038" s="669" t="s">
        <v>595</v>
      </c>
      <c r="F6038" s="669">
        <v>13</v>
      </c>
    </row>
    <row r="6039" spans="1:6" hidden="1" x14ac:dyDescent="0.2">
      <c r="A6039" s="1136" t="str">
        <f t="shared" si="189"/>
        <v>NZ40BNE0</v>
      </c>
      <c r="B6039" s="669" t="s">
        <v>9098</v>
      </c>
      <c r="C6039" s="669" t="s">
        <v>9096</v>
      </c>
      <c r="D6039" s="1137">
        <f t="shared" si="188"/>
        <v>0</v>
      </c>
      <c r="E6039" s="669" t="s">
        <v>594</v>
      </c>
      <c r="F6039" s="669">
        <v>3117</v>
      </c>
    </row>
    <row r="6040" spans="1:6" hidden="1" x14ac:dyDescent="0.2">
      <c r="A6040" s="1136" t="str">
        <f t="shared" si="189"/>
        <v>NZ40CEL0</v>
      </c>
      <c r="B6040" s="669" t="s">
        <v>9099</v>
      </c>
      <c r="C6040" s="669" t="s">
        <v>9100</v>
      </c>
      <c r="D6040" s="1137">
        <f t="shared" si="188"/>
        <v>0</v>
      </c>
      <c r="E6040" s="669" t="s">
        <v>699</v>
      </c>
      <c r="F6040" s="669">
        <v>23</v>
      </c>
    </row>
    <row r="6041" spans="1:6" hidden="1" x14ac:dyDescent="0.2">
      <c r="A6041" s="1136" t="str">
        <f t="shared" si="189"/>
        <v>NZ40CEM0</v>
      </c>
      <c r="B6041" s="669" t="s">
        <v>9101</v>
      </c>
      <c r="C6041" s="669" t="s">
        <v>9100</v>
      </c>
      <c r="D6041" s="1137">
        <f t="shared" si="188"/>
        <v>0</v>
      </c>
      <c r="E6041" s="669" t="s">
        <v>595</v>
      </c>
      <c r="F6041" s="669">
        <v>50</v>
      </c>
    </row>
    <row r="6042" spans="1:6" hidden="1" x14ac:dyDescent="0.2">
      <c r="A6042" s="1136" t="str">
        <f t="shared" si="189"/>
        <v>NZ40CNE0</v>
      </c>
      <c r="B6042" s="669" t="s">
        <v>9102</v>
      </c>
      <c r="C6042" s="669" t="s">
        <v>9100</v>
      </c>
      <c r="D6042" s="1137">
        <f t="shared" si="188"/>
        <v>0</v>
      </c>
      <c r="E6042" s="669" t="s">
        <v>594</v>
      </c>
      <c r="F6042" s="669">
        <v>11505</v>
      </c>
    </row>
    <row r="6043" spans="1:6" hidden="1" x14ac:dyDescent="0.2">
      <c r="A6043" s="1136" t="str">
        <f t="shared" si="189"/>
        <v>NZ40CUX0</v>
      </c>
      <c r="B6043" s="669" t="s">
        <v>9103</v>
      </c>
      <c r="C6043" s="669" t="s">
        <v>9100</v>
      </c>
      <c r="D6043" s="1137">
        <f t="shared" si="188"/>
        <v>0</v>
      </c>
      <c r="E6043" s="669" t="s">
        <v>3001</v>
      </c>
      <c r="F6043" s="669">
        <v>1</v>
      </c>
    </row>
    <row r="6044" spans="1:6" hidden="1" x14ac:dyDescent="0.2">
      <c r="A6044" s="1136" t="str">
        <f t="shared" si="189"/>
        <v>NZ41AEL0</v>
      </c>
      <c r="B6044" s="669" t="s">
        <v>9104</v>
      </c>
      <c r="C6044" s="669" t="s">
        <v>9105</v>
      </c>
      <c r="D6044" s="1137">
        <f t="shared" si="188"/>
        <v>0</v>
      </c>
      <c r="E6044" s="669" t="s">
        <v>699</v>
      </c>
      <c r="F6044" s="669">
        <v>19</v>
      </c>
    </row>
    <row r="6045" spans="1:6" hidden="1" x14ac:dyDescent="0.2">
      <c r="A6045" s="1136" t="str">
        <f t="shared" si="189"/>
        <v>NZ41AEM0</v>
      </c>
      <c r="B6045" s="669" t="s">
        <v>9106</v>
      </c>
      <c r="C6045" s="669" t="s">
        <v>9105</v>
      </c>
      <c r="D6045" s="1137">
        <f t="shared" si="188"/>
        <v>0</v>
      </c>
      <c r="E6045" s="669" t="s">
        <v>595</v>
      </c>
      <c r="F6045" s="669">
        <v>26</v>
      </c>
    </row>
    <row r="6046" spans="1:6" hidden="1" x14ac:dyDescent="0.2">
      <c r="A6046" s="1136" t="str">
        <f t="shared" si="189"/>
        <v>NZ41ANE0</v>
      </c>
      <c r="B6046" s="669" t="s">
        <v>9107</v>
      </c>
      <c r="C6046" s="669" t="s">
        <v>9105</v>
      </c>
      <c r="D6046" s="1137">
        <f t="shared" si="188"/>
        <v>0</v>
      </c>
      <c r="E6046" s="669" t="s">
        <v>594</v>
      </c>
      <c r="F6046" s="669">
        <v>4064</v>
      </c>
    </row>
    <row r="6047" spans="1:6" hidden="1" x14ac:dyDescent="0.2">
      <c r="A6047" s="1136" t="str">
        <f t="shared" si="189"/>
        <v>NZ41BEL0</v>
      </c>
      <c r="B6047" s="669" t="s">
        <v>9108</v>
      </c>
      <c r="C6047" s="669" t="s">
        <v>9109</v>
      </c>
      <c r="D6047" s="1137">
        <f t="shared" si="188"/>
        <v>0</v>
      </c>
      <c r="E6047" s="669" t="s">
        <v>699</v>
      </c>
      <c r="F6047" s="669">
        <v>23</v>
      </c>
    </row>
    <row r="6048" spans="1:6" hidden="1" x14ac:dyDescent="0.2">
      <c r="A6048" s="1136" t="str">
        <f t="shared" si="189"/>
        <v>NZ41BEM0</v>
      </c>
      <c r="B6048" s="669" t="s">
        <v>9110</v>
      </c>
      <c r="C6048" s="669" t="s">
        <v>9109</v>
      </c>
      <c r="D6048" s="1137">
        <f t="shared" si="188"/>
        <v>0</v>
      </c>
      <c r="E6048" s="669" t="s">
        <v>595</v>
      </c>
      <c r="F6048" s="669">
        <v>21</v>
      </c>
    </row>
    <row r="6049" spans="1:6" hidden="1" x14ac:dyDescent="0.2">
      <c r="A6049" s="1136" t="str">
        <f t="shared" si="189"/>
        <v>NZ41BNE0</v>
      </c>
      <c r="B6049" s="669" t="s">
        <v>9111</v>
      </c>
      <c r="C6049" s="669" t="s">
        <v>9109</v>
      </c>
      <c r="D6049" s="1137">
        <f t="shared" si="188"/>
        <v>0</v>
      </c>
      <c r="E6049" s="669" t="s">
        <v>594</v>
      </c>
      <c r="F6049" s="669">
        <v>7284</v>
      </c>
    </row>
    <row r="6050" spans="1:6" hidden="1" x14ac:dyDescent="0.2">
      <c r="A6050" s="1136" t="str">
        <f t="shared" si="189"/>
        <v>NZ41CDC0</v>
      </c>
      <c r="B6050" s="669" t="s">
        <v>9112</v>
      </c>
      <c r="C6050" s="669" t="s">
        <v>9113</v>
      </c>
      <c r="D6050" s="1137">
        <f t="shared" si="188"/>
        <v>0</v>
      </c>
      <c r="E6050" s="669" t="s">
        <v>700</v>
      </c>
      <c r="F6050" s="669">
        <v>1</v>
      </c>
    </row>
    <row r="6051" spans="1:6" hidden="1" x14ac:dyDescent="0.2">
      <c r="A6051" s="1136" t="str">
        <f t="shared" si="189"/>
        <v>NZ41CEL0</v>
      </c>
      <c r="B6051" s="669" t="s">
        <v>9114</v>
      </c>
      <c r="C6051" s="669" t="s">
        <v>9113</v>
      </c>
      <c r="D6051" s="1137">
        <f t="shared" si="188"/>
        <v>0</v>
      </c>
      <c r="E6051" s="669" t="s">
        <v>699</v>
      </c>
      <c r="F6051" s="669">
        <v>58</v>
      </c>
    </row>
    <row r="6052" spans="1:6" hidden="1" x14ac:dyDescent="0.2">
      <c r="A6052" s="1136" t="str">
        <f t="shared" si="189"/>
        <v>NZ41CEM0</v>
      </c>
      <c r="B6052" s="669" t="s">
        <v>9115</v>
      </c>
      <c r="C6052" s="669" t="s">
        <v>9113</v>
      </c>
      <c r="D6052" s="1137">
        <f t="shared" si="188"/>
        <v>0</v>
      </c>
      <c r="E6052" s="669" t="s">
        <v>595</v>
      </c>
      <c r="F6052" s="669">
        <v>52</v>
      </c>
    </row>
    <row r="6053" spans="1:6" hidden="1" x14ac:dyDescent="0.2">
      <c r="A6053" s="1136" t="str">
        <f t="shared" si="189"/>
        <v>NZ41CNE0</v>
      </c>
      <c r="B6053" s="669" t="s">
        <v>9116</v>
      </c>
      <c r="C6053" s="669" t="s">
        <v>9113</v>
      </c>
      <c r="D6053" s="1137">
        <f t="shared" si="188"/>
        <v>0</v>
      </c>
      <c r="E6053" s="669" t="s">
        <v>594</v>
      </c>
      <c r="F6053" s="669">
        <v>19375</v>
      </c>
    </row>
    <row r="6054" spans="1:6" hidden="1" x14ac:dyDescent="0.2">
      <c r="A6054" s="1136" t="str">
        <f t="shared" si="189"/>
        <v>NZ42AEL0</v>
      </c>
      <c r="B6054" s="669" t="s">
        <v>9117</v>
      </c>
      <c r="C6054" s="669" t="s">
        <v>9118</v>
      </c>
      <c r="D6054" s="1137">
        <f t="shared" si="188"/>
        <v>0</v>
      </c>
      <c r="E6054" s="669" t="s">
        <v>699</v>
      </c>
      <c r="F6054" s="669">
        <v>41</v>
      </c>
    </row>
    <row r="6055" spans="1:6" hidden="1" x14ac:dyDescent="0.2">
      <c r="A6055" s="1136" t="str">
        <f t="shared" si="189"/>
        <v>NZ42AEM0</v>
      </c>
      <c r="B6055" s="669" t="s">
        <v>9119</v>
      </c>
      <c r="C6055" s="669" t="s">
        <v>9118</v>
      </c>
      <c r="D6055" s="1137">
        <f t="shared" si="188"/>
        <v>0</v>
      </c>
      <c r="E6055" s="669" t="s">
        <v>595</v>
      </c>
      <c r="F6055" s="669">
        <v>28</v>
      </c>
    </row>
    <row r="6056" spans="1:6" hidden="1" x14ac:dyDescent="0.2">
      <c r="A6056" s="1136" t="str">
        <f t="shared" si="189"/>
        <v>NZ42ANE0</v>
      </c>
      <c r="B6056" s="669" t="s">
        <v>9120</v>
      </c>
      <c r="C6056" s="669" t="s">
        <v>9118</v>
      </c>
      <c r="D6056" s="1137">
        <f t="shared" si="188"/>
        <v>0</v>
      </c>
      <c r="E6056" s="669" t="s">
        <v>594</v>
      </c>
      <c r="F6056" s="669">
        <v>6503</v>
      </c>
    </row>
    <row r="6057" spans="1:6" hidden="1" x14ac:dyDescent="0.2">
      <c r="A6057" s="1136" t="str">
        <f t="shared" si="189"/>
        <v>NZ42BEL0</v>
      </c>
      <c r="B6057" s="669" t="s">
        <v>9121</v>
      </c>
      <c r="C6057" s="669" t="s">
        <v>9122</v>
      </c>
      <c r="D6057" s="1137">
        <f t="shared" si="188"/>
        <v>0</v>
      </c>
      <c r="E6057" s="669" t="s">
        <v>699</v>
      </c>
      <c r="F6057" s="669">
        <v>36</v>
      </c>
    </row>
    <row r="6058" spans="1:6" hidden="1" x14ac:dyDescent="0.2">
      <c r="A6058" s="1136" t="str">
        <f t="shared" si="189"/>
        <v>NZ42BEM0</v>
      </c>
      <c r="B6058" s="669" t="s">
        <v>9123</v>
      </c>
      <c r="C6058" s="669" t="s">
        <v>9122</v>
      </c>
      <c r="D6058" s="1137">
        <f t="shared" si="188"/>
        <v>0</v>
      </c>
      <c r="E6058" s="669" t="s">
        <v>595</v>
      </c>
      <c r="F6058" s="669">
        <v>30</v>
      </c>
    </row>
    <row r="6059" spans="1:6" hidden="1" x14ac:dyDescent="0.2">
      <c r="A6059" s="1136" t="str">
        <f t="shared" si="189"/>
        <v>NZ42BNE0</v>
      </c>
      <c r="B6059" s="669" t="s">
        <v>9124</v>
      </c>
      <c r="C6059" s="669" t="s">
        <v>9122</v>
      </c>
      <c r="D6059" s="1137">
        <f t="shared" si="188"/>
        <v>0</v>
      </c>
      <c r="E6059" s="669" t="s">
        <v>594</v>
      </c>
      <c r="F6059" s="669">
        <v>9835</v>
      </c>
    </row>
    <row r="6060" spans="1:6" hidden="1" x14ac:dyDescent="0.2">
      <c r="A6060" s="1136" t="str">
        <f t="shared" si="189"/>
        <v>NZ42CEL0</v>
      </c>
      <c r="B6060" s="669" t="s">
        <v>9125</v>
      </c>
      <c r="C6060" s="669" t="s">
        <v>9126</v>
      </c>
      <c r="D6060" s="1137">
        <f t="shared" si="188"/>
        <v>0</v>
      </c>
      <c r="E6060" s="669" t="s">
        <v>699</v>
      </c>
      <c r="F6060" s="669">
        <v>100</v>
      </c>
    </row>
    <row r="6061" spans="1:6" hidden="1" x14ac:dyDescent="0.2">
      <c r="A6061" s="1136" t="str">
        <f t="shared" si="189"/>
        <v>NZ42CEM0</v>
      </c>
      <c r="B6061" s="669" t="s">
        <v>9127</v>
      </c>
      <c r="C6061" s="669" t="s">
        <v>9126</v>
      </c>
      <c r="D6061" s="1137">
        <f t="shared" si="188"/>
        <v>0</v>
      </c>
      <c r="E6061" s="669" t="s">
        <v>595</v>
      </c>
      <c r="F6061" s="669">
        <v>50</v>
      </c>
    </row>
    <row r="6062" spans="1:6" hidden="1" x14ac:dyDescent="0.2">
      <c r="A6062" s="1136" t="str">
        <f t="shared" si="189"/>
        <v>NZ42CNE0</v>
      </c>
      <c r="B6062" s="669" t="s">
        <v>9128</v>
      </c>
      <c r="C6062" s="669" t="s">
        <v>9126</v>
      </c>
      <c r="D6062" s="1137">
        <f t="shared" si="188"/>
        <v>0</v>
      </c>
      <c r="E6062" s="669" t="s">
        <v>594</v>
      </c>
      <c r="F6062" s="669">
        <v>19027</v>
      </c>
    </row>
    <row r="6063" spans="1:6" hidden="1" x14ac:dyDescent="0.2">
      <c r="A6063" s="1136" t="str">
        <f t="shared" si="189"/>
        <v>NZ43AEL0</v>
      </c>
      <c r="B6063" s="669" t="s">
        <v>9129</v>
      </c>
      <c r="C6063" s="669" t="s">
        <v>9130</v>
      </c>
      <c r="D6063" s="1137">
        <f t="shared" si="188"/>
        <v>0</v>
      </c>
      <c r="E6063" s="669" t="s">
        <v>699</v>
      </c>
      <c r="F6063" s="669">
        <v>3</v>
      </c>
    </row>
    <row r="6064" spans="1:6" hidden="1" x14ac:dyDescent="0.2">
      <c r="A6064" s="1136" t="str">
        <f t="shared" si="189"/>
        <v>NZ43AEM0</v>
      </c>
      <c r="B6064" s="669" t="s">
        <v>9131</v>
      </c>
      <c r="C6064" s="669" t="s">
        <v>9130</v>
      </c>
      <c r="D6064" s="1137">
        <f t="shared" si="188"/>
        <v>0</v>
      </c>
      <c r="E6064" s="669" t="s">
        <v>595</v>
      </c>
      <c r="F6064" s="669">
        <v>3</v>
      </c>
    </row>
    <row r="6065" spans="1:6" hidden="1" x14ac:dyDescent="0.2">
      <c r="A6065" s="1136" t="str">
        <f t="shared" si="189"/>
        <v>NZ43ANE0</v>
      </c>
      <c r="B6065" s="669" t="s">
        <v>9132</v>
      </c>
      <c r="C6065" s="669" t="s">
        <v>9130</v>
      </c>
      <c r="D6065" s="1137">
        <f t="shared" si="188"/>
        <v>0</v>
      </c>
      <c r="E6065" s="669" t="s">
        <v>594</v>
      </c>
      <c r="F6065" s="669">
        <v>517</v>
      </c>
    </row>
    <row r="6066" spans="1:6" hidden="1" x14ac:dyDescent="0.2">
      <c r="A6066" s="1136" t="str">
        <f t="shared" si="189"/>
        <v>NZ43BEL0</v>
      </c>
      <c r="B6066" s="669" t="s">
        <v>9133</v>
      </c>
      <c r="C6066" s="669" t="s">
        <v>9134</v>
      </c>
      <c r="D6066" s="1137">
        <f t="shared" si="188"/>
        <v>0</v>
      </c>
      <c r="E6066" s="669" t="s">
        <v>699</v>
      </c>
      <c r="F6066" s="669">
        <v>3</v>
      </c>
    </row>
    <row r="6067" spans="1:6" hidden="1" x14ac:dyDescent="0.2">
      <c r="A6067" s="1136" t="str">
        <f t="shared" si="189"/>
        <v>NZ43BEM0</v>
      </c>
      <c r="B6067" s="669" t="s">
        <v>9135</v>
      </c>
      <c r="C6067" s="669" t="s">
        <v>9134</v>
      </c>
      <c r="D6067" s="1137">
        <f t="shared" si="188"/>
        <v>0</v>
      </c>
      <c r="E6067" s="669" t="s">
        <v>595</v>
      </c>
      <c r="F6067" s="669">
        <v>6</v>
      </c>
    </row>
    <row r="6068" spans="1:6" hidden="1" x14ac:dyDescent="0.2">
      <c r="A6068" s="1136" t="str">
        <f t="shared" si="189"/>
        <v>NZ43BNE0</v>
      </c>
      <c r="B6068" s="669" t="s">
        <v>9136</v>
      </c>
      <c r="C6068" s="669" t="s">
        <v>9134</v>
      </c>
      <c r="D6068" s="1137">
        <f t="shared" si="188"/>
        <v>0</v>
      </c>
      <c r="E6068" s="669" t="s">
        <v>594</v>
      </c>
      <c r="F6068" s="669">
        <v>1444</v>
      </c>
    </row>
    <row r="6069" spans="1:6" hidden="1" x14ac:dyDescent="0.2">
      <c r="A6069" s="1136" t="str">
        <f t="shared" si="189"/>
        <v>NZ43CEL0</v>
      </c>
      <c r="B6069" s="669" t="s">
        <v>9137</v>
      </c>
      <c r="C6069" s="669" t="s">
        <v>9138</v>
      </c>
      <c r="D6069" s="1137">
        <f t="shared" si="188"/>
        <v>0</v>
      </c>
      <c r="E6069" s="669" t="s">
        <v>699</v>
      </c>
      <c r="F6069" s="669">
        <v>11</v>
      </c>
    </row>
    <row r="6070" spans="1:6" hidden="1" x14ac:dyDescent="0.2">
      <c r="A6070" s="1136" t="str">
        <f t="shared" si="189"/>
        <v>NZ43CEM0</v>
      </c>
      <c r="B6070" s="669" t="s">
        <v>9139</v>
      </c>
      <c r="C6070" s="669" t="s">
        <v>9138</v>
      </c>
      <c r="D6070" s="1137">
        <f t="shared" si="188"/>
        <v>0</v>
      </c>
      <c r="E6070" s="669" t="s">
        <v>595</v>
      </c>
      <c r="F6070" s="669">
        <v>2</v>
      </c>
    </row>
    <row r="6071" spans="1:6" hidden="1" x14ac:dyDescent="0.2">
      <c r="A6071" s="1136" t="str">
        <f t="shared" si="189"/>
        <v>NZ43CNE0</v>
      </c>
      <c r="B6071" s="669" t="s">
        <v>9140</v>
      </c>
      <c r="C6071" s="669" t="s">
        <v>9138</v>
      </c>
      <c r="D6071" s="1137">
        <f t="shared" si="188"/>
        <v>0</v>
      </c>
      <c r="E6071" s="669" t="s">
        <v>594</v>
      </c>
      <c r="F6071" s="669">
        <v>1655</v>
      </c>
    </row>
    <row r="6072" spans="1:6" hidden="1" x14ac:dyDescent="0.2">
      <c r="A6072" s="1136" t="str">
        <f t="shared" si="189"/>
        <v>NZ44AEL0</v>
      </c>
      <c r="B6072" s="669" t="s">
        <v>9141</v>
      </c>
      <c r="C6072" s="669" t="s">
        <v>9142</v>
      </c>
      <c r="D6072" s="1137">
        <f t="shared" si="188"/>
        <v>0</v>
      </c>
      <c r="E6072" s="669" t="s">
        <v>699</v>
      </c>
      <c r="F6072" s="669">
        <v>10</v>
      </c>
    </row>
    <row r="6073" spans="1:6" hidden="1" x14ac:dyDescent="0.2">
      <c r="A6073" s="1136" t="str">
        <f t="shared" si="189"/>
        <v>NZ44AEM0</v>
      </c>
      <c r="B6073" s="669" t="s">
        <v>9143</v>
      </c>
      <c r="C6073" s="669" t="s">
        <v>9142</v>
      </c>
      <c r="D6073" s="1137">
        <f t="shared" si="188"/>
        <v>0</v>
      </c>
      <c r="E6073" s="669" t="s">
        <v>595</v>
      </c>
      <c r="F6073" s="669">
        <v>4</v>
      </c>
    </row>
    <row r="6074" spans="1:6" hidden="1" x14ac:dyDescent="0.2">
      <c r="A6074" s="1136" t="str">
        <f t="shared" si="189"/>
        <v>NZ44ANE0</v>
      </c>
      <c r="B6074" s="669" t="s">
        <v>9144</v>
      </c>
      <c r="C6074" s="669" t="s">
        <v>9142</v>
      </c>
      <c r="D6074" s="1137">
        <f t="shared" si="188"/>
        <v>0</v>
      </c>
      <c r="E6074" s="669" t="s">
        <v>594</v>
      </c>
      <c r="F6074" s="669">
        <v>1016</v>
      </c>
    </row>
    <row r="6075" spans="1:6" hidden="1" x14ac:dyDescent="0.2">
      <c r="A6075" s="1136" t="str">
        <f t="shared" si="189"/>
        <v>NZ44BEL0</v>
      </c>
      <c r="B6075" s="669" t="s">
        <v>9145</v>
      </c>
      <c r="C6075" s="669" t="s">
        <v>9146</v>
      </c>
      <c r="D6075" s="1137">
        <f t="shared" si="188"/>
        <v>0</v>
      </c>
      <c r="E6075" s="669" t="s">
        <v>699</v>
      </c>
      <c r="F6075" s="669">
        <v>11</v>
      </c>
    </row>
    <row r="6076" spans="1:6" hidden="1" x14ac:dyDescent="0.2">
      <c r="A6076" s="1136" t="str">
        <f t="shared" si="189"/>
        <v>NZ44BEM0</v>
      </c>
      <c r="B6076" s="669" t="s">
        <v>9147</v>
      </c>
      <c r="C6076" s="669" t="s">
        <v>9146</v>
      </c>
      <c r="D6076" s="1137">
        <f t="shared" si="188"/>
        <v>0</v>
      </c>
      <c r="E6076" s="669" t="s">
        <v>595</v>
      </c>
      <c r="F6076" s="669">
        <v>6</v>
      </c>
    </row>
    <row r="6077" spans="1:6" hidden="1" x14ac:dyDescent="0.2">
      <c r="A6077" s="1136" t="str">
        <f t="shared" si="189"/>
        <v>NZ44BNE0</v>
      </c>
      <c r="B6077" s="669" t="s">
        <v>9148</v>
      </c>
      <c r="C6077" s="669" t="s">
        <v>9146</v>
      </c>
      <c r="D6077" s="1137">
        <f t="shared" si="188"/>
        <v>0</v>
      </c>
      <c r="E6077" s="669" t="s">
        <v>594</v>
      </c>
      <c r="F6077" s="669">
        <v>2034</v>
      </c>
    </row>
    <row r="6078" spans="1:6" hidden="1" x14ac:dyDescent="0.2">
      <c r="A6078" s="1136" t="str">
        <f t="shared" si="189"/>
        <v>NZ44CEL0</v>
      </c>
      <c r="B6078" s="669" t="s">
        <v>9149</v>
      </c>
      <c r="C6078" s="669" t="s">
        <v>9150</v>
      </c>
      <c r="D6078" s="1137">
        <f t="shared" si="188"/>
        <v>0</v>
      </c>
      <c r="E6078" s="669" t="s">
        <v>699</v>
      </c>
      <c r="F6078" s="669">
        <v>13</v>
      </c>
    </row>
    <row r="6079" spans="1:6" hidden="1" x14ac:dyDescent="0.2">
      <c r="A6079" s="1136" t="str">
        <f t="shared" si="189"/>
        <v>NZ44CEM0</v>
      </c>
      <c r="B6079" s="669" t="s">
        <v>9151</v>
      </c>
      <c r="C6079" s="669" t="s">
        <v>9150</v>
      </c>
      <c r="D6079" s="1137">
        <f t="shared" si="188"/>
        <v>0</v>
      </c>
      <c r="E6079" s="669" t="s">
        <v>595</v>
      </c>
      <c r="F6079" s="669">
        <v>7</v>
      </c>
    </row>
    <row r="6080" spans="1:6" hidden="1" x14ac:dyDescent="0.2">
      <c r="A6080" s="1136" t="str">
        <f t="shared" si="189"/>
        <v>NZ44CNE0</v>
      </c>
      <c r="B6080" s="669" t="s">
        <v>9152</v>
      </c>
      <c r="C6080" s="669" t="s">
        <v>9150</v>
      </c>
      <c r="D6080" s="1137">
        <f t="shared" si="188"/>
        <v>0</v>
      </c>
      <c r="E6080" s="669" t="s">
        <v>594</v>
      </c>
      <c r="F6080" s="669">
        <v>1974</v>
      </c>
    </row>
    <row r="6081" spans="1:6" hidden="1" x14ac:dyDescent="0.2">
      <c r="A6081" s="1136" t="str">
        <f t="shared" si="189"/>
        <v>NZ50AEL0</v>
      </c>
      <c r="B6081" s="669" t="s">
        <v>9153</v>
      </c>
      <c r="C6081" s="669" t="s">
        <v>9154</v>
      </c>
      <c r="D6081" s="1137">
        <f t="shared" si="188"/>
        <v>0</v>
      </c>
      <c r="E6081" s="669" t="s">
        <v>699</v>
      </c>
      <c r="F6081" s="669">
        <v>201</v>
      </c>
    </row>
    <row r="6082" spans="1:6" hidden="1" x14ac:dyDescent="0.2">
      <c r="A6082" s="1136" t="str">
        <f t="shared" si="189"/>
        <v>NZ50AEM0</v>
      </c>
      <c r="B6082" s="669" t="s">
        <v>9155</v>
      </c>
      <c r="C6082" s="669" t="s">
        <v>9154</v>
      </c>
      <c r="D6082" s="1137">
        <f t="shared" si="188"/>
        <v>0</v>
      </c>
      <c r="E6082" s="669" t="s">
        <v>595</v>
      </c>
      <c r="F6082" s="669">
        <v>52</v>
      </c>
    </row>
    <row r="6083" spans="1:6" hidden="1" x14ac:dyDescent="0.2">
      <c r="A6083" s="1136" t="str">
        <f t="shared" si="189"/>
        <v>NZ50ANE0</v>
      </c>
      <c r="B6083" s="669" t="s">
        <v>9156</v>
      </c>
      <c r="C6083" s="669" t="s">
        <v>9154</v>
      </c>
      <c r="D6083" s="1137">
        <f t="shared" si="188"/>
        <v>0</v>
      </c>
      <c r="E6083" s="669" t="s">
        <v>594</v>
      </c>
      <c r="F6083" s="669">
        <v>4841</v>
      </c>
    </row>
    <row r="6084" spans="1:6" hidden="1" x14ac:dyDescent="0.2">
      <c r="A6084" s="1136" t="str">
        <f t="shared" si="189"/>
        <v>NZ50AUX0</v>
      </c>
      <c r="B6084" s="669" t="s">
        <v>9157</v>
      </c>
      <c r="C6084" s="669" t="s">
        <v>9154</v>
      </c>
      <c r="D6084" s="1137">
        <f t="shared" si="188"/>
        <v>0</v>
      </c>
      <c r="E6084" s="669" t="s">
        <v>3001</v>
      </c>
      <c r="F6084" s="669">
        <v>1</v>
      </c>
    </row>
    <row r="6085" spans="1:6" hidden="1" x14ac:dyDescent="0.2">
      <c r="A6085" s="1136" t="str">
        <f t="shared" si="189"/>
        <v>NZ50BEL0</v>
      </c>
      <c r="B6085" s="669" t="s">
        <v>9158</v>
      </c>
      <c r="C6085" s="669" t="s">
        <v>9159</v>
      </c>
      <c r="D6085" s="1137">
        <f t="shared" si="188"/>
        <v>0</v>
      </c>
      <c r="E6085" s="669" t="s">
        <v>699</v>
      </c>
      <c r="F6085" s="669">
        <v>1036</v>
      </c>
    </row>
    <row r="6086" spans="1:6" hidden="1" x14ac:dyDescent="0.2">
      <c r="A6086" s="1136" t="str">
        <f t="shared" si="189"/>
        <v>NZ50BEM0</v>
      </c>
      <c r="B6086" s="669" t="s">
        <v>9160</v>
      </c>
      <c r="C6086" s="669" t="s">
        <v>9159</v>
      </c>
      <c r="D6086" s="1137">
        <f t="shared" si="188"/>
        <v>0</v>
      </c>
      <c r="E6086" s="669" t="s">
        <v>595</v>
      </c>
      <c r="F6086" s="669">
        <v>77</v>
      </c>
    </row>
    <row r="6087" spans="1:6" hidden="1" x14ac:dyDescent="0.2">
      <c r="A6087" s="1136" t="str">
        <f t="shared" si="189"/>
        <v>NZ50BNE0</v>
      </c>
      <c r="B6087" s="669" t="s">
        <v>9161</v>
      </c>
      <c r="C6087" s="669" t="s">
        <v>9159</v>
      </c>
      <c r="D6087" s="1137">
        <f t="shared" si="188"/>
        <v>0</v>
      </c>
      <c r="E6087" s="669" t="s">
        <v>594</v>
      </c>
      <c r="F6087" s="669">
        <v>19658</v>
      </c>
    </row>
    <row r="6088" spans="1:6" hidden="1" x14ac:dyDescent="0.2">
      <c r="A6088" s="1136" t="str">
        <f t="shared" si="189"/>
        <v>NZ50BUX0</v>
      </c>
      <c r="B6088" s="669" t="s">
        <v>9162</v>
      </c>
      <c r="C6088" s="669" t="s">
        <v>9159</v>
      </c>
      <c r="D6088" s="1137">
        <f t="shared" si="188"/>
        <v>0</v>
      </c>
      <c r="E6088" s="669" t="s">
        <v>3001</v>
      </c>
      <c r="F6088" s="669">
        <v>1</v>
      </c>
    </row>
    <row r="6089" spans="1:6" hidden="1" x14ac:dyDescent="0.2">
      <c r="A6089" s="1136" t="str">
        <f t="shared" si="189"/>
        <v>NZ50CEL0</v>
      </c>
      <c r="B6089" s="669" t="s">
        <v>9163</v>
      </c>
      <c r="C6089" s="669" t="s">
        <v>9164</v>
      </c>
      <c r="D6089" s="1137">
        <f t="shared" si="188"/>
        <v>0</v>
      </c>
      <c r="E6089" s="669" t="s">
        <v>699</v>
      </c>
      <c r="F6089" s="669">
        <v>2622</v>
      </c>
    </row>
    <row r="6090" spans="1:6" hidden="1" x14ac:dyDescent="0.2">
      <c r="A6090" s="1136" t="str">
        <f t="shared" si="189"/>
        <v>NZ50CEM0</v>
      </c>
      <c r="B6090" s="669" t="s">
        <v>9165</v>
      </c>
      <c r="C6090" s="669" t="s">
        <v>9164</v>
      </c>
      <c r="D6090" s="1137">
        <f t="shared" si="188"/>
        <v>0</v>
      </c>
      <c r="E6090" s="669" t="s">
        <v>595</v>
      </c>
      <c r="F6090" s="669">
        <v>88</v>
      </c>
    </row>
    <row r="6091" spans="1:6" hidden="1" x14ac:dyDescent="0.2">
      <c r="A6091" s="1136" t="str">
        <f t="shared" si="189"/>
        <v>NZ50CNE0</v>
      </c>
      <c r="B6091" s="669" t="s">
        <v>9166</v>
      </c>
      <c r="C6091" s="669" t="s">
        <v>9164</v>
      </c>
      <c r="D6091" s="1137">
        <f t="shared" si="188"/>
        <v>0</v>
      </c>
      <c r="E6091" s="669" t="s">
        <v>594</v>
      </c>
      <c r="F6091" s="669">
        <v>40445</v>
      </c>
    </row>
    <row r="6092" spans="1:6" hidden="1" x14ac:dyDescent="0.2">
      <c r="A6092" s="1136" t="str">
        <f t="shared" si="189"/>
        <v>NZ50CUX0</v>
      </c>
      <c r="B6092" s="669" t="s">
        <v>9167</v>
      </c>
      <c r="C6092" s="669" t="s">
        <v>9164</v>
      </c>
      <c r="D6092" s="1137">
        <f t="shared" si="188"/>
        <v>0</v>
      </c>
      <c r="E6092" s="669" t="s">
        <v>3001</v>
      </c>
      <c r="F6092" s="669">
        <v>1</v>
      </c>
    </row>
    <row r="6093" spans="1:6" hidden="1" x14ac:dyDescent="0.2">
      <c r="A6093" s="1136" t="str">
        <f t="shared" si="189"/>
        <v>NZ51AEL0</v>
      </c>
      <c r="B6093" s="669" t="s">
        <v>9168</v>
      </c>
      <c r="C6093" s="669" t="s">
        <v>9169</v>
      </c>
      <c r="D6093" s="1137">
        <f t="shared" si="188"/>
        <v>0</v>
      </c>
      <c r="E6093" s="669" t="s">
        <v>699</v>
      </c>
      <c r="F6093" s="669">
        <v>42</v>
      </c>
    </row>
    <row r="6094" spans="1:6" hidden="1" x14ac:dyDescent="0.2">
      <c r="A6094" s="1136" t="str">
        <f t="shared" si="189"/>
        <v>NZ51AEM0</v>
      </c>
      <c r="B6094" s="669" t="s">
        <v>9170</v>
      </c>
      <c r="C6094" s="669" t="s">
        <v>9169</v>
      </c>
      <c r="D6094" s="1137">
        <f t="shared" si="188"/>
        <v>0</v>
      </c>
      <c r="E6094" s="669" t="s">
        <v>595</v>
      </c>
      <c r="F6094" s="669">
        <v>102</v>
      </c>
    </row>
    <row r="6095" spans="1:6" hidden="1" x14ac:dyDescent="0.2">
      <c r="A6095" s="1136" t="str">
        <f t="shared" si="189"/>
        <v>NZ51ANE0</v>
      </c>
      <c r="B6095" s="669" t="s">
        <v>9171</v>
      </c>
      <c r="C6095" s="669" t="s">
        <v>9169</v>
      </c>
      <c r="D6095" s="1137">
        <f t="shared" si="188"/>
        <v>0</v>
      </c>
      <c r="E6095" s="669" t="s">
        <v>594</v>
      </c>
      <c r="F6095" s="669">
        <v>5619</v>
      </c>
    </row>
    <row r="6096" spans="1:6" hidden="1" x14ac:dyDescent="0.2">
      <c r="A6096" s="1136" t="str">
        <f t="shared" si="189"/>
        <v>NZ51BEL0</v>
      </c>
      <c r="B6096" s="669" t="s">
        <v>9172</v>
      </c>
      <c r="C6096" s="669" t="s">
        <v>9173</v>
      </c>
      <c r="D6096" s="1137">
        <f t="shared" si="188"/>
        <v>0</v>
      </c>
      <c r="E6096" s="669" t="s">
        <v>699</v>
      </c>
      <c r="F6096" s="669">
        <v>188</v>
      </c>
    </row>
    <row r="6097" spans="1:6" hidden="1" x14ac:dyDescent="0.2">
      <c r="A6097" s="1136" t="str">
        <f t="shared" si="189"/>
        <v>NZ51BEM0</v>
      </c>
      <c r="B6097" s="669" t="s">
        <v>9174</v>
      </c>
      <c r="C6097" s="669" t="s">
        <v>9173</v>
      </c>
      <c r="D6097" s="1137">
        <f t="shared" ref="D6097:D6160" si="190">IFERROR(VLOOKUP(C6097,$M$2:$N$16,2,FALSE),0)</f>
        <v>0</v>
      </c>
      <c r="E6097" s="669" t="s">
        <v>595</v>
      </c>
      <c r="F6097" s="669">
        <v>154</v>
      </c>
    </row>
    <row r="6098" spans="1:6" hidden="1" x14ac:dyDescent="0.2">
      <c r="A6098" s="1136" t="str">
        <f t="shared" ref="A6098:A6161" si="191">C6098&amp;E6098&amp;D6098</f>
        <v>NZ51BNE0</v>
      </c>
      <c r="B6098" s="669" t="s">
        <v>9175</v>
      </c>
      <c r="C6098" s="669" t="s">
        <v>9173</v>
      </c>
      <c r="D6098" s="1137">
        <f t="shared" si="190"/>
        <v>0</v>
      </c>
      <c r="E6098" s="669" t="s">
        <v>594</v>
      </c>
      <c r="F6098" s="669">
        <v>22936</v>
      </c>
    </row>
    <row r="6099" spans="1:6" hidden="1" x14ac:dyDescent="0.2">
      <c r="A6099" s="1136" t="str">
        <f t="shared" si="191"/>
        <v>NZ51BUX0</v>
      </c>
      <c r="B6099" s="669" t="s">
        <v>9176</v>
      </c>
      <c r="C6099" s="669" t="s">
        <v>9173</v>
      </c>
      <c r="D6099" s="1137">
        <f t="shared" si="190"/>
        <v>0</v>
      </c>
      <c r="E6099" s="669" t="s">
        <v>3001</v>
      </c>
      <c r="F6099" s="669">
        <v>1</v>
      </c>
    </row>
    <row r="6100" spans="1:6" hidden="1" x14ac:dyDescent="0.2">
      <c r="A6100" s="1136" t="str">
        <f t="shared" si="191"/>
        <v>NZ51CEL0</v>
      </c>
      <c r="B6100" s="669" t="s">
        <v>9177</v>
      </c>
      <c r="C6100" s="669" t="s">
        <v>9178</v>
      </c>
      <c r="D6100" s="1137">
        <f t="shared" si="190"/>
        <v>0</v>
      </c>
      <c r="E6100" s="669" t="s">
        <v>699</v>
      </c>
      <c r="F6100" s="669">
        <v>518</v>
      </c>
    </row>
    <row r="6101" spans="1:6" hidden="1" x14ac:dyDescent="0.2">
      <c r="A6101" s="1136" t="str">
        <f t="shared" si="191"/>
        <v>NZ51CEM0</v>
      </c>
      <c r="B6101" s="669" t="s">
        <v>9179</v>
      </c>
      <c r="C6101" s="669" t="s">
        <v>9178</v>
      </c>
      <c r="D6101" s="1137">
        <f t="shared" si="190"/>
        <v>0</v>
      </c>
      <c r="E6101" s="669" t="s">
        <v>595</v>
      </c>
      <c r="F6101" s="669">
        <v>257</v>
      </c>
    </row>
    <row r="6102" spans="1:6" hidden="1" x14ac:dyDescent="0.2">
      <c r="A6102" s="1136" t="str">
        <f t="shared" si="191"/>
        <v>NZ51CNE0</v>
      </c>
      <c r="B6102" s="669" t="s">
        <v>9180</v>
      </c>
      <c r="C6102" s="669" t="s">
        <v>9178</v>
      </c>
      <c r="D6102" s="1137">
        <f t="shared" si="190"/>
        <v>0</v>
      </c>
      <c r="E6102" s="669" t="s">
        <v>594</v>
      </c>
      <c r="F6102" s="669">
        <v>72601</v>
      </c>
    </row>
    <row r="6103" spans="1:6" hidden="1" x14ac:dyDescent="0.2">
      <c r="A6103" s="1136" t="str">
        <f t="shared" si="191"/>
        <v>NZ51CUX0</v>
      </c>
      <c r="B6103" s="669" t="s">
        <v>9181</v>
      </c>
      <c r="C6103" s="669" t="s">
        <v>9178</v>
      </c>
      <c r="D6103" s="1137">
        <f t="shared" si="190"/>
        <v>0</v>
      </c>
      <c r="E6103" s="669" t="s">
        <v>3001</v>
      </c>
      <c r="F6103" s="669">
        <v>2</v>
      </c>
    </row>
    <row r="6104" spans="1:6" hidden="1" x14ac:dyDescent="0.2">
      <c r="A6104" s="1136" t="str">
        <f t="shared" si="191"/>
        <v>PB01ZDC0</v>
      </c>
      <c r="B6104" s="669" t="s">
        <v>9182</v>
      </c>
      <c r="C6104" s="669" t="s">
        <v>835</v>
      </c>
      <c r="D6104" s="1137">
        <f t="shared" si="190"/>
        <v>0</v>
      </c>
      <c r="E6104" s="669" t="s">
        <v>700</v>
      </c>
      <c r="F6104" s="669">
        <v>28</v>
      </c>
    </row>
    <row r="6105" spans="1:6" hidden="1" x14ac:dyDescent="0.2">
      <c r="A6105" s="1136" t="str">
        <f t="shared" si="191"/>
        <v>PB01ZEL0</v>
      </c>
      <c r="B6105" s="669" t="s">
        <v>9183</v>
      </c>
      <c r="C6105" s="669" t="s">
        <v>835</v>
      </c>
      <c r="D6105" s="1137">
        <f t="shared" si="190"/>
        <v>0</v>
      </c>
      <c r="E6105" s="669" t="s">
        <v>699</v>
      </c>
      <c r="F6105" s="669">
        <v>29</v>
      </c>
    </row>
    <row r="6106" spans="1:6" hidden="1" x14ac:dyDescent="0.2">
      <c r="A6106" s="1136" t="str">
        <f t="shared" si="191"/>
        <v>PB01ZEM0</v>
      </c>
      <c r="B6106" s="669" t="s">
        <v>9184</v>
      </c>
      <c r="C6106" s="669" t="s">
        <v>835</v>
      </c>
      <c r="D6106" s="1137">
        <f t="shared" si="190"/>
        <v>0</v>
      </c>
      <c r="E6106" s="669" t="s">
        <v>595</v>
      </c>
      <c r="F6106" s="669">
        <v>766</v>
      </c>
    </row>
    <row r="6107" spans="1:6" hidden="1" x14ac:dyDescent="0.2">
      <c r="A6107" s="1136" t="str">
        <f t="shared" si="191"/>
        <v>PB01ZNE0</v>
      </c>
      <c r="B6107" s="669" t="s">
        <v>9185</v>
      </c>
      <c r="C6107" s="669" t="s">
        <v>835</v>
      </c>
      <c r="D6107" s="1137">
        <f t="shared" si="190"/>
        <v>0</v>
      </c>
      <c r="E6107" s="669" t="s">
        <v>594</v>
      </c>
      <c r="F6107" s="669">
        <v>3426</v>
      </c>
    </row>
    <row r="6108" spans="1:6" hidden="1" x14ac:dyDescent="0.2">
      <c r="A6108" s="1136" t="str">
        <f t="shared" si="191"/>
        <v>PB01ZUX0</v>
      </c>
      <c r="B6108" s="669" t="s">
        <v>9186</v>
      </c>
      <c r="C6108" s="669" t="s">
        <v>835</v>
      </c>
      <c r="D6108" s="1137">
        <f t="shared" si="190"/>
        <v>0</v>
      </c>
      <c r="E6108" s="669" t="s">
        <v>3001</v>
      </c>
      <c r="F6108" s="669">
        <v>14</v>
      </c>
    </row>
    <row r="6109" spans="1:6" hidden="1" x14ac:dyDescent="0.2">
      <c r="A6109" s="1136" t="str">
        <f t="shared" si="191"/>
        <v>PB02ZDC0</v>
      </c>
      <c r="B6109" s="669" t="s">
        <v>9187</v>
      </c>
      <c r="C6109" s="669" t="s">
        <v>834</v>
      </c>
      <c r="D6109" s="1137">
        <f t="shared" si="190"/>
        <v>0</v>
      </c>
      <c r="E6109" s="669" t="s">
        <v>700</v>
      </c>
      <c r="F6109" s="669">
        <v>2368</v>
      </c>
    </row>
    <row r="6110" spans="1:6" hidden="1" x14ac:dyDescent="0.2">
      <c r="A6110" s="1136" t="str">
        <f t="shared" si="191"/>
        <v>PB02ZEL0</v>
      </c>
      <c r="B6110" s="669" t="s">
        <v>9188</v>
      </c>
      <c r="C6110" s="669" t="s">
        <v>834</v>
      </c>
      <c r="D6110" s="1137">
        <f t="shared" si="190"/>
        <v>0</v>
      </c>
      <c r="E6110" s="669" t="s">
        <v>699</v>
      </c>
      <c r="F6110" s="669">
        <v>1321</v>
      </c>
    </row>
    <row r="6111" spans="1:6" hidden="1" x14ac:dyDescent="0.2">
      <c r="A6111" s="1136" t="str">
        <f t="shared" si="191"/>
        <v>PB02ZEM0</v>
      </c>
      <c r="B6111" s="669" t="s">
        <v>9189</v>
      </c>
      <c r="C6111" s="669" t="s">
        <v>834</v>
      </c>
      <c r="D6111" s="1137">
        <f t="shared" si="190"/>
        <v>0</v>
      </c>
      <c r="E6111" s="669" t="s">
        <v>595</v>
      </c>
      <c r="F6111" s="669">
        <v>39820</v>
      </c>
    </row>
    <row r="6112" spans="1:6" hidden="1" x14ac:dyDescent="0.2">
      <c r="A6112" s="1136" t="str">
        <f t="shared" si="191"/>
        <v>PB02ZNE0</v>
      </c>
      <c r="B6112" s="669" t="s">
        <v>9190</v>
      </c>
      <c r="C6112" s="669" t="s">
        <v>834</v>
      </c>
      <c r="D6112" s="1137">
        <f t="shared" si="190"/>
        <v>0</v>
      </c>
      <c r="E6112" s="669" t="s">
        <v>594</v>
      </c>
      <c r="F6112" s="669">
        <v>121788</v>
      </c>
    </row>
    <row r="6113" spans="1:6" hidden="1" x14ac:dyDescent="0.2">
      <c r="A6113" s="1136" t="str">
        <f t="shared" si="191"/>
        <v>PB02ZUX0</v>
      </c>
      <c r="B6113" s="669" t="s">
        <v>9191</v>
      </c>
      <c r="C6113" s="669" t="s">
        <v>834</v>
      </c>
      <c r="D6113" s="1137">
        <f t="shared" si="190"/>
        <v>0</v>
      </c>
      <c r="E6113" s="669" t="s">
        <v>3001</v>
      </c>
      <c r="F6113" s="669">
        <v>495</v>
      </c>
    </row>
    <row r="6114" spans="1:6" hidden="1" x14ac:dyDescent="0.2">
      <c r="A6114" s="1136" t="str">
        <f t="shared" si="191"/>
        <v>PB03ZDC0</v>
      </c>
      <c r="B6114" s="669" t="s">
        <v>9192</v>
      </c>
      <c r="C6114" s="669" t="s">
        <v>833</v>
      </c>
      <c r="D6114" s="1137">
        <f t="shared" si="190"/>
        <v>0</v>
      </c>
      <c r="E6114" s="669" t="s">
        <v>700</v>
      </c>
      <c r="F6114" s="669">
        <v>13</v>
      </c>
    </row>
    <row r="6115" spans="1:6" hidden="1" x14ac:dyDescent="0.2">
      <c r="A6115" s="1136" t="str">
        <f t="shared" si="191"/>
        <v>PB03ZEL0</v>
      </c>
      <c r="B6115" s="669" t="s">
        <v>9193</v>
      </c>
      <c r="C6115" s="669" t="s">
        <v>833</v>
      </c>
      <c r="D6115" s="1137">
        <f t="shared" si="190"/>
        <v>0</v>
      </c>
      <c r="E6115" s="669" t="s">
        <v>699</v>
      </c>
      <c r="F6115" s="669">
        <v>64</v>
      </c>
    </row>
    <row r="6116" spans="1:6" hidden="1" x14ac:dyDescent="0.2">
      <c r="A6116" s="1136" t="str">
        <f t="shared" si="191"/>
        <v>PB03ZEM0</v>
      </c>
      <c r="B6116" s="669" t="s">
        <v>9194</v>
      </c>
      <c r="C6116" s="669" t="s">
        <v>833</v>
      </c>
      <c r="D6116" s="1137">
        <f t="shared" si="190"/>
        <v>0</v>
      </c>
      <c r="E6116" s="669" t="s">
        <v>595</v>
      </c>
      <c r="F6116" s="669">
        <v>2333</v>
      </c>
    </row>
    <row r="6117" spans="1:6" hidden="1" x14ac:dyDescent="0.2">
      <c r="A6117" s="1136" t="str">
        <f t="shared" si="191"/>
        <v>PB03ZNE0</v>
      </c>
      <c r="B6117" s="669" t="s">
        <v>9195</v>
      </c>
      <c r="C6117" s="669" t="s">
        <v>833</v>
      </c>
      <c r="D6117" s="1137">
        <f t="shared" si="190"/>
        <v>0</v>
      </c>
      <c r="E6117" s="669" t="s">
        <v>594</v>
      </c>
      <c r="F6117" s="669">
        <v>71902</v>
      </c>
    </row>
    <row r="6118" spans="1:6" hidden="1" x14ac:dyDescent="0.2">
      <c r="A6118" s="1136" t="str">
        <f t="shared" si="191"/>
        <v>PB03ZUX0</v>
      </c>
      <c r="B6118" s="669" t="s">
        <v>9196</v>
      </c>
      <c r="C6118" s="669" t="s">
        <v>833</v>
      </c>
      <c r="D6118" s="1137">
        <f t="shared" si="190"/>
        <v>0</v>
      </c>
      <c r="E6118" s="669" t="s">
        <v>3001</v>
      </c>
      <c r="F6118" s="669">
        <v>2151</v>
      </c>
    </row>
    <row r="6119" spans="1:6" hidden="1" x14ac:dyDescent="0.2">
      <c r="A6119" s="1136" t="str">
        <f t="shared" si="191"/>
        <v>PC63ADC0</v>
      </c>
      <c r="B6119" s="669" t="s">
        <v>9197</v>
      </c>
      <c r="C6119" s="669" t="s">
        <v>2334</v>
      </c>
      <c r="D6119" s="1137">
        <f t="shared" si="190"/>
        <v>0</v>
      </c>
      <c r="E6119" s="669" t="s">
        <v>700</v>
      </c>
      <c r="F6119" s="669">
        <v>36</v>
      </c>
    </row>
    <row r="6120" spans="1:6" hidden="1" x14ac:dyDescent="0.2">
      <c r="A6120" s="1136" t="str">
        <f t="shared" si="191"/>
        <v>PC63AEL0</v>
      </c>
      <c r="B6120" s="669" t="s">
        <v>9198</v>
      </c>
      <c r="C6120" s="669" t="s">
        <v>2334</v>
      </c>
      <c r="D6120" s="1137">
        <f t="shared" si="190"/>
        <v>0</v>
      </c>
      <c r="E6120" s="669" t="s">
        <v>699</v>
      </c>
      <c r="F6120" s="669">
        <v>116</v>
      </c>
    </row>
    <row r="6121" spans="1:6" hidden="1" x14ac:dyDescent="0.2">
      <c r="A6121" s="1136" t="str">
        <f t="shared" si="191"/>
        <v>PC63AEM0</v>
      </c>
      <c r="B6121" s="669" t="s">
        <v>9199</v>
      </c>
      <c r="C6121" s="669" t="s">
        <v>2334</v>
      </c>
      <c r="D6121" s="1137">
        <f t="shared" si="190"/>
        <v>0</v>
      </c>
      <c r="E6121" s="669" t="s">
        <v>595</v>
      </c>
      <c r="F6121" s="669">
        <v>415</v>
      </c>
    </row>
    <row r="6122" spans="1:6" hidden="1" x14ac:dyDescent="0.2">
      <c r="A6122" s="1136" t="str">
        <f t="shared" si="191"/>
        <v>PC63ANE0</v>
      </c>
      <c r="B6122" s="669" t="s">
        <v>9200</v>
      </c>
      <c r="C6122" s="669" t="s">
        <v>2334</v>
      </c>
      <c r="D6122" s="1137">
        <f t="shared" si="190"/>
        <v>0</v>
      </c>
      <c r="E6122" s="669" t="s">
        <v>594</v>
      </c>
      <c r="F6122" s="669">
        <v>48</v>
      </c>
    </row>
    <row r="6123" spans="1:6" hidden="1" x14ac:dyDescent="0.2">
      <c r="A6123" s="1136" t="str">
        <f t="shared" si="191"/>
        <v>PC63AUX0</v>
      </c>
      <c r="B6123" s="669" t="s">
        <v>9201</v>
      </c>
      <c r="C6123" s="669" t="s">
        <v>2334</v>
      </c>
      <c r="D6123" s="1137">
        <f t="shared" si="190"/>
        <v>0</v>
      </c>
      <c r="E6123" s="669" t="s">
        <v>3001</v>
      </c>
      <c r="F6123" s="669">
        <v>2</v>
      </c>
    </row>
    <row r="6124" spans="1:6" hidden="1" x14ac:dyDescent="0.2">
      <c r="A6124" s="1136" t="str">
        <f t="shared" si="191"/>
        <v>PC63BDC0</v>
      </c>
      <c r="B6124" s="669" t="s">
        <v>9202</v>
      </c>
      <c r="C6124" s="669" t="s">
        <v>2335</v>
      </c>
      <c r="D6124" s="1137">
        <f t="shared" si="190"/>
        <v>0</v>
      </c>
      <c r="E6124" s="669" t="s">
        <v>700</v>
      </c>
      <c r="F6124" s="669">
        <v>303</v>
      </c>
    </row>
    <row r="6125" spans="1:6" hidden="1" x14ac:dyDescent="0.2">
      <c r="A6125" s="1136" t="str">
        <f t="shared" si="191"/>
        <v>PC63BEL0</v>
      </c>
      <c r="B6125" s="669" t="s">
        <v>9203</v>
      </c>
      <c r="C6125" s="669" t="s">
        <v>2335</v>
      </c>
      <c r="D6125" s="1137">
        <f t="shared" si="190"/>
        <v>0</v>
      </c>
      <c r="E6125" s="669" t="s">
        <v>699</v>
      </c>
      <c r="F6125" s="669">
        <v>302</v>
      </c>
    </row>
    <row r="6126" spans="1:6" hidden="1" x14ac:dyDescent="0.2">
      <c r="A6126" s="1136" t="str">
        <f t="shared" si="191"/>
        <v>PC63BEM0</v>
      </c>
      <c r="B6126" s="669" t="s">
        <v>9204</v>
      </c>
      <c r="C6126" s="669" t="s">
        <v>2335</v>
      </c>
      <c r="D6126" s="1137">
        <f t="shared" si="190"/>
        <v>0</v>
      </c>
      <c r="E6126" s="669" t="s">
        <v>595</v>
      </c>
      <c r="F6126" s="669">
        <v>3415</v>
      </c>
    </row>
    <row r="6127" spans="1:6" hidden="1" x14ac:dyDescent="0.2">
      <c r="A6127" s="1136" t="str">
        <f t="shared" si="191"/>
        <v>PC63BNE0</v>
      </c>
      <c r="B6127" s="669" t="s">
        <v>9205</v>
      </c>
      <c r="C6127" s="669" t="s">
        <v>2335</v>
      </c>
      <c r="D6127" s="1137">
        <f t="shared" si="190"/>
        <v>0</v>
      </c>
      <c r="E6127" s="669" t="s">
        <v>594</v>
      </c>
      <c r="F6127" s="669">
        <v>72</v>
      </c>
    </row>
    <row r="6128" spans="1:6" hidden="1" x14ac:dyDescent="0.2">
      <c r="A6128" s="1136" t="str">
        <f t="shared" si="191"/>
        <v>PC63BUX0</v>
      </c>
      <c r="B6128" s="669" t="s">
        <v>9206</v>
      </c>
      <c r="C6128" s="669" t="s">
        <v>2335</v>
      </c>
      <c r="D6128" s="1137">
        <f t="shared" si="190"/>
        <v>0</v>
      </c>
      <c r="E6128" s="669" t="s">
        <v>3001</v>
      </c>
      <c r="F6128" s="669">
        <v>1</v>
      </c>
    </row>
    <row r="6129" spans="1:6" hidden="1" x14ac:dyDescent="0.2">
      <c r="A6129" s="1136" t="str">
        <f t="shared" si="191"/>
        <v>PC63CDC0</v>
      </c>
      <c r="B6129" s="669" t="s">
        <v>9207</v>
      </c>
      <c r="C6129" s="669" t="s">
        <v>2336</v>
      </c>
      <c r="D6129" s="1137">
        <f t="shared" si="190"/>
        <v>0</v>
      </c>
      <c r="E6129" s="669" t="s">
        <v>700</v>
      </c>
      <c r="F6129" s="669">
        <v>933</v>
      </c>
    </row>
    <row r="6130" spans="1:6" hidden="1" x14ac:dyDescent="0.2">
      <c r="A6130" s="1136" t="str">
        <f t="shared" si="191"/>
        <v>PC63CEL0</v>
      </c>
      <c r="B6130" s="669" t="s">
        <v>9208</v>
      </c>
      <c r="C6130" s="669" t="s">
        <v>2336</v>
      </c>
      <c r="D6130" s="1137">
        <f t="shared" si="190"/>
        <v>0</v>
      </c>
      <c r="E6130" s="669" t="s">
        <v>699</v>
      </c>
      <c r="F6130" s="669">
        <v>454</v>
      </c>
    </row>
    <row r="6131" spans="1:6" hidden="1" x14ac:dyDescent="0.2">
      <c r="A6131" s="1136" t="str">
        <f t="shared" si="191"/>
        <v>PC63CEM0</v>
      </c>
      <c r="B6131" s="669" t="s">
        <v>9209</v>
      </c>
      <c r="C6131" s="669" t="s">
        <v>2336</v>
      </c>
      <c r="D6131" s="1137">
        <f t="shared" si="190"/>
        <v>0</v>
      </c>
      <c r="E6131" s="669" t="s">
        <v>595</v>
      </c>
      <c r="F6131" s="669">
        <v>16054</v>
      </c>
    </row>
    <row r="6132" spans="1:6" hidden="1" x14ac:dyDescent="0.2">
      <c r="A6132" s="1136" t="str">
        <f t="shared" si="191"/>
        <v>PC63CNE0</v>
      </c>
      <c r="B6132" s="669" t="s">
        <v>9210</v>
      </c>
      <c r="C6132" s="669" t="s">
        <v>2336</v>
      </c>
      <c r="D6132" s="1137">
        <f t="shared" si="190"/>
        <v>0</v>
      </c>
      <c r="E6132" s="669" t="s">
        <v>594</v>
      </c>
      <c r="F6132" s="669">
        <v>167</v>
      </c>
    </row>
    <row r="6133" spans="1:6" hidden="1" x14ac:dyDescent="0.2">
      <c r="A6133" s="1136" t="str">
        <f t="shared" si="191"/>
        <v>PC63CUX0</v>
      </c>
      <c r="B6133" s="669" t="s">
        <v>9211</v>
      </c>
      <c r="C6133" s="669" t="s">
        <v>2336</v>
      </c>
      <c r="D6133" s="1137">
        <f t="shared" si="190"/>
        <v>0</v>
      </c>
      <c r="E6133" s="669" t="s">
        <v>3001</v>
      </c>
      <c r="F6133" s="669">
        <v>11</v>
      </c>
    </row>
    <row r="6134" spans="1:6" hidden="1" x14ac:dyDescent="0.2">
      <c r="A6134" s="1136" t="str">
        <f t="shared" si="191"/>
        <v>PC63DDC0</v>
      </c>
      <c r="B6134" s="669" t="s">
        <v>9212</v>
      </c>
      <c r="C6134" s="669" t="s">
        <v>2337</v>
      </c>
      <c r="D6134" s="1137">
        <f t="shared" si="190"/>
        <v>0</v>
      </c>
      <c r="E6134" s="669" t="s">
        <v>700</v>
      </c>
      <c r="F6134" s="669">
        <v>1693</v>
      </c>
    </row>
    <row r="6135" spans="1:6" hidden="1" x14ac:dyDescent="0.2">
      <c r="A6135" s="1136" t="str">
        <f t="shared" si="191"/>
        <v>PC63DEL0</v>
      </c>
      <c r="B6135" s="669" t="s">
        <v>9213</v>
      </c>
      <c r="C6135" s="669" t="s">
        <v>2337</v>
      </c>
      <c r="D6135" s="1137">
        <f t="shared" si="190"/>
        <v>0</v>
      </c>
      <c r="E6135" s="669" t="s">
        <v>699</v>
      </c>
      <c r="F6135" s="669">
        <v>645</v>
      </c>
    </row>
    <row r="6136" spans="1:6" hidden="1" x14ac:dyDescent="0.2">
      <c r="A6136" s="1136" t="str">
        <f t="shared" si="191"/>
        <v>PC63DEM0</v>
      </c>
      <c r="B6136" s="669" t="s">
        <v>9214</v>
      </c>
      <c r="C6136" s="669" t="s">
        <v>2337</v>
      </c>
      <c r="D6136" s="1137">
        <f t="shared" si="190"/>
        <v>0</v>
      </c>
      <c r="E6136" s="669" t="s">
        <v>595</v>
      </c>
      <c r="F6136" s="669">
        <v>36372</v>
      </c>
    </row>
    <row r="6137" spans="1:6" hidden="1" x14ac:dyDescent="0.2">
      <c r="A6137" s="1136" t="str">
        <f t="shared" si="191"/>
        <v>PC63DNE0</v>
      </c>
      <c r="B6137" s="669" t="s">
        <v>9215</v>
      </c>
      <c r="C6137" s="669" t="s">
        <v>2337</v>
      </c>
      <c r="D6137" s="1137">
        <f t="shared" si="190"/>
        <v>0</v>
      </c>
      <c r="E6137" s="669" t="s">
        <v>594</v>
      </c>
      <c r="F6137" s="669">
        <v>235</v>
      </c>
    </row>
    <row r="6138" spans="1:6" hidden="1" x14ac:dyDescent="0.2">
      <c r="A6138" s="1136" t="str">
        <f t="shared" si="191"/>
        <v>PC63DUX0</v>
      </c>
      <c r="B6138" s="669" t="s">
        <v>9216</v>
      </c>
      <c r="C6138" s="669" t="s">
        <v>2337</v>
      </c>
      <c r="D6138" s="1137">
        <f t="shared" si="190"/>
        <v>0</v>
      </c>
      <c r="E6138" s="669" t="s">
        <v>3001</v>
      </c>
      <c r="F6138" s="669">
        <v>8</v>
      </c>
    </row>
    <row r="6139" spans="1:6" hidden="1" x14ac:dyDescent="0.2">
      <c r="A6139" s="1136" t="str">
        <f t="shared" si="191"/>
        <v>PD11ADC0</v>
      </c>
      <c r="B6139" s="669" t="s">
        <v>9217</v>
      </c>
      <c r="C6139" s="669" t="s">
        <v>2338</v>
      </c>
      <c r="D6139" s="1137">
        <f t="shared" si="190"/>
        <v>0</v>
      </c>
      <c r="E6139" s="669" t="s">
        <v>700</v>
      </c>
      <c r="F6139" s="669">
        <v>44</v>
      </c>
    </row>
    <row r="6140" spans="1:6" hidden="1" x14ac:dyDescent="0.2">
      <c r="A6140" s="1136" t="str">
        <f t="shared" si="191"/>
        <v>PD11AEL0</v>
      </c>
      <c r="B6140" s="669" t="s">
        <v>9218</v>
      </c>
      <c r="C6140" s="669" t="s">
        <v>2338</v>
      </c>
      <c r="D6140" s="1137">
        <f t="shared" si="190"/>
        <v>0</v>
      </c>
      <c r="E6140" s="669" t="s">
        <v>699</v>
      </c>
      <c r="F6140" s="669">
        <v>38</v>
      </c>
    </row>
    <row r="6141" spans="1:6" hidden="1" x14ac:dyDescent="0.2">
      <c r="A6141" s="1136" t="str">
        <f t="shared" si="191"/>
        <v>PD11AEM0</v>
      </c>
      <c r="B6141" s="669" t="s">
        <v>9219</v>
      </c>
      <c r="C6141" s="669" t="s">
        <v>2338</v>
      </c>
      <c r="D6141" s="1137">
        <f t="shared" si="190"/>
        <v>0</v>
      </c>
      <c r="E6141" s="669" t="s">
        <v>595</v>
      </c>
      <c r="F6141" s="669">
        <v>2131</v>
      </c>
    </row>
    <row r="6142" spans="1:6" hidden="1" x14ac:dyDescent="0.2">
      <c r="A6142" s="1136" t="str">
        <f t="shared" si="191"/>
        <v>PD11ANE0</v>
      </c>
      <c r="B6142" s="669" t="s">
        <v>9220</v>
      </c>
      <c r="C6142" s="669" t="s">
        <v>2338</v>
      </c>
      <c r="D6142" s="1137">
        <f t="shared" si="190"/>
        <v>0</v>
      </c>
      <c r="E6142" s="669" t="s">
        <v>594</v>
      </c>
      <c r="F6142" s="669">
        <v>26</v>
      </c>
    </row>
    <row r="6143" spans="1:6" hidden="1" x14ac:dyDescent="0.2">
      <c r="A6143" s="1136" t="str">
        <f t="shared" si="191"/>
        <v>PD11BDC0</v>
      </c>
      <c r="B6143" s="669" t="s">
        <v>9221</v>
      </c>
      <c r="C6143" s="669" t="s">
        <v>2339</v>
      </c>
      <c r="D6143" s="1137">
        <f t="shared" si="190"/>
        <v>0</v>
      </c>
      <c r="E6143" s="669" t="s">
        <v>700</v>
      </c>
      <c r="F6143" s="669">
        <v>152</v>
      </c>
    </row>
    <row r="6144" spans="1:6" hidden="1" x14ac:dyDescent="0.2">
      <c r="A6144" s="1136" t="str">
        <f t="shared" si="191"/>
        <v>PD11BEL0</v>
      </c>
      <c r="B6144" s="669" t="s">
        <v>9222</v>
      </c>
      <c r="C6144" s="669" t="s">
        <v>2339</v>
      </c>
      <c r="D6144" s="1137">
        <f t="shared" si="190"/>
        <v>0</v>
      </c>
      <c r="E6144" s="669" t="s">
        <v>699</v>
      </c>
      <c r="F6144" s="669">
        <v>129</v>
      </c>
    </row>
    <row r="6145" spans="1:6" hidden="1" x14ac:dyDescent="0.2">
      <c r="A6145" s="1136" t="str">
        <f t="shared" si="191"/>
        <v>PD11BEM0</v>
      </c>
      <c r="B6145" s="669" t="s">
        <v>9223</v>
      </c>
      <c r="C6145" s="669" t="s">
        <v>2339</v>
      </c>
      <c r="D6145" s="1137">
        <f t="shared" si="190"/>
        <v>0</v>
      </c>
      <c r="E6145" s="669" t="s">
        <v>595</v>
      </c>
      <c r="F6145" s="669">
        <v>14778</v>
      </c>
    </row>
    <row r="6146" spans="1:6" hidden="1" x14ac:dyDescent="0.2">
      <c r="A6146" s="1136" t="str">
        <f t="shared" si="191"/>
        <v>PD11BNE0</v>
      </c>
      <c r="B6146" s="669" t="s">
        <v>9224</v>
      </c>
      <c r="C6146" s="669" t="s">
        <v>2339</v>
      </c>
      <c r="D6146" s="1137">
        <f t="shared" si="190"/>
        <v>0</v>
      </c>
      <c r="E6146" s="669" t="s">
        <v>594</v>
      </c>
      <c r="F6146" s="669">
        <v>42</v>
      </c>
    </row>
    <row r="6147" spans="1:6" hidden="1" x14ac:dyDescent="0.2">
      <c r="A6147" s="1136" t="str">
        <f t="shared" si="191"/>
        <v>PD11BUX0</v>
      </c>
      <c r="B6147" s="669" t="s">
        <v>9225</v>
      </c>
      <c r="C6147" s="669" t="s">
        <v>2339</v>
      </c>
      <c r="D6147" s="1137">
        <f t="shared" si="190"/>
        <v>0</v>
      </c>
      <c r="E6147" s="669" t="s">
        <v>3001</v>
      </c>
      <c r="F6147" s="669">
        <v>4</v>
      </c>
    </row>
    <row r="6148" spans="1:6" hidden="1" x14ac:dyDescent="0.2">
      <c r="A6148" s="1136" t="str">
        <f t="shared" si="191"/>
        <v>PD11CDC0</v>
      </c>
      <c r="B6148" s="669" t="s">
        <v>9226</v>
      </c>
      <c r="C6148" s="669" t="s">
        <v>2340</v>
      </c>
      <c r="D6148" s="1137">
        <f t="shared" si="190"/>
        <v>0</v>
      </c>
      <c r="E6148" s="669" t="s">
        <v>700</v>
      </c>
      <c r="F6148" s="669">
        <v>61</v>
      </c>
    </row>
    <row r="6149" spans="1:6" hidden="1" x14ac:dyDescent="0.2">
      <c r="A6149" s="1136" t="str">
        <f t="shared" si="191"/>
        <v>PD11CEL0</v>
      </c>
      <c r="B6149" s="669" t="s">
        <v>9227</v>
      </c>
      <c r="C6149" s="669" t="s">
        <v>2340</v>
      </c>
      <c r="D6149" s="1137">
        <f t="shared" si="190"/>
        <v>0</v>
      </c>
      <c r="E6149" s="669" t="s">
        <v>699</v>
      </c>
      <c r="F6149" s="669">
        <v>72</v>
      </c>
    </row>
    <row r="6150" spans="1:6" hidden="1" x14ac:dyDescent="0.2">
      <c r="A6150" s="1136" t="str">
        <f t="shared" si="191"/>
        <v>PD11CEM0</v>
      </c>
      <c r="B6150" s="669" t="s">
        <v>9228</v>
      </c>
      <c r="C6150" s="669" t="s">
        <v>2340</v>
      </c>
      <c r="D6150" s="1137">
        <f t="shared" si="190"/>
        <v>0</v>
      </c>
      <c r="E6150" s="669" t="s">
        <v>595</v>
      </c>
      <c r="F6150" s="669">
        <v>22125</v>
      </c>
    </row>
    <row r="6151" spans="1:6" hidden="1" x14ac:dyDescent="0.2">
      <c r="A6151" s="1136" t="str">
        <f t="shared" si="191"/>
        <v>PD11CNE0</v>
      </c>
      <c r="B6151" s="669" t="s">
        <v>9229</v>
      </c>
      <c r="C6151" s="669" t="s">
        <v>2340</v>
      </c>
      <c r="D6151" s="1137">
        <f t="shared" si="190"/>
        <v>0</v>
      </c>
      <c r="E6151" s="669" t="s">
        <v>594</v>
      </c>
      <c r="F6151" s="669">
        <v>36</v>
      </c>
    </row>
    <row r="6152" spans="1:6" hidden="1" x14ac:dyDescent="0.2">
      <c r="A6152" s="1136" t="str">
        <f t="shared" si="191"/>
        <v>PD11CUX0</v>
      </c>
      <c r="B6152" s="669" t="s">
        <v>9230</v>
      </c>
      <c r="C6152" s="669" t="s">
        <v>2340</v>
      </c>
      <c r="D6152" s="1137">
        <f t="shared" si="190"/>
        <v>0</v>
      </c>
      <c r="E6152" s="669" t="s">
        <v>3001</v>
      </c>
      <c r="F6152" s="669">
        <v>2</v>
      </c>
    </row>
    <row r="6153" spans="1:6" hidden="1" x14ac:dyDescent="0.2">
      <c r="A6153" s="1136" t="str">
        <f t="shared" si="191"/>
        <v>PD12ADC0</v>
      </c>
      <c r="B6153" s="669" t="s">
        <v>9231</v>
      </c>
      <c r="C6153" s="669" t="s">
        <v>2341</v>
      </c>
      <c r="D6153" s="1137">
        <f t="shared" si="190"/>
        <v>0</v>
      </c>
      <c r="E6153" s="669" t="s">
        <v>700</v>
      </c>
      <c r="F6153" s="669">
        <v>52</v>
      </c>
    </row>
    <row r="6154" spans="1:6" hidden="1" x14ac:dyDescent="0.2">
      <c r="A6154" s="1136" t="str">
        <f t="shared" si="191"/>
        <v>PD12AEL0</v>
      </c>
      <c r="B6154" s="669" t="s">
        <v>9232</v>
      </c>
      <c r="C6154" s="669" t="s">
        <v>2341</v>
      </c>
      <c r="D6154" s="1137">
        <f t="shared" si="190"/>
        <v>0</v>
      </c>
      <c r="E6154" s="669" t="s">
        <v>699</v>
      </c>
      <c r="F6154" s="669">
        <v>21</v>
      </c>
    </row>
    <row r="6155" spans="1:6" hidden="1" x14ac:dyDescent="0.2">
      <c r="A6155" s="1136" t="str">
        <f t="shared" si="191"/>
        <v>PD12AEM0</v>
      </c>
      <c r="B6155" s="669" t="s">
        <v>9233</v>
      </c>
      <c r="C6155" s="669" t="s">
        <v>2341</v>
      </c>
      <c r="D6155" s="1137">
        <f t="shared" si="190"/>
        <v>0</v>
      </c>
      <c r="E6155" s="669" t="s">
        <v>595</v>
      </c>
      <c r="F6155" s="669">
        <v>649</v>
      </c>
    </row>
    <row r="6156" spans="1:6" hidden="1" x14ac:dyDescent="0.2">
      <c r="A6156" s="1136" t="str">
        <f t="shared" si="191"/>
        <v>PD12ANE0</v>
      </c>
      <c r="B6156" s="669" t="s">
        <v>9234</v>
      </c>
      <c r="C6156" s="669" t="s">
        <v>2341</v>
      </c>
      <c r="D6156" s="1137">
        <f t="shared" si="190"/>
        <v>0</v>
      </c>
      <c r="E6156" s="669" t="s">
        <v>594</v>
      </c>
      <c r="F6156" s="669">
        <v>18</v>
      </c>
    </row>
    <row r="6157" spans="1:6" hidden="1" x14ac:dyDescent="0.2">
      <c r="A6157" s="1136" t="str">
        <f t="shared" si="191"/>
        <v>PD12BDC0</v>
      </c>
      <c r="B6157" s="669" t="s">
        <v>9235</v>
      </c>
      <c r="C6157" s="669" t="s">
        <v>2342</v>
      </c>
      <c r="D6157" s="1137">
        <f t="shared" si="190"/>
        <v>0</v>
      </c>
      <c r="E6157" s="669" t="s">
        <v>700</v>
      </c>
      <c r="F6157" s="669">
        <v>1363</v>
      </c>
    </row>
    <row r="6158" spans="1:6" hidden="1" x14ac:dyDescent="0.2">
      <c r="A6158" s="1136" t="str">
        <f t="shared" si="191"/>
        <v>PD12BEL0</v>
      </c>
      <c r="B6158" s="669" t="s">
        <v>9236</v>
      </c>
      <c r="C6158" s="669" t="s">
        <v>2342</v>
      </c>
      <c r="D6158" s="1137">
        <f t="shared" si="190"/>
        <v>0</v>
      </c>
      <c r="E6158" s="669" t="s">
        <v>699</v>
      </c>
      <c r="F6158" s="669">
        <v>235</v>
      </c>
    </row>
    <row r="6159" spans="1:6" hidden="1" x14ac:dyDescent="0.2">
      <c r="A6159" s="1136" t="str">
        <f t="shared" si="191"/>
        <v>PD12BEM0</v>
      </c>
      <c r="B6159" s="669" t="s">
        <v>9237</v>
      </c>
      <c r="C6159" s="669" t="s">
        <v>2342</v>
      </c>
      <c r="D6159" s="1137">
        <f t="shared" si="190"/>
        <v>0</v>
      </c>
      <c r="E6159" s="669" t="s">
        <v>595</v>
      </c>
      <c r="F6159" s="669">
        <v>11412</v>
      </c>
    </row>
    <row r="6160" spans="1:6" hidden="1" x14ac:dyDescent="0.2">
      <c r="A6160" s="1136" t="str">
        <f t="shared" si="191"/>
        <v>PD12BNE0</v>
      </c>
      <c r="B6160" s="669" t="s">
        <v>9238</v>
      </c>
      <c r="C6160" s="669" t="s">
        <v>2342</v>
      </c>
      <c r="D6160" s="1137">
        <f t="shared" si="190"/>
        <v>0</v>
      </c>
      <c r="E6160" s="669" t="s">
        <v>594</v>
      </c>
      <c r="F6160" s="669">
        <v>98</v>
      </c>
    </row>
    <row r="6161" spans="1:6" hidden="1" x14ac:dyDescent="0.2">
      <c r="A6161" s="1136" t="str">
        <f t="shared" si="191"/>
        <v>PD12BUX0</v>
      </c>
      <c r="B6161" s="669" t="s">
        <v>9239</v>
      </c>
      <c r="C6161" s="669" t="s">
        <v>2342</v>
      </c>
      <c r="D6161" s="1137">
        <f t="shared" ref="D6161:D6224" si="192">IFERROR(VLOOKUP(C6161,$M$2:$N$16,2,FALSE),0)</f>
        <v>0</v>
      </c>
      <c r="E6161" s="669" t="s">
        <v>3001</v>
      </c>
      <c r="F6161" s="669">
        <v>3</v>
      </c>
    </row>
    <row r="6162" spans="1:6" hidden="1" x14ac:dyDescent="0.2">
      <c r="A6162" s="1136" t="str">
        <f t="shared" ref="A6162:A6225" si="193">C6162&amp;E6162&amp;D6162</f>
        <v>PD12CDC0</v>
      </c>
      <c r="B6162" s="669" t="s">
        <v>9240</v>
      </c>
      <c r="C6162" s="669" t="s">
        <v>2343</v>
      </c>
      <c r="D6162" s="1137">
        <f t="shared" si="192"/>
        <v>0</v>
      </c>
      <c r="E6162" s="669" t="s">
        <v>700</v>
      </c>
      <c r="F6162" s="669">
        <v>211</v>
      </c>
    </row>
    <row r="6163" spans="1:6" hidden="1" x14ac:dyDescent="0.2">
      <c r="A6163" s="1136" t="str">
        <f t="shared" si="193"/>
        <v>PD12CEL0</v>
      </c>
      <c r="B6163" s="669" t="s">
        <v>9241</v>
      </c>
      <c r="C6163" s="669" t="s">
        <v>2343</v>
      </c>
      <c r="D6163" s="1137">
        <f t="shared" si="192"/>
        <v>0</v>
      </c>
      <c r="E6163" s="669" t="s">
        <v>699</v>
      </c>
      <c r="F6163" s="669">
        <v>128</v>
      </c>
    </row>
    <row r="6164" spans="1:6" hidden="1" x14ac:dyDescent="0.2">
      <c r="A6164" s="1136" t="str">
        <f t="shared" si="193"/>
        <v>PD12CEM0</v>
      </c>
      <c r="B6164" s="669" t="s">
        <v>9242</v>
      </c>
      <c r="C6164" s="669" t="s">
        <v>2343</v>
      </c>
      <c r="D6164" s="1137">
        <f t="shared" si="192"/>
        <v>0</v>
      </c>
      <c r="E6164" s="669" t="s">
        <v>595</v>
      </c>
      <c r="F6164" s="669">
        <v>18421</v>
      </c>
    </row>
    <row r="6165" spans="1:6" hidden="1" x14ac:dyDescent="0.2">
      <c r="A6165" s="1136" t="str">
        <f t="shared" si="193"/>
        <v>PD12CNE0</v>
      </c>
      <c r="B6165" s="669" t="s">
        <v>9243</v>
      </c>
      <c r="C6165" s="669" t="s">
        <v>2343</v>
      </c>
      <c r="D6165" s="1137">
        <f t="shared" si="192"/>
        <v>0</v>
      </c>
      <c r="E6165" s="669" t="s">
        <v>594</v>
      </c>
      <c r="F6165" s="669">
        <v>102</v>
      </c>
    </row>
    <row r="6166" spans="1:6" hidden="1" x14ac:dyDescent="0.2">
      <c r="A6166" s="1136" t="str">
        <f t="shared" si="193"/>
        <v>PD12CUX0</v>
      </c>
      <c r="B6166" s="669" t="s">
        <v>9244</v>
      </c>
      <c r="C6166" s="669" t="s">
        <v>2343</v>
      </c>
      <c r="D6166" s="1137">
        <f t="shared" si="192"/>
        <v>0</v>
      </c>
      <c r="E6166" s="669" t="s">
        <v>3001</v>
      </c>
      <c r="F6166" s="669">
        <v>1</v>
      </c>
    </row>
    <row r="6167" spans="1:6" hidden="1" x14ac:dyDescent="0.2">
      <c r="A6167" s="1136" t="str">
        <f t="shared" si="193"/>
        <v>PD13ADC0</v>
      </c>
      <c r="B6167" s="669" t="s">
        <v>9245</v>
      </c>
      <c r="C6167" s="669" t="s">
        <v>9246</v>
      </c>
      <c r="D6167" s="1137">
        <f t="shared" si="192"/>
        <v>0</v>
      </c>
      <c r="E6167" s="669" t="s">
        <v>700</v>
      </c>
      <c r="F6167" s="669">
        <v>24</v>
      </c>
    </row>
    <row r="6168" spans="1:6" hidden="1" x14ac:dyDescent="0.2">
      <c r="A6168" s="1136" t="str">
        <f t="shared" si="193"/>
        <v>PD13AEL0</v>
      </c>
      <c r="B6168" s="669" t="s">
        <v>9247</v>
      </c>
      <c r="C6168" s="669" t="s">
        <v>9246</v>
      </c>
      <c r="D6168" s="1137">
        <f t="shared" si="192"/>
        <v>0</v>
      </c>
      <c r="E6168" s="669" t="s">
        <v>699</v>
      </c>
      <c r="F6168" s="669">
        <v>272</v>
      </c>
    </row>
    <row r="6169" spans="1:6" hidden="1" x14ac:dyDescent="0.2">
      <c r="A6169" s="1136" t="str">
        <f t="shared" si="193"/>
        <v>PD13AEM0</v>
      </c>
      <c r="B6169" s="669" t="s">
        <v>9248</v>
      </c>
      <c r="C6169" s="669" t="s">
        <v>9246</v>
      </c>
      <c r="D6169" s="1137">
        <f t="shared" si="192"/>
        <v>0</v>
      </c>
      <c r="E6169" s="669" t="s">
        <v>595</v>
      </c>
      <c r="F6169" s="669">
        <v>193</v>
      </c>
    </row>
    <row r="6170" spans="1:6" hidden="1" x14ac:dyDescent="0.2">
      <c r="A6170" s="1136" t="str">
        <f t="shared" si="193"/>
        <v>PD13ANE0</v>
      </c>
      <c r="B6170" s="669" t="s">
        <v>9249</v>
      </c>
      <c r="C6170" s="669" t="s">
        <v>9246</v>
      </c>
      <c r="D6170" s="1137">
        <f t="shared" si="192"/>
        <v>0</v>
      </c>
      <c r="E6170" s="669" t="s">
        <v>594</v>
      </c>
      <c r="F6170" s="669">
        <v>19</v>
      </c>
    </row>
    <row r="6171" spans="1:6" hidden="1" x14ac:dyDescent="0.2">
      <c r="A6171" s="1136" t="str">
        <f t="shared" si="193"/>
        <v>PD13AUX0</v>
      </c>
      <c r="B6171" s="669" t="s">
        <v>9250</v>
      </c>
      <c r="C6171" s="669" t="s">
        <v>9246</v>
      </c>
      <c r="D6171" s="1137">
        <f t="shared" si="192"/>
        <v>0</v>
      </c>
      <c r="E6171" s="669" t="s">
        <v>3001</v>
      </c>
      <c r="F6171" s="669">
        <v>1</v>
      </c>
    </row>
    <row r="6172" spans="1:6" hidden="1" x14ac:dyDescent="0.2">
      <c r="A6172" s="1136" t="str">
        <f t="shared" si="193"/>
        <v>PD13BDC0</v>
      </c>
      <c r="B6172" s="669" t="s">
        <v>9251</v>
      </c>
      <c r="C6172" s="669" t="s">
        <v>9252</v>
      </c>
      <c r="D6172" s="1137">
        <f t="shared" si="192"/>
        <v>0</v>
      </c>
      <c r="E6172" s="669" t="s">
        <v>700</v>
      </c>
      <c r="F6172" s="669">
        <v>99</v>
      </c>
    </row>
    <row r="6173" spans="1:6" hidden="1" x14ac:dyDescent="0.2">
      <c r="A6173" s="1136" t="str">
        <f t="shared" si="193"/>
        <v>PD13BEL0</v>
      </c>
      <c r="B6173" s="669" t="s">
        <v>9253</v>
      </c>
      <c r="C6173" s="669" t="s">
        <v>9252</v>
      </c>
      <c r="D6173" s="1137">
        <f t="shared" si="192"/>
        <v>0</v>
      </c>
      <c r="E6173" s="669" t="s">
        <v>699</v>
      </c>
      <c r="F6173" s="669">
        <v>464</v>
      </c>
    </row>
    <row r="6174" spans="1:6" hidden="1" x14ac:dyDescent="0.2">
      <c r="A6174" s="1136" t="str">
        <f t="shared" si="193"/>
        <v>PD13BEM0</v>
      </c>
      <c r="B6174" s="669" t="s">
        <v>9254</v>
      </c>
      <c r="C6174" s="669" t="s">
        <v>9252</v>
      </c>
      <c r="D6174" s="1137">
        <f t="shared" si="192"/>
        <v>0</v>
      </c>
      <c r="E6174" s="669" t="s">
        <v>595</v>
      </c>
      <c r="F6174" s="669">
        <v>395</v>
      </c>
    </row>
    <row r="6175" spans="1:6" hidden="1" x14ac:dyDescent="0.2">
      <c r="A6175" s="1136" t="str">
        <f t="shared" si="193"/>
        <v>PD13BNE0</v>
      </c>
      <c r="B6175" s="669" t="s">
        <v>9255</v>
      </c>
      <c r="C6175" s="669" t="s">
        <v>9252</v>
      </c>
      <c r="D6175" s="1137">
        <f t="shared" si="192"/>
        <v>0</v>
      </c>
      <c r="E6175" s="669" t="s">
        <v>594</v>
      </c>
      <c r="F6175" s="669">
        <v>28</v>
      </c>
    </row>
    <row r="6176" spans="1:6" hidden="1" x14ac:dyDescent="0.2">
      <c r="A6176" s="1136" t="str">
        <f t="shared" si="193"/>
        <v>PD13CDC0</v>
      </c>
      <c r="B6176" s="669" t="s">
        <v>9256</v>
      </c>
      <c r="C6176" s="669" t="s">
        <v>9257</v>
      </c>
      <c r="D6176" s="1137">
        <f t="shared" si="192"/>
        <v>0</v>
      </c>
      <c r="E6176" s="669" t="s">
        <v>700</v>
      </c>
      <c r="F6176" s="669">
        <v>102</v>
      </c>
    </row>
    <row r="6177" spans="1:6" hidden="1" x14ac:dyDescent="0.2">
      <c r="A6177" s="1136" t="str">
        <f t="shared" si="193"/>
        <v>PD13CEL0</v>
      </c>
      <c r="B6177" s="669" t="s">
        <v>9258</v>
      </c>
      <c r="C6177" s="669" t="s">
        <v>9257</v>
      </c>
      <c r="D6177" s="1137">
        <f t="shared" si="192"/>
        <v>0</v>
      </c>
      <c r="E6177" s="669" t="s">
        <v>699</v>
      </c>
      <c r="F6177" s="669">
        <v>226</v>
      </c>
    </row>
    <row r="6178" spans="1:6" hidden="1" x14ac:dyDescent="0.2">
      <c r="A6178" s="1136" t="str">
        <f t="shared" si="193"/>
        <v>PD13CEM0</v>
      </c>
      <c r="B6178" s="669" t="s">
        <v>9259</v>
      </c>
      <c r="C6178" s="669" t="s">
        <v>9257</v>
      </c>
      <c r="D6178" s="1137">
        <f t="shared" si="192"/>
        <v>0</v>
      </c>
      <c r="E6178" s="669" t="s">
        <v>595</v>
      </c>
      <c r="F6178" s="669">
        <v>301</v>
      </c>
    </row>
    <row r="6179" spans="1:6" hidden="1" x14ac:dyDescent="0.2">
      <c r="A6179" s="1136" t="str">
        <f t="shared" si="193"/>
        <v>PD13CNE0</v>
      </c>
      <c r="B6179" s="669" t="s">
        <v>9260</v>
      </c>
      <c r="C6179" s="669" t="s">
        <v>9257</v>
      </c>
      <c r="D6179" s="1137">
        <f t="shared" si="192"/>
        <v>0</v>
      </c>
      <c r="E6179" s="669" t="s">
        <v>594</v>
      </c>
      <c r="F6179" s="669">
        <v>19</v>
      </c>
    </row>
    <row r="6180" spans="1:6" hidden="1" x14ac:dyDescent="0.2">
      <c r="A6180" s="1136" t="str">
        <f t="shared" si="193"/>
        <v>PD13CUX0</v>
      </c>
      <c r="B6180" s="669" t="s">
        <v>9261</v>
      </c>
      <c r="C6180" s="669" t="s">
        <v>9257</v>
      </c>
      <c r="D6180" s="1137">
        <f t="shared" si="192"/>
        <v>0</v>
      </c>
      <c r="E6180" s="669" t="s">
        <v>3001</v>
      </c>
      <c r="F6180" s="669">
        <v>2</v>
      </c>
    </row>
    <row r="6181" spans="1:6" hidden="1" x14ac:dyDescent="0.2">
      <c r="A6181" s="1136" t="str">
        <f t="shared" si="193"/>
        <v>PD13DDC0</v>
      </c>
      <c r="B6181" s="669" t="s">
        <v>9262</v>
      </c>
      <c r="C6181" s="669" t="s">
        <v>9263</v>
      </c>
      <c r="D6181" s="1137">
        <f t="shared" si="192"/>
        <v>0</v>
      </c>
      <c r="E6181" s="669" t="s">
        <v>700</v>
      </c>
      <c r="F6181" s="669">
        <v>130</v>
      </c>
    </row>
    <row r="6182" spans="1:6" hidden="1" x14ac:dyDescent="0.2">
      <c r="A6182" s="1136" t="str">
        <f t="shared" si="193"/>
        <v>PD13DEL0</v>
      </c>
      <c r="B6182" s="669" t="s">
        <v>9264</v>
      </c>
      <c r="C6182" s="669" t="s">
        <v>9263</v>
      </c>
      <c r="D6182" s="1137">
        <f t="shared" si="192"/>
        <v>0</v>
      </c>
      <c r="E6182" s="669" t="s">
        <v>699</v>
      </c>
      <c r="F6182" s="669">
        <v>101</v>
      </c>
    </row>
    <row r="6183" spans="1:6" hidden="1" x14ac:dyDescent="0.2">
      <c r="A6183" s="1136" t="str">
        <f t="shared" si="193"/>
        <v>PD13DEM0</v>
      </c>
      <c r="B6183" s="669" t="s">
        <v>9265</v>
      </c>
      <c r="C6183" s="669" t="s">
        <v>9263</v>
      </c>
      <c r="D6183" s="1137">
        <f t="shared" si="192"/>
        <v>0</v>
      </c>
      <c r="E6183" s="669" t="s">
        <v>595</v>
      </c>
      <c r="F6183" s="669">
        <v>248</v>
      </c>
    </row>
    <row r="6184" spans="1:6" hidden="1" x14ac:dyDescent="0.2">
      <c r="A6184" s="1136" t="str">
        <f t="shared" si="193"/>
        <v>PD13DNE0</v>
      </c>
      <c r="B6184" s="669" t="s">
        <v>9266</v>
      </c>
      <c r="C6184" s="669" t="s">
        <v>9263</v>
      </c>
      <c r="D6184" s="1137">
        <f t="shared" si="192"/>
        <v>0</v>
      </c>
      <c r="E6184" s="669" t="s">
        <v>594</v>
      </c>
      <c r="F6184" s="669">
        <v>16</v>
      </c>
    </row>
    <row r="6185" spans="1:6" hidden="1" x14ac:dyDescent="0.2">
      <c r="A6185" s="1136" t="str">
        <f t="shared" si="193"/>
        <v>PD14ADC0</v>
      </c>
      <c r="B6185" s="669" t="s">
        <v>9267</v>
      </c>
      <c r="C6185" s="669" t="s">
        <v>2344</v>
      </c>
      <c r="D6185" s="1137">
        <f t="shared" si="192"/>
        <v>0</v>
      </c>
      <c r="E6185" s="669" t="s">
        <v>700</v>
      </c>
      <c r="F6185" s="669">
        <v>7</v>
      </c>
    </row>
    <row r="6186" spans="1:6" hidden="1" x14ac:dyDescent="0.2">
      <c r="A6186" s="1136" t="str">
        <f t="shared" si="193"/>
        <v>PD14AEL0</v>
      </c>
      <c r="B6186" s="669" t="s">
        <v>9268</v>
      </c>
      <c r="C6186" s="669" t="s">
        <v>2344</v>
      </c>
      <c r="D6186" s="1137">
        <f t="shared" si="192"/>
        <v>0</v>
      </c>
      <c r="E6186" s="669" t="s">
        <v>699</v>
      </c>
      <c r="F6186" s="669">
        <v>95</v>
      </c>
    </row>
    <row r="6187" spans="1:6" hidden="1" x14ac:dyDescent="0.2">
      <c r="A6187" s="1136" t="str">
        <f t="shared" si="193"/>
        <v>PD14AEM0</v>
      </c>
      <c r="B6187" s="669" t="s">
        <v>9269</v>
      </c>
      <c r="C6187" s="669" t="s">
        <v>2344</v>
      </c>
      <c r="D6187" s="1137">
        <f t="shared" si="192"/>
        <v>0</v>
      </c>
      <c r="E6187" s="669" t="s">
        <v>595</v>
      </c>
      <c r="F6187" s="669">
        <v>678</v>
      </c>
    </row>
    <row r="6188" spans="1:6" hidden="1" x14ac:dyDescent="0.2">
      <c r="A6188" s="1136" t="str">
        <f t="shared" si="193"/>
        <v>PD14ANE0</v>
      </c>
      <c r="B6188" s="669" t="s">
        <v>9270</v>
      </c>
      <c r="C6188" s="669" t="s">
        <v>2344</v>
      </c>
      <c r="D6188" s="1137">
        <f t="shared" si="192"/>
        <v>0</v>
      </c>
      <c r="E6188" s="669" t="s">
        <v>594</v>
      </c>
      <c r="F6188" s="669">
        <v>158</v>
      </c>
    </row>
    <row r="6189" spans="1:6" hidden="1" x14ac:dyDescent="0.2">
      <c r="A6189" s="1136" t="str">
        <f t="shared" si="193"/>
        <v>PD14BDC0</v>
      </c>
      <c r="B6189" s="669" t="s">
        <v>9271</v>
      </c>
      <c r="C6189" s="669" t="s">
        <v>2345</v>
      </c>
      <c r="D6189" s="1137">
        <f t="shared" si="192"/>
        <v>0</v>
      </c>
      <c r="E6189" s="669" t="s">
        <v>700</v>
      </c>
      <c r="F6189" s="669">
        <v>15</v>
      </c>
    </row>
    <row r="6190" spans="1:6" hidden="1" x14ac:dyDescent="0.2">
      <c r="A6190" s="1136" t="str">
        <f t="shared" si="193"/>
        <v>PD14BEL0</v>
      </c>
      <c r="B6190" s="669" t="s">
        <v>9272</v>
      </c>
      <c r="C6190" s="669" t="s">
        <v>2345</v>
      </c>
      <c r="D6190" s="1137">
        <f t="shared" si="192"/>
        <v>0</v>
      </c>
      <c r="E6190" s="669" t="s">
        <v>699</v>
      </c>
      <c r="F6190" s="669">
        <v>137</v>
      </c>
    </row>
    <row r="6191" spans="1:6" hidden="1" x14ac:dyDescent="0.2">
      <c r="A6191" s="1136" t="str">
        <f t="shared" si="193"/>
        <v>PD14BEM0</v>
      </c>
      <c r="B6191" s="669" t="s">
        <v>9273</v>
      </c>
      <c r="C6191" s="669" t="s">
        <v>2345</v>
      </c>
      <c r="D6191" s="1137">
        <f t="shared" si="192"/>
        <v>0</v>
      </c>
      <c r="E6191" s="669" t="s">
        <v>595</v>
      </c>
      <c r="F6191" s="669">
        <v>1282</v>
      </c>
    </row>
    <row r="6192" spans="1:6" hidden="1" x14ac:dyDescent="0.2">
      <c r="A6192" s="1136" t="str">
        <f t="shared" si="193"/>
        <v>PD14BNE0</v>
      </c>
      <c r="B6192" s="669" t="s">
        <v>9274</v>
      </c>
      <c r="C6192" s="669" t="s">
        <v>2345</v>
      </c>
      <c r="D6192" s="1137">
        <f t="shared" si="192"/>
        <v>0</v>
      </c>
      <c r="E6192" s="669" t="s">
        <v>594</v>
      </c>
      <c r="F6192" s="669">
        <v>149</v>
      </c>
    </row>
    <row r="6193" spans="1:6" hidden="1" x14ac:dyDescent="0.2">
      <c r="A6193" s="1136" t="str">
        <f t="shared" si="193"/>
        <v>PD14BUX0</v>
      </c>
      <c r="B6193" s="669" t="s">
        <v>9275</v>
      </c>
      <c r="C6193" s="669" t="s">
        <v>2345</v>
      </c>
      <c r="D6193" s="1137">
        <f t="shared" si="192"/>
        <v>0</v>
      </c>
      <c r="E6193" s="669" t="s">
        <v>3001</v>
      </c>
      <c r="F6193" s="669">
        <v>2</v>
      </c>
    </row>
    <row r="6194" spans="1:6" hidden="1" x14ac:dyDescent="0.2">
      <c r="A6194" s="1136" t="str">
        <f t="shared" si="193"/>
        <v>PD14CDC0</v>
      </c>
      <c r="B6194" s="669" t="s">
        <v>9276</v>
      </c>
      <c r="C6194" s="669" t="s">
        <v>2346</v>
      </c>
      <c r="D6194" s="1137">
        <f t="shared" si="192"/>
        <v>0</v>
      </c>
      <c r="E6194" s="669" t="s">
        <v>700</v>
      </c>
      <c r="F6194" s="669">
        <v>234</v>
      </c>
    </row>
    <row r="6195" spans="1:6" hidden="1" x14ac:dyDescent="0.2">
      <c r="A6195" s="1136" t="str">
        <f t="shared" si="193"/>
        <v>PD14CEL0</v>
      </c>
      <c r="B6195" s="669" t="s">
        <v>9277</v>
      </c>
      <c r="C6195" s="669" t="s">
        <v>2346</v>
      </c>
      <c r="D6195" s="1137">
        <f t="shared" si="192"/>
        <v>0</v>
      </c>
      <c r="E6195" s="669" t="s">
        <v>699</v>
      </c>
      <c r="F6195" s="669">
        <v>403</v>
      </c>
    </row>
    <row r="6196" spans="1:6" hidden="1" x14ac:dyDescent="0.2">
      <c r="A6196" s="1136" t="str">
        <f t="shared" si="193"/>
        <v>PD14CEM0</v>
      </c>
      <c r="B6196" s="669" t="s">
        <v>9278</v>
      </c>
      <c r="C6196" s="669" t="s">
        <v>2346</v>
      </c>
      <c r="D6196" s="1137">
        <f t="shared" si="192"/>
        <v>0</v>
      </c>
      <c r="E6196" s="669" t="s">
        <v>595</v>
      </c>
      <c r="F6196" s="669">
        <v>5224</v>
      </c>
    </row>
    <row r="6197" spans="1:6" hidden="1" x14ac:dyDescent="0.2">
      <c r="A6197" s="1136" t="str">
        <f t="shared" si="193"/>
        <v>PD14CNE0</v>
      </c>
      <c r="B6197" s="669" t="s">
        <v>9279</v>
      </c>
      <c r="C6197" s="669" t="s">
        <v>2346</v>
      </c>
      <c r="D6197" s="1137">
        <f t="shared" si="192"/>
        <v>0</v>
      </c>
      <c r="E6197" s="669" t="s">
        <v>594</v>
      </c>
      <c r="F6197" s="669">
        <v>363</v>
      </c>
    </row>
    <row r="6198" spans="1:6" hidden="1" x14ac:dyDescent="0.2">
      <c r="A6198" s="1136" t="str">
        <f t="shared" si="193"/>
        <v>PD14CUX0</v>
      </c>
      <c r="B6198" s="669" t="s">
        <v>9280</v>
      </c>
      <c r="C6198" s="669" t="s">
        <v>2346</v>
      </c>
      <c r="D6198" s="1137">
        <f t="shared" si="192"/>
        <v>0</v>
      </c>
      <c r="E6198" s="669" t="s">
        <v>3001</v>
      </c>
      <c r="F6198" s="669">
        <v>2</v>
      </c>
    </row>
    <row r="6199" spans="1:6" hidden="1" x14ac:dyDescent="0.2">
      <c r="A6199" s="1136" t="str">
        <f t="shared" si="193"/>
        <v>PD14DDC0</v>
      </c>
      <c r="B6199" s="669" t="s">
        <v>9281</v>
      </c>
      <c r="C6199" s="669" t="s">
        <v>2347</v>
      </c>
      <c r="D6199" s="1137">
        <f t="shared" si="192"/>
        <v>0</v>
      </c>
      <c r="E6199" s="669" t="s">
        <v>700</v>
      </c>
      <c r="F6199" s="669">
        <v>361</v>
      </c>
    </row>
    <row r="6200" spans="1:6" hidden="1" x14ac:dyDescent="0.2">
      <c r="A6200" s="1136" t="str">
        <f t="shared" si="193"/>
        <v>PD14DEL0</v>
      </c>
      <c r="B6200" s="669" t="s">
        <v>9282</v>
      </c>
      <c r="C6200" s="669" t="s">
        <v>2347</v>
      </c>
      <c r="D6200" s="1137">
        <f t="shared" si="192"/>
        <v>0</v>
      </c>
      <c r="E6200" s="669" t="s">
        <v>699</v>
      </c>
      <c r="F6200" s="669">
        <v>321</v>
      </c>
    </row>
    <row r="6201" spans="1:6" hidden="1" x14ac:dyDescent="0.2">
      <c r="A6201" s="1136" t="str">
        <f t="shared" si="193"/>
        <v>PD14DEM0</v>
      </c>
      <c r="B6201" s="669" t="s">
        <v>9283</v>
      </c>
      <c r="C6201" s="669" t="s">
        <v>2347</v>
      </c>
      <c r="D6201" s="1137">
        <f t="shared" si="192"/>
        <v>0</v>
      </c>
      <c r="E6201" s="669" t="s">
        <v>595</v>
      </c>
      <c r="F6201" s="669">
        <v>7087</v>
      </c>
    </row>
    <row r="6202" spans="1:6" hidden="1" x14ac:dyDescent="0.2">
      <c r="A6202" s="1136" t="str">
        <f t="shared" si="193"/>
        <v>PD14DNE0</v>
      </c>
      <c r="B6202" s="669" t="s">
        <v>9284</v>
      </c>
      <c r="C6202" s="669" t="s">
        <v>2347</v>
      </c>
      <c r="D6202" s="1137">
        <f t="shared" si="192"/>
        <v>0</v>
      </c>
      <c r="E6202" s="669" t="s">
        <v>594</v>
      </c>
      <c r="F6202" s="669">
        <v>242</v>
      </c>
    </row>
    <row r="6203" spans="1:6" hidden="1" x14ac:dyDescent="0.2">
      <c r="A6203" s="1136" t="str">
        <f t="shared" si="193"/>
        <v>PD14DUX0</v>
      </c>
      <c r="B6203" s="669" t="s">
        <v>9285</v>
      </c>
      <c r="C6203" s="669" t="s">
        <v>2347</v>
      </c>
      <c r="D6203" s="1137">
        <f t="shared" si="192"/>
        <v>0</v>
      </c>
      <c r="E6203" s="669" t="s">
        <v>3001</v>
      </c>
      <c r="F6203" s="669">
        <v>4</v>
      </c>
    </row>
    <row r="6204" spans="1:6" hidden="1" x14ac:dyDescent="0.2">
      <c r="A6204" s="1136" t="str">
        <f t="shared" si="193"/>
        <v>PD14EDC0</v>
      </c>
      <c r="B6204" s="669" t="s">
        <v>9286</v>
      </c>
      <c r="C6204" s="669" t="s">
        <v>2348</v>
      </c>
      <c r="D6204" s="1137">
        <f t="shared" si="192"/>
        <v>0</v>
      </c>
      <c r="E6204" s="669" t="s">
        <v>700</v>
      </c>
      <c r="F6204" s="669">
        <v>335</v>
      </c>
    </row>
    <row r="6205" spans="1:6" hidden="1" x14ac:dyDescent="0.2">
      <c r="A6205" s="1136" t="str">
        <f t="shared" si="193"/>
        <v>PD14EEL0</v>
      </c>
      <c r="B6205" s="669" t="s">
        <v>9287</v>
      </c>
      <c r="C6205" s="669" t="s">
        <v>2348</v>
      </c>
      <c r="D6205" s="1137">
        <f t="shared" si="192"/>
        <v>0</v>
      </c>
      <c r="E6205" s="669" t="s">
        <v>699</v>
      </c>
      <c r="F6205" s="669">
        <v>204</v>
      </c>
    </row>
    <row r="6206" spans="1:6" hidden="1" x14ac:dyDescent="0.2">
      <c r="A6206" s="1136" t="str">
        <f t="shared" si="193"/>
        <v>PD14EEM0</v>
      </c>
      <c r="B6206" s="669" t="s">
        <v>9288</v>
      </c>
      <c r="C6206" s="669" t="s">
        <v>2348</v>
      </c>
      <c r="D6206" s="1137">
        <f t="shared" si="192"/>
        <v>0</v>
      </c>
      <c r="E6206" s="669" t="s">
        <v>595</v>
      </c>
      <c r="F6206" s="669">
        <v>9016</v>
      </c>
    </row>
    <row r="6207" spans="1:6" hidden="1" x14ac:dyDescent="0.2">
      <c r="A6207" s="1136" t="str">
        <f t="shared" si="193"/>
        <v>PD14ENE0</v>
      </c>
      <c r="B6207" s="669" t="s">
        <v>9289</v>
      </c>
      <c r="C6207" s="669" t="s">
        <v>2348</v>
      </c>
      <c r="D6207" s="1137">
        <f t="shared" si="192"/>
        <v>0</v>
      </c>
      <c r="E6207" s="669" t="s">
        <v>594</v>
      </c>
      <c r="F6207" s="669">
        <v>149</v>
      </c>
    </row>
    <row r="6208" spans="1:6" hidden="1" x14ac:dyDescent="0.2">
      <c r="A6208" s="1136" t="str">
        <f t="shared" si="193"/>
        <v>PD14EUX0</v>
      </c>
      <c r="B6208" s="669" t="s">
        <v>9290</v>
      </c>
      <c r="C6208" s="669" t="s">
        <v>2348</v>
      </c>
      <c r="D6208" s="1137">
        <f t="shared" si="192"/>
        <v>0</v>
      </c>
      <c r="E6208" s="669" t="s">
        <v>3001</v>
      </c>
      <c r="F6208" s="669">
        <v>5</v>
      </c>
    </row>
    <row r="6209" spans="1:6" hidden="1" x14ac:dyDescent="0.2">
      <c r="A6209" s="1136" t="str">
        <f t="shared" si="193"/>
        <v>PD14FDC0</v>
      </c>
      <c r="B6209" s="669" t="s">
        <v>9291</v>
      </c>
      <c r="C6209" s="669" t="s">
        <v>2349</v>
      </c>
      <c r="D6209" s="1137">
        <f t="shared" si="192"/>
        <v>0</v>
      </c>
      <c r="E6209" s="669" t="s">
        <v>700</v>
      </c>
      <c r="F6209" s="669">
        <v>218</v>
      </c>
    </row>
    <row r="6210" spans="1:6" hidden="1" x14ac:dyDescent="0.2">
      <c r="A6210" s="1136" t="str">
        <f t="shared" si="193"/>
        <v>PD14FEL0</v>
      </c>
      <c r="B6210" s="669" t="s">
        <v>9292</v>
      </c>
      <c r="C6210" s="669" t="s">
        <v>2349</v>
      </c>
      <c r="D6210" s="1137">
        <f t="shared" si="192"/>
        <v>0</v>
      </c>
      <c r="E6210" s="669" t="s">
        <v>699</v>
      </c>
      <c r="F6210" s="669">
        <v>187</v>
      </c>
    </row>
    <row r="6211" spans="1:6" hidden="1" x14ac:dyDescent="0.2">
      <c r="A6211" s="1136" t="str">
        <f t="shared" si="193"/>
        <v>PD14FEM0</v>
      </c>
      <c r="B6211" s="669" t="s">
        <v>9293</v>
      </c>
      <c r="C6211" s="669" t="s">
        <v>2349</v>
      </c>
      <c r="D6211" s="1137">
        <f t="shared" si="192"/>
        <v>0</v>
      </c>
      <c r="E6211" s="669" t="s">
        <v>595</v>
      </c>
      <c r="F6211" s="669">
        <v>21390</v>
      </c>
    </row>
    <row r="6212" spans="1:6" hidden="1" x14ac:dyDescent="0.2">
      <c r="A6212" s="1136" t="str">
        <f t="shared" si="193"/>
        <v>PD14FNE0</v>
      </c>
      <c r="B6212" s="669" t="s">
        <v>9294</v>
      </c>
      <c r="C6212" s="669" t="s">
        <v>2349</v>
      </c>
      <c r="D6212" s="1137">
        <f t="shared" si="192"/>
        <v>0</v>
      </c>
      <c r="E6212" s="669" t="s">
        <v>594</v>
      </c>
      <c r="F6212" s="669">
        <v>230</v>
      </c>
    </row>
    <row r="6213" spans="1:6" hidden="1" x14ac:dyDescent="0.2">
      <c r="A6213" s="1136" t="str">
        <f t="shared" si="193"/>
        <v>PD14FUX0</v>
      </c>
      <c r="B6213" s="669" t="s">
        <v>9295</v>
      </c>
      <c r="C6213" s="669" t="s">
        <v>2349</v>
      </c>
      <c r="D6213" s="1137">
        <f t="shared" si="192"/>
        <v>0</v>
      </c>
      <c r="E6213" s="669" t="s">
        <v>3001</v>
      </c>
      <c r="F6213" s="669">
        <v>3</v>
      </c>
    </row>
    <row r="6214" spans="1:6" hidden="1" x14ac:dyDescent="0.2">
      <c r="A6214" s="1136" t="str">
        <f t="shared" si="193"/>
        <v>PD15ADC0</v>
      </c>
      <c r="B6214" s="669" t="s">
        <v>9296</v>
      </c>
      <c r="C6214" s="669" t="s">
        <v>2350</v>
      </c>
      <c r="D6214" s="1137">
        <f t="shared" si="192"/>
        <v>0</v>
      </c>
      <c r="E6214" s="669" t="s">
        <v>700</v>
      </c>
      <c r="F6214" s="669">
        <v>4</v>
      </c>
    </row>
    <row r="6215" spans="1:6" hidden="1" x14ac:dyDescent="0.2">
      <c r="A6215" s="1136" t="str">
        <f t="shared" si="193"/>
        <v>PD15AEL0</v>
      </c>
      <c r="B6215" s="669" t="s">
        <v>9297</v>
      </c>
      <c r="C6215" s="669" t="s">
        <v>2350</v>
      </c>
      <c r="D6215" s="1137">
        <f t="shared" si="192"/>
        <v>0</v>
      </c>
      <c r="E6215" s="669" t="s">
        <v>699</v>
      </c>
      <c r="F6215" s="669">
        <v>27</v>
      </c>
    </row>
    <row r="6216" spans="1:6" hidden="1" x14ac:dyDescent="0.2">
      <c r="A6216" s="1136" t="str">
        <f t="shared" si="193"/>
        <v>PD15AEM0</v>
      </c>
      <c r="B6216" s="669" t="s">
        <v>9298</v>
      </c>
      <c r="C6216" s="669" t="s">
        <v>2350</v>
      </c>
      <c r="D6216" s="1137">
        <f t="shared" si="192"/>
        <v>0</v>
      </c>
      <c r="E6216" s="669" t="s">
        <v>595</v>
      </c>
      <c r="F6216" s="669">
        <v>967</v>
      </c>
    </row>
    <row r="6217" spans="1:6" hidden="1" x14ac:dyDescent="0.2">
      <c r="A6217" s="1136" t="str">
        <f t="shared" si="193"/>
        <v>PD15ANE0</v>
      </c>
      <c r="B6217" s="669" t="s">
        <v>9299</v>
      </c>
      <c r="C6217" s="669" t="s">
        <v>2350</v>
      </c>
      <c r="D6217" s="1137">
        <f t="shared" si="192"/>
        <v>0</v>
      </c>
      <c r="E6217" s="669" t="s">
        <v>594</v>
      </c>
      <c r="F6217" s="669">
        <v>127</v>
      </c>
    </row>
    <row r="6218" spans="1:6" hidden="1" x14ac:dyDescent="0.2">
      <c r="A6218" s="1136" t="str">
        <f t="shared" si="193"/>
        <v>PD15BDC0</v>
      </c>
      <c r="B6218" s="669" t="s">
        <v>9300</v>
      </c>
      <c r="C6218" s="669" t="s">
        <v>2351</v>
      </c>
      <c r="D6218" s="1137">
        <f t="shared" si="192"/>
        <v>0</v>
      </c>
      <c r="E6218" s="669" t="s">
        <v>700</v>
      </c>
      <c r="F6218" s="669">
        <v>19</v>
      </c>
    </row>
    <row r="6219" spans="1:6" hidden="1" x14ac:dyDescent="0.2">
      <c r="A6219" s="1136" t="str">
        <f t="shared" si="193"/>
        <v>PD15BEL0</v>
      </c>
      <c r="B6219" s="669" t="s">
        <v>9301</v>
      </c>
      <c r="C6219" s="669" t="s">
        <v>2351</v>
      </c>
      <c r="D6219" s="1137">
        <f t="shared" si="192"/>
        <v>0</v>
      </c>
      <c r="E6219" s="669" t="s">
        <v>699</v>
      </c>
      <c r="F6219" s="669">
        <v>37</v>
      </c>
    </row>
    <row r="6220" spans="1:6" hidden="1" x14ac:dyDescent="0.2">
      <c r="A6220" s="1136" t="str">
        <f t="shared" si="193"/>
        <v>PD15BEM0</v>
      </c>
      <c r="B6220" s="669" t="s">
        <v>9302</v>
      </c>
      <c r="C6220" s="669" t="s">
        <v>2351</v>
      </c>
      <c r="D6220" s="1137">
        <f t="shared" si="192"/>
        <v>0</v>
      </c>
      <c r="E6220" s="669" t="s">
        <v>595</v>
      </c>
      <c r="F6220" s="669">
        <v>4275</v>
      </c>
    </row>
    <row r="6221" spans="1:6" hidden="1" x14ac:dyDescent="0.2">
      <c r="A6221" s="1136" t="str">
        <f t="shared" si="193"/>
        <v>PD15BNE0</v>
      </c>
      <c r="B6221" s="669" t="s">
        <v>9303</v>
      </c>
      <c r="C6221" s="669" t="s">
        <v>2351</v>
      </c>
      <c r="D6221" s="1137">
        <f t="shared" si="192"/>
        <v>0</v>
      </c>
      <c r="E6221" s="669" t="s">
        <v>594</v>
      </c>
      <c r="F6221" s="669">
        <v>179</v>
      </c>
    </row>
    <row r="6222" spans="1:6" hidden="1" x14ac:dyDescent="0.2">
      <c r="A6222" s="1136" t="str">
        <f t="shared" si="193"/>
        <v>PD15BUX0</v>
      </c>
      <c r="B6222" s="669" t="s">
        <v>9304</v>
      </c>
      <c r="C6222" s="669" t="s">
        <v>2351</v>
      </c>
      <c r="D6222" s="1137">
        <f t="shared" si="192"/>
        <v>0</v>
      </c>
      <c r="E6222" s="669" t="s">
        <v>3001</v>
      </c>
      <c r="F6222" s="669">
        <v>1</v>
      </c>
    </row>
    <row r="6223" spans="1:6" hidden="1" x14ac:dyDescent="0.2">
      <c r="A6223" s="1136" t="str">
        <f t="shared" si="193"/>
        <v>PD15CDC0</v>
      </c>
      <c r="B6223" s="669" t="s">
        <v>9305</v>
      </c>
      <c r="C6223" s="669" t="s">
        <v>2352</v>
      </c>
      <c r="D6223" s="1137">
        <f t="shared" si="192"/>
        <v>0</v>
      </c>
      <c r="E6223" s="669" t="s">
        <v>700</v>
      </c>
      <c r="F6223" s="669">
        <v>34</v>
      </c>
    </row>
    <row r="6224" spans="1:6" hidden="1" x14ac:dyDescent="0.2">
      <c r="A6224" s="1136" t="str">
        <f t="shared" si="193"/>
        <v>PD15CEL0</v>
      </c>
      <c r="B6224" s="669" t="s">
        <v>9306</v>
      </c>
      <c r="C6224" s="669" t="s">
        <v>2352</v>
      </c>
      <c r="D6224" s="1137">
        <f t="shared" si="192"/>
        <v>0</v>
      </c>
      <c r="E6224" s="669" t="s">
        <v>699</v>
      </c>
      <c r="F6224" s="669">
        <v>34</v>
      </c>
    </row>
    <row r="6225" spans="1:6" hidden="1" x14ac:dyDescent="0.2">
      <c r="A6225" s="1136" t="str">
        <f t="shared" si="193"/>
        <v>PD15CEM0</v>
      </c>
      <c r="B6225" s="669" t="s">
        <v>9307</v>
      </c>
      <c r="C6225" s="669" t="s">
        <v>2352</v>
      </c>
      <c r="D6225" s="1137">
        <f t="shared" ref="D6225:D6288" si="194">IFERROR(VLOOKUP(C6225,$M$2:$N$16,2,FALSE),0)</f>
        <v>0</v>
      </c>
      <c r="E6225" s="669" t="s">
        <v>595</v>
      </c>
      <c r="F6225" s="669">
        <v>6436</v>
      </c>
    </row>
    <row r="6226" spans="1:6" hidden="1" x14ac:dyDescent="0.2">
      <c r="A6226" s="1136" t="str">
        <f t="shared" ref="A6226:A6289" si="195">C6226&amp;E6226&amp;D6226</f>
        <v>PD15CNE0</v>
      </c>
      <c r="B6226" s="669" t="s">
        <v>9308</v>
      </c>
      <c r="C6226" s="669" t="s">
        <v>2352</v>
      </c>
      <c r="D6226" s="1137">
        <f t="shared" si="194"/>
        <v>0</v>
      </c>
      <c r="E6226" s="669" t="s">
        <v>594</v>
      </c>
      <c r="F6226" s="669">
        <v>136</v>
      </c>
    </row>
    <row r="6227" spans="1:6" hidden="1" x14ac:dyDescent="0.2">
      <c r="A6227" s="1136" t="str">
        <f t="shared" si="195"/>
        <v>PD15CUX0</v>
      </c>
      <c r="B6227" s="669" t="s">
        <v>9309</v>
      </c>
      <c r="C6227" s="669" t="s">
        <v>2352</v>
      </c>
      <c r="D6227" s="1137">
        <f t="shared" si="194"/>
        <v>0</v>
      </c>
      <c r="E6227" s="669" t="s">
        <v>3001</v>
      </c>
      <c r="F6227" s="669">
        <v>1</v>
      </c>
    </row>
    <row r="6228" spans="1:6" hidden="1" x14ac:dyDescent="0.2">
      <c r="A6228" s="1136" t="str">
        <f t="shared" si="195"/>
        <v>PD15DDC0</v>
      </c>
      <c r="B6228" s="669" t="s">
        <v>9310</v>
      </c>
      <c r="C6228" s="669" t="s">
        <v>2353</v>
      </c>
      <c r="D6228" s="1137">
        <f t="shared" si="194"/>
        <v>0</v>
      </c>
      <c r="E6228" s="669" t="s">
        <v>700</v>
      </c>
      <c r="F6228" s="669">
        <v>22</v>
      </c>
    </row>
    <row r="6229" spans="1:6" hidden="1" x14ac:dyDescent="0.2">
      <c r="A6229" s="1136" t="str">
        <f t="shared" si="195"/>
        <v>PD15DEL0</v>
      </c>
      <c r="B6229" s="669" t="s">
        <v>9311</v>
      </c>
      <c r="C6229" s="669" t="s">
        <v>2353</v>
      </c>
      <c r="D6229" s="1137">
        <f t="shared" si="194"/>
        <v>0</v>
      </c>
      <c r="E6229" s="669" t="s">
        <v>699</v>
      </c>
      <c r="F6229" s="669">
        <v>84</v>
      </c>
    </row>
    <row r="6230" spans="1:6" hidden="1" x14ac:dyDescent="0.2">
      <c r="A6230" s="1136" t="str">
        <f t="shared" si="195"/>
        <v>PD15DEM0</v>
      </c>
      <c r="B6230" s="669" t="s">
        <v>9312</v>
      </c>
      <c r="C6230" s="669" t="s">
        <v>2353</v>
      </c>
      <c r="D6230" s="1137">
        <f t="shared" si="194"/>
        <v>0</v>
      </c>
      <c r="E6230" s="669" t="s">
        <v>595</v>
      </c>
      <c r="F6230" s="669">
        <v>23437</v>
      </c>
    </row>
    <row r="6231" spans="1:6" hidden="1" x14ac:dyDescent="0.2">
      <c r="A6231" s="1136" t="str">
        <f t="shared" si="195"/>
        <v>PD15DNE0</v>
      </c>
      <c r="B6231" s="669" t="s">
        <v>9313</v>
      </c>
      <c r="C6231" s="669" t="s">
        <v>2353</v>
      </c>
      <c r="D6231" s="1137">
        <f t="shared" si="194"/>
        <v>0</v>
      </c>
      <c r="E6231" s="669" t="s">
        <v>594</v>
      </c>
      <c r="F6231" s="669">
        <v>279</v>
      </c>
    </row>
    <row r="6232" spans="1:6" hidden="1" x14ac:dyDescent="0.2">
      <c r="A6232" s="1136" t="str">
        <f t="shared" si="195"/>
        <v>PD15DUX0</v>
      </c>
      <c r="B6232" s="669" t="s">
        <v>9314</v>
      </c>
      <c r="C6232" s="669" t="s">
        <v>2353</v>
      </c>
      <c r="D6232" s="1137">
        <f t="shared" si="194"/>
        <v>0</v>
      </c>
      <c r="E6232" s="669" t="s">
        <v>3001</v>
      </c>
      <c r="F6232" s="669">
        <v>8</v>
      </c>
    </row>
    <row r="6233" spans="1:6" hidden="1" x14ac:dyDescent="0.2">
      <c r="A6233" s="1136" t="str">
        <f t="shared" si="195"/>
        <v>PD65ADC0</v>
      </c>
      <c r="B6233" s="669" t="s">
        <v>9315</v>
      </c>
      <c r="C6233" s="669" t="s">
        <v>2354</v>
      </c>
      <c r="D6233" s="1137">
        <f t="shared" si="194"/>
        <v>0</v>
      </c>
      <c r="E6233" s="669" t="s">
        <v>700</v>
      </c>
      <c r="F6233" s="669">
        <v>45</v>
      </c>
    </row>
    <row r="6234" spans="1:6" hidden="1" x14ac:dyDescent="0.2">
      <c r="A6234" s="1136" t="str">
        <f t="shared" si="195"/>
        <v>PD65AEL0</v>
      </c>
      <c r="B6234" s="669" t="s">
        <v>9316</v>
      </c>
      <c r="C6234" s="669" t="s">
        <v>2354</v>
      </c>
      <c r="D6234" s="1137">
        <f t="shared" si="194"/>
        <v>0</v>
      </c>
      <c r="E6234" s="669" t="s">
        <v>699</v>
      </c>
      <c r="F6234" s="669">
        <v>131</v>
      </c>
    </row>
    <row r="6235" spans="1:6" hidden="1" x14ac:dyDescent="0.2">
      <c r="A6235" s="1136" t="str">
        <f t="shared" si="195"/>
        <v>PD65AEM0</v>
      </c>
      <c r="B6235" s="669" t="s">
        <v>9317</v>
      </c>
      <c r="C6235" s="669" t="s">
        <v>2354</v>
      </c>
      <c r="D6235" s="1137">
        <f t="shared" si="194"/>
        <v>0</v>
      </c>
      <c r="E6235" s="669" t="s">
        <v>595</v>
      </c>
      <c r="F6235" s="669">
        <v>616</v>
      </c>
    </row>
    <row r="6236" spans="1:6" hidden="1" x14ac:dyDescent="0.2">
      <c r="A6236" s="1136" t="str">
        <f t="shared" si="195"/>
        <v>PD65ANE0</v>
      </c>
      <c r="B6236" s="669" t="s">
        <v>9318</v>
      </c>
      <c r="C6236" s="669" t="s">
        <v>2354</v>
      </c>
      <c r="D6236" s="1137">
        <f t="shared" si="194"/>
        <v>0</v>
      </c>
      <c r="E6236" s="669" t="s">
        <v>594</v>
      </c>
      <c r="F6236" s="669">
        <v>30</v>
      </c>
    </row>
    <row r="6237" spans="1:6" hidden="1" x14ac:dyDescent="0.2">
      <c r="A6237" s="1136" t="str">
        <f t="shared" si="195"/>
        <v>PD65BDC0</v>
      </c>
      <c r="B6237" s="669" t="s">
        <v>9319</v>
      </c>
      <c r="C6237" s="669" t="s">
        <v>2355</v>
      </c>
      <c r="D6237" s="1137">
        <f t="shared" si="194"/>
        <v>0</v>
      </c>
      <c r="E6237" s="669" t="s">
        <v>700</v>
      </c>
      <c r="F6237" s="669">
        <v>165</v>
      </c>
    </row>
    <row r="6238" spans="1:6" hidden="1" x14ac:dyDescent="0.2">
      <c r="A6238" s="1136" t="str">
        <f t="shared" si="195"/>
        <v>PD65BEL0</v>
      </c>
      <c r="B6238" s="669" t="s">
        <v>9320</v>
      </c>
      <c r="C6238" s="669" t="s">
        <v>2355</v>
      </c>
      <c r="D6238" s="1137">
        <f t="shared" si="194"/>
        <v>0</v>
      </c>
      <c r="E6238" s="669" t="s">
        <v>699</v>
      </c>
      <c r="F6238" s="669">
        <v>319</v>
      </c>
    </row>
    <row r="6239" spans="1:6" hidden="1" x14ac:dyDescent="0.2">
      <c r="A6239" s="1136" t="str">
        <f t="shared" si="195"/>
        <v>PD65BEM0</v>
      </c>
      <c r="B6239" s="669" t="s">
        <v>9321</v>
      </c>
      <c r="C6239" s="669" t="s">
        <v>2355</v>
      </c>
      <c r="D6239" s="1137">
        <f t="shared" si="194"/>
        <v>0</v>
      </c>
      <c r="E6239" s="669" t="s">
        <v>595</v>
      </c>
      <c r="F6239" s="669">
        <v>2100</v>
      </c>
    </row>
    <row r="6240" spans="1:6" hidden="1" x14ac:dyDescent="0.2">
      <c r="A6240" s="1136" t="str">
        <f t="shared" si="195"/>
        <v>PD65BNE0</v>
      </c>
      <c r="B6240" s="669" t="s">
        <v>9322</v>
      </c>
      <c r="C6240" s="669" t="s">
        <v>2355</v>
      </c>
      <c r="D6240" s="1137">
        <f t="shared" si="194"/>
        <v>0</v>
      </c>
      <c r="E6240" s="669" t="s">
        <v>594</v>
      </c>
      <c r="F6240" s="669">
        <v>48</v>
      </c>
    </row>
    <row r="6241" spans="1:6" hidden="1" x14ac:dyDescent="0.2">
      <c r="A6241" s="1136" t="str">
        <f t="shared" si="195"/>
        <v>PD65CDC0</v>
      </c>
      <c r="B6241" s="669" t="s">
        <v>9323</v>
      </c>
      <c r="C6241" s="669" t="s">
        <v>2356</v>
      </c>
      <c r="D6241" s="1137">
        <f t="shared" si="194"/>
        <v>0</v>
      </c>
      <c r="E6241" s="669" t="s">
        <v>700</v>
      </c>
      <c r="F6241" s="669">
        <v>130</v>
      </c>
    </row>
    <row r="6242" spans="1:6" hidden="1" x14ac:dyDescent="0.2">
      <c r="A6242" s="1136" t="str">
        <f t="shared" si="195"/>
        <v>PD65CEL0</v>
      </c>
      <c r="B6242" s="669" t="s">
        <v>9324</v>
      </c>
      <c r="C6242" s="669" t="s">
        <v>2356</v>
      </c>
      <c r="D6242" s="1137">
        <f t="shared" si="194"/>
        <v>0</v>
      </c>
      <c r="E6242" s="669" t="s">
        <v>699</v>
      </c>
      <c r="F6242" s="669">
        <v>265</v>
      </c>
    </row>
    <row r="6243" spans="1:6" hidden="1" x14ac:dyDescent="0.2">
      <c r="A6243" s="1136" t="str">
        <f t="shared" si="195"/>
        <v>PD65CEM0</v>
      </c>
      <c r="B6243" s="669" t="s">
        <v>9325</v>
      </c>
      <c r="C6243" s="669" t="s">
        <v>2356</v>
      </c>
      <c r="D6243" s="1137">
        <f t="shared" si="194"/>
        <v>0</v>
      </c>
      <c r="E6243" s="669" t="s">
        <v>595</v>
      </c>
      <c r="F6243" s="669">
        <v>2493</v>
      </c>
    </row>
    <row r="6244" spans="1:6" hidden="1" x14ac:dyDescent="0.2">
      <c r="A6244" s="1136" t="str">
        <f t="shared" si="195"/>
        <v>PD65CNE0</v>
      </c>
      <c r="B6244" s="669" t="s">
        <v>9326</v>
      </c>
      <c r="C6244" s="669" t="s">
        <v>2356</v>
      </c>
      <c r="D6244" s="1137">
        <f t="shared" si="194"/>
        <v>0</v>
      </c>
      <c r="E6244" s="669" t="s">
        <v>594</v>
      </c>
      <c r="F6244" s="669">
        <v>46</v>
      </c>
    </row>
    <row r="6245" spans="1:6" hidden="1" x14ac:dyDescent="0.2">
      <c r="A6245" s="1136" t="str">
        <f t="shared" si="195"/>
        <v>PD65CUX0</v>
      </c>
      <c r="B6245" s="669" t="s">
        <v>9327</v>
      </c>
      <c r="C6245" s="669" t="s">
        <v>2356</v>
      </c>
      <c r="D6245" s="1137">
        <f t="shared" si="194"/>
        <v>0</v>
      </c>
      <c r="E6245" s="669" t="s">
        <v>3001</v>
      </c>
      <c r="F6245" s="669">
        <v>1</v>
      </c>
    </row>
    <row r="6246" spans="1:6" hidden="1" x14ac:dyDescent="0.2">
      <c r="A6246" s="1136" t="str">
        <f t="shared" si="195"/>
        <v>PD65DDC0</v>
      </c>
      <c r="B6246" s="669" t="s">
        <v>9328</v>
      </c>
      <c r="C6246" s="669" t="s">
        <v>2357</v>
      </c>
      <c r="D6246" s="1137">
        <f t="shared" si="194"/>
        <v>0</v>
      </c>
      <c r="E6246" s="669" t="s">
        <v>700</v>
      </c>
      <c r="F6246" s="669">
        <v>202</v>
      </c>
    </row>
    <row r="6247" spans="1:6" hidden="1" x14ac:dyDescent="0.2">
      <c r="A6247" s="1136" t="str">
        <f t="shared" si="195"/>
        <v>PD65DEL0</v>
      </c>
      <c r="B6247" s="669" t="s">
        <v>9329</v>
      </c>
      <c r="C6247" s="669" t="s">
        <v>2357</v>
      </c>
      <c r="D6247" s="1137">
        <f t="shared" si="194"/>
        <v>0</v>
      </c>
      <c r="E6247" s="669" t="s">
        <v>699</v>
      </c>
      <c r="F6247" s="669">
        <v>431</v>
      </c>
    </row>
    <row r="6248" spans="1:6" hidden="1" x14ac:dyDescent="0.2">
      <c r="A6248" s="1136" t="str">
        <f t="shared" si="195"/>
        <v>PD65DEM0</v>
      </c>
      <c r="B6248" s="669" t="s">
        <v>9330</v>
      </c>
      <c r="C6248" s="669" t="s">
        <v>2357</v>
      </c>
      <c r="D6248" s="1137">
        <f t="shared" si="194"/>
        <v>0</v>
      </c>
      <c r="E6248" s="669" t="s">
        <v>595</v>
      </c>
      <c r="F6248" s="669">
        <v>3946</v>
      </c>
    </row>
    <row r="6249" spans="1:6" hidden="1" x14ac:dyDescent="0.2">
      <c r="A6249" s="1136" t="str">
        <f t="shared" si="195"/>
        <v>PD65DNE0</v>
      </c>
      <c r="B6249" s="669" t="s">
        <v>9331</v>
      </c>
      <c r="C6249" s="669" t="s">
        <v>2357</v>
      </c>
      <c r="D6249" s="1137">
        <f t="shared" si="194"/>
        <v>0</v>
      </c>
      <c r="E6249" s="669" t="s">
        <v>594</v>
      </c>
      <c r="F6249" s="669">
        <v>142</v>
      </c>
    </row>
    <row r="6250" spans="1:6" hidden="1" x14ac:dyDescent="0.2">
      <c r="A6250" s="1136" t="str">
        <f t="shared" si="195"/>
        <v>PD65DUX0</v>
      </c>
      <c r="B6250" s="669" t="s">
        <v>9332</v>
      </c>
      <c r="C6250" s="669" t="s">
        <v>2357</v>
      </c>
      <c r="D6250" s="1137">
        <f t="shared" si="194"/>
        <v>0</v>
      </c>
      <c r="E6250" s="669" t="s">
        <v>3001</v>
      </c>
      <c r="F6250" s="669">
        <v>4</v>
      </c>
    </row>
    <row r="6251" spans="1:6" hidden="1" x14ac:dyDescent="0.2">
      <c r="A6251" s="1136" t="str">
        <f t="shared" si="195"/>
        <v>PE23ADC0</v>
      </c>
      <c r="B6251" s="669" t="s">
        <v>9333</v>
      </c>
      <c r="C6251" s="669" t="s">
        <v>2358</v>
      </c>
      <c r="D6251" s="1137">
        <f t="shared" si="194"/>
        <v>0</v>
      </c>
      <c r="E6251" s="669" t="s">
        <v>700</v>
      </c>
      <c r="F6251" s="669">
        <v>39</v>
      </c>
    </row>
    <row r="6252" spans="1:6" hidden="1" x14ac:dyDescent="0.2">
      <c r="A6252" s="1136" t="str">
        <f t="shared" si="195"/>
        <v>PE23AEL0</v>
      </c>
      <c r="B6252" s="669" t="s">
        <v>9334</v>
      </c>
      <c r="C6252" s="669" t="s">
        <v>2358</v>
      </c>
      <c r="D6252" s="1137">
        <f t="shared" si="194"/>
        <v>0</v>
      </c>
      <c r="E6252" s="669" t="s">
        <v>699</v>
      </c>
      <c r="F6252" s="669">
        <v>94</v>
      </c>
    </row>
    <row r="6253" spans="1:6" hidden="1" x14ac:dyDescent="0.2">
      <c r="A6253" s="1136" t="str">
        <f t="shared" si="195"/>
        <v>PE23AEM0</v>
      </c>
      <c r="B6253" s="669" t="s">
        <v>9335</v>
      </c>
      <c r="C6253" s="669" t="s">
        <v>2358</v>
      </c>
      <c r="D6253" s="1137">
        <f t="shared" si="194"/>
        <v>0</v>
      </c>
      <c r="E6253" s="669" t="s">
        <v>595</v>
      </c>
      <c r="F6253" s="669">
        <v>157</v>
      </c>
    </row>
    <row r="6254" spans="1:6" hidden="1" x14ac:dyDescent="0.2">
      <c r="A6254" s="1136" t="str">
        <f t="shared" si="195"/>
        <v>PE23ANE0</v>
      </c>
      <c r="B6254" s="669" t="s">
        <v>9336</v>
      </c>
      <c r="C6254" s="669" t="s">
        <v>2358</v>
      </c>
      <c r="D6254" s="1137">
        <f t="shared" si="194"/>
        <v>0</v>
      </c>
      <c r="E6254" s="669" t="s">
        <v>594</v>
      </c>
      <c r="F6254" s="669">
        <v>94</v>
      </c>
    </row>
    <row r="6255" spans="1:6" hidden="1" x14ac:dyDescent="0.2">
      <c r="A6255" s="1136" t="str">
        <f t="shared" si="195"/>
        <v>PE23BDC0</v>
      </c>
      <c r="B6255" s="669" t="s">
        <v>9337</v>
      </c>
      <c r="C6255" s="669" t="s">
        <v>2359</v>
      </c>
      <c r="D6255" s="1137">
        <f t="shared" si="194"/>
        <v>0</v>
      </c>
      <c r="E6255" s="669" t="s">
        <v>700</v>
      </c>
      <c r="F6255" s="669">
        <v>101</v>
      </c>
    </row>
    <row r="6256" spans="1:6" hidden="1" x14ac:dyDescent="0.2">
      <c r="A6256" s="1136" t="str">
        <f t="shared" si="195"/>
        <v>PE23BEL0</v>
      </c>
      <c r="B6256" s="669" t="s">
        <v>9338</v>
      </c>
      <c r="C6256" s="669" t="s">
        <v>2359</v>
      </c>
      <c r="D6256" s="1137">
        <f t="shared" si="194"/>
        <v>0</v>
      </c>
      <c r="E6256" s="669" t="s">
        <v>699</v>
      </c>
      <c r="F6256" s="669">
        <v>92</v>
      </c>
    </row>
    <row r="6257" spans="1:6" hidden="1" x14ac:dyDescent="0.2">
      <c r="A6257" s="1136" t="str">
        <f t="shared" si="195"/>
        <v>PE23BEM0</v>
      </c>
      <c r="B6257" s="669" t="s">
        <v>9339</v>
      </c>
      <c r="C6257" s="669" t="s">
        <v>2359</v>
      </c>
      <c r="D6257" s="1137">
        <f t="shared" si="194"/>
        <v>0</v>
      </c>
      <c r="E6257" s="669" t="s">
        <v>595</v>
      </c>
      <c r="F6257" s="669">
        <v>201</v>
      </c>
    </row>
    <row r="6258" spans="1:6" hidden="1" x14ac:dyDescent="0.2">
      <c r="A6258" s="1136" t="str">
        <f t="shared" si="195"/>
        <v>PE23BNE0</v>
      </c>
      <c r="B6258" s="669" t="s">
        <v>9340</v>
      </c>
      <c r="C6258" s="669" t="s">
        <v>2359</v>
      </c>
      <c r="D6258" s="1137">
        <f t="shared" si="194"/>
        <v>0</v>
      </c>
      <c r="E6258" s="669" t="s">
        <v>594</v>
      </c>
      <c r="F6258" s="669">
        <v>101</v>
      </c>
    </row>
    <row r="6259" spans="1:6" hidden="1" x14ac:dyDescent="0.2">
      <c r="A6259" s="1136" t="str">
        <f t="shared" si="195"/>
        <v>PE23CDC0</v>
      </c>
      <c r="B6259" s="669" t="s">
        <v>9341</v>
      </c>
      <c r="C6259" s="669" t="s">
        <v>2360</v>
      </c>
      <c r="D6259" s="1137">
        <f t="shared" si="194"/>
        <v>0</v>
      </c>
      <c r="E6259" s="669" t="s">
        <v>700</v>
      </c>
      <c r="F6259" s="669">
        <v>389</v>
      </c>
    </row>
    <row r="6260" spans="1:6" hidden="1" x14ac:dyDescent="0.2">
      <c r="A6260" s="1136" t="str">
        <f t="shared" si="195"/>
        <v>PE23CEL0</v>
      </c>
      <c r="B6260" s="669" t="s">
        <v>9342</v>
      </c>
      <c r="C6260" s="669" t="s">
        <v>2360</v>
      </c>
      <c r="D6260" s="1137">
        <f t="shared" si="194"/>
        <v>0</v>
      </c>
      <c r="E6260" s="669" t="s">
        <v>699</v>
      </c>
      <c r="F6260" s="669">
        <v>235</v>
      </c>
    </row>
    <row r="6261" spans="1:6" hidden="1" x14ac:dyDescent="0.2">
      <c r="A6261" s="1136" t="str">
        <f t="shared" si="195"/>
        <v>PE23CEM0</v>
      </c>
      <c r="B6261" s="669" t="s">
        <v>9343</v>
      </c>
      <c r="C6261" s="669" t="s">
        <v>2360</v>
      </c>
      <c r="D6261" s="1137">
        <f t="shared" si="194"/>
        <v>0</v>
      </c>
      <c r="E6261" s="669" t="s">
        <v>595</v>
      </c>
      <c r="F6261" s="669">
        <v>697</v>
      </c>
    </row>
    <row r="6262" spans="1:6" hidden="1" x14ac:dyDescent="0.2">
      <c r="A6262" s="1136" t="str">
        <f t="shared" si="195"/>
        <v>PE23CNE0</v>
      </c>
      <c r="B6262" s="669" t="s">
        <v>9344</v>
      </c>
      <c r="C6262" s="669" t="s">
        <v>2360</v>
      </c>
      <c r="D6262" s="1137">
        <f t="shared" si="194"/>
        <v>0</v>
      </c>
      <c r="E6262" s="669" t="s">
        <v>594</v>
      </c>
      <c r="F6262" s="669">
        <v>360</v>
      </c>
    </row>
    <row r="6263" spans="1:6" hidden="1" x14ac:dyDescent="0.2">
      <c r="A6263" s="1136" t="str">
        <f t="shared" si="195"/>
        <v>PE23CUX0</v>
      </c>
      <c r="B6263" s="669" t="s">
        <v>9345</v>
      </c>
      <c r="C6263" s="669" t="s">
        <v>2360</v>
      </c>
      <c r="D6263" s="1137">
        <f t="shared" si="194"/>
        <v>0</v>
      </c>
      <c r="E6263" s="669" t="s">
        <v>3001</v>
      </c>
      <c r="F6263" s="669">
        <v>1</v>
      </c>
    </row>
    <row r="6264" spans="1:6" hidden="1" x14ac:dyDescent="0.2">
      <c r="A6264" s="1136" t="str">
        <f t="shared" si="195"/>
        <v>PE23DDC0</v>
      </c>
      <c r="B6264" s="669" t="s">
        <v>9346</v>
      </c>
      <c r="C6264" s="669" t="s">
        <v>2361</v>
      </c>
      <c r="D6264" s="1137">
        <f t="shared" si="194"/>
        <v>0</v>
      </c>
      <c r="E6264" s="669" t="s">
        <v>700</v>
      </c>
      <c r="F6264" s="669">
        <v>848</v>
      </c>
    </row>
    <row r="6265" spans="1:6" hidden="1" x14ac:dyDescent="0.2">
      <c r="A6265" s="1136" t="str">
        <f t="shared" si="195"/>
        <v>PE23DEL0</v>
      </c>
      <c r="B6265" s="669" t="s">
        <v>9347</v>
      </c>
      <c r="C6265" s="669" t="s">
        <v>2361</v>
      </c>
      <c r="D6265" s="1137">
        <f t="shared" si="194"/>
        <v>0</v>
      </c>
      <c r="E6265" s="669" t="s">
        <v>699</v>
      </c>
      <c r="F6265" s="669">
        <v>384</v>
      </c>
    </row>
    <row r="6266" spans="1:6" hidden="1" x14ac:dyDescent="0.2">
      <c r="A6266" s="1136" t="str">
        <f t="shared" si="195"/>
        <v>PE23DEM0</v>
      </c>
      <c r="B6266" s="669" t="s">
        <v>9348</v>
      </c>
      <c r="C6266" s="669" t="s">
        <v>2361</v>
      </c>
      <c r="D6266" s="1137">
        <f t="shared" si="194"/>
        <v>0</v>
      </c>
      <c r="E6266" s="669" t="s">
        <v>595</v>
      </c>
      <c r="F6266" s="669">
        <v>1134</v>
      </c>
    </row>
    <row r="6267" spans="1:6" hidden="1" x14ac:dyDescent="0.2">
      <c r="A6267" s="1136" t="str">
        <f t="shared" si="195"/>
        <v>PE23DNE0</v>
      </c>
      <c r="B6267" s="669" t="s">
        <v>9349</v>
      </c>
      <c r="C6267" s="669" t="s">
        <v>2361</v>
      </c>
      <c r="D6267" s="1137">
        <f t="shared" si="194"/>
        <v>0</v>
      </c>
      <c r="E6267" s="669" t="s">
        <v>594</v>
      </c>
      <c r="F6267" s="669">
        <v>478</v>
      </c>
    </row>
    <row r="6268" spans="1:6" hidden="1" x14ac:dyDescent="0.2">
      <c r="A6268" s="1136" t="str">
        <f t="shared" si="195"/>
        <v>PE23DUX0</v>
      </c>
      <c r="B6268" s="669" t="s">
        <v>9350</v>
      </c>
      <c r="C6268" s="669" t="s">
        <v>2361</v>
      </c>
      <c r="D6268" s="1137">
        <f t="shared" si="194"/>
        <v>0</v>
      </c>
      <c r="E6268" s="669" t="s">
        <v>3001</v>
      </c>
      <c r="F6268" s="669">
        <v>2</v>
      </c>
    </row>
    <row r="6269" spans="1:6" hidden="1" x14ac:dyDescent="0.2">
      <c r="A6269" s="1136" t="str">
        <f t="shared" si="195"/>
        <v>PE23EDC0</v>
      </c>
      <c r="B6269" s="669" t="s">
        <v>9351</v>
      </c>
      <c r="C6269" s="669" t="s">
        <v>2362</v>
      </c>
      <c r="D6269" s="1137">
        <f t="shared" si="194"/>
        <v>0</v>
      </c>
      <c r="E6269" s="669" t="s">
        <v>700</v>
      </c>
      <c r="F6269" s="669">
        <v>1115</v>
      </c>
    </row>
    <row r="6270" spans="1:6" hidden="1" x14ac:dyDescent="0.2">
      <c r="A6270" s="1136" t="str">
        <f t="shared" si="195"/>
        <v>PE23EEL0</v>
      </c>
      <c r="B6270" s="669" t="s">
        <v>9352</v>
      </c>
      <c r="C6270" s="669" t="s">
        <v>2362</v>
      </c>
      <c r="D6270" s="1137">
        <f t="shared" si="194"/>
        <v>0</v>
      </c>
      <c r="E6270" s="669" t="s">
        <v>699</v>
      </c>
      <c r="F6270" s="669">
        <v>271</v>
      </c>
    </row>
    <row r="6271" spans="1:6" hidden="1" x14ac:dyDescent="0.2">
      <c r="A6271" s="1136" t="str">
        <f t="shared" si="195"/>
        <v>PE23EEM0</v>
      </c>
      <c r="B6271" s="669" t="s">
        <v>9353</v>
      </c>
      <c r="C6271" s="669" t="s">
        <v>2362</v>
      </c>
      <c r="D6271" s="1137">
        <f t="shared" si="194"/>
        <v>0</v>
      </c>
      <c r="E6271" s="669" t="s">
        <v>595</v>
      </c>
      <c r="F6271" s="669">
        <v>1215</v>
      </c>
    </row>
    <row r="6272" spans="1:6" hidden="1" x14ac:dyDescent="0.2">
      <c r="A6272" s="1136" t="str">
        <f t="shared" si="195"/>
        <v>PE23ENE0</v>
      </c>
      <c r="B6272" s="669" t="s">
        <v>9354</v>
      </c>
      <c r="C6272" s="669" t="s">
        <v>2362</v>
      </c>
      <c r="D6272" s="1137">
        <f t="shared" si="194"/>
        <v>0</v>
      </c>
      <c r="E6272" s="669" t="s">
        <v>594</v>
      </c>
      <c r="F6272" s="669">
        <v>590</v>
      </c>
    </row>
    <row r="6273" spans="1:6" hidden="1" x14ac:dyDescent="0.2">
      <c r="A6273" s="1136" t="str">
        <f t="shared" si="195"/>
        <v>PE23FDC0</v>
      </c>
      <c r="B6273" s="669" t="s">
        <v>9355</v>
      </c>
      <c r="C6273" s="669" t="s">
        <v>2363</v>
      </c>
      <c r="D6273" s="1137">
        <f t="shared" si="194"/>
        <v>0</v>
      </c>
      <c r="E6273" s="669" t="s">
        <v>700</v>
      </c>
      <c r="F6273" s="669">
        <v>831</v>
      </c>
    </row>
    <row r="6274" spans="1:6" hidden="1" x14ac:dyDescent="0.2">
      <c r="A6274" s="1136" t="str">
        <f t="shared" si="195"/>
        <v>PE23FEL0</v>
      </c>
      <c r="B6274" s="669" t="s">
        <v>9356</v>
      </c>
      <c r="C6274" s="669" t="s">
        <v>2363</v>
      </c>
      <c r="D6274" s="1137">
        <f t="shared" si="194"/>
        <v>0</v>
      </c>
      <c r="E6274" s="669" t="s">
        <v>699</v>
      </c>
      <c r="F6274" s="669">
        <v>177</v>
      </c>
    </row>
    <row r="6275" spans="1:6" hidden="1" x14ac:dyDescent="0.2">
      <c r="A6275" s="1136" t="str">
        <f t="shared" si="195"/>
        <v>PE23FEM0</v>
      </c>
      <c r="B6275" s="669" t="s">
        <v>9357</v>
      </c>
      <c r="C6275" s="669" t="s">
        <v>2363</v>
      </c>
      <c r="D6275" s="1137">
        <f t="shared" si="194"/>
        <v>0</v>
      </c>
      <c r="E6275" s="669" t="s">
        <v>595</v>
      </c>
      <c r="F6275" s="669">
        <v>740</v>
      </c>
    </row>
    <row r="6276" spans="1:6" hidden="1" x14ac:dyDescent="0.2">
      <c r="A6276" s="1136" t="str">
        <f t="shared" si="195"/>
        <v>PE23FNE0</v>
      </c>
      <c r="B6276" s="669" t="s">
        <v>9358</v>
      </c>
      <c r="C6276" s="669" t="s">
        <v>2363</v>
      </c>
      <c r="D6276" s="1137">
        <f t="shared" si="194"/>
        <v>0</v>
      </c>
      <c r="E6276" s="669" t="s">
        <v>594</v>
      </c>
      <c r="F6276" s="669">
        <v>623</v>
      </c>
    </row>
    <row r="6277" spans="1:6" hidden="1" x14ac:dyDescent="0.2">
      <c r="A6277" s="1136" t="str">
        <f t="shared" si="195"/>
        <v>PE23FUX0</v>
      </c>
      <c r="B6277" s="669" t="s">
        <v>9359</v>
      </c>
      <c r="C6277" s="669" t="s">
        <v>2363</v>
      </c>
      <c r="D6277" s="1137">
        <f t="shared" si="194"/>
        <v>0</v>
      </c>
      <c r="E6277" s="669" t="s">
        <v>3001</v>
      </c>
      <c r="F6277" s="669">
        <v>1</v>
      </c>
    </row>
    <row r="6278" spans="1:6" hidden="1" x14ac:dyDescent="0.2">
      <c r="A6278" s="1136" t="str">
        <f t="shared" si="195"/>
        <v>PE24ADC0</v>
      </c>
      <c r="B6278" s="669" t="s">
        <v>9360</v>
      </c>
      <c r="C6278" s="669" t="s">
        <v>2364</v>
      </c>
      <c r="D6278" s="1137">
        <f t="shared" si="194"/>
        <v>0</v>
      </c>
      <c r="E6278" s="669" t="s">
        <v>700</v>
      </c>
      <c r="F6278" s="669">
        <v>78</v>
      </c>
    </row>
    <row r="6279" spans="1:6" hidden="1" x14ac:dyDescent="0.2">
      <c r="A6279" s="1136" t="str">
        <f t="shared" si="195"/>
        <v>PE24AEL0</v>
      </c>
      <c r="B6279" s="669" t="s">
        <v>9361</v>
      </c>
      <c r="C6279" s="669" t="s">
        <v>2364</v>
      </c>
      <c r="D6279" s="1137">
        <f t="shared" si="194"/>
        <v>0</v>
      </c>
      <c r="E6279" s="669" t="s">
        <v>699</v>
      </c>
      <c r="F6279" s="669">
        <v>46</v>
      </c>
    </row>
    <row r="6280" spans="1:6" hidden="1" x14ac:dyDescent="0.2">
      <c r="A6280" s="1136" t="str">
        <f t="shared" si="195"/>
        <v>PE24AEM0</v>
      </c>
      <c r="B6280" s="669" t="s">
        <v>9362</v>
      </c>
      <c r="C6280" s="669" t="s">
        <v>2364</v>
      </c>
      <c r="D6280" s="1137">
        <f t="shared" si="194"/>
        <v>0</v>
      </c>
      <c r="E6280" s="669" t="s">
        <v>595</v>
      </c>
      <c r="F6280" s="669">
        <v>934</v>
      </c>
    </row>
    <row r="6281" spans="1:6" hidden="1" x14ac:dyDescent="0.2">
      <c r="A6281" s="1136" t="str">
        <f t="shared" si="195"/>
        <v>PE24ANE0</v>
      </c>
      <c r="B6281" s="669" t="s">
        <v>9363</v>
      </c>
      <c r="C6281" s="669" t="s">
        <v>2364</v>
      </c>
      <c r="D6281" s="1137">
        <f t="shared" si="194"/>
        <v>0</v>
      </c>
      <c r="E6281" s="669" t="s">
        <v>594</v>
      </c>
      <c r="F6281" s="669">
        <v>45</v>
      </c>
    </row>
    <row r="6282" spans="1:6" hidden="1" x14ac:dyDescent="0.2">
      <c r="A6282" s="1136" t="str">
        <f t="shared" si="195"/>
        <v>PE24BDC0</v>
      </c>
      <c r="B6282" s="669" t="s">
        <v>9364</v>
      </c>
      <c r="C6282" s="669" t="s">
        <v>2365</v>
      </c>
      <c r="D6282" s="1137">
        <f t="shared" si="194"/>
        <v>0</v>
      </c>
      <c r="E6282" s="669" t="s">
        <v>700</v>
      </c>
      <c r="F6282" s="669">
        <v>37</v>
      </c>
    </row>
    <row r="6283" spans="1:6" hidden="1" x14ac:dyDescent="0.2">
      <c r="A6283" s="1136" t="str">
        <f t="shared" si="195"/>
        <v>PE24BEL0</v>
      </c>
      <c r="B6283" s="669" t="s">
        <v>9365</v>
      </c>
      <c r="C6283" s="669" t="s">
        <v>2365</v>
      </c>
      <c r="D6283" s="1137">
        <f t="shared" si="194"/>
        <v>0</v>
      </c>
      <c r="E6283" s="669" t="s">
        <v>699</v>
      </c>
      <c r="F6283" s="669">
        <v>19</v>
      </c>
    </row>
    <row r="6284" spans="1:6" hidden="1" x14ac:dyDescent="0.2">
      <c r="A6284" s="1136" t="str">
        <f t="shared" si="195"/>
        <v>PE24BEM0</v>
      </c>
      <c r="B6284" s="669" t="s">
        <v>9366</v>
      </c>
      <c r="C6284" s="669" t="s">
        <v>2365</v>
      </c>
      <c r="D6284" s="1137">
        <f t="shared" si="194"/>
        <v>0</v>
      </c>
      <c r="E6284" s="669" t="s">
        <v>595</v>
      </c>
      <c r="F6284" s="669">
        <v>603</v>
      </c>
    </row>
    <row r="6285" spans="1:6" hidden="1" x14ac:dyDescent="0.2">
      <c r="A6285" s="1136" t="str">
        <f t="shared" si="195"/>
        <v>PE24BNE0</v>
      </c>
      <c r="B6285" s="669" t="s">
        <v>9367</v>
      </c>
      <c r="C6285" s="669" t="s">
        <v>2365</v>
      </c>
      <c r="D6285" s="1137">
        <f t="shared" si="194"/>
        <v>0</v>
      </c>
      <c r="E6285" s="669" t="s">
        <v>594</v>
      </c>
      <c r="F6285" s="669">
        <v>17</v>
      </c>
    </row>
    <row r="6286" spans="1:6" hidden="1" x14ac:dyDescent="0.2">
      <c r="A6286" s="1136" t="str">
        <f t="shared" si="195"/>
        <v>PE24CDC0</v>
      </c>
      <c r="B6286" s="669" t="s">
        <v>9368</v>
      </c>
      <c r="C6286" s="669" t="s">
        <v>2366</v>
      </c>
      <c r="D6286" s="1137">
        <f t="shared" si="194"/>
        <v>0</v>
      </c>
      <c r="E6286" s="669" t="s">
        <v>700</v>
      </c>
      <c r="F6286" s="669">
        <v>73</v>
      </c>
    </row>
    <row r="6287" spans="1:6" hidden="1" x14ac:dyDescent="0.2">
      <c r="A6287" s="1136" t="str">
        <f t="shared" si="195"/>
        <v>PE24CEL0</v>
      </c>
      <c r="B6287" s="669" t="s">
        <v>9369</v>
      </c>
      <c r="C6287" s="669" t="s">
        <v>2366</v>
      </c>
      <c r="D6287" s="1137">
        <f t="shared" si="194"/>
        <v>0</v>
      </c>
      <c r="E6287" s="669" t="s">
        <v>699</v>
      </c>
      <c r="F6287" s="669">
        <v>23</v>
      </c>
    </row>
    <row r="6288" spans="1:6" hidden="1" x14ac:dyDescent="0.2">
      <c r="A6288" s="1136" t="str">
        <f t="shared" si="195"/>
        <v>PE24CEM0</v>
      </c>
      <c r="B6288" s="669" t="s">
        <v>9370</v>
      </c>
      <c r="C6288" s="669" t="s">
        <v>2366</v>
      </c>
      <c r="D6288" s="1137">
        <f t="shared" si="194"/>
        <v>0</v>
      </c>
      <c r="E6288" s="669" t="s">
        <v>595</v>
      </c>
      <c r="F6288" s="669">
        <v>943</v>
      </c>
    </row>
    <row r="6289" spans="1:6" hidden="1" x14ac:dyDescent="0.2">
      <c r="A6289" s="1136" t="str">
        <f t="shared" si="195"/>
        <v>PE24CNE0</v>
      </c>
      <c r="B6289" s="669" t="s">
        <v>9371</v>
      </c>
      <c r="C6289" s="669" t="s">
        <v>2366</v>
      </c>
      <c r="D6289" s="1137">
        <f t="shared" ref="D6289:D6352" si="196">IFERROR(VLOOKUP(C6289,$M$2:$N$16,2,FALSE),0)</f>
        <v>0</v>
      </c>
      <c r="E6289" s="669" t="s">
        <v>594</v>
      </c>
      <c r="F6289" s="669">
        <v>40</v>
      </c>
    </row>
    <row r="6290" spans="1:6" hidden="1" x14ac:dyDescent="0.2">
      <c r="A6290" s="1136" t="str">
        <f t="shared" ref="A6290:A6353" si="197">C6290&amp;E6290&amp;D6290</f>
        <v>PE62ADC0</v>
      </c>
      <c r="B6290" s="669" t="s">
        <v>9372</v>
      </c>
      <c r="C6290" s="669" t="s">
        <v>2367</v>
      </c>
      <c r="D6290" s="1137">
        <f t="shared" si="196"/>
        <v>0</v>
      </c>
      <c r="E6290" s="669" t="s">
        <v>700</v>
      </c>
      <c r="F6290" s="669">
        <v>58</v>
      </c>
    </row>
    <row r="6291" spans="1:6" hidden="1" x14ac:dyDescent="0.2">
      <c r="A6291" s="1136" t="str">
        <f t="shared" si="197"/>
        <v>PE62AEL0</v>
      </c>
      <c r="B6291" s="669" t="s">
        <v>9373</v>
      </c>
      <c r="C6291" s="669" t="s">
        <v>2367</v>
      </c>
      <c r="D6291" s="1137">
        <f t="shared" si="196"/>
        <v>0</v>
      </c>
      <c r="E6291" s="669" t="s">
        <v>699</v>
      </c>
      <c r="F6291" s="669">
        <v>25</v>
      </c>
    </row>
    <row r="6292" spans="1:6" hidden="1" x14ac:dyDescent="0.2">
      <c r="A6292" s="1136" t="str">
        <f t="shared" si="197"/>
        <v>PE62AEM0</v>
      </c>
      <c r="B6292" s="669" t="s">
        <v>9374</v>
      </c>
      <c r="C6292" s="669" t="s">
        <v>2367</v>
      </c>
      <c r="D6292" s="1137">
        <f t="shared" si="196"/>
        <v>0</v>
      </c>
      <c r="E6292" s="669" t="s">
        <v>595</v>
      </c>
      <c r="F6292" s="669">
        <v>2031</v>
      </c>
    </row>
    <row r="6293" spans="1:6" hidden="1" x14ac:dyDescent="0.2">
      <c r="A6293" s="1136" t="str">
        <f t="shared" si="197"/>
        <v>PE62ANE0</v>
      </c>
      <c r="B6293" s="669" t="s">
        <v>9375</v>
      </c>
      <c r="C6293" s="669" t="s">
        <v>2367</v>
      </c>
      <c r="D6293" s="1137">
        <f t="shared" si="196"/>
        <v>0</v>
      </c>
      <c r="E6293" s="669" t="s">
        <v>594</v>
      </c>
      <c r="F6293" s="669">
        <v>16</v>
      </c>
    </row>
    <row r="6294" spans="1:6" hidden="1" x14ac:dyDescent="0.2">
      <c r="A6294" s="1136" t="str">
        <f t="shared" si="197"/>
        <v>PE62BDC0</v>
      </c>
      <c r="B6294" s="669" t="s">
        <v>9376</v>
      </c>
      <c r="C6294" s="669" t="s">
        <v>2368</v>
      </c>
      <c r="D6294" s="1137">
        <f t="shared" si="196"/>
        <v>0</v>
      </c>
      <c r="E6294" s="669" t="s">
        <v>700</v>
      </c>
      <c r="F6294" s="669">
        <v>39</v>
      </c>
    </row>
    <row r="6295" spans="1:6" hidden="1" x14ac:dyDescent="0.2">
      <c r="A6295" s="1136" t="str">
        <f t="shared" si="197"/>
        <v>PE62BEL0</v>
      </c>
      <c r="B6295" s="669" t="s">
        <v>9377</v>
      </c>
      <c r="C6295" s="669" t="s">
        <v>2368</v>
      </c>
      <c r="D6295" s="1137">
        <f t="shared" si="196"/>
        <v>0</v>
      </c>
      <c r="E6295" s="669" t="s">
        <v>699</v>
      </c>
      <c r="F6295" s="669">
        <v>16</v>
      </c>
    </row>
    <row r="6296" spans="1:6" hidden="1" x14ac:dyDescent="0.2">
      <c r="A6296" s="1136" t="str">
        <f t="shared" si="197"/>
        <v>PE62BEM0</v>
      </c>
      <c r="B6296" s="669" t="s">
        <v>9378</v>
      </c>
      <c r="C6296" s="669" t="s">
        <v>2368</v>
      </c>
      <c r="D6296" s="1137">
        <f t="shared" si="196"/>
        <v>0</v>
      </c>
      <c r="E6296" s="669" t="s">
        <v>595</v>
      </c>
      <c r="F6296" s="669">
        <v>1193</v>
      </c>
    </row>
    <row r="6297" spans="1:6" hidden="1" x14ac:dyDescent="0.2">
      <c r="A6297" s="1136" t="str">
        <f t="shared" si="197"/>
        <v>PE62BNE0</v>
      </c>
      <c r="B6297" s="669" t="s">
        <v>9379</v>
      </c>
      <c r="C6297" s="669" t="s">
        <v>2368</v>
      </c>
      <c r="D6297" s="1137">
        <f t="shared" si="196"/>
        <v>0</v>
      </c>
      <c r="E6297" s="669" t="s">
        <v>594</v>
      </c>
      <c r="F6297" s="669">
        <v>6</v>
      </c>
    </row>
    <row r="6298" spans="1:6" hidden="1" x14ac:dyDescent="0.2">
      <c r="A6298" s="1136" t="str">
        <f t="shared" si="197"/>
        <v>PE62CDC0</v>
      </c>
      <c r="B6298" s="669" t="s">
        <v>9380</v>
      </c>
      <c r="C6298" s="669" t="s">
        <v>2369</v>
      </c>
      <c r="D6298" s="1137">
        <f t="shared" si="196"/>
        <v>0</v>
      </c>
      <c r="E6298" s="669" t="s">
        <v>700</v>
      </c>
      <c r="F6298" s="669">
        <v>73</v>
      </c>
    </row>
    <row r="6299" spans="1:6" hidden="1" x14ac:dyDescent="0.2">
      <c r="A6299" s="1136" t="str">
        <f t="shared" si="197"/>
        <v>PE62CEL0</v>
      </c>
      <c r="B6299" s="669" t="s">
        <v>9381</v>
      </c>
      <c r="C6299" s="669" t="s">
        <v>2369</v>
      </c>
      <c r="D6299" s="1137">
        <f t="shared" si="196"/>
        <v>0</v>
      </c>
      <c r="E6299" s="669" t="s">
        <v>699</v>
      </c>
      <c r="F6299" s="669">
        <v>15</v>
      </c>
    </row>
    <row r="6300" spans="1:6" hidden="1" x14ac:dyDescent="0.2">
      <c r="A6300" s="1136" t="str">
        <f t="shared" si="197"/>
        <v>PE62CEM0</v>
      </c>
      <c r="B6300" s="669" t="s">
        <v>9382</v>
      </c>
      <c r="C6300" s="669" t="s">
        <v>2369</v>
      </c>
      <c r="D6300" s="1137">
        <f t="shared" si="196"/>
        <v>0</v>
      </c>
      <c r="E6300" s="669" t="s">
        <v>595</v>
      </c>
      <c r="F6300" s="669">
        <v>2004</v>
      </c>
    </row>
    <row r="6301" spans="1:6" hidden="1" x14ac:dyDescent="0.2">
      <c r="A6301" s="1136" t="str">
        <f t="shared" si="197"/>
        <v>PE62CNE0</v>
      </c>
      <c r="B6301" s="669" t="s">
        <v>9383</v>
      </c>
      <c r="C6301" s="669" t="s">
        <v>2369</v>
      </c>
      <c r="D6301" s="1137">
        <f t="shared" si="196"/>
        <v>0</v>
      </c>
      <c r="E6301" s="669" t="s">
        <v>594</v>
      </c>
      <c r="F6301" s="669">
        <v>15</v>
      </c>
    </row>
    <row r="6302" spans="1:6" hidden="1" x14ac:dyDescent="0.2">
      <c r="A6302" s="1136" t="str">
        <f t="shared" si="197"/>
        <v>PF21ADC0</v>
      </c>
      <c r="B6302" s="669" t="s">
        <v>9384</v>
      </c>
      <c r="C6302" s="669" t="s">
        <v>2370</v>
      </c>
      <c r="D6302" s="1137">
        <f t="shared" si="196"/>
        <v>0</v>
      </c>
      <c r="E6302" s="669" t="s">
        <v>700</v>
      </c>
      <c r="F6302" s="669">
        <v>180</v>
      </c>
    </row>
    <row r="6303" spans="1:6" hidden="1" x14ac:dyDescent="0.2">
      <c r="A6303" s="1136" t="str">
        <f t="shared" si="197"/>
        <v>PF21AEL0</v>
      </c>
      <c r="B6303" s="669" t="s">
        <v>9385</v>
      </c>
      <c r="C6303" s="669" t="s">
        <v>2370</v>
      </c>
      <c r="D6303" s="1137">
        <f t="shared" si="196"/>
        <v>0</v>
      </c>
      <c r="E6303" s="669" t="s">
        <v>699</v>
      </c>
      <c r="F6303" s="669">
        <v>252</v>
      </c>
    </row>
    <row r="6304" spans="1:6" hidden="1" x14ac:dyDescent="0.2">
      <c r="A6304" s="1136" t="str">
        <f t="shared" si="197"/>
        <v>PF21AEM0</v>
      </c>
      <c r="B6304" s="669" t="s">
        <v>9386</v>
      </c>
      <c r="C6304" s="669" t="s">
        <v>2370</v>
      </c>
      <c r="D6304" s="1137">
        <f t="shared" si="196"/>
        <v>0</v>
      </c>
      <c r="E6304" s="669" t="s">
        <v>595</v>
      </c>
      <c r="F6304" s="669">
        <v>17201</v>
      </c>
    </row>
    <row r="6305" spans="1:6" hidden="1" x14ac:dyDescent="0.2">
      <c r="A6305" s="1136" t="str">
        <f t="shared" si="197"/>
        <v>PF21ANE0</v>
      </c>
      <c r="B6305" s="669" t="s">
        <v>9387</v>
      </c>
      <c r="C6305" s="669" t="s">
        <v>2370</v>
      </c>
      <c r="D6305" s="1137">
        <f t="shared" si="196"/>
        <v>0</v>
      </c>
      <c r="E6305" s="669" t="s">
        <v>594</v>
      </c>
      <c r="F6305" s="669">
        <v>149</v>
      </c>
    </row>
    <row r="6306" spans="1:6" hidden="1" x14ac:dyDescent="0.2">
      <c r="A6306" s="1136" t="str">
        <f t="shared" si="197"/>
        <v>PF21AUX0</v>
      </c>
      <c r="B6306" s="669" t="s">
        <v>9388</v>
      </c>
      <c r="C6306" s="669" t="s">
        <v>2370</v>
      </c>
      <c r="D6306" s="1137">
        <f t="shared" si="196"/>
        <v>0</v>
      </c>
      <c r="E6306" s="669" t="s">
        <v>3001</v>
      </c>
      <c r="F6306" s="669">
        <v>3</v>
      </c>
    </row>
    <row r="6307" spans="1:6" hidden="1" x14ac:dyDescent="0.2">
      <c r="A6307" s="1136" t="str">
        <f t="shared" si="197"/>
        <v>PF21BDC0</v>
      </c>
      <c r="B6307" s="669" t="s">
        <v>9389</v>
      </c>
      <c r="C6307" s="669" t="s">
        <v>2371</v>
      </c>
      <c r="D6307" s="1137">
        <f t="shared" si="196"/>
        <v>0</v>
      </c>
      <c r="E6307" s="669" t="s">
        <v>700</v>
      </c>
      <c r="F6307" s="669">
        <v>207</v>
      </c>
    </row>
    <row r="6308" spans="1:6" hidden="1" x14ac:dyDescent="0.2">
      <c r="A6308" s="1136" t="str">
        <f t="shared" si="197"/>
        <v>PF21BEL0</v>
      </c>
      <c r="B6308" s="669" t="s">
        <v>9390</v>
      </c>
      <c r="C6308" s="669" t="s">
        <v>2371</v>
      </c>
      <c r="D6308" s="1137">
        <f t="shared" si="196"/>
        <v>0</v>
      </c>
      <c r="E6308" s="669" t="s">
        <v>699</v>
      </c>
      <c r="F6308" s="669">
        <v>142</v>
      </c>
    </row>
    <row r="6309" spans="1:6" hidden="1" x14ac:dyDescent="0.2">
      <c r="A6309" s="1136" t="str">
        <f t="shared" si="197"/>
        <v>PF21BEM0</v>
      </c>
      <c r="B6309" s="669" t="s">
        <v>9391</v>
      </c>
      <c r="C6309" s="669" t="s">
        <v>2371</v>
      </c>
      <c r="D6309" s="1137">
        <f t="shared" si="196"/>
        <v>0</v>
      </c>
      <c r="E6309" s="669" t="s">
        <v>595</v>
      </c>
      <c r="F6309" s="669">
        <v>27167</v>
      </c>
    </row>
    <row r="6310" spans="1:6" hidden="1" x14ac:dyDescent="0.2">
      <c r="A6310" s="1136" t="str">
        <f t="shared" si="197"/>
        <v>PF21BNE0</v>
      </c>
      <c r="B6310" s="669" t="s">
        <v>9392</v>
      </c>
      <c r="C6310" s="669" t="s">
        <v>2371</v>
      </c>
      <c r="D6310" s="1137">
        <f t="shared" si="196"/>
        <v>0</v>
      </c>
      <c r="E6310" s="669" t="s">
        <v>594</v>
      </c>
      <c r="F6310" s="669">
        <v>104</v>
      </c>
    </row>
    <row r="6311" spans="1:6" hidden="1" x14ac:dyDescent="0.2">
      <c r="A6311" s="1136" t="str">
        <f t="shared" si="197"/>
        <v>PF21BUX0</v>
      </c>
      <c r="B6311" s="669" t="s">
        <v>9393</v>
      </c>
      <c r="C6311" s="669" t="s">
        <v>2371</v>
      </c>
      <c r="D6311" s="1137">
        <f t="shared" si="196"/>
        <v>0</v>
      </c>
      <c r="E6311" s="669" t="s">
        <v>3001</v>
      </c>
      <c r="F6311" s="669">
        <v>2</v>
      </c>
    </row>
    <row r="6312" spans="1:6" hidden="1" x14ac:dyDescent="0.2">
      <c r="A6312" s="1136" t="str">
        <f t="shared" si="197"/>
        <v>PF25ADC0</v>
      </c>
      <c r="B6312" s="669" t="s">
        <v>9394</v>
      </c>
      <c r="C6312" s="669" t="s">
        <v>2372</v>
      </c>
      <c r="D6312" s="1137">
        <f t="shared" si="196"/>
        <v>0</v>
      </c>
      <c r="E6312" s="669" t="s">
        <v>700</v>
      </c>
      <c r="F6312" s="669">
        <v>43</v>
      </c>
    </row>
    <row r="6313" spans="1:6" hidden="1" x14ac:dyDescent="0.2">
      <c r="A6313" s="1136" t="str">
        <f t="shared" si="197"/>
        <v>PF25AEL0</v>
      </c>
      <c r="B6313" s="669" t="s">
        <v>9395</v>
      </c>
      <c r="C6313" s="669" t="s">
        <v>2372</v>
      </c>
      <c r="D6313" s="1137">
        <f t="shared" si="196"/>
        <v>0</v>
      </c>
      <c r="E6313" s="669" t="s">
        <v>699</v>
      </c>
      <c r="F6313" s="669">
        <v>113</v>
      </c>
    </row>
    <row r="6314" spans="1:6" hidden="1" x14ac:dyDescent="0.2">
      <c r="A6314" s="1136" t="str">
        <f t="shared" si="197"/>
        <v>PF25AEM0</v>
      </c>
      <c r="B6314" s="669" t="s">
        <v>9396</v>
      </c>
      <c r="C6314" s="669" t="s">
        <v>2372</v>
      </c>
      <c r="D6314" s="1137">
        <f t="shared" si="196"/>
        <v>0</v>
      </c>
      <c r="E6314" s="669" t="s">
        <v>595</v>
      </c>
      <c r="F6314" s="669">
        <v>241</v>
      </c>
    </row>
    <row r="6315" spans="1:6" hidden="1" x14ac:dyDescent="0.2">
      <c r="A6315" s="1136" t="str">
        <f t="shared" si="197"/>
        <v>PF25ANE0</v>
      </c>
      <c r="B6315" s="669" t="s">
        <v>9397</v>
      </c>
      <c r="C6315" s="669" t="s">
        <v>2372</v>
      </c>
      <c r="D6315" s="1137">
        <f t="shared" si="196"/>
        <v>0</v>
      </c>
      <c r="E6315" s="669" t="s">
        <v>594</v>
      </c>
      <c r="F6315" s="669">
        <v>125</v>
      </c>
    </row>
    <row r="6316" spans="1:6" hidden="1" x14ac:dyDescent="0.2">
      <c r="A6316" s="1136" t="str">
        <f t="shared" si="197"/>
        <v>PF25AUX0</v>
      </c>
      <c r="B6316" s="669" t="s">
        <v>9398</v>
      </c>
      <c r="C6316" s="669" t="s">
        <v>2372</v>
      </c>
      <c r="D6316" s="1137">
        <f t="shared" si="196"/>
        <v>0</v>
      </c>
      <c r="E6316" s="669" t="s">
        <v>3001</v>
      </c>
      <c r="F6316" s="669">
        <v>2</v>
      </c>
    </row>
    <row r="6317" spans="1:6" hidden="1" x14ac:dyDescent="0.2">
      <c r="A6317" s="1136" t="str">
        <f t="shared" si="197"/>
        <v>PF25BDC0</v>
      </c>
      <c r="B6317" s="669" t="s">
        <v>9399</v>
      </c>
      <c r="C6317" s="669" t="s">
        <v>2373</v>
      </c>
      <c r="D6317" s="1137">
        <f t="shared" si="196"/>
        <v>0</v>
      </c>
      <c r="E6317" s="669" t="s">
        <v>700</v>
      </c>
      <c r="F6317" s="669">
        <v>55</v>
      </c>
    </row>
    <row r="6318" spans="1:6" hidden="1" x14ac:dyDescent="0.2">
      <c r="A6318" s="1136" t="str">
        <f t="shared" si="197"/>
        <v>PF25BEL0</v>
      </c>
      <c r="B6318" s="669" t="s">
        <v>9400</v>
      </c>
      <c r="C6318" s="669" t="s">
        <v>2373</v>
      </c>
      <c r="D6318" s="1137">
        <f t="shared" si="196"/>
        <v>0</v>
      </c>
      <c r="E6318" s="669" t="s">
        <v>699</v>
      </c>
      <c r="F6318" s="669">
        <v>94</v>
      </c>
    </row>
    <row r="6319" spans="1:6" hidden="1" x14ac:dyDescent="0.2">
      <c r="A6319" s="1136" t="str">
        <f t="shared" si="197"/>
        <v>PF25BEM0</v>
      </c>
      <c r="B6319" s="669" t="s">
        <v>9401</v>
      </c>
      <c r="C6319" s="669" t="s">
        <v>2373</v>
      </c>
      <c r="D6319" s="1137">
        <f t="shared" si="196"/>
        <v>0</v>
      </c>
      <c r="E6319" s="669" t="s">
        <v>595</v>
      </c>
      <c r="F6319" s="669">
        <v>284</v>
      </c>
    </row>
    <row r="6320" spans="1:6" hidden="1" x14ac:dyDescent="0.2">
      <c r="A6320" s="1136" t="str">
        <f t="shared" si="197"/>
        <v>PF25BNE0</v>
      </c>
      <c r="B6320" s="669" t="s">
        <v>9402</v>
      </c>
      <c r="C6320" s="669" t="s">
        <v>2373</v>
      </c>
      <c r="D6320" s="1137">
        <f t="shared" si="196"/>
        <v>0</v>
      </c>
      <c r="E6320" s="669" t="s">
        <v>594</v>
      </c>
      <c r="F6320" s="669">
        <v>84</v>
      </c>
    </row>
    <row r="6321" spans="1:6" hidden="1" x14ac:dyDescent="0.2">
      <c r="A6321" s="1136" t="str">
        <f t="shared" si="197"/>
        <v>PF25BUX0</v>
      </c>
      <c r="B6321" s="669" t="s">
        <v>9403</v>
      </c>
      <c r="C6321" s="669" t="s">
        <v>2373</v>
      </c>
      <c r="D6321" s="1137">
        <f t="shared" si="196"/>
        <v>0</v>
      </c>
      <c r="E6321" s="669" t="s">
        <v>3001</v>
      </c>
      <c r="F6321" s="669">
        <v>3</v>
      </c>
    </row>
    <row r="6322" spans="1:6" hidden="1" x14ac:dyDescent="0.2">
      <c r="A6322" s="1136" t="str">
        <f t="shared" si="197"/>
        <v>PF25CDC0</v>
      </c>
      <c r="B6322" s="669" t="s">
        <v>9404</v>
      </c>
      <c r="C6322" s="669" t="s">
        <v>2374</v>
      </c>
      <c r="D6322" s="1137">
        <f t="shared" si="196"/>
        <v>0</v>
      </c>
      <c r="E6322" s="669" t="s">
        <v>700</v>
      </c>
      <c r="F6322" s="669">
        <v>118</v>
      </c>
    </row>
    <row r="6323" spans="1:6" hidden="1" x14ac:dyDescent="0.2">
      <c r="A6323" s="1136" t="str">
        <f t="shared" si="197"/>
        <v>PF25CEL0</v>
      </c>
      <c r="B6323" s="669" t="s">
        <v>9405</v>
      </c>
      <c r="C6323" s="669" t="s">
        <v>2374</v>
      </c>
      <c r="D6323" s="1137">
        <f t="shared" si="196"/>
        <v>0</v>
      </c>
      <c r="E6323" s="669" t="s">
        <v>699</v>
      </c>
      <c r="F6323" s="669">
        <v>191</v>
      </c>
    </row>
    <row r="6324" spans="1:6" hidden="1" x14ac:dyDescent="0.2">
      <c r="A6324" s="1136" t="str">
        <f t="shared" si="197"/>
        <v>PF25CEM0</v>
      </c>
      <c r="B6324" s="669" t="s">
        <v>9406</v>
      </c>
      <c r="C6324" s="669" t="s">
        <v>2374</v>
      </c>
      <c r="D6324" s="1137">
        <f t="shared" si="196"/>
        <v>0</v>
      </c>
      <c r="E6324" s="669" t="s">
        <v>595</v>
      </c>
      <c r="F6324" s="669">
        <v>506</v>
      </c>
    </row>
    <row r="6325" spans="1:6" hidden="1" x14ac:dyDescent="0.2">
      <c r="A6325" s="1136" t="str">
        <f t="shared" si="197"/>
        <v>PF25CNE0</v>
      </c>
      <c r="B6325" s="669" t="s">
        <v>9407</v>
      </c>
      <c r="C6325" s="669" t="s">
        <v>2374</v>
      </c>
      <c r="D6325" s="1137">
        <f t="shared" si="196"/>
        <v>0</v>
      </c>
      <c r="E6325" s="669" t="s">
        <v>594</v>
      </c>
      <c r="F6325" s="669">
        <v>133</v>
      </c>
    </row>
    <row r="6326" spans="1:6" hidden="1" x14ac:dyDescent="0.2">
      <c r="A6326" s="1136" t="str">
        <f t="shared" si="197"/>
        <v>PF25DDC0</v>
      </c>
      <c r="B6326" s="669" t="s">
        <v>9408</v>
      </c>
      <c r="C6326" s="669" t="s">
        <v>2375</v>
      </c>
      <c r="D6326" s="1137">
        <f t="shared" si="196"/>
        <v>0</v>
      </c>
      <c r="E6326" s="669" t="s">
        <v>700</v>
      </c>
      <c r="F6326" s="669">
        <v>316</v>
      </c>
    </row>
    <row r="6327" spans="1:6" hidden="1" x14ac:dyDescent="0.2">
      <c r="A6327" s="1136" t="str">
        <f t="shared" si="197"/>
        <v>PF25DEL0</v>
      </c>
      <c r="B6327" s="669" t="s">
        <v>9409</v>
      </c>
      <c r="C6327" s="669" t="s">
        <v>2375</v>
      </c>
      <c r="D6327" s="1137">
        <f t="shared" si="196"/>
        <v>0</v>
      </c>
      <c r="E6327" s="669" t="s">
        <v>699</v>
      </c>
      <c r="F6327" s="669">
        <v>279</v>
      </c>
    </row>
    <row r="6328" spans="1:6" hidden="1" x14ac:dyDescent="0.2">
      <c r="A6328" s="1136" t="str">
        <f t="shared" si="197"/>
        <v>PF25DEM0</v>
      </c>
      <c r="B6328" s="669" t="s">
        <v>9410</v>
      </c>
      <c r="C6328" s="669" t="s">
        <v>2375</v>
      </c>
      <c r="D6328" s="1137">
        <f t="shared" si="196"/>
        <v>0</v>
      </c>
      <c r="E6328" s="669" t="s">
        <v>595</v>
      </c>
      <c r="F6328" s="669">
        <v>966</v>
      </c>
    </row>
    <row r="6329" spans="1:6" hidden="1" x14ac:dyDescent="0.2">
      <c r="A6329" s="1136" t="str">
        <f t="shared" si="197"/>
        <v>PF25DNE0</v>
      </c>
      <c r="B6329" s="669" t="s">
        <v>9411</v>
      </c>
      <c r="C6329" s="669" t="s">
        <v>2375</v>
      </c>
      <c r="D6329" s="1137">
        <f t="shared" si="196"/>
        <v>0</v>
      </c>
      <c r="E6329" s="669" t="s">
        <v>594</v>
      </c>
      <c r="F6329" s="669">
        <v>192</v>
      </c>
    </row>
    <row r="6330" spans="1:6" hidden="1" x14ac:dyDescent="0.2">
      <c r="A6330" s="1136" t="str">
        <f t="shared" si="197"/>
        <v>PF25DUX0</v>
      </c>
      <c r="B6330" s="669" t="s">
        <v>9412</v>
      </c>
      <c r="C6330" s="669" t="s">
        <v>2375</v>
      </c>
      <c r="D6330" s="1137">
        <f t="shared" si="196"/>
        <v>0</v>
      </c>
      <c r="E6330" s="669" t="s">
        <v>3001</v>
      </c>
      <c r="F6330" s="669">
        <v>1</v>
      </c>
    </row>
    <row r="6331" spans="1:6" hidden="1" x14ac:dyDescent="0.2">
      <c r="A6331" s="1136" t="str">
        <f t="shared" si="197"/>
        <v>PF25EDC0</v>
      </c>
      <c r="B6331" s="669" t="s">
        <v>9413</v>
      </c>
      <c r="C6331" s="669" t="s">
        <v>2376</v>
      </c>
      <c r="D6331" s="1137">
        <f t="shared" si="196"/>
        <v>0</v>
      </c>
      <c r="E6331" s="669" t="s">
        <v>700</v>
      </c>
      <c r="F6331" s="669">
        <v>462</v>
      </c>
    </row>
    <row r="6332" spans="1:6" hidden="1" x14ac:dyDescent="0.2">
      <c r="A6332" s="1136" t="str">
        <f t="shared" si="197"/>
        <v>PF25EEL0</v>
      </c>
      <c r="B6332" s="669" t="s">
        <v>9414</v>
      </c>
      <c r="C6332" s="669" t="s">
        <v>2376</v>
      </c>
      <c r="D6332" s="1137">
        <f t="shared" si="196"/>
        <v>0</v>
      </c>
      <c r="E6332" s="669" t="s">
        <v>699</v>
      </c>
      <c r="F6332" s="669">
        <v>196</v>
      </c>
    </row>
    <row r="6333" spans="1:6" hidden="1" x14ac:dyDescent="0.2">
      <c r="A6333" s="1136" t="str">
        <f t="shared" si="197"/>
        <v>PF25EEM0</v>
      </c>
      <c r="B6333" s="669" t="s">
        <v>9415</v>
      </c>
      <c r="C6333" s="669" t="s">
        <v>2376</v>
      </c>
      <c r="D6333" s="1137">
        <f t="shared" si="196"/>
        <v>0</v>
      </c>
      <c r="E6333" s="669" t="s">
        <v>595</v>
      </c>
      <c r="F6333" s="669">
        <v>1141</v>
      </c>
    </row>
    <row r="6334" spans="1:6" hidden="1" x14ac:dyDescent="0.2">
      <c r="A6334" s="1136" t="str">
        <f t="shared" si="197"/>
        <v>PF25ENE0</v>
      </c>
      <c r="B6334" s="669" t="s">
        <v>9416</v>
      </c>
      <c r="C6334" s="669" t="s">
        <v>2376</v>
      </c>
      <c r="D6334" s="1137">
        <f t="shared" si="196"/>
        <v>0</v>
      </c>
      <c r="E6334" s="669" t="s">
        <v>594</v>
      </c>
      <c r="F6334" s="669">
        <v>234</v>
      </c>
    </row>
    <row r="6335" spans="1:6" hidden="1" x14ac:dyDescent="0.2">
      <c r="A6335" s="1136" t="str">
        <f t="shared" si="197"/>
        <v>PF25EUX0</v>
      </c>
      <c r="B6335" s="669" t="s">
        <v>9417</v>
      </c>
      <c r="C6335" s="669" t="s">
        <v>2376</v>
      </c>
      <c r="D6335" s="1137">
        <f t="shared" si="196"/>
        <v>0</v>
      </c>
      <c r="E6335" s="669" t="s">
        <v>3001</v>
      </c>
      <c r="F6335" s="669">
        <v>2</v>
      </c>
    </row>
    <row r="6336" spans="1:6" hidden="1" x14ac:dyDescent="0.2">
      <c r="A6336" s="1136" t="str">
        <f t="shared" si="197"/>
        <v>PF26ADC0</v>
      </c>
      <c r="B6336" s="669" t="s">
        <v>9418</v>
      </c>
      <c r="C6336" s="669" t="s">
        <v>2377</v>
      </c>
      <c r="D6336" s="1137">
        <f t="shared" si="196"/>
        <v>0</v>
      </c>
      <c r="E6336" s="669" t="s">
        <v>700</v>
      </c>
      <c r="F6336" s="669">
        <v>144</v>
      </c>
    </row>
    <row r="6337" spans="1:6" hidden="1" x14ac:dyDescent="0.2">
      <c r="A6337" s="1136" t="str">
        <f t="shared" si="197"/>
        <v>PF26AEL0</v>
      </c>
      <c r="B6337" s="669" t="s">
        <v>9419</v>
      </c>
      <c r="C6337" s="669" t="s">
        <v>2377</v>
      </c>
      <c r="D6337" s="1137">
        <f t="shared" si="196"/>
        <v>0</v>
      </c>
      <c r="E6337" s="669" t="s">
        <v>699</v>
      </c>
      <c r="F6337" s="669">
        <v>404</v>
      </c>
    </row>
    <row r="6338" spans="1:6" hidden="1" x14ac:dyDescent="0.2">
      <c r="A6338" s="1136" t="str">
        <f t="shared" si="197"/>
        <v>PF26AEM0</v>
      </c>
      <c r="B6338" s="669" t="s">
        <v>9420</v>
      </c>
      <c r="C6338" s="669" t="s">
        <v>2377</v>
      </c>
      <c r="D6338" s="1137">
        <f t="shared" si="196"/>
        <v>0</v>
      </c>
      <c r="E6338" s="669" t="s">
        <v>595</v>
      </c>
      <c r="F6338" s="669">
        <v>2226</v>
      </c>
    </row>
    <row r="6339" spans="1:6" hidden="1" x14ac:dyDescent="0.2">
      <c r="A6339" s="1136" t="str">
        <f t="shared" si="197"/>
        <v>PF26ANE0</v>
      </c>
      <c r="B6339" s="669" t="s">
        <v>9421</v>
      </c>
      <c r="C6339" s="669" t="s">
        <v>2377</v>
      </c>
      <c r="D6339" s="1137">
        <f t="shared" si="196"/>
        <v>0</v>
      </c>
      <c r="E6339" s="669" t="s">
        <v>594</v>
      </c>
      <c r="F6339" s="669">
        <v>155</v>
      </c>
    </row>
    <row r="6340" spans="1:6" hidden="1" x14ac:dyDescent="0.2">
      <c r="A6340" s="1136" t="str">
        <f t="shared" si="197"/>
        <v>PF26BDC0</v>
      </c>
      <c r="B6340" s="669" t="s">
        <v>9422</v>
      </c>
      <c r="C6340" s="669" t="s">
        <v>2378</v>
      </c>
      <c r="D6340" s="1137">
        <f t="shared" si="196"/>
        <v>0</v>
      </c>
      <c r="E6340" s="669" t="s">
        <v>700</v>
      </c>
      <c r="F6340" s="669">
        <v>772</v>
      </c>
    </row>
    <row r="6341" spans="1:6" hidden="1" x14ac:dyDescent="0.2">
      <c r="A6341" s="1136" t="str">
        <f t="shared" si="197"/>
        <v>PF26BEL0</v>
      </c>
      <c r="B6341" s="669" t="s">
        <v>9423</v>
      </c>
      <c r="C6341" s="669" t="s">
        <v>2378</v>
      </c>
      <c r="D6341" s="1137">
        <f t="shared" si="196"/>
        <v>0</v>
      </c>
      <c r="E6341" s="669" t="s">
        <v>699</v>
      </c>
      <c r="F6341" s="669">
        <v>819</v>
      </c>
    </row>
    <row r="6342" spans="1:6" hidden="1" x14ac:dyDescent="0.2">
      <c r="A6342" s="1136" t="str">
        <f t="shared" si="197"/>
        <v>PF26BEM0</v>
      </c>
      <c r="B6342" s="669" t="s">
        <v>9424</v>
      </c>
      <c r="C6342" s="669" t="s">
        <v>2378</v>
      </c>
      <c r="D6342" s="1137">
        <f t="shared" si="196"/>
        <v>0</v>
      </c>
      <c r="E6342" s="669" t="s">
        <v>595</v>
      </c>
      <c r="F6342" s="669">
        <v>10737</v>
      </c>
    </row>
    <row r="6343" spans="1:6" hidden="1" x14ac:dyDescent="0.2">
      <c r="A6343" s="1136" t="str">
        <f t="shared" si="197"/>
        <v>PF26BNE0</v>
      </c>
      <c r="B6343" s="669" t="s">
        <v>9425</v>
      </c>
      <c r="C6343" s="669" t="s">
        <v>2378</v>
      </c>
      <c r="D6343" s="1137">
        <f t="shared" si="196"/>
        <v>0</v>
      </c>
      <c r="E6343" s="669" t="s">
        <v>594</v>
      </c>
      <c r="F6343" s="669">
        <v>226</v>
      </c>
    </row>
    <row r="6344" spans="1:6" hidden="1" x14ac:dyDescent="0.2">
      <c r="A6344" s="1136" t="str">
        <f t="shared" si="197"/>
        <v>PF26BUX0</v>
      </c>
      <c r="B6344" s="669" t="s">
        <v>9426</v>
      </c>
      <c r="C6344" s="669" t="s">
        <v>2378</v>
      </c>
      <c r="D6344" s="1137">
        <f t="shared" si="196"/>
        <v>0</v>
      </c>
      <c r="E6344" s="669" t="s">
        <v>3001</v>
      </c>
      <c r="F6344" s="669">
        <v>8</v>
      </c>
    </row>
    <row r="6345" spans="1:6" hidden="1" x14ac:dyDescent="0.2">
      <c r="A6345" s="1136" t="str">
        <f t="shared" si="197"/>
        <v>PF26CDC0</v>
      </c>
      <c r="B6345" s="669" t="s">
        <v>9427</v>
      </c>
      <c r="C6345" s="669" t="s">
        <v>2379</v>
      </c>
      <c r="D6345" s="1137">
        <f t="shared" si="196"/>
        <v>0</v>
      </c>
      <c r="E6345" s="669" t="s">
        <v>700</v>
      </c>
      <c r="F6345" s="669">
        <v>1150</v>
      </c>
    </row>
    <row r="6346" spans="1:6" hidden="1" x14ac:dyDescent="0.2">
      <c r="A6346" s="1136" t="str">
        <f t="shared" si="197"/>
        <v>PF26CEL0</v>
      </c>
      <c r="B6346" s="669" t="s">
        <v>9428</v>
      </c>
      <c r="C6346" s="669" t="s">
        <v>2379</v>
      </c>
      <c r="D6346" s="1137">
        <f t="shared" si="196"/>
        <v>0</v>
      </c>
      <c r="E6346" s="669" t="s">
        <v>699</v>
      </c>
      <c r="F6346" s="669">
        <v>855</v>
      </c>
    </row>
    <row r="6347" spans="1:6" hidden="1" x14ac:dyDescent="0.2">
      <c r="A6347" s="1136" t="str">
        <f t="shared" si="197"/>
        <v>PF26CEM0</v>
      </c>
      <c r="B6347" s="669" t="s">
        <v>9429</v>
      </c>
      <c r="C6347" s="669" t="s">
        <v>2379</v>
      </c>
      <c r="D6347" s="1137">
        <f t="shared" si="196"/>
        <v>0</v>
      </c>
      <c r="E6347" s="669" t="s">
        <v>595</v>
      </c>
      <c r="F6347" s="669">
        <v>17227</v>
      </c>
    </row>
    <row r="6348" spans="1:6" hidden="1" x14ac:dyDescent="0.2">
      <c r="A6348" s="1136" t="str">
        <f t="shared" si="197"/>
        <v>PF26CNE0</v>
      </c>
      <c r="B6348" s="669" t="s">
        <v>9430</v>
      </c>
      <c r="C6348" s="669" t="s">
        <v>2379</v>
      </c>
      <c r="D6348" s="1137">
        <f t="shared" si="196"/>
        <v>0</v>
      </c>
      <c r="E6348" s="669" t="s">
        <v>594</v>
      </c>
      <c r="F6348" s="669">
        <v>196</v>
      </c>
    </row>
    <row r="6349" spans="1:6" hidden="1" x14ac:dyDescent="0.2">
      <c r="A6349" s="1136" t="str">
        <f t="shared" si="197"/>
        <v>PF26CUX0</v>
      </c>
      <c r="B6349" s="669" t="s">
        <v>9431</v>
      </c>
      <c r="C6349" s="669" t="s">
        <v>2379</v>
      </c>
      <c r="D6349" s="1137">
        <f t="shared" si="196"/>
        <v>0</v>
      </c>
      <c r="E6349" s="669" t="s">
        <v>3001</v>
      </c>
      <c r="F6349" s="669">
        <v>7</v>
      </c>
    </row>
    <row r="6350" spans="1:6" hidden="1" x14ac:dyDescent="0.2">
      <c r="A6350" s="1136" t="str">
        <f t="shared" si="197"/>
        <v>PF27ADC0</v>
      </c>
      <c r="B6350" s="669" t="s">
        <v>9432</v>
      </c>
      <c r="C6350" s="669" t="s">
        <v>2380</v>
      </c>
      <c r="D6350" s="1137">
        <f t="shared" si="196"/>
        <v>0</v>
      </c>
      <c r="E6350" s="669" t="s">
        <v>700</v>
      </c>
      <c r="F6350" s="669">
        <v>1620</v>
      </c>
    </row>
    <row r="6351" spans="1:6" hidden="1" x14ac:dyDescent="0.2">
      <c r="A6351" s="1136" t="str">
        <f t="shared" si="197"/>
        <v>PF27AEL0</v>
      </c>
      <c r="B6351" s="669" t="s">
        <v>9433</v>
      </c>
      <c r="C6351" s="669" t="s">
        <v>2380</v>
      </c>
      <c r="D6351" s="1137">
        <f t="shared" si="196"/>
        <v>0</v>
      </c>
      <c r="E6351" s="669" t="s">
        <v>699</v>
      </c>
      <c r="F6351" s="669">
        <v>460</v>
      </c>
    </row>
    <row r="6352" spans="1:6" hidden="1" x14ac:dyDescent="0.2">
      <c r="A6352" s="1136" t="str">
        <f t="shared" si="197"/>
        <v>PF27AEM0</v>
      </c>
      <c r="B6352" s="669" t="s">
        <v>9434</v>
      </c>
      <c r="C6352" s="669" t="s">
        <v>2380</v>
      </c>
      <c r="D6352" s="1137">
        <f t="shared" si="196"/>
        <v>0</v>
      </c>
      <c r="E6352" s="669" t="s">
        <v>595</v>
      </c>
      <c r="F6352" s="669">
        <v>1076</v>
      </c>
    </row>
    <row r="6353" spans="1:6" hidden="1" x14ac:dyDescent="0.2">
      <c r="A6353" s="1136" t="str">
        <f t="shared" si="197"/>
        <v>PF27ANE0</v>
      </c>
      <c r="B6353" s="669" t="s">
        <v>9435</v>
      </c>
      <c r="C6353" s="669" t="s">
        <v>2380</v>
      </c>
      <c r="D6353" s="1137">
        <f t="shared" ref="D6353:D6416" si="198">IFERROR(VLOOKUP(C6353,$M$2:$N$16,2,FALSE),0)</f>
        <v>0</v>
      </c>
      <c r="E6353" s="669" t="s">
        <v>594</v>
      </c>
      <c r="F6353" s="669">
        <v>41</v>
      </c>
    </row>
    <row r="6354" spans="1:6" hidden="1" x14ac:dyDescent="0.2">
      <c r="A6354" s="1136" t="str">
        <f t="shared" ref="A6354:A6417" si="199">C6354&amp;E6354&amp;D6354</f>
        <v>PF27BDC0</v>
      </c>
      <c r="B6354" s="669" t="s">
        <v>9436</v>
      </c>
      <c r="C6354" s="669" t="s">
        <v>2381</v>
      </c>
      <c r="D6354" s="1137">
        <f t="shared" si="198"/>
        <v>0</v>
      </c>
      <c r="E6354" s="669" t="s">
        <v>700</v>
      </c>
      <c r="F6354" s="669">
        <v>4967</v>
      </c>
    </row>
    <row r="6355" spans="1:6" hidden="1" x14ac:dyDescent="0.2">
      <c r="A6355" s="1136" t="str">
        <f t="shared" si="199"/>
        <v>PF27BEL0</v>
      </c>
      <c r="B6355" s="669" t="s">
        <v>9437</v>
      </c>
      <c r="C6355" s="669" t="s">
        <v>2381</v>
      </c>
      <c r="D6355" s="1137">
        <f t="shared" si="198"/>
        <v>0</v>
      </c>
      <c r="E6355" s="669" t="s">
        <v>699</v>
      </c>
      <c r="F6355" s="669">
        <v>828</v>
      </c>
    </row>
    <row r="6356" spans="1:6" hidden="1" x14ac:dyDescent="0.2">
      <c r="A6356" s="1136" t="str">
        <f t="shared" si="199"/>
        <v>PF27BEM0</v>
      </c>
      <c r="B6356" s="669" t="s">
        <v>9438</v>
      </c>
      <c r="C6356" s="669" t="s">
        <v>2381</v>
      </c>
      <c r="D6356" s="1137">
        <f t="shared" si="198"/>
        <v>0</v>
      </c>
      <c r="E6356" s="669" t="s">
        <v>595</v>
      </c>
      <c r="F6356" s="669">
        <v>1098</v>
      </c>
    </row>
    <row r="6357" spans="1:6" hidden="1" x14ac:dyDescent="0.2">
      <c r="A6357" s="1136" t="str">
        <f t="shared" si="199"/>
        <v>PF27BNE0</v>
      </c>
      <c r="B6357" s="669" t="s">
        <v>9439</v>
      </c>
      <c r="C6357" s="669" t="s">
        <v>2381</v>
      </c>
      <c r="D6357" s="1137">
        <f t="shared" si="198"/>
        <v>0</v>
      </c>
      <c r="E6357" s="669" t="s">
        <v>594</v>
      </c>
      <c r="F6357" s="669">
        <v>17</v>
      </c>
    </row>
    <row r="6358" spans="1:6" hidden="1" x14ac:dyDescent="0.2">
      <c r="A6358" s="1136" t="str">
        <f t="shared" si="199"/>
        <v>PF28ADC0</v>
      </c>
      <c r="B6358" s="669" t="s">
        <v>9440</v>
      </c>
      <c r="C6358" s="669" t="s">
        <v>2382</v>
      </c>
      <c r="D6358" s="1137">
        <f t="shared" si="198"/>
        <v>0</v>
      </c>
      <c r="E6358" s="669" t="s">
        <v>700</v>
      </c>
      <c r="F6358" s="669">
        <v>32</v>
      </c>
    </row>
    <row r="6359" spans="1:6" hidden="1" x14ac:dyDescent="0.2">
      <c r="A6359" s="1136" t="str">
        <f t="shared" si="199"/>
        <v>PF28AEL0</v>
      </c>
      <c r="B6359" s="669" t="s">
        <v>9441</v>
      </c>
      <c r="C6359" s="669" t="s">
        <v>2382</v>
      </c>
      <c r="D6359" s="1137">
        <f t="shared" si="198"/>
        <v>0</v>
      </c>
      <c r="E6359" s="669" t="s">
        <v>699</v>
      </c>
      <c r="F6359" s="669">
        <v>184</v>
      </c>
    </row>
    <row r="6360" spans="1:6" hidden="1" x14ac:dyDescent="0.2">
      <c r="A6360" s="1136" t="str">
        <f t="shared" si="199"/>
        <v>PF28AEM0</v>
      </c>
      <c r="B6360" s="669" t="s">
        <v>9442</v>
      </c>
      <c r="C6360" s="669" t="s">
        <v>2382</v>
      </c>
      <c r="D6360" s="1137">
        <f t="shared" si="198"/>
        <v>0</v>
      </c>
      <c r="E6360" s="669" t="s">
        <v>595</v>
      </c>
      <c r="F6360" s="669">
        <v>572</v>
      </c>
    </row>
    <row r="6361" spans="1:6" hidden="1" x14ac:dyDescent="0.2">
      <c r="A6361" s="1136" t="str">
        <f t="shared" si="199"/>
        <v>PF28ANE0</v>
      </c>
      <c r="B6361" s="669" t="s">
        <v>9443</v>
      </c>
      <c r="C6361" s="669" t="s">
        <v>2382</v>
      </c>
      <c r="D6361" s="1137">
        <f t="shared" si="198"/>
        <v>0</v>
      </c>
      <c r="E6361" s="669" t="s">
        <v>594</v>
      </c>
      <c r="F6361" s="669">
        <v>45</v>
      </c>
    </row>
    <row r="6362" spans="1:6" hidden="1" x14ac:dyDescent="0.2">
      <c r="A6362" s="1136" t="str">
        <f t="shared" si="199"/>
        <v>PF28AUX0</v>
      </c>
      <c r="B6362" s="669" t="s">
        <v>9444</v>
      </c>
      <c r="C6362" s="669" t="s">
        <v>2382</v>
      </c>
      <c r="D6362" s="1137">
        <f t="shared" si="198"/>
        <v>0</v>
      </c>
      <c r="E6362" s="669" t="s">
        <v>3001</v>
      </c>
      <c r="F6362" s="669">
        <v>1</v>
      </c>
    </row>
    <row r="6363" spans="1:6" hidden="1" x14ac:dyDescent="0.2">
      <c r="A6363" s="1136" t="str">
        <f t="shared" si="199"/>
        <v>PF28BDC0</v>
      </c>
      <c r="B6363" s="669" t="s">
        <v>9445</v>
      </c>
      <c r="C6363" s="669" t="s">
        <v>2383</v>
      </c>
      <c r="D6363" s="1137">
        <f t="shared" si="198"/>
        <v>0</v>
      </c>
      <c r="E6363" s="669" t="s">
        <v>700</v>
      </c>
      <c r="F6363" s="669">
        <v>36</v>
      </c>
    </row>
    <row r="6364" spans="1:6" hidden="1" x14ac:dyDescent="0.2">
      <c r="A6364" s="1136" t="str">
        <f t="shared" si="199"/>
        <v>PF28BEL0</v>
      </c>
      <c r="B6364" s="669" t="s">
        <v>9446</v>
      </c>
      <c r="C6364" s="669" t="s">
        <v>2383</v>
      </c>
      <c r="D6364" s="1137">
        <f t="shared" si="198"/>
        <v>0</v>
      </c>
      <c r="E6364" s="669" t="s">
        <v>699</v>
      </c>
      <c r="F6364" s="669">
        <v>187</v>
      </c>
    </row>
    <row r="6365" spans="1:6" hidden="1" x14ac:dyDescent="0.2">
      <c r="A6365" s="1136" t="str">
        <f t="shared" si="199"/>
        <v>PF28BEM0</v>
      </c>
      <c r="B6365" s="669" t="s">
        <v>9447</v>
      </c>
      <c r="C6365" s="669" t="s">
        <v>2383</v>
      </c>
      <c r="D6365" s="1137">
        <f t="shared" si="198"/>
        <v>0</v>
      </c>
      <c r="E6365" s="669" t="s">
        <v>595</v>
      </c>
      <c r="F6365" s="669">
        <v>945</v>
      </c>
    </row>
    <row r="6366" spans="1:6" hidden="1" x14ac:dyDescent="0.2">
      <c r="A6366" s="1136" t="str">
        <f t="shared" si="199"/>
        <v>PF28BNE0</v>
      </c>
      <c r="B6366" s="669" t="s">
        <v>9448</v>
      </c>
      <c r="C6366" s="669" t="s">
        <v>2383</v>
      </c>
      <c r="D6366" s="1137">
        <f t="shared" si="198"/>
        <v>0</v>
      </c>
      <c r="E6366" s="669" t="s">
        <v>594</v>
      </c>
      <c r="F6366" s="669">
        <v>43</v>
      </c>
    </row>
    <row r="6367" spans="1:6" hidden="1" x14ac:dyDescent="0.2">
      <c r="A6367" s="1136" t="str">
        <f t="shared" si="199"/>
        <v>PF28CDC0</v>
      </c>
      <c r="B6367" s="669" t="s">
        <v>9449</v>
      </c>
      <c r="C6367" s="669" t="s">
        <v>2384</v>
      </c>
      <c r="D6367" s="1137">
        <f t="shared" si="198"/>
        <v>0</v>
      </c>
      <c r="E6367" s="669" t="s">
        <v>700</v>
      </c>
      <c r="F6367" s="669">
        <v>133</v>
      </c>
    </row>
    <row r="6368" spans="1:6" hidden="1" x14ac:dyDescent="0.2">
      <c r="A6368" s="1136" t="str">
        <f t="shared" si="199"/>
        <v>PF28CEL0</v>
      </c>
      <c r="B6368" s="669" t="s">
        <v>9450</v>
      </c>
      <c r="C6368" s="669" t="s">
        <v>2384</v>
      </c>
      <c r="D6368" s="1137">
        <f t="shared" si="198"/>
        <v>0</v>
      </c>
      <c r="E6368" s="669" t="s">
        <v>699</v>
      </c>
      <c r="F6368" s="669">
        <v>315</v>
      </c>
    </row>
    <row r="6369" spans="1:6" hidden="1" x14ac:dyDescent="0.2">
      <c r="A6369" s="1136" t="str">
        <f t="shared" si="199"/>
        <v>PF28CEM0</v>
      </c>
      <c r="B6369" s="669" t="s">
        <v>9451</v>
      </c>
      <c r="C6369" s="669" t="s">
        <v>2384</v>
      </c>
      <c r="D6369" s="1137">
        <f t="shared" si="198"/>
        <v>0</v>
      </c>
      <c r="E6369" s="669" t="s">
        <v>595</v>
      </c>
      <c r="F6369" s="669">
        <v>3225</v>
      </c>
    </row>
    <row r="6370" spans="1:6" hidden="1" x14ac:dyDescent="0.2">
      <c r="A6370" s="1136" t="str">
        <f t="shared" si="199"/>
        <v>PF28CNE0</v>
      </c>
      <c r="B6370" s="669" t="s">
        <v>9452</v>
      </c>
      <c r="C6370" s="669" t="s">
        <v>2384</v>
      </c>
      <c r="D6370" s="1137">
        <f t="shared" si="198"/>
        <v>0</v>
      </c>
      <c r="E6370" s="669" t="s">
        <v>594</v>
      </c>
      <c r="F6370" s="669">
        <v>70</v>
      </c>
    </row>
    <row r="6371" spans="1:6" hidden="1" x14ac:dyDescent="0.2">
      <c r="A6371" s="1136" t="str">
        <f t="shared" si="199"/>
        <v>PF28CUX0</v>
      </c>
      <c r="B6371" s="669" t="s">
        <v>9453</v>
      </c>
      <c r="C6371" s="669" t="s">
        <v>2384</v>
      </c>
      <c r="D6371" s="1137">
        <f t="shared" si="198"/>
        <v>0</v>
      </c>
      <c r="E6371" s="669" t="s">
        <v>3001</v>
      </c>
      <c r="F6371" s="669">
        <v>6</v>
      </c>
    </row>
    <row r="6372" spans="1:6" hidden="1" x14ac:dyDescent="0.2">
      <c r="A6372" s="1136" t="str">
        <f t="shared" si="199"/>
        <v>PF28DDC0</v>
      </c>
      <c r="B6372" s="669" t="s">
        <v>9454</v>
      </c>
      <c r="C6372" s="669" t="s">
        <v>2385</v>
      </c>
      <c r="D6372" s="1137">
        <f t="shared" si="198"/>
        <v>0</v>
      </c>
      <c r="E6372" s="669" t="s">
        <v>700</v>
      </c>
      <c r="F6372" s="669">
        <v>105</v>
      </c>
    </row>
    <row r="6373" spans="1:6" hidden="1" x14ac:dyDescent="0.2">
      <c r="A6373" s="1136" t="str">
        <f t="shared" si="199"/>
        <v>PF28DEL0</v>
      </c>
      <c r="B6373" s="669" t="s">
        <v>9455</v>
      </c>
      <c r="C6373" s="669" t="s">
        <v>2385</v>
      </c>
      <c r="D6373" s="1137">
        <f t="shared" si="198"/>
        <v>0</v>
      </c>
      <c r="E6373" s="669" t="s">
        <v>699</v>
      </c>
      <c r="F6373" s="669">
        <v>167</v>
      </c>
    </row>
    <row r="6374" spans="1:6" hidden="1" x14ac:dyDescent="0.2">
      <c r="A6374" s="1136" t="str">
        <f t="shared" si="199"/>
        <v>PF28DEM0</v>
      </c>
      <c r="B6374" s="669" t="s">
        <v>9456</v>
      </c>
      <c r="C6374" s="669" t="s">
        <v>2385</v>
      </c>
      <c r="D6374" s="1137">
        <f t="shared" si="198"/>
        <v>0</v>
      </c>
      <c r="E6374" s="669" t="s">
        <v>595</v>
      </c>
      <c r="F6374" s="669">
        <v>4431</v>
      </c>
    </row>
    <row r="6375" spans="1:6" hidden="1" x14ac:dyDescent="0.2">
      <c r="A6375" s="1136" t="str">
        <f t="shared" si="199"/>
        <v>PF28DNE0</v>
      </c>
      <c r="B6375" s="669" t="s">
        <v>9457</v>
      </c>
      <c r="C6375" s="669" t="s">
        <v>2385</v>
      </c>
      <c r="D6375" s="1137">
        <f t="shared" si="198"/>
        <v>0</v>
      </c>
      <c r="E6375" s="669" t="s">
        <v>594</v>
      </c>
      <c r="F6375" s="669">
        <v>34</v>
      </c>
    </row>
    <row r="6376" spans="1:6" hidden="1" x14ac:dyDescent="0.2">
      <c r="A6376" s="1136" t="str">
        <f t="shared" si="199"/>
        <v>PF28DUX0</v>
      </c>
      <c r="B6376" s="669" t="s">
        <v>9458</v>
      </c>
      <c r="C6376" s="669" t="s">
        <v>2385</v>
      </c>
      <c r="D6376" s="1137">
        <f t="shared" si="198"/>
        <v>0</v>
      </c>
      <c r="E6376" s="669" t="s">
        <v>3001</v>
      </c>
      <c r="F6376" s="669">
        <v>3</v>
      </c>
    </row>
    <row r="6377" spans="1:6" hidden="1" x14ac:dyDescent="0.2">
      <c r="A6377" s="1136" t="str">
        <f t="shared" si="199"/>
        <v>PF28EDC0</v>
      </c>
      <c r="B6377" s="669" t="s">
        <v>9459</v>
      </c>
      <c r="C6377" s="669" t="s">
        <v>2386</v>
      </c>
      <c r="D6377" s="1137">
        <f t="shared" si="198"/>
        <v>0</v>
      </c>
      <c r="E6377" s="669" t="s">
        <v>700</v>
      </c>
      <c r="F6377" s="669">
        <v>209</v>
      </c>
    </row>
    <row r="6378" spans="1:6" hidden="1" x14ac:dyDescent="0.2">
      <c r="A6378" s="1136" t="str">
        <f t="shared" si="199"/>
        <v>PF28EEL0</v>
      </c>
      <c r="B6378" s="669" t="s">
        <v>9460</v>
      </c>
      <c r="C6378" s="669" t="s">
        <v>2386</v>
      </c>
      <c r="D6378" s="1137">
        <f t="shared" si="198"/>
        <v>0</v>
      </c>
      <c r="E6378" s="669" t="s">
        <v>699</v>
      </c>
      <c r="F6378" s="669">
        <v>195</v>
      </c>
    </row>
    <row r="6379" spans="1:6" hidden="1" x14ac:dyDescent="0.2">
      <c r="A6379" s="1136" t="str">
        <f t="shared" si="199"/>
        <v>PF28EEM0</v>
      </c>
      <c r="B6379" s="669" t="s">
        <v>9461</v>
      </c>
      <c r="C6379" s="669" t="s">
        <v>2386</v>
      </c>
      <c r="D6379" s="1137">
        <f t="shared" si="198"/>
        <v>0</v>
      </c>
      <c r="E6379" s="669" t="s">
        <v>595</v>
      </c>
      <c r="F6379" s="669">
        <v>10141</v>
      </c>
    </row>
    <row r="6380" spans="1:6" hidden="1" x14ac:dyDescent="0.2">
      <c r="A6380" s="1136" t="str">
        <f t="shared" si="199"/>
        <v>PF28ENE0</v>
      </c>
      <c r="B6380" s="669" t="s">
        <v>9462</v>
      </c>
      <c r="C6380" s="669" t="s">
        <v>2386</v>
      </c>
      <c r="D6380" s="1137">
        <f t="shared" si="198"/>
        <v>0</v>
      </c>
      <c r="E6380" s="669" t="s">
        <v>594</v>
      </c>
      <c r="F6380" s="669">
        <v>84</v>
      </c>
    </row>
    <row r="6381" spans="1:6" hidden="1" x14ac:dyDescent="0.2">
      <c r="A6381" s="1136" t="str">
        <f t="shared" si="199"/>
        <v>PF28EUX0</v>
      </c>
      <c r="B6381" s="669" t="s">
        <v>9463</v>
      </c>
      <c r="C6381" s="669" t="s">
        <v>2386</v>
      </c>
      <c r="D6381" s="1137">
        <f t="shared" si="198"/>
        <v>0</v>
      </c>
      <c r="E6381" s="669" t="s">
        <v>3001</v>
      </c>
      <c r="F6381" s="669">
        <v>2</v>
      </c>
    </row>
    <row r="6382" spans="1:6" hidden="1" x14ac:dyDescent="0.2">
      <c r="A6382" s="1136" t="str">
        <f t="shared" si="199"/>
        <v>PG71ADC0</v>
      </c>
      <c r="B6382" s="669" t="s">
        <v>9464</v>
      </c>
      <c r="C6382" s="669" t="s">
        <v>2387</v>
      </c>
      <c r="D6382" s="1137">
        <f t="shared" si="198"/>
        <v>0</v>
      </c>
      <c r="E6382" s="669" t="s">
        <v>700</v>
      </c>
      <c r="F6382" s="669">
        <v>80</v>
      </c>
    </row>
    <row r="6383" spans="1:6" hidden="1" x14ac:dyDescent="0.2">
      <c r="A6383" s="1136" t="str">
        <f t="shared" si="199"/>
        <v>PG71AEL0</v>
      </c>
      <c r="B6383" s="669" t="s">
        <v>9465</v>
      </c>
      <c r="C6383" s="669" t="s">
        <v>2387</v>
      </c>
      <c r="D6383" s="1137">
        <f t="shared" si="198"/>
        <v>0</v>
      </c>
      <c r="E6383" s="669" t="s">
        <v>699</v>
      </c>
      <c r="F6383" s="669">
        <v>91</v>
      </c>
    </row>
    <row r="6384" spans="1:6" hidden="1" x14ac:dyDescent="0.2">
      <c r="A6384" s="1136" t="str">
        <f t="shared" si="199"/>
        <v>PG71AEM0</v>
      </c>
      <c r="B6384" s="669" t="s">
        <v>9466</v>
      </c>
      <c r="C6384" s="669" t="s">
        <v>2387</v>
      </c>
      <c r="D6384" s="1137">
        <f t="shared" si="198"/>
        <v>0</v>
      </c>
      <c r="E6384" s="669" t="s">
        <v>595</v>
      </c>
      <c r="F6384" s="669">
        <v>670</v>
      </c>
    </row>
    <row r="6385" spans="1:6" hidden="1" x14ac:dyDescent="0.2">
      <c r="A6385" s="1136" t="str">
        <f t="shared" si="199"/>
        <v>PG71ANE0</v>
      </c>
      <c r="B6385" s="669" t="s">
        <v>9467</v>
      </c>
      <c r="C6385" s="669" t="s">
        <v>2387</v>
      </c>
      <c r="D6385" s="1137">
        <f t="shared" si="198"/>
        <v>0</v>
      </c>
      <c r="E6385" s="669" t="s">
        <v>594</v>
      </c>
      <c r="F6385" s="669">
        <v>55</v>
      </c>
    </row>
    <row r="6386" spans="1:6" hidden="1" x14ac:dyDescent="0.2">
      <c r="A6386" s="1136" t="str">
        <f t="shared" si="199"/>
        <v>PG71BDC0</v>
      </c>
      <c r="B6386" s="669" t="s">
        <v>9468</v>
      </c>
      <c r="C6386" s="669" t="s">
        <v>2388</v>
      </c>
      <c r="D6386" s="1137">
        <f t="shared" si="198"/>
        <v>0</v>
      </c>
      <c r="E6386" s="669" t="s">
        <v>700</v>
      </c>
      <c r="F6386" s="669">
        <v>45</v>
      </c>
    </row>
    <row r="6387" spans="1:6" hidden="1" x14ac:dyDescent="0.2">
      <c r="A6387" s="1136" t="str">
        <f t="shared" si="199"/>
        <v>PG71BEL0</v>
      </c>
      <c r="B6387" s="669" t="s">
        <v>9469</v>
      </c>
      <c r="C6387" s="669" t="s">
        <v>2388</v>
      </c>
      <c r="D6387" s="1137">
        <f t="shared" si="198"/>
        <v>0</v>
      </c>
      <c r="E6387" s="669" t="s">
        <v>699</v>
      </c>
      <c r="F6387" s="669">
        <v>43</v>
      </c>
    </row>
    <row r="6388" spans="1:6" hidden="1" x14ac:dyDescent="0.2">
      <c r="A6388" s="1136" t="str">
        <f t="shared" si="199"/>
        <v>PG71BEM0</v>
      </c>
      <c r="B6388" s="669" t="s">
        <v>9470</v>
      </c>
      <c r="C6388" s="669" t="s">
        <v>2388</v>
      </c>
      <c r="D6388" s="1137">
        <f t="shared" si="198"/>
        <v>0</v>
      </c>
      <c r="E6388" s="669" t="s">
        <v>595</v>
      </c>
      <c r="F6388" s="669">
        <v>414</v>
      </c>
    </row>
    <row r="6389" spans="1:6" hidden="1" x14ac:dyDescent="0.2">
      <c r="A6389" s="1136" t="str">
        <f t="shared" si="199"/>
        <v>PG71BNE0</v>
      </c>
      <c r="B6389" s="669" t="s">
        <v>9471</v>
      </c>
      <c r="C6389" s="669" t="s">
        <v>2388</v>
      </c>
      <c r="D6389" s="1137">
        <f t="shared" si="198"/>
        <v>0</v>
      </c>
      <c r="E6389" s="669" t="s">
        <v>594</v>
      </c>
      <c r="F6389" s="669">
        <v>17</v>
      </c>
    </row>
    <row r="6390" spans="1:6" hidden="1" x14ac:dyDescent="0.2">
      <c r="A6390" s="1136" t="str">
        <f t="shared" si="199"/>
        <v>PG71CDC0</v>
      </c>
      <c r="B6390" s="669" t="s">
        <v>9472</v>
      </c>
      <c r="C6390" s="669" t="s">
        <v>2389</v>
      </c>
      <c r="D6390" s="1137">
        <f t="shared" si="198"/>
        <v>0</v>
      </c>
      <c r="E6390" s="669" t="s">
        <v>700</v>
      </c>
      <c r="F6390" s="669">
        <v>139</v>
      </c>
    </row>
    <row r="6391" spans="1:6" hidden="1" x14ac:dyDescent="0.2">
      <c r="A6391" s="1136" t="str">
        <f t="shared" si="199"/>
        <v>PG71CEL0</v>
      </c>
      <c r="B6391" s="669" t="s">
        <v>9473</v>
      </c>
      <c r="C6391" s="669" t="s">
        <v>2389</v>
      </c>
      <c r="D6391" s="1137">
        <f t="shared" si="198"/>
        <v>0</v>
      </c>
      <c r="E6391" s="669" t="s">
        <v>699</v>
      </c>
      <c r="F6391" s="669">
        <v>78</v>
      </c>
    </row>
    <row r="6392" spans="1:6" hidden="1" x14ac:dyDescent="0.2">
      <c r="A6392" s="1136" t="str">
        <f t="shared" si="199"/>
        <v>PG71CEM0</v>
      </c>
      <c r="B6392" s="669" t="s">
        <v>9474</v>
      </c>
      <c r="C6392" s="669" t="s">
        <v>2389</v>
      </c>
      <c r="D6392" s="1137">
        <f t="shared" si="198"/>
        <v>0</v>
      </c>
      <c r="E6392" s="669" t="s">
        <v>595</v>
      </c>
      <c r="F6392" s="669">
        <v>827</v>
      </c>
    </row>
    <row r="6393" spans="1:6" hidden="1" x14ac:dyDescent="0.2">
      <c r="A6393" s="1136" t="str">
        <f t="shared" si="199"/>
        <v>PG71CNE0</v>
      </c>
      <c r="B6393" s="669" t="s">
        <v>9475</v>
      </c>
      <c r="C6393" s="669" t="s">
        <v>2389</v>
      </c>
      <c r="D6393" s="1137">
        <f t="shared" si="198"/>
        <v>0</v>
      </c>
      <c r="E6393" s="669" t="s">
        <v>594</v>
      </c>
      <c r="F6393" s="669">
        <v>42</v>
      </c>
    </row>
    <row r="6394" spans="1:6" hidden="1" x14ac:dyDescent="0.2">
      <c r="A6394" s="1136" t="str">
        <f t="shared" si="199"/>
        <v>PH34ADC0</v>
      </c>
      <c r="B6394" s="669" t="s">
        <v>9476</v>
      </c>
      <c r="C6394" s="669" t="s">
        <v>2390</v>
      </c>
      <c r="D6394" s="1137">
        <f t="shared" si="198"/>
        <v>0</v>
      </c>
      <c r="E6394" s="669" t="s">
        <v>700</v>
      </c>
      <c r="F6394" s="669">
        <v>866</v>
      </c>
    </row>
    <row r="6395" spans="1:6" hidden="1" x14ac:dyDescent="0.2">
      <c r="A6395" s="1136" t="str">
        <f t="shared" si="199"/>
        <v>PH34AEL0</v>
      </c>
      <c r="B6395" s="669" t="s">
        <v>9477</v>
      </c>
      <c r="C6395" s="669" t="s">
        <v>2390</v>
      </c>
      <c r="D6395" s="1137">
        <f t="shared" si="198"/>
        <v>0</v>
      </c>
      <c r="E6395" s="669" t="s">
        <v>699</v>
      </c>
      <c r="F6395" s="669">
        <v>257</v>
      </c>
    </row>
    <row r="6396" spans="1:6" hidden="1" x14ac:dyDescent="0.2">
      <c r="A6396" s="1136" t="str">
        <f t="shared" si="199"/>
        <v>PH34AEM0</v>
      </c>
      <c r="B6396" s="669" t="s">
        <v>9478</v>
      </c>
      <c r="C6396" s="669" t="s">
        <v>2390</v>
      </c>
      <c r="D6396" s="1137">
        <f t="shared" si="198"/>
        <v>0</v>
      </c>
      <c r="E6396" s="669" t="s">
        <v>595</v>
      </c>
      <c r="F6396" s="669">
        <v>540</v>
      </c>
    </row>
    <row r="6397" spans="1:6" hidden="1" x14ac:dyDescent="0.2">
      <c r="A6397" s="1136" t="str">
        <f t="shared" si="199"/>
        <v>PH34ANE0</v>
      </c>
      <c r="B6397" s="669" t="s">
        <v>9479</v>
      </c>
      <c r="C6397" s="669" t="s">
        <v>2390</v>
      </c>
      <c r="D6397" s="1137">
        <f t="shared" si="198"/>
        <v>0</v>
      </c>
      <c r="E6397" s="669" t="s">
        <v>594</v>
      </c>
      <c r="F6397" s="669">
        <v>22</v>
      </c>
    </row>
    <row r="6398" spans="1:6" hidden="1" x14ac:dyDescent="0.2">
      <c r="A6398" s="1136" t="str">
        <f t="shared" si="199"/>
        <v>PH34BDC0</v>
      </c>
      <c r="B6398" s="669" t="s">
        <v>9480</v>
      </c>
      <c r="C6398" s="669" t="s">
        <v>2391</v>
      </c>
      <c r="D6398" s="1137">
        <f t="shared" si="198"/>
        <v>0</v>
      </c>
      <c r="E6398" s="669" t="s">
        <v>700</v>
      </c>
      <c r="F6398" s="669">
        <v>1504</v>
      </c>
    </row>
    <row r="6399" spans="1:6" hidden="1" x14ac:dyDescent="0.2">
      <c r="A6399" s="1136" t="str">
        <f t="shared" si="199"/>
        <v>PH34BEL0</v>
      </c>
      <c r="B6399" s="669" t="s">
        <v>9481</v>
      </c>
      <c r="C6399" s="669" t="s">
        <v>2391</v>
      </c>
      <c r="D6399" s="1137">
        <f t="shared" si="198"/>
        <v>0</v>
      </c>
      <c r="E6399" s="669" t="s">
        <v>699</v>
      </c>
      <c r="F6399" s="669">
        <v>352</v>
      </c>
    </row>
    <row r="6400" spans="1:6" hidden="1" x14ac:dyDescent="0.2">
      <c r="A6400" s="1136" t="str">
        <f t="shared" si="199"/>
        <v>PH34BEM0</v>
      </c>
      <c r="B6400" s="669" t="s">
        <v>9482</v>
      </c>
      <c r="C6400" s="669" t="s">
        <v>2391</v>
      </c>
      <c r="D6400" s="1137">
        <f t="shared" si="198"/>
        <v>0</v>
      </c>
      <c r="E6400" s="669" t="s">
        <v>595</v>
      </c>
      <c r="F6400" s="669">
        <v>1501</v>
      </c>
    </row>
    <row r="6401" spans="1:6" hidden="1" x14ac:dyDescent="0.2">
      <c r="A6401" s="1136" t="str">
        <f t="shared" si="199"/>
        <v>PH34BNE0</v>
      </c>
      <c r="B6401" s="669" t="s">
        <v>9483</v>
      </c>
      <c r="C6401" s="669" t="s">
        <v>2391</v>
      </c>
      <c r="D6401" s="1137">
        <f t="shared" si="198"/>
        <v>0</v>
      </c>
      <c r="E6401" s="669" t="s">
        <v>594</v>
      </c>
      <c r="F6401" s="669">
        <v>26</v>
      </c>
    </row>
    <row r="6402" spans="1:6" hidden="1" x14ac:dyDescent="0.2">
      <c r="A6402" s="1136" t="str">
        <f t="shared" si="199"/>
        <v>PH34BUX0</v>
      </c>
      <c r="B6402" s="669" t="s">
        <v>9484</v>
      </c>
      <c r="C6402" s="669" t="s">
        <v>2391</v>
      </c>
      <c r="D6402" s="1137">
        <f t="shared" si="198"/>
        <v>0</v>
      </c>
      <c r="E6402" s="669" t="s">
        <v>3001</v>
      </c>
      <c r="F6402" s="669">
        <v>1</v>
      </c>
    </row>
    <row r="6403" spans="1:6" hidden="1" x14ac:dyDescent="0.2">
      <c r="A6403" s="1136" t="str">
        <f t="shared" si="199"/>
        <v>PH34CDC0</v>
      </c>
      <c r="B6403" s="669" t="s">
        <v>9485</v>
      </c>
      <c r="C6403" s="669" t="s">
        <v>2392</v>
      </c>
      <c r="D6403" s="1137">
        <f t="shared" si="198"/>
        <v>0</v>
      </c>
      <c r="E6403" s="669" t="s">
        <v>700</v>
      </c>
      <c r="F6403" s="669">
        <v>3190</v>
      </c>
    </row>
    <row r="6404" spans="1:6" hidden="1" x14ac:dyDescent="0.2">
      <c r="A6404" s="1136" t="str">
        <f t="shared" si="199"/>
        <v>PH34CEL0</v>
      </c>
      <c r="B6404" s="669" t="s">
        <v>9486</v>
      </c>
      <c r="C6404" s="669" t="s">
        <v>2392</v>
      </c>
      <c r="D6404" s="1137">
        <f t="shared" si="198"/>
        <v>0</v>
      </c>
      <c r="E6404" s="669" t="s">
        <v>699</v>
      </c>
      <c r="F6404" s="669">
        <v>835</v>
      </c>
    </row>
    <row r="6405" spans="1:6" hidden="1" x14ac:dyDescent="0.2">
      <c r="A6405" s="1136" t="str">
        <f t="shared" si="199"/>
        <v>PH34CEM0</v>
      </c>
      <c r="B6405" s="669" t="s">
        <v>9487</v>
      </c>
      <c r="C6405" s="669" t="s">
        <v>2392</v>
      </c>
      <c r="D6405" s="1137">
        <f t="shared" si="198"/>
        <v>0</v>
      </c>
      <c r="E6405" s="669" t="s">
        <v>595</v>
      </c>
      <c r="F6405" s="669">
        <v>6242</v>
      </c>
    </row>
    <row r="6406" spans="1:6" hidden="1" x14ac:dyDescent="0.2">
      <c r="A6406" s="1136" t="str">
        <f t="shared" si="199"/>
        <v>PH34CNE0</v>
      </c>
      <c r="B6406" s="669" t="s">
        <v>9488</v>
      </c>
      <c r="C6406" s="669" t="s">
        <v>2392</v>
      </c>
      <c r="D6406" s="1137">
        <f t="shared" si="198"/>
        <v>0</v>
      </c>
      <c r="E6406" s="669" t="s">
        <v>594</v>
      </c>
      <c r="F6406" s="669">
        <v>71</v>
      </c>
    </row>
    <row r="6407" spans="1:6" hidden="1" x14ac:dyDescent="0.2">
      <c r="A6407" s="1136" t="str">
        <f t="shared" si="199"/>
        <v>PH34CUX0</v>
      </c>
      <c r="B6407" s="669" t="s">
        <v>9489</v>
      </c>
      <c r="C6407" s="669" t="s">
        <v>2392</v>
      </c>
      <c r="D6407" s="1137">
        <f t="shared" si="198"/>
        <v>0</v>
      </c>
      <c r="E6407" s="669" t="s">
        <v>3001</v>
      </c>
      <c r="F6407" s="669">
        <v>3</v>
      </c>
    </row>
    <row r="6408" spans="1:6" hidden="1" x14ac:dyDescent="0.2">
      <c r="A6408" s="1136" t="str">
        <f t="shared" si="199"/>
        <v>PH34DDC0</v>
      </c>
      <c r="B6408" s="669" t="s">
        <v>9490</v>
      </c>
      <c r="C6408" s="669" t="s">
        <v>2393</v>
      </c>
      <c r="D6408" s="1137">
        <f t="shared" si="198"/>
        <v>0</v>
      </c>
      <c r="E6408" s="669" t="s">
        <v>700</v>
      </c>
      <c r="F6408" s="669">
        <v>5173</v>
      </c>
    </row>
    <row r="6409" spans="1:6" hidden="1" x14ac:dyDescent="0.2">
      <c r="A6409" s="1136" t="str">
        <f t="shared" si="199"/>
        <v>PH34DEL0</v>
      </c>
      <c r="B6409" s="669" t="s">
        <v>9491</v>
      </c>
      <c r="C6409" s="669" t="s">
        <v>2393</v>
      </c>
      <c r="D6409" s="1137">
        <f t="shared" si="198"/>
        <v>0</v>
      </c>
      <c r="E6409" s="669" t="s">
        <v>699</v>
      </c>
      <c r="F6409" s="669">
        <v>1344</v>
      </c>
    </row>
    <row r="6410" spans="1:6" hidden="1" x14ac:dyDescent="0.2">
      <c r="A6410" s="1136" t="str">
        <f t="shared" si="199"/>
        <v>PH34DEM0</v>
      </c>
      <c r="B6410" s="669" t="s">
        <v>9492</v>
      </c>
      <c r="C6410" s="669" t="s">
        <v>2393</v>
      </c>
      <c r="D6410" s="1137">
        <f t="shared" si="198"/>
        <v>0</v>
      </c>
      <c r="E6410" s="669" t="s">
        <v>595</v>
      </c>
      <c r="F6410" s="669">
        <v>10281</v>
      </c>
    </row>
    <row r="6411" spans="1:6" hidden="1" x14ac:dyDescent="0.2">
      <c r="A6411" s="1136" t="str">
        <f t="shared" si="199"/>
        <v>PH34DNE0</v>
      </c>
      <c r="B6411" s="669" t="s">
        <v>9493</v>
      </c>
      <c r="C6411" s="669" t="s">
        <v>2393</v>
      </c>
      <c r="D6411" s="1137">
        <f t="shared" si="198"/>
        <v>0</v>
      </c>
      <c r="E6411" s="669" t="s">
        <v>594</v>
      </c>
      <c r="F6411" s="669">
        <v>99</v>
      </c>
    </row>
    <row r="6412" spans="1:6" hidden="1" x14ac:dyDescent="0.2">
      <c r="A6412" s="1136" t="str">
        <f t="shared" si="199"/>
        <v>PH34DUX0</v>
      </c>
      <c r="B6412" s="669" t="s">
        <v>9494</v>
      </c>
      <c r="C6412" s="669" t="s">
        <v>2393</v>
      </c>
      <c r="D6412" s="1137">
        <f t="shared" si="198"/>
        <v>0</v>
      </c>
      <c r="E6412" s="669" t="s">
        <v>3001</v>
      </c>
      <c r="F6412" s="669">
        <v>3</v>
      </c>
    </row>
    <row r="6413" spans="1:6" hidden="1" x14ac:dyDescent="0.2">
      <c r="A6413" s="1136" t="str">
        <f t="shared" si="199"/>
        <v>PJ35ADC0</v>
      </c>
      <c r="B6413" s="669" t="s">
        <v>9495</v>
      </c>
      <c r="C6413" s="669" t="s">
        <v>2394</v>
      </c>
      <c r="D6413" s="1137">
        <f t="shared" si="198"/>
        <v>0</v>
      </c>
      <c r="E6413" s="669" t="s">
        <v>700</v>
      </c>
      <c r="F6413" s="669">
        <v>86</v>
      </c>
    </row>
    <row r="6414" spans="1:6" hidden="1" x14ac:dyDescent="0.2">
      <c r="A6414" s="1136" t="str">
        <f t="shared" si="199"/>
        <v>PJ35AEL0</v>
      </c>
      <c r="B6414" s="669" t="s">
        <v>9496</v>
      </c>
      <c r="C6414" s="669" t="s">
        <v>2394</v>
      </c>
      <c r="D6414" s="1137">
        <f t="shared" si="198"/>
        <v>0</v>
      </c>
      <c r="E6414" s="669" t="s">
        <v>699</v>
      </c>
      <c r="F6414" s="669">
        <v>97</v>
      </c>
    </row>
    <row r="6415" spans="1:6" hidden="1" x14ac:dyDescent="0.2">
      <c r="A6415" s="1136" t="str">
        <f t="shared" si="199"/>
        <v>PJ35AEM0</v>
      </c>
      <c r="B6415" s="669" t="s">
        <v>9497</v>
      </c>
      <c r="C6415" s="669" t="s">
        <v>2394</v>
      </c>
      <c r="D6415" s="1137">
        <f t="shared" si="198"/>
        <v>0</v>
      </c>
      <c r="E6415" s="669" t="s">
        <v>595</v>
      </c>
      <c r="F6415" s="669">
        <v>482</v>
      </c>
    </row>
    <row r="6416" spans="1:6" hidden="1" x14ac:dyDescent="0.2">
      <c r="A6416" s="1136" t="str">
        <f t="shared" si="199"/>
        <v>PJ35ANE0</v>
      </c>
      <c r="B6416" s="669" t="s">
        <v>9498</v>
      </c>
      <c r="C6416" s="669" t="s">
        <v>2394</v>
      </c>
      <c r="D6416" s="1137">
        <f t="shared" si="198"/>
        <v>0</v>
      </c>
      <c r="E6416" s="669" t="s">
        <v>594</v>
      </c>
      <c r="F6416" s="669">
        <v>23</v>
      </c>
    </row>
    <row r="6417" spans="1:6" hidden="1" x14ac:dyDescent="0.2">
      <c r="A6417" s="1136" t="str">
        <f t="shared" si="199"/>
        <v>PJ35AUX0</v>
      </c>
      <c r="B6417" s="669" t="s">
        <v>9499</v>
      </c>
      <c r="C6417" s="669" t="s">
        <v>2394</v>
      </c>
      <c r="D6417" s="1137">
        <f t="shared" ref="D6417:D6480" si="200">IFERROR(VLOOKUP(C6417,$M$2:$N$16,2,FALSE),0)</f>
        <v>0</v>
      </c>
      <c r="E6417" s="669" t="s">
        <v>3001</v>
      </c>
      <c r="F6417" s="669">
        <v>1</v>
      </c>
    </row>
    <row r="6418" spans="1:6" hidden="1" x14ac:dyDescent="0.2">
      <c r="A6418" s="1136" t="str">
        <f t="shared" ref="A6418:A6481" si="201">C6418&amp;E6418&amp;D6418</f>
        <v>PJ35BDC0</v>
      </c>
      <c r="B6418" s="669" t="s">
        <v>9500</v>
      </c>
      <c r="C6418" s="669" t="s">
        <v>2395</v>
      </c>
      <c r="D6418" s="1137">
        <f t="shared" si="200"/>
        <v>0</v>
      </c>
      <c r="E6418" s="669" t="s">
        <v>700</v>
      </c>
      <c r="F6418" s="669">
        <v>412</v>
      </c>
    </row>
    <row r="6419" spans="1:6" hidden="1" x14ac:dyDescent="0.2">
      <c r="A6419" s="1136" t="str">
        <f t="shared" si="201"/>
        <v>PJ35BEL0</v>
      </c>
      <c r="B6419" s="669" t="s">
        <v>9501</v>
      </c>
      <c r="C6419" s="669" t="s">
        <v>2395</v>
      </c>
      <c r="D6419" s="1137">
        <f t="shared" si="200"/>
        <v>0</v>
      </c>
      <c r="E6419" s="669" t="s">
        <v>699</v>
      </c>
      <c r="F6419" s="669">
        <v>170</v>
      </c>
    </row>
    <row r="6420" spans="1:6" hidden="1" x14ac:dyDescent="0.2">
      <c r="A6420" s="1136" t="str">
        <f t="shared" si="201"/>
        <v>PJ35BEM0</v>
      </c>
      <c r="B6420" s="669" t="s">
        <v>9502</v>
      </c>
      <c r="C6420" s="669" t="s">
        <v>2395</v>
      </c>
      <c r="D6420" s="1137">
        <f t="shared" si="200"/>
        <v>0</v>
      </c>
      <c r="E6420" s="669" t="s">
        <v>595</v>
      </c>
      <c r="F6420" s="669">
        <v>1677</v>
      </c>
    </row>
    <row r="6421" spans="1:6" hidden="1" x14ac:dyDescent="0.2">
      <c r="A6421" s="1136" t="str">
        <f t="shared" si="201"/>
        <v>PJ35BNE0</v>
      </c>
      <c r="B6421" s="669" t="s">
        <v>9503</v>
      </c>
      <c r="C6421" s="669" t="s">
        <v>2395</v>
      </c>
      <c r="D6421" s="1137">
        <f t="shared" si="200"/>
        <v>0</v>
      </c>
      <c r="E6421" s="669" t="s">
        <v>594</v>
      </c>
      <c r="F6421" s="669">
        <v>27</v>
      </c>
    </row>
    <row r="6422" spans="1:6" hidden="1" x14ac:dyDescent="0.2">
      <c r="A6422" s="1136" t="str">
        <f t="shared" si="201"/>
        <v>PJ35BUX0</v>
      </c>
      <c r="B6422" s="669" t="s">
        <v>9504</v>
      </c>
      <c r="C6422" s="669" t="s">
        <v>2395</v>
      </c>
      <c r="D6422" s="1137">
        <f t="shared" si="200"/>
        <v>0</v>
      </c>
      <c r="E6422" s="669" t="s">
        <v>3001</v>
      </c>
      <c r="F6422" s="669">
        <v>5</v>
      </c>
    </row>
    <row r="6423" spans="1:6" hidden="1" x14ac:dyDescent="0.2">
      <c r="A6423" s="1136" t="str">
        <f t="shared" si="201"/>
        <v>PJ35CDC0</v>
      </c>
      <c r="B6423" s="669" t="s">
        <v>9505</v>
      </c>
      <c r="C6423" s="669" t="s">
        <v>2396</v>
      </c>
      <c r="D6423" s="1137">
        <f t="shared" si="200"/>
        <v>0</v>
      </c>
      <c r="E6423" s="669" t="s">
        <v>700</v>
      </c>
      <c r="F6423" s="669">
        <v>428</v>
      </c>
    </row>
    <row r="6424" spans="1:6" hidden="1" x14ac:dyDescent="0.2">
      <c r="A6424" s="1136" t="str">
        <f t="shared" si="201"/>
        <v>PJ35CEL0</v>
      </c>
      <c r="B6424" s="669" t="s">
        <v>9506</v>
      </c>
      <c r="C6424" s="669" t="s">
        <v>2396</v>
      </c>
      <c r="D6424" s="1137">
        <f t="shared" si="200"/>
        <v>0</v>
      </c>
      <c r="E6424" s="669" t="s">
        <v>699</v>
      </c>
      <c r="F6424" s="669">
        <v>146</v>
      </c>
    </row>
    <row r="6425" spans="1:6" hidden="1" x14ac:dyDescent="0.2">
      <c r="A6425" s="1136" t="str">
        <f t="shared" si="201"/>
        <v>PJ35CEM0</v>
      </c>
      <c r="B6425" s="669" t="s">
        <v>9507</v>
      </c>
      <c r="C6425" s="669" t="s">
        <v>2396</v>
      </c>
      <c r="D6425" s="1137">
        <f t="shared" si="200"/>
        <v>0</v>
      </c>
      <c r="E6425" s="669" t="s">
        <v>595</v>
      </c>
      <c r="F6425" s="669">
        <v>1613</v>
      </c>
    </row>
    <row r="6426" spans="1:6" hidden="1" x14ac:dyDescent="0.2">
      <c r="A6426" s="1136" t="str">
        <f t="shared" si="201"/>
        <v>PJ35CNE0</v>
      </c>
      <c r="B6426" s="669" t="s">
        <v>9508</v>
      </c>
      <c r="C6426" s="669" t="s">
        <v>2396</v>
      </c>
      <c r="D6426" s="1137">
        <f t="shared" si="200"/>
        <v>0</v>
      </c>
      <c r="E6426" s="669" t="s">
        <v>594</v>
      </c>
      <c r="F6426" s="669">
        <v>52</v>
      </c>
    </row>
    <row r="6427" spans="1:6" hidden="1" x14ac:dyDescent="0.2">
      <c r="A6427" s="1136" t="str">
        <f t="shared" si="201"/>
        <v>PJ35DDC0</v>
      </c>
      <c r="B6427" s="669" t="s">
        <v>9509</v>
      </c>
      <c r="C6427" s="669" t="s">
        <v>2397</v>
      </c>
      <c r="D6427" s="1137">
        <f t="shared" si="200"/>
        <v>0</v>
      </c>
      <c r="E6427" s="669" t="s">
        <v>700</v>
      </c>
      <c r="F6427" s="669">
        <v>2078</v>
      </c>
    </row>
    <row r="6428" spans="1:6" hidden="1" x14ac:dyDescent="0.2">
      <c r="A6428" s="1136" t="str">
        <f t="shared" si="201"/>
        <v>PJ35DEL0</v>
      </c>
      <c r="B6428" s="669" t="s">
        <v>9510</v>
      </c>
      <c r="C6428" s="669" t="s">
        <v>2397</v>
      </c>
      <c r="D6428" s="1137">
        <f t="shared" si="200"/>
        <v>0</v>
      </c>
      <c r="E6428" s="669" t="s">
        <v>699</v>
      </c>
      <c r="F6428" s="669">
        <v>646</v>
      </c>
    </row>
    <row r="6429" spans="1:6" hidden="1" x14ac:dyDescent="0.2">
      <c r="A6429" s="1136" t="str">
        <f t="shared" si="201"/>
        <v>PJ35DEM0</v>
      </c>
      <c r="B6429" s="669" t="s">
        <v>9511</v>
      </c>
      <c r="C6429" s="669" t="s">
        <v>2397</v>
      </c>
      <c r="D6429" s="1137">
        <f t="shared" si="200"/>
        <v>0</v>
      </c>
      <c r="E6429" s="669" t="s">
        <v>595</v>
      </c>
      <c r="F6429" s="669">
        <v>5775</v>
      </c>
    </row>
    <row r="6430" spans="1:6" hidden="1" x14ac:dyDescent="0.2">
      <c r="A6430" s="1136" t="str">
        <f t="shared" si="201"/>
        <v>PJ35DNE0</v>
      </c>
      <c r="B6430" s="669" t="s">
        <v>9512</v>
      </c>
      <c r="C6430" s="669" t="s">
        <v>2397</v>
      </c>
      <c r="D6430" s="1137">
        <f t="shared" si="200"/>
        <v>0</v>
      </c>
      <c r="E6430" s="669" t="s">
        <v>594</v>
      </c>
      <c r="F6430" s="669">
        <v>853</v>
      </c>
    </row>
    <row r="6431" spans="1:6" hidden="1" x14ac:dyDescent="0.2">
      <c r="A6431" s="1136" t="str">
        <f t="shared" si="201"/>
        <v>PJ35DUX0</v>
      </c>
      <c r="B6431" s="669" t="s">
        <v>9513</v>
      </c>
      <c r="C6431" s="669" t="s">
        <v>2397</v>
      </c>
      <c r="D6431" s="1137">
        <f t="shared" si="200"/>
        <v>0</v>
      </c>
      <c r="E6431" s="669" t="s">
        <v>3001</v>
      </c>
      <c r="F6431" s="669">
        <v>6</v>
      </c>
    </row>
    <row r="6432" spans="1:6" hidden="1" x14ac:dyDescent="0.2">
      <c r="A6432" s="1136" t="str">
        <f t="shared" si="201"/>
        <v>PJ66ADC0</v>
      </c>
      <c r="B6432" s="669" t="s">
        <v>9514</v>
      </c>
      <c r="C6432" s="669" t="s">
        <v>2398</v>
      </c>
      <c r="D6432" s="1137">
        <f t="shared" si="200"/>
        <v>0</v>
      </c>
      <c r="E6432" s="669" t="s">
        <v>700</v>
      </c>
      <c r="F6432" s="669">
        <v>22</v>
      </c>
    </row>
    <row r="6433" spans="1:6" hidden="1" x14ac:dyDescent="0.2">
      <c r="A6433" s="1136" t="str">
        <f t="shared" si="201"/>
        <v>PJ66AEL0</v>
      </c>
      <c r="B6433" s="669" t="s">
        <v>9515</v>
      </c>
      <c r="C6433" s="669" t="s">
        <v>2398</v>
      </c>
      <c r="D6433" s="1137">
        <f t="shared" si="200"/>
        <v>0</v>
      </c>
      <c r="E6433" s="669" t="s">
        <v>699</v>
      </c>
      <c r="F6433" s="669">
        <v>10</v>
      </c>
    </row>
    <row r="6434" spans="1:6" hidden="1" x14ac:dyDescent="0.2">
      <c r="A6434" s="1136" t="str">
        <f t="shared" si="201"/>
        <v>PJ66AEM0</v>
      </c>
      <c r="B6434" s="669" t="s">
        <v>9516</v>
      </c>
      <c r="C6434" s="669" t="s">
        <v>2398</v>
      </c>
      <c r="D6434" s="1137">
        <f t="shared" si="200"/>
        <v>0</v>
      </c>
      <c r="E6434" s="669" t="s">
        <v>595</v>
      </c>
      <c r="F6434" s="669">
        <v>579</v>
      </c>
    </row>
    <row r="6435" spans="1:6" hidden="1" x14ac:dyDescent="0.2">
      <c r="A6435" s="1136" t="str">
        <f t="shared" si="201"/>
        <v>PJ66ANE0</v>
      </c>
      <c r="B6435" s="669" t="s">
        <v>9517</v>
      </c>
      <c r="C6435" s="669" t="s">
        <v>2398</v>
      </c>
      <c r="D6435" s="1137">
        <f t="shared" si="200"/>
        <v>0</v>
      </c>
      <c r="E6435" s="669" t="s">
        <v>594</v>
      </c>
      <c r="F6435" s="669">
        <v>8</v>
      </c>
    </row>
    <row r="6436" spans="1:6" hidden="1" x14ac:dyDescent="0.2">
      <c r="A6436" s="1136" t="str">
        <f t="shared" si="201"/>
        <v>PJ66BDC0</v>
      </c>
      <c r="B6436" s="669" t="s">
        <v>9518</v>
      </c>
      <c r="C6436" s="669" t="s">
        <v>2399</v>
      </c>
      <c r="D6436" s="1137">
        <f t="shared" si="200"/>
        <v>0</v>
      </c>
      <c r="E6436" s="669" t="s">
        <v>700</v>
      </c>
      <c r="F6436" s="669">
        <v>109</v>
      </c>
    </row>
    <row r="6437" spans="1:6" hidden="1" x14ac:dyDescent="0.2">
      <c r="A6437" s="1136" t="str">
        <f t="shared" si="201"/>
        <v>PJ66BEL0</v>
      </c>
      <c r="B6437" s="669" t="s">
        <v>9519</v>
      </c>
      <c r="C6437" s="669" t="s">
        <v>2399</v>
      </c>
      <c r="D6437" s="1137">
        <f t="shared" si="200"/>
        <v>0</v>
      </c>
      <c r="E6437" s="669" t="s">
        <v>699</v>
      </c>
      <c r="F6437" s="669">
        <v>26</v>
      </c>
    </row>
    <row r="6438" spans="1:6" hidden="1" x14ac:dyDescent="0.2">
      <c r="A6438" s="1136" t="str">
        <f t="shared" si="201"/>
        <v>PJ66BEM0</v>
      </c>
      <c r="B6438" s="669" t="s">
        <v>9520</v>
      </c>
      <c r="C6438" s="669" t="s">
        <v>2399</v>
      </c>
      <c r="D6438" s="1137">
        <f t="shared" si="200"/>
        <v>0</v>
      </c>
      <c r="E6438" s="669" t="s">
        <v>595</v>
      </c>
      <c r="F6438" s="669">
        <v>2309</v>
      </c>
    </row>
    <row r="6439" spans="1:6" hidden="1" x14ac:dyDescent="0.2">
      <c r="A6439" s="1136" t="str">
        <f t="shared" si="201"/>
        <v>PJ66BNE0</v>
      </c>
      <c r="B6439" s="669" t="s">
        <v>9521</v>
      </c>
      <c r="C6439" s="669" t="s">
        <v>2399</v>
      </c>
      <c r="D6439" s="1137">
        <f t="shared" si="200"/>
        <v>0</v>
      </c>
      <c r="E6439" s="669" t="s">
        <v>594</v>
      </c>
      <c r="F6439" s="669">
        <v>15</v>
      </c>
    </row>
    <row r="6440" spans="1:6" hidden="1" x14ac:dyDescent="0.2">
      <c r="A6440" s="1136" t="str">
        <f t="shared" si="201"/>
        <v>PJ66BUX0</v>
      </c>
      <c r="B6440" s="669" t="s">
        <v>9522</v>
      </c>
      <c r="C6440" s="669" t="s">
        <v>2399</v>
      </c>
      <c r="D6440" s="1137">
        <f t="shared" si="200"/>
        <v>0</v>
      </c>
      <c r="E6440" s="669" t="s">
        <v>3001</v>
      </c>
      <c r="F6440" s="669">
        <v>1</v>
      </c>
    </row>
    <row r="6441" spans="1:6" hidden="1" x14ac:dyDescent="0.2">
      <c r="A6441" s="1136" t="str">
        <f t="shared" si="201"/>
        <v>PJ66CDC0</v>
      </c>
      <c r="B6441" s="669" t="s">
        <v>9523</v>
      </c>
      <c r="C6441" s="669" t="s">
        <v>2400</v>
      </c>
      <c r="D6441" s="1137">
        <f t="shared" si="200"/>
        <v>0</v>
      </c>
      <c r="E6441" s="669" t="s">
        <v>700</v>
      </c>
      <c r="F6441" s="669">
        <v>86</v>
      </c>
    </row>
    <row r="6442" spans="1:6" hidden="1" x14ac:dyDescent="0.2">
      <c r="A6442" s="1136" t="str">
        <f t="shared" si="201"/>
        <v>PJ66CEL0</v>
      </c>
      <c r="B6442" s="669" t="s">
        <v>9524</v>
      </c>
      <c r="C6442" s="669" t="s">
        <v>2400</v>
      </c>
      <c r="D6442" s="1137">
        <f t="shared" si="200"/>
        <v>0</v>
      </c>
      <c r="E6442" s="669" t="s">
        <v>699</v>
      </c>
      <c r="F6442" s="669">
        <v>20</v>
      </c>
    </row>
    <row r="6443" spans="1:6" hidden="1" x14ac:dyDescent="0.2">
      <c r="A6443" s="1136" t="str">
        <f t="shared" si="201"/>
        <v>PJ66CEM0</v>
      </c>
      <c r="B6443" s="669" t="s">
        <v>9525</v>
      </c>
      <c r="C6443" s="669" t="s">
        <v>2400</v>
      </c>
      <c r="D6443" s="1137">
        <f t="shared" si="200"/>
        <v>0</v>
      </c>
      <c r="E6443" s="669" t="s">
        <v>595</v>
      </c>
      <c r="F6443" s="669">
        <v>4345</v>
      </c>
    </row>
    <row r="6444" spans="1:6" hidden="1" x14ac:dyDescent="0.2">
      <c r="A6444" s="1136" t="str">
        <f t="shared" si="201"/>
        <v>PJ66CNE0</v>
      </c>
      <c r="B6444" s="669" t="s">
        <v>9526</v>
      </c>
      <c r="C6444" s="669" t="s">
        <v>2400</v>
      </c>
      <c r="D6444" s="1137">
        <f t="shared" si="200"/>
        <v>0</v>
      </c>
      <c r="E6444" s="669" t="s">
        <v>594</v>
      </c>
      <c r="F6444" s="669">
        <v>59</v>
      </c>
    </row>
    <row r="6445" spans="1:6" hidden="1" x14ac:dyDescent="0.2">
      <c r="A6445" s="1136" t="str">
        <f t="shared" si="201"/>
        <v>PJ66CUX0</v>
      </c>
      <c r="B6445" s="669" t="s">
        <v>9527</v>
      </c>
      <c r="C6445" s="669" t="s">
        <v>2400</v>
      </c>
      <c r="D6445" s="1137">
        <f t="shared" si="200"/>
        <v>0</v>
      </c>
      <c r="E6445" s="669" t="s">
        <v>3001</v>
      </c>
      <c r="F6445" s="669">
        <v>1</v>
      </c>
    </row>
    <row r="6446" spans="1:6" hidden="1" x14ac:dyDescent="0.2">
      <c r="A6446" s="1136" t="str">
        <f t="shared" si="201"/>
        <v>PK36ADC0</v>
      </c>
      <c r="B6446" s="669" t="s">
        <v>9528</v>
      </c>
      <c r="C6446" s="669" t="s">
        <v>2401</v>
      </c>
      <c r="D6446" s="1137">
        <f t="shared" si="200"/>
        <v>0</v>
      </c>
      <c r="E6446" s="669" t="s">
        <v>700</v>
      </c>
      <c r="F6446" s="669">
        <v>412</v>
      </c>
    </row>
    <row r="6447" spans="1:6" hidden="1" x14ac:dyDescent="0.2">
      <c r="A6447" s="1136" t="str">
        <f t="shared" si="201"/>
        <v>PK36AEL0</v>
      </c>
      <c r="B6447" s="669" t="s">
        <v>9529</v>
      </c>
      <c r="C6447" s="669" t="s">
        <v>2401</v>
      </c>
      <c r="D6447" s="1137">
        <f t="shared" si="200"/>
        <v>0</v>
      </c>
      <c r="E6447" s="669" t="s">
        <v>699</v>
      </c>
      <c r="F6447" s="669">
        <v>190</v>
      </c>
    </row>
    <row r="6448" spans="1:6" hidden="1" x14ac:dyDescent="0.2">
      <c r="A6448" s="1136" t="str">
        <f t="shared" si="201"/>
        <v>PK36AEM0</v>
      </c>
      <c r="B6448" s="669" t="s">
        <v>9530</v>
      </c>
      <c r="C6448" s="669" t="s">
        <v>2401</v>
      </c>
      <c r="D6448" s="1137">
        <f t="shared" si="200"/>
        <v>0</v>
      </c>
      <c r="E6448" s="669" t="s">
        <v>595</v>
      </c>
      <c r="F6448" s="669">
        <v>81</v>
      </c>
    </row>
    <row r="6449" spans="1:6" hidden="1" x14ac:dyDescent="0.2">
      <c r="A6449" s="1136" t="str">
        <f t="shared" si="201"/>
        <v>PK36ANE0</v>
      </c>
      <c r="B6449" s="669" t="s">
        <v>9531</v>
      </c>
      <c r="C6449" s="669" t="s">
        <v>2401</v>
      </c>
      <c r="D6449" s="1137">
        <f t="shared" si="200"/>
        <v>0</v>
      </c>
      <c r="E6449" s="669" t="s">
        <v>594</v>
      </c>
      <c r="F6449" s="669">
        <v>21</v>
      </c>
    </row>
    <row r="6450" spans="1:6" hidden="1" x14ac:dyDescent="0.2">
      <c r="A6450" s="1136" t="str">
        <f t="shared" si="201"/>
        <v>PK36AUX0</v>
      </c>
      <c r="B6450" s="669" t="s">
        <v>9532</v>
      </c>
      <c r="C6450" s="669" t="s">
        <v>2401</v>
      </c>
      <c r="D6450" s="1137">
        <f t="shared" si="200"/>
        <v>0</v>
      </c>
      <c r="E6450" s="669" t="s">
        <v>3001</v>
      </c>
      <c r="F6450" s="669">
        <v>1</v>
      </c>
    </row>
    <row r="6451" spans="1:6" hidden="1" x14ac:dyDescent="0.2">
      <c r="A6451" s="1136" t="str">
        <f t="shared" si="201"/>
        <v>PK36BDC0</v>
      </c>
      <c r="B6451" s="669" t="s">
        <v>9533</v>
      </c>
      <c r="C6451" s="669" t="s">
        <v>2402</v>
      </c>
      <c r="D6451" s="1137">
        <f t="shared" si="200"/>
        <v>0</v>
      </c>
      <c r="E6451" s="669" t="s">
        <v>700</v>
      </c>
      <c r="F6451" s="669">
        <v>1753</v>
      </c>
    </row>
    <row r="6452" spans="1:6" hidden="1" x14ac:dyDescent="0.2">
      <c r="A6452" s="1136" t="str">
        <f t="shared" si="201"/>
        <v>PK36BEL0</v>
      </c>
      <c r="B6452" s="669" t="s">
        <v>9534</v>
      </c>
      <c r="C6452" s="669" t="s">
        <v>2402</v>
      </c>
      <c r="D6452" s="1137">
        <f t="shared" si="200"/>
        <v>0</v>
      </c>
      <c r="E6452" s="669" t="s">
        <v>699</v>
      </c>
      <c r="F6452" s="669">
        <v>390</v>
      </c>
    </row>
    <row r="6453" spans="1:6" hidden="1" x14ac:dyDescent="0.2">
      <c r="A6453" s="1136" t="str">
        <f t="shared" si="201"/>
        <v>PK36BEM0</v>
      </c>
      <c r="B6453" s="669" t="s">
        <v>9535</v>
      </c>
      <c r="C6453" s="669" t="s">
        <v>2402</v>
      </c>
      <c r="D6453" s="1137">
        <f t="shared" si="200"/>
        <v>0</v>
      </c>
      <c r="E6453" s="669" t="s">
        <v>595</v>
      </c>
      <c r="F6453" s="669">
        <v>380</v>
      </c>
    </row>
    <row r="6454" spans="1:6" hidden="1" x14ac:dyDescent="0.2">
      <c r="A6454" s="1136" t="str">
        <f t="shared" si="201"/>
        <v>PK36BNE0</v>
      </c>
      <c r="B6454" s="669" t="s">
        <v>9536</v>
      </c>
      <c r="C6454" s="669" t="s">
        <v>2402</v>
      </c>
      <c r="D6454" s="1137">
        <f t="shared" si="200"/>
        <v>0</v>
      </c>
      <c r="E6454" s="669" t="s">
        <v>594</v>
      </c>
      <c r="F6454" s="669">
        <v>24</v>
      </c>
    </row>
    <row r="6455" spans="1:6" hidden="1" x14ac:dyDescent="0.2">
      <c r="A6455" s="1136" t="str">
        <f t="shared" si="201"/>
        <v>PK36CDC0</v>
      </c>
      <c r="B6455" s="669" t="s">
        <v>9537</v>
      </c>
      <c r="C6455" s="669" t="s">
        <v>2403</v>
      </c>
      <c r="D6455" s="1137">
        <f t="shared" si="200"/>
        <v>0</v>
      </c>
      <c r="E6455" s="669" t="s">
        <v>700</v>
      </c>
      <c r="F6455" s="669">
        <v>2620</v>
      </c>
    </row>
    <row r="6456" spans="1:6" hidden="1" x14ac:dyDescent="0.2">
      <c r="A6456" s="1136" t="str">
        <f t="shared" si="201"/>
        <v>PK36CEL0</v>
      </c>
      <c r="B6456" s="669" t="s">
        <v>9538</v>
      </c>
      <c r="C6456" s="669" t="s">
        <v>2403</v>
      </c>
      <c r="D6456" s="1137">
        <f t="shared" si="200"/>
        <v>0</v>
      </c>
      <c r="E6456" s="669" t="s">
        <v>699</v>
      </c>
      <c r="F6456" s="669">
        <v>446</v>
      </c>
    </row>
    <row r="6457" spans="1:6" hidden="1" x14ac:dyDescent="0.2">
      <c r="A6457" s="1136" t="str">
        <f t="shared" si="201"/>
        <v>PK36CEM0</v>
      </c>
      <c r="B6457" s="669" t="s">
        <v>9539</v>
      </c>
      <c r="C6457" s="669" t="s">
        <v>2403</v>
      </c>
      <c r="D6457" s="1137">
        <f t="shared" si="200"/>
        <v>0</v>
      </c>
      <c r="E6457" s="669" t="s">
        <v>595</v>
      </c>
      <c r="F6457" s="669">
        <v>407</v>
      </c>
    </row>
    <row r="6458" spans="1:6" hidden="1" x14ac:dyDescent="0.2">
      <c r="A6458" s="1136" t="str">
        <f t="shared" si="201"/>
        <v>PK36CNE0</v>
      </c>
      <c r="B6458" s="669" t="s">
        <v>9540</v>
      </c>
      <c r="C6458" s="669" t="s">
        <v>2403</v>
      </c>
      <c r="D6458" s="1137">
        <f t="shared" si="200"/>
        <v>0</v>
      </c>
      <c r="E6458" s="669" t="s">
        <v>594</v>
      </c>
      <c r="F6458" s="669">
        <v>18</v>
      </c>
    </row>
    <row r="6459" spans="1:6" hidden="1" x14ac:dyDescent="0.2">
      <c r="A6459" s="1136" t="str">
        <f t="shared" si="201"/>
        <v>PK36CUX0</v>
      </c>
      <c r="B6459" s="669" t="s">
        <v>9541</v>
      </c>
      <c r="C6459" s="669" t="s">
        <v>2403</v>
      </c>
      <c r="D6459" s="1137">
        <f t="shared" si="200"/>
        <v>0</v>
      </c>
      <c r="E6459" s="669" t="s">
        <v>3001</v>
      </c>
      <c r="F6459" s="669">
        <v>1</v>
      </c>
    </row>
    <row r="6460" spans="1:6" hidden="1" x14ac:dyDescent="0.2">
      <c r="A6460" s="1136" t="str">
        <f t="shared" si="201"/>
        <v>PK67ADC0</v>
      </c>
      <c r="B6460" s="669" t="s">
        <v>9542</v>
      </c>
      <c r="C6460" s="669" t="s">
        <v>2404</v>
      </c>
      <c r="D6460" s="1137">
        <f t="shared" si="200"/>
        <v>0</v>
      </c>
      <c r="E6460" s="669" t="s">
        <v>700</v>
      </c>
      <c r="F6460" s="669">
        <v>5</v>
      </c>
    </row>
    <row r="6461" spans="1:6" hidden="1" x14ac:dyDescent="0.2">
      <c r="A6461" s="1136" t="str">
        <f t="shared" si="201"/>
        <v>PK67AEL0</v>
      </c>
      <c r="B6461" s="669" t="s">
        <v>9543</v>
      </c>
      <c r="C6461" s="669" t="s">
        <v>2404</v>
      </c>
      <c r="D6461" s="1137">
        <f t="shared" si="200"/>
        <v>0</v>
      </c>
      <c r="E6461" s="669" t="s">
        <v>699</v>
      </c>
      <c r="F6461" s="669">
        <v>9</v>
      </c>
    </row>
    <row r="6462" spans="1:6" hidden="1" x14ac:dyDescent="0.2">
      <c r="A6462" s="1136" t="str">
        <f t="shared" si="201"/>
        <v>PK67AEM0</v>
      </c>
      <c r="B6462" s="669" t="s">
        <v>9544</v>
      </c>
      <c r="C6462" s="669" t="s">
        <v>2404</v>
      </c>
      <c r="D6462" s="1137">
        <f t="shared" si="200"/>
        <v>0</v>
      </c>
      <c r="E6462" s="669" t="s">
        <v>595</v>
      </c>
      <c r="F6462" s="669">
        <v>2043</v>
      </c>
    </row>
    <row r="6463" spans="1:6" hidden="1" x14ac:dyDescent="0.2">
      <c r="A6463" s="1136" t="str">
        <f t="shared" si="201"/>
        <v>PK67ANE0</v>
      </c>
      <c r="B6463" s="669" t="s">
        <v>9545</v>
      </c>
      <c r="C6463" s="669" t="s">
        <v>2404</v>
      </c>
      <c r="D6463" s="1137">
        <f t="shared" si="200"/>
        <v>0</v>
      </c>
      <c r="E6463" s="669" t="s">
        <v>594</v>
      </c>
      <c r="F6463" s="669">
        <v>27</v>
      </c>
    </row>
    <row r="6464" spans="1:6" hidden="1" x14ac:dyDescent="0.2">
      <c r="A6464" s="1136" t="str">
        <f t="shared" si="201"/>
        <v>PK67BDC0</v>
      </c>
      <c r="B6464" s="669" t="s">
        <v>9546</v>
      </c>
      <c r="C6464" s="669" t="s">
        <v>2405</v>
      </c>
      <c r="D6464" s="1137">
        <f t="shared" si="200"/>
        <v>0</v>
      </c>
      <c r="E6464" s="669" t="s">
        <v>700</v>
      </c>
      <c r="F6464" s="669">
        <v>3</v>
      </c>
    </row>
    <row r="6465" spans="1:6" hidden="1" x14ac:dyDescent="0.2">
      <c r="A6465" s="1136" t="str">
        <f t="shared" si="201"/>
        <v>PK67BEL0</v>
      </c>
      <c r="B6465" s="669" t="s">
        <v>9547</v>
      </c>
      <c r="C6465" s="669" t="s">
        <v>2405</v>
      </c>
      <c r="D6465" s="1137">
        <f t="shared" si="200"/>
        <v>0</v>
      </c>
      <c r="E6465" s="669" t="s">
        <v>699</v>
      </c>
      <c r="F6465" s="669">
        <v>11</v>
      </c>
    </row>
    <row r="6466" spans="1:6" hidden="1" x14ac:dyDescent="0.2">
      <c r="A6466" s="1136" t="str">
        <f t="shared" si="201"/>
        <v>PK67BEM0</v>
      </c>
      <c r="B6466" s="669" t="s">
        <v>9548</v>
      </c>
      <c r="C6466" s="669" t="s">
        <v>2405</v>
      </c>
      <c r="D6466" s="1137">
        <f t="shared" si="200"/>
        <v>0</v>
      </c>
      <c r="E6466" s="669" t="s">
        <v>595</v>
      </c>
      <c r="F6466" s="669">
        <v>2209</v>
      </c>
    </row>
    <row r="6467" spans="1:6" hidden="1" x14ac:dyDescent="0.2">
      <c r="A6467" s="1136" t="str">
        <f t="shared" si="201"/>
        <v>PK67BNE0</v>
      </c>
      <c r="B6467" s="669" t="s">
        <v>9549</v>
      </c>
      <c r="C6467" s="669" t="s">
        <v>2405</v>
      </c>
      <c r="D6467" s="1137">
        <f t="shared" si="200"/>
        <v>0</v>
      </c>
      <c r="E6467" s="669" t="s">
        <v>594</v>
      </c>
      <c r="F6467" s="669">
        <v>24</v>
      </c>
    </row>
    <row r="6468" spans="1:6" hidden="1" x14ac:dyDescent="0.2">
      <c r="A6468" s="1136" t="str">
        <f t="shared" si="201"/>
        <v>PK68ADC0</v>
      </c>
      <c r="B6468" s="669" t="s">
        <v>9550</v>
      </c>
      <c r="C6468" s="669" t="s">
        <v>2406</v>
      </c>
      <c r="D6468" s="1137">
        <f t="shared" si="200"/>
        <v>0</v>
      </c>
      <c r="E6468" s="669" t="s">
        <v>700</v>
      </c>
      <c r="F6468" s="669">
        <v>85</v>
      </c>
    </row>
    <row r="6469" spans="1:6" hidden="1" x14ac:dyDescent="0.2">
      <c r="A6469" s="1136" t="str">
        <f t="shared" si="201"/>
        <v>PK68AEL0</v>
      </c>
      <c r="B6469" s="669" t="s">
        <v>9551</v>
      </c>
      <c r="C6469" s="669" t="s">
        <v>2406</v>
      </c>
      <c r="D6469" s="1137">
        <f t="shared" si="200"/>
        <v>0</v>
      </c>
      <c r="E6469" s="669" t="s">
        <v>699</v>
      </c>
      <c r="F6469" s="669">
        <v>151</v>
      </c>
    </row>
    <row r="6470" spans="1:6" hidden="1" x14ac:dyDescent="0.2">
      <c r="A6470" s="1136" t="str">
        <f t="shared" si="201"/>
        <v>PK68AEM0</v>
      </c>
      <c r="B6470" s="669" t="s">
        <v>9552</v>
      </c>
      <c r="C6470" s="669" t="s">
        <v>2406</v>
      </c>
      <c r="D6470" s="1137">
        <f t="shared" si="200"/>
        <v>0</v>
      </c>
      <c r="E6470" s="669" t="s">
        <v>595</v>
      </c>
      <c r="F6470" s="669">
        <v>548</v>
      </c>
    </row>
    <row r="6471" spans="1:6" hidden="1" x14ac:dyDescent="0.2">
      <c r="A6471" s="1136" t="str">
        <f t="shared" si="201"/>
        <v>PK68ANE0</v>
      </c>
      <c r="B6471" s="669" t="s">
        <v>9553</v>
      </c>
      <c r="C6471" s="669" t="s">
        <v>2406</v>
      </c>
      <c r="D6471" s="1137">
        <f t="shared" si="200"/>
        <v>0</v>
      </c>
      <c r="E6471" s="669" t="s">
        <v>594</v>
      </c>
      <c r="F6471" s="669">
        <v>30</v>
      </c>
    </row>
    <row r="6472" spans="1:6" hidden="1" x14ac:dyDescent="0.2">
      <c r="A6472" s="1136" t="str">
        <f t="shared" si="201"/>
        <v>PK68BDC0</v>
      </c>
      <c r="B6472" s="669" t="s">
        <v>9554</v>
      </c>
      <c r="C6472" s="669" t="s">
        <v>2407</v>
      </c>
      <c r="D6472" s="1137">
        <f t="shared" si="200"/>
        <v>0</v>
      </c>
      <c r="E6472" s="669" t="s">
        <v>700</v>
      </c>
      <c r="F6472" s="669">
        <v>147</v>
      </c>
    </row>
    <row r="6473" spans="1:6" hidden="1" x14ac:dyDescent="0.2">
      <c r="A6473" s="1136" t="str">
        <f t="shared" si="201"/>
        <v>PK68BEL0</v>
      </c>
      <c r="B6473" s="669" t="s">
        <v>9555</v>
      </c>
      <c r="C6473" s="669" t="s">
        <v>2407</v>
      </c>
      <c r="D6473" s="1137">
        <f t="shared" si="200"/>
        <v>0</v>
      </c>
      <c r="E6473" s="669" t="s">
        <v>699</v>
      </c>
      <c r="F6473" s="669">
        <v>213</v>
      </c>
    </row>
    <row r="6474" spans="1:6" hidden="1" x14ac:dyDescent="0.2">
      <c r="A6474" s="1136" t="str">
        <f t="shared" si="201"/>
        <v>PK68BEM0</v>
      </c>
      <c r="B6474" s="669" t="s">
        <v>9556</v>
      </c>
      <c r="C6474" s="669" t="s">
        <v>2407</v>
      </c>
      <c r="D6474" s="1137">
        <f t="shared" si="200"/>
        <v>0</v>
      </c>
      <c r="E6474" s="669" t="s">
        <v>595</v>
      </c>
      <c r="F6474" s="669">
        <v>2028</v>
      </c>
    </row>
    <row r="6475" spans="1:6" hidden="1" x14ac:dyDescent="0.2">
      <c r="A6475" s="1136" t="str">
        <f t="shared" si="201"/>
        <v>PK68BNE0</v>
      </c>
      <c r="B6475" s="669" t="s">
        <v>9557</v>
      </c>
      <c r="C6475" s="669" t="s">
        <v>2407</v>
      </c>
      <c r="D6475" s="1137">
        <f t="shared" si="200"/>
        <v>0</v>
      </c>
      <c r="E6475" s="669" t="s">
        <v>594</v>
      </c>
      <c r="F6475" s="669">
        <v>17</v>
      </c>
    </row>
    <row r="6476" spans="1:6" hidden="1" x14ac:dyDescent="0.2">
      <c r="A6476" s="1136" t="str">
        <f t="shared" si="201"/>
        <v>PK68BUX0</v>
      </c>
      <c r="B6476" s="669" t="s">
        <v>9558</v>
      </c>
      <c r="C6476" s="669" t="s">
        <v>2407</v>
      </c>
      <c r="D6476" s="1137">
        <f t="shared" si="200"/>
        <v>0</v>
      </c>
      <c r="E6476" s="669" t="s">
        <v>3001</v>
      </c>
      <c r="F6476" s="669">
        <v>3</v>
      </c>
    </row>
    <row r="6477" spans="1:6" hidden="1" x14ac:dyDescent="0.2">
      <c r="A6477" s="1136" t="str">
        <f t="shared" si="201"/>
        <v>PK68CDC0</v>
      </c>
      <c r="B6477" s="669" t="s">
        <v>9559</v>
      </c>
      <c r="C6477" s="669" t="s">
        <v>2408</v>
      </c>
      <c r="D6477" s="1137">
        <f t="shared" si="200"/>
        <v>0</v>
      </c>
      <c r="E6477" s="669" t="s">
        <v>700</v>
      </c>
      <c r="F6477" s="669">
        <v>634</v>
      </c>
    </row>
    <row r="6478" spans="1:6" hidden="1" x14ac:dyDescent="0.2">
      <c r="A6478" s="1136" t="str">
        <f t="shared" si="201"/>
        <v>PK68CEL0</v>
      </c>
      <c r="B6478" s="669" t="s">
        <v>9560</v>
      </c>
      <c r="C6478" s="669" t="s">
        <v>2408</v>
      </c>
      <c r="D6478" s="1137">
        <f t="shared" si="200"/>
        <v>0</v>
      </c>
      <c r="E6478" s="669" t="s">
        <v>699</v>
      </c>
      <c r="F6478" s="669">
        <v>314</v>
      </c>
    </row>
    <row r="6479" spans="1:6" hidden="1" x14ac:dyDescent="0.2">
      <c r="A6479" s="1136" t="str">
        <f t="shared" si="201"/>
        <v>PK68CEM0</v>
      </c>
      <c r="B6479" s="669" t="s">
        <v>9561</v>
      </c>
      <c r="C6479" s="669" t="s">
        <v>2408</v>
      </c>
      <c r="D6479" s="1137">
        <f t="shared" si="200"/>
        <v>0</v>
      </c>
      <c r="E6479" s="669" t="s">
        <v>595</v>
      </c>
      <c r="F6479" s="669">
        <v>3099</v>
      </c>
    </row>
    <row r="6480" spans="1:6" hidden="1" x14ac:dyDescent="0.2">
      <c r="A6480" s="1136" t="str">
        <f t="shared" si="201"/>
        <v>PK68CNE0</v>
      </c>
      <c r="B6480" s="669" t="s">
        <v>9562</v>
      </c>
      <c r="C6480" s="669" t="s">
        <v>2408</v>
      </c>
      <c r="D6480" s="1137">
        <f t="shared" si="200"/>
        <v>0</v>
      </c>
      <c r="E6480" s="669" t="s">
        <v>594</v>
      </c>
      <c r="F6480" s="669">
        <v>23</v>
      </c>
    </row>
    <row r="6481" spans="1:6" hidden="1" x14ac:dyDescent="0.2">
      <c r="A6481" s="1136" t="str">
        <f t="shared" si="201"/>
        <v>PK68CUX0</v>
      </c>
      <c r="B6481" s="669" t="s">
        <v>9563</v>
      </c>
      <c r="C6481" s="669" t="s">
        <v>2408</v>
      </c>
      <c r="D6481" s="1137">
        <f t="shared" ref="D6481:D6544" si="202">IFERROR(VLOOKUP(C6481,$M$2:$N$16,2,FALSE),0)</f>
        <v>0</v>
      </c>
      <c r="E6481" s="669" t="s">
        <v>3001</v>
      </c>
      <c r="F6481" s="669">
        <v>2</v>
      </c>
    </row>
    <row r="6482" spans="1:6" hidden="1" x14ac:dyDescent="0.2">
      <c r="A6482" s="1136" t="str">
        <f t="shared" ref="A6482:A6545" si="203">C6482&amp;E6482&amp;D6482</f>
        <v>PK72ADC0</v>
      </c>
      <c r="B6482" s="669" t="s">
        <v>9564</v>
      </c>
      <c r="C6482" s="669" t="s">
        <v>2409</v>
      </c>
      <c r="D6482" s="1137">
        <f t="shared" si="202"/>
        <v>0</v>
      </c>
      <c r="E6482" s="669" t="s">
        <v>700</v>
      </c>
      <c r="F6482" s="669">
        <v>344</v>
      </c>
    </row>
    <row r="6483" spans="1:6" hidden="1" x14ac:dyDescent="0.2">
      <c r="A6483" s="1136" t="str">
        <f t="shared" si="203"/>
        <v>PK72AEL0</v>
      </c>
      <c r="B6483" s="669" t="s">
        <v>9565</v>
      </c>
      <c r="C6483" s="669" t="s">
        <v>2409</v>
      </c>
      <c r="D6483" s="1137">
        <f t="shared" si="202"/>
        <v>0</v>
      </c>
      <c r="E6483" s="669" t="s">
        <v>699</v>
      </c>
      <c r="F6483" s="669">
        <v>137</v>
      </c>
    </row>
    <row r="6484" spans="1:6" hidden="1" x14ac:dyDescent="0.2">
      <c r="A6484" s="1136" t="str">
        <f t="shared" si="203"/>
        <v>PK72AEM0</v>
      </c>
      <c r="B6484" s="669" t="s">
        <v>9566</v>
      </c>
      <c r="C6484" s="669" t="s">
        <v>2409</v>
      </c>
      <c r="D6484" s="1137">
        <f t="shared" si="202"/>
        <v>0</v>
      </c>
      <c r="E6484" s="669" t="s">
        <v>595</v>
      </c>
      <c r="F6484" s="669">
        <v>137</v>
      </c>
    </row>
    <row r="6485" spans="1:6" hidden="1" x14ac:dyDescent="0.2">
      <c r="A6485" s="1136" t="str">
        <f t="shared" si="203"/>
        <v>PK72ANE0</v>
      </c>
      <c r="B6485" s="669" t="s">
        <v>9567</v>
      </c>
      <c r="C6485" s="669" t="s">
        <v>2409</v>
      </c>
      <c r="D6485" s="1137">
        <f t="shared" si="202"/>
        <v>0</v>
      </c>
      <c r="E6485" s="669" t="s">
        <v>594</v>
      </c>
      <c r="F6485" s="669">
        <v>76</v>
      </c>
    </row>
    <row r="6486" spans="1:6" hidden="1" x14ac:dyDescent="0.2">
      <c r="A6486" s="1136" t="str">
        <f t="shared" si="203"/>
        <v>PK72BDC0</v>
      </c>
      <c r="B6486" s="669" t="s">
        <v>9568</v>
      </c>
      <c r="C6486" s="669" t="s">
        <v>2410</v>
      </c>
      <c r="D6486" s="1137">
        <f t="shared" si="202"/>
        <v>0</v>
      </c>
      <c r="E6486" s="669" t="s">
        <v>700</v>
      </c>
      <c r="F6486" s="669">
        <v>741</v>
      </c>
    </row>
    <row r="6487" spans="1:6" hidden="1" x14ac:dyDescent="0.2">
      <c r="A6487" s="1136" t="str">
        <f t="shared" si="203"/>
        <v>PK72BEL0</v>
      </c>
      <c r="B6487" s="669" t="s">
        <v>9569</v>
      </c>
      <c r="C6487" s="669" t="s">
        <v>2410</v>
      </c>
      <c r="D6487" s="1137">
        <f t="shared" si="202"/>
        <v>0</v>
      </c>
      <c r="E6487" s="669" t="s">
        <v>699</v>
      </c>
      <c r="F6487" s="669">
        <v>159</v>
      </c>
    </row>
    <row r="6488" spans="1:6" hidden="1" x14ac:dyDescent="0.2">
      <c r="A6488" s="1136" t="str">
        <f t="shared" si="203"/>
        <v>PK72BEM0</v>
      </c>
      <c r="B6488" s="669" t="s">
        <v>9570</v>
      </c>
      <c r="C6488" s="669" t="s">
        <v>2410</v>
      </c>
      <c r="D6488" s="1137">
        <f t="shared" si="202"/>
        <v>0</v>
      </c>
      <c r="E6488" s="669" t="s">
        <v>595</v>
      </c>
      <c r="F6488" s="669">
        <v>359</v>
      </c>
    </row>
    <row r="6489" spans="1:6" hidden="1" x14ac:dyDescent="0.2">
      <c r="A6489" s="1136" t="str">
        <f t="shared" si="203"/>
        <v>PK72BNE0</v>
      </c>
      <c r="B6489" s="669" t="s">
        <v>9571</v>
      </c>
      <c r="C6489" s="669" t="s">
        <v>2410</v>
      </c>
      <c r="D6489" s="1137">
        <f t="shared" si="202"/>
        <v>0</v>
      </c>
      <c r="E6489" s="669" t="s">
        <v>594</v>
      </c>
      <c r="F6489" s="669">
        <v>19</v>
      </c>
    </row>
    <row r="6490" spans="1:6" hidden="1" x14ac:dyDescent="0.2">
      <c r="A6490" s="1136" t="str">
        <f t="shared" si="203"/>
        <v>PK72CDC0</v>
      </c>
      <c r="B6490" s="669" t="s">
        <v>9572</v>
      </c>
      <c r="C6490" s="669" t="s">
        <v>2411</v>
      </c>
      <c r="D6490" s="1137">
        <f t="shared" si="202"/>
        <v>0</v>
      </c>
      <c r="E6490" s="669" t="s">
        <v>700</v>
      </c>
      <c r="F6490" s="669">
        <v>557</v>
      </c>
    </row>
    <row r="6491" spans="1:6" hidden="1" x14ac:dyDescent="0.2">
      <c r="A6491" s="1136" t="str">
        <f t="shared" si="203"/>
        <v>PK72CEL0</v>
      </c>
      <c r="B6491" s="669" t="s">
        <v>9573</v>
      </c>
      <c r="C6491" s="669" t="s">
        <v>2411</v>
      </c>
      <c r="D6491" s="1137">
        <f t="shared" si="202"/>
        <v>0</v>
      </c>
      <c r="E6491" s="669" t="s">
        <v>699</v>
      </c>
      <c r="F6491" s="669">
        <v>108</v>
      </c>
    </row>
    <row r="6492" spans="1:6" hidden="1" x14ac:dyDescent="0.2">
      <c r="A6492" s="1136" t="str">
        <f t="shared" si="203"/>
        <v>PK72CEM0</v>
      </c>
      <c r="B6492" s="669" t="s">
        <v>9574</v>
      </c>
      <c r="C6492" s="669" t="s">
        <v>2411</v>
      </c>
      <c r="D6492" s="1137">
        <f t="shared" si="202"/>
        <v>0</v>
      </c>
      <c r="E6492" s="669" t="s">
        <v>595</v>
      </c>
      <c r="F6492" s="669">
        <v>126</v>
      </c>
    </row>
    <row r="6493" spans="1:6" hidden="1" x14ac:dyDescent="0.2">
      <c r="A6493" s="1136" t="str">
        <f t="shared" si="203"/>
        <v>PK72CNE0</v>
      </c>
      <c r="B6493" s="669" t="s">
        <v>9575</v>
      </c>
      <c r="C6493" s="669" t="s">
        <v>2411</v>
      </c>
      <c r="D6493" s="1137">
        <f t="shared" si="202"/>
        <v>0</v>
      </c>
      <c r="E6493" s="669" t="s">
        <v>594</v>
      </c>
      <c r="F6493" s="669">
        <v>12</v>
      </c>
    </row>
    <row r="6494" spans="1:6" hidden="1" x14ac:dyDescent="0.2">
      <c r="A6494" s="1136" t="str">
        <f t="shared" si="203"/>
        <v>PL38ADC0</v>
      </c>
      <c r="B6494" s="669" t="s">
        <v>9576</v>
      </c>
      <c r="C6494" s="669" t="s">
        <v>2412</v>
      </c>
      <c r="D6494" s="1137">
        <f t="shared" si="202"/>
        <v>0</v>
      </c>
      <c r="E6494" s="669" t="s">
        <v>700</v>
      </c>
      <c r="F6494" s="669">
        <v>188</v>
      </c>
    </row>
    <row r="6495" spans="1:6" hidden="1" x14ac:dyDescent="0.2">
      <c r="A6495" s="1136" t="str">
        <f t="shared" si="203"/>
        <v>PL38AEL0</v>
      </c>
      <c r="B6495" s="669" t="s">
        <v>9577</v>
      </c>
      <c r="C6495" s="669" t="s">
        <v>2412</v>
      </c>
      <c r="D6495" s="1137">
        <f t="shared" si="202"/>
        <v>0</v>
      </c>
      <c r="E6495" s="669" t="s">
        <v>699</v>
      </c>
      <c r="F6495" s="669">
        <v>293</v>
      </c>
    </row>
    <row r="6496" spans="1:6" hidden="1" x14ac:dyDescent="0.2">
      <c r="A6496" s="1136" t="str">
        <f t="shared" si="203"/>
        <v>PL38AEM0</v>
      </c>
      <c r="B6496" s="669" t="s">
        <v>9578</v>
      </c>
      <c r="C6496" s="669" t="s">
        <v>2412</v>
      </c>
      <c r="D6496" s="1137">
        <f t="shared" si="202"/>
        <v>0</v>
      </c>
      <c r="E6496" s="669" t="s">
        <v>595</v>
      </c>
      <c r="F6496" s="669">
        <v>345</v>
      </c>
    </row>
    <row r="6497" spans="1:6" hidden="1" x14ac:dyDescent="0.2">
      <c r="A6497" s="1136" t="str">
        <f t="shared" si="203"/>
        <v>PL38ANE0</v>
      </c>
      <c r="B6497" s="669" t="s">
        <v>9579</v>
      </c>
      <c r="C6497" s="669" t="s">
        <v>2412</v>
      </c>
      <c r="D6497" s="1137">
        <f t="shared" si="202"/>
        <v>0</v>
      </c>
      <c r="E6497" s="669" t="s">
        <v>594</v>
      </c>
      <c r="F6497" s="669">
        <v>94</v>
      </c>
    </row>
    <row r="6498" spans="1:6" hidden="1" x14ac:dyDescent="0.2">
      <c r="A6498" s="1136" t="str">
        <f t="shared" si="203"/>
        <v>PL38BDC0</v>
      </c>
      <c r="B6498" s="669" t="s">
        <v>9580</v>
      </c>
      <c r="C6498" s="669" t="s">
        <v>2413</v>
      </c>
      <c r="D6498" s="1137">
        <f t="shared" si="202"/>
        <v>0</v>
      </c>
      <c r="E6498" s="669" t="s">
        <v>700</v>
      </c>
      <c r="F6498" s="669">
        <v>520</v>
      </c>
    </row>
    <row r="6499" spans="1:6" hidden="1" x14ac:dyDescent="0.2">
      <c r="A6499" s="1136" t="str">
        <f t="shared" si="203"/>
        <v>PL38BEL0</v>
      </c>
      <c r="B6499" s="669" t="s">
        <v>9581</v>
      </c>
      <c r="C6499" s="669" t="s">
        <v>2413</v>
      </c>
      <c r="D6499" s="1137">
        <f t="shared" si="202"/>
        <v>0</v>
      </c>
      <c r="E6499" s="669" t="s">
        <v>699</v>
      </c>
      <c r="F6499" s="669">
        <v>169</v>
      </c>
    </row>
    <row r="6500" spans="1:6" hidden="1" x14ac:dyDescent="0.2">
      <c r="A6500" s="1136" t="str">
        <f t="shared" si="203"/>
        <v>PL38BEM0</v>
      </c>
      <c r="B6500" s="669" t="s">
        <v>9582</v>
      </c>
      <c r="C6500" s="669" t="s">
        <v>2413</v>
      </c>
      <c r="D6500" s="1137">
        <f t="shared" si="202"/>
        <v>0</v>
      </c>
      <c r="E6500" s="669" t="s">
        <v>595</v>
      </c>
      <c r="F6500" s="669">
        <v>341</v>
      </c>
    </row>
    <row r="6501" spans="1:6" hidden="1" x14ac:dyDescent="0.2">
      <c r="A6501" s="1136" t="str">
        <f t="shared" si="203"/>
        <v>PL38BNE0</v>
      </c>
      <c r="B6501" s="669" t="s">
        <v>9583</v>
      </c>
      <c r="C6501" s="669" t="s">
        <v>2413</v>
      </c>
      <c r="D6501" s="1137">
        <f t="shared" si="202"/>
        <v>0</v>
      </c>
      <c r="E6501" s="669" t="s">
        <v>594</v>
      </c>
      <c r="F6501" s="669">
        <v>43</v>
      </c>
    </row>
    <row r="6502" spans="1:6" hidden="1" x14ac:dyDescent="0.2">
      <c r="A6502" s="1136" t="str">
        <f t="shared" si="203"/>
        <v>PL38CDC0</v>
      </c>
      <c r="B6502" s="669" t="s">
        <v>9584</v>
      </c>
      <c r="C6502" s="669" t="s">
        <v>2414</v>
      </c>
      <c r="D6502" s="1137">
        <f t="shared" si="202"/>
        <v>0</v>
      </c>
      <c r="E6502" s="669" t="s">
        <v>700</v>
      </c>
      <c r="F6502" s="669">
        <v>587</v>
      </c>
    </row>
    <row r="6503" spans="1:6" hidden="1" x14ac:dyDescent="0.2">
      <c r="A6503" s="1136" t="str">
        <f t="shared" si="203"/>
        <v>PL38CEL0</v>
      </c>
      <c r="B6503" s="669" t="s">
        <v>9585</v>
      </c>
      <c r="C6503" s="669" t="s">
        <v>2414</v>
      </c>
      <c r="D6503" s="1137">
        <f t="shared" si="202"/>
        <v>0</v>
      </c>
      <c r="E6503" s="669" t="s">
        <v>699</v>
      </c>
      <c r="F6503" s="669">
        <v>89</v>
      </c>
    </row>
    <row r="6504" spans="1:6" hidden="1" x14ac:dyDescent="0.2">
      <c r="A6504" s="1136" t="str">
        <f t="shared" si="203"/>
        <v>PL38CEM0</v>
      </c>
      <c r="B6504" s="669" t="s">
        <v>9586</v>
      </c>
      <c r="C6504" s="669" t="s">
        <v>2414</v>
      </c>
      <c r="D6504" s="1137">
        <f t="shared" si="202"/>
        <v>0</v>
      </c>
      <c r="E6504" s="669" t="s">
        <v>595</v>
      </c>
      <c r="F6504" s="669">
        <v>341</v>
      </c>
    </row>
    <row r="6505" spans="1:6" hidden="1" x14ac:dyDescent="0.2">
      <c r="A6505" s="1136" t="str">
        <f t="shared" si="203"/>
        <v>PL38CNE0</v>
      </c>
      <c r="B6505" s="669" t="s">
        <v>9587</v>
      </c>
      <c r="C6505" s="669" t="s">
        <v>2414</v>
      </c>
      <c r="D6505" s="1137">
        <f t="shared" si="202"/>
        <v>0</v>
      </c>
      <c r="E6505" s="669" t="s">
        <v>594</v>
      </c>
      <c r="F6505" s="669">
        <v>33</v>
      </c>
    </row>
    <row r="6506" spans="1:6" hidden="1" x14ac:dyDescent="0.2">
      <c r="A6506" s="1136" t="str">
        <f t="shared" si="203"/>
        <v>PL69ADC0</v>
      </c>
      <c r="B6506" s="669" t="s">
        <v>9588</v>
      </c>
      <c r="C6506" s="669" t="s">
        <v>2415</v>
      </c>
      <c r="D6506" s="1137">
        <f t="shared" si="202"/>
        <v>0</v>
      </c>
      <c r="E6506" s="669" t="s">
        <v>700</v>
      </c>
      <c r="F6506" s="669">
        <v>126</v>
      </c>
    </row>
    <row r="6507" spans="1:6" hidden="1" x14ac:dyDescent="0.2">
      <c r="A6507" s="1136" t="str">
        <f t="shared" si="203"/>
        <v>PL69AEL0</v>
      </c>
      <c r="B6507" s="669" t="s">
        <v>9589</v>
      </c>
      <c r="C6507" s="669" t="s">
        <v>2415</v>
      </c>
      <c r="D6507" s="1137">
        <f t="shared" si="202"/>
        <v>0</v>
      </c>
      <c r="E6507" s="669" t="s">
        <v>699</v>
      </c>
      <c r="F6507" s="669">
        <v>63</v>
      </c>
    </row>
    <row r="6508" spans="1:6" hidden="1" x14ac:dyDescent="0.2">
      <c r="A6508" s="1136" t="str">
        <f t="shared" si="203"/>
        <v>PL69AEM0</v>
      </c>
      <c r="B6508" s="669" t="s">
        <v>9590</v>
      </c>
      <c r="C6508" s="669" t="s">
        <v>2415</v>
      </c>
      <c r="D6508" s="1137">
        <f t="shared" si="202"/>
        <v>0</v>
      </c>
      <c r="E6508" s="669" t="s">
        <v>595</v>
      </c>
      <c r="F6508" s="669">
        <v>1352</v>
      </c>
    </row>
    <row r="6509" spans="1:6" hidden="1" x14ac:dyDescent="0.2">
      <c r="A6509" s="1136" t="str">
        <f t="shared" si="203"/>
        <v>PL69ANE0</v>
      </c>
      <c r="B6509" s="669" t="s">
        <v>9591</v>
      </c>
      <c r="C6509" s="669" t="s">
        <v>2415</v>
      </c>
      <c r="D6509" s="1137">
        <f t="shared" si="202"/>
        <v>0</v>
      </c>
      <c r="E6509" s="669" t="s">
        <v>594</v>
      </c>
      <c r="F6509" s="669">
        <v>25</v>
      </c>
    </row>
    <row r="6510" spans="1:6" hidden="1" x14ac:dyDescent="0.2">
      <c r="A6510" s="1136" t="str">
        <f t="shared" si="203"/>
        <v>PL69BDC0</v>
      </c>
      <c r="B6510" s="669" t="s">
        <v>9592</v>
      </c>
      <c r="C6510" s="669" t="s">
        <v>2416</v>
      </c>
      <c r="D6510" s="1137">
        <f t="shared" si="202"/>
        <v>0</v>
      </c>
      <c r="E6510" s="669" t="s">
        <v>700</v>
      </c>
      <c r="F6510" s="669">
        <v>175</v>
      </c>
    </row>
    <row r="6511" spans="1:6" hidden="1" x14ac:dyDescent="0.2">
      <c r="A6511" s="1136" t="str">
        <f t="shared" si="203"/>
        <v>PL69BEL0</v>
      </c>
      <c r="B6511" s="669" t="s">
        <v>9593</v>
      </c>
      <c r="C6511" s="669" t="s">
        <v>2416</v>
      </c>
      <c r="D6511" s="1137">
        <f t="shared" si="202"/>
        <v>0</v>
      </c>
      <c r="E6511" s="669" t="s">
        <v>699</v>
      </c>
      <c r="F6511" s="669">
        <v>42</v>
      </c>
    </row>
    <row r="6512" spans="1:6" hidden="1" x14ac:dyDescent="0.2">
      <c r="A6512" s="1136" t="str">
        <f t="shared" si="203"/>
        <v>PL69BEM0</v>
      </c>
      <c r="B6512" s="669" t="s">
        <v>9594</v>
      </c>
      <c r="C6512" s="669" t="s">
        <v>2416</v>
      </c>
      <c r="D6512" s="1137">
        <f t="shared" si="202"/>
        <v>0</v>
      </c>
      <c r="E6512" s="669" t="s">
        <v>595</v>
      </c>
      <c r="F6512" s="669">
        <v>1290</v>
      </c>
    </row>
    <row r="6513" spans="1:6" hidden="1" x14ac:dyDescent="0.2">
      <c r="A6513" s="1136" t="str">
        <f t="shared" si="203"/>
        <v>PL69BNE0</v>
      </c>
      <c r="B6513" s="669" t="s">
        <v>9595</v>
      </c>
      <c r="C6513" s="669" t="s">
        <v>2416</v>
      </c>
      <c r="D6513" s="1137">
        <f t="shared" si="202"/>
        <v>0</v>
      </c>
      <c r="E6513" s="669" t="s">
        <v>594</v>
      </c>
      <c r="F6513" s="669">
        <v>19</v>
      </c>
    </row>
    <row r="6514" spans="1:6" hidden="1" x14ac:dyDescent="0.2">
      <c r="A6514" s="1136" t="str">
        <f t="shared" si="203"/>
        <v>PL69CDC0</v>
      </c>
      <c r="B6514" s="669" t="s">
        <v>9596</v>
      </c>
      <c r="C6514" s="669" t="s">
        <v>2417</v>
      </c>
      <c r="D6514" s="1137">
        <f t="shared" si="202"/>
        <v>0</v>
      </c>
      <c r="E6514" s="669" t="s">
        <v>700</v>
      </c>
      <c r="F6514" s="669">
        <v>431</v>
      </c>
    </row>
    <row r="6515" spans="1:6" hidden="1" x14ac:dyDescent="0.2">
      <c r="A6515" s="1136" t="str">
        <f t="shared" si="203"/>
        <v>PL69CEL0</v>
      </c>
      <c r="B6515" s="669" t="s">
        <v>9597</v>
      </c>
      <c r="C6515" s="669" t="s">
        <v>2417</v>
      </c>
      <c r="D6515" s="1137">
        <f t="shared" si="202"/>
        <v>0</v>
      </c>
      <c r="E6515" s="669" t="s">
        <v>699</v>
      </c>
      <c r="F6515" s="669">
        <v>91</v>
      </c>
    </row>
    <row r="6516" spans="1:6" hidden="1" x14ac:dyDescent="0.2">
      <c r="A6516" s="1136" t="str">
        <f t="shared" si="203"/>
        <v>PL69CEM0</v>
      </c>
      <c r="B6516" s="669" t="s">
        <v>9598</v>
      </c>
      <c r="C6516" s="669" t="s">
        <v>2417</v>
      </c>
      <c r="D6516" s="1137">
        <f t="shared" si="202"/>
        <v>0</v>
      </c>
      <c r="E6516" s="669" t="s">
        <v>595</v>
      </c>
      <c r="F6516" s="669">
        <v>2109</v>
      </c>
    </row>
    <row r="6517" spans="1:6" hidden="1" x14ac:dyDescent="0.2">
      <c r="A6517" s="1136" t="str">
        <f t="shared" si="203"/>
        <v>PL69CNE0</v>
      </c>
      <c r="B6517" s="669" t="s">
        <v>9599</v>
      </c>
      <c r="C6517" s="669" t="s">
        <v>2417</v>
      </c>
      <c r="D6517" s="1137">
        <f t="shared" si="202"/>
        <v>0</v>
      </c>
      <c r="E6517" s="669" t="s">
        <v>594</v>
      </c>
      <c r="F6517" s="669">
        <v>32</v>
      </c>
    </row>
    <row r="6518" spans="1:6" hidden="1" x14ac:dyDescent="0.2">
      <c r="A6518" s="1136" t="str">
        <f t="shared" si="203"/>
        <v>PL70ADC0</v>
      </c>
      <c r="B6518" s="669" t="s">
        <v>9600</v>
      </c>
      <c r="C6518" s="669" t="s">
        <v>2418</v>
      </c>
      <c r="D6518" s="1137">
        <f t="shared" si="202"/>
        <v>0</v>
      </c>
      <c r="E6518" s="669" t="s">
        <v>700</v>
      </c>
      <c r="F6518" s="669">
        <v>102</v>
      </c>
    </row>
    <row r="6519" spans="1:6" hidden="1" x14ac:dyDescent="0.2">
      <c r="A6519" s="1136" t="str">
        <f t="shared" si="203"/>
        <v>PL70AEL0</v>
      </c>
      <c r="B6519" s="669" t="s">
        <v>9601</v>
      </c>
      <c r="C6519" s="669" t="s">
        <v>2418</v>
      </c>
      <c r="D6519" s="1137">
        <f t="shared" si="202"/>
        <v>0</v>
      </c>
      <c r="E6519" s="669" t="s">
        <v>699</v>
      </c>
      <c r="F6519" s="669">
        <v>67</v>
      </c>
    </row>
    <row r="6520" spans="1:6" hidden="1" x14ac:dyDescent="0.2">
      <c r="A6520" s="1136" t="str">
        <f t="shared" si="203"/>
        <v>PL70AEM0</v>
      </c>
      <c r="B6520" s="669" t="s">
        <v>9602</v>
      </c>
      <c r="C6520" s="669" t="s">
        <v>2418</v>
      </c>
      <c r="D6520" s="1137">
        <f t="shared" si="202"/>
        <v>0</v>
      </c>
      <c r="E6520" s="669" t="s">
        <v>595</v>
      </c>
      <c r="F6520" s="669">
        <v>397</v>
      </c>
    </row>
    <row r="6521" spans="1:6" hidden="1" x14ac:dyDescent="0.2">
      <c r="A6521" s="1136" t="str">
        <f t="shared" si="203"/>
        <v>PL70ANE0</v>
      </c>
      <c r="B6521" s="669" t="s">
        <v>9603</v>
      </c>
      <c r="C6521" s="669" t="s">
        <v>2418</v>
      </c>
      <c r="D6521" s="1137">
        <f t="shared" si="202"/>
        <v>0</v>
      </c>
      <c r="E6521" s="669" t="s">
        <v>594</v>
      </c>
      <c r="F6521" s="669">
        <v>12</v>
      </c>
    </row>
    <row r="6522" spans="1:6" hidden="1" x14ac:dyDescent="0.2">
      <c r="A6522" s="1136" t="str">
        <f t="shared" si="203"/>
        <v>PL70AUX0</v>
      </c>
      <c r="B6522" s="669" t="s">
        <v>9604</v>
      </c>
      <c r="C6522" s="669" t="s">
        <v>2418</v>
      </c>
      <c r="D6522" s="1137">
        <f t="shared" si="202"/>
        <v>0</v>
      </c>
      <c r="E6522" s="669" t="s">
        <v>3001</v>
      </c>
      <c r="F6522" s="669">
        <v>1</v>
      </c>
    </row>
    <row r="6523" spans="1:6" hidden="1" x14ac:dyDescent="0.2">
      <c r="A6523" s="1136" t="str">
        <f t="shared" si="203"/>
        <v>PL70BDC0</v>
      </c>
      <c r="B6523" s="669" t="s">
        <v>9605</v>
      </c>
      <c r="C6523" s="669" t="s">
        <v>2419</v>
      </c>
      <c r="D6523" s="1137">
        <f t="shared" si="202"/>
        <v>0</v>
      </c>
      <c r="E6523" s="669" t="s">
        <v>700</v>
      </c>
      <c r="F6523" s="669">
        <v>282</v>
      </c>
    </row>
    <row r="6524" spans="1:6" hidden="1" x14ac:dyDescent="0.2">
      <c r="A6524" s="1136" t="str">
        <f t="shared" si="203"/>
        <v>PL70BEL0</v>
      </c>
      <c r="B6524" s="669" t="s">
        <v>9606</v>
      </c>
      <c r="C6524" s="669" t="s">
        <v>2419</v>
      </c>
      <c r="D6524" s="1137">
        <f t="shared" si="202"/>
        <v>0</v>
      </c>
      <c r="E6524" s="669" t="s">
        <v>699</v>
      </c>
      <c r="F6524" s="669">
        <v>104</v>
      </c>
    </row>
    <row r="6525" spans="1:6" hidden="1" x14ac:dyDescent="0.2">
      <c r="A6525" s="1136" t="str">
        <f t="shared" si="203"/>
        <v>PL70BEM0</v>
      </c>
      <c r="B6525" s="669" t="s">
        <v>9607</v>
      </c>
      <c r="C6525" s="669" t="s">
        <v>2419</v>
      </c>
      <c r="D6525" s="1137">
        <f t="shared" si="202"/>
        <v>0</v>
      </c>
      <c r="E6525" s="669" t="s">
        <v>595</v>
      </c>
      <c r="F6525" s="669">
        <v>1279</v>
      </c>
    </row>
    <row r="6526" spans="1:6" hidden="1" x14ac:dyDescent="0.2">
      <c r="A6526" s="1136" t="str">
        <f t="shared" si="203"/>
        <v>PL70BNE0</v>
      </c>
      <c r="B6526" s="669" t="s">
        <v>9608</v>
      </c>
      <c r="C6526" s="669" t="s">
        <v>2419</v>
      </c>
      <c r="D6526" s="1137">
        <f t="shared" si="202"/>
        <v>0</v>
      </c>
      <c r="E6526" s="669" t="s">
        <v>594</v>
      </c>
      <c r="F6526" s="669">
        <v>44</v>
      </c>
    </row>
    <row r="6527" spans="1:6" hidden="1" x14ac:dyDescent="0.2">
      <c r="A6527" s="1136" t="str">
        <f t="shared" si="203"/>
        <v>PL70CDC0</v>
      </c>
      <c r="B6527" s="669" t="s">
        <v>9609</v>
      </c>
      <c r="C6527" s="669" t="s">
        <v>2420</v>
      </c>
      <c r="D6527" s="1137">
        <f t="shared" si="202"/>
        <v>0</v>
      </c>
      <c r="E6527" s="669" t="s">
        <v>700</v>
      </c>
      <c r="F6527" s="669">
        <v>352</v>
      </c>
    </row>
    <row r="6528" spans="1:6" hidden="1" x14ac:dyDescent="0.2">
      <c r="A6528" s="1136" t="str">
        <f t="shared" si="203"/>
        <v>PL70CEL0</v>
      </c>
      <c r="B6528" s="669" t="s">
        <v>9610</v>
      </c>
      <c r="C6528" s="669" t="s">
        <v>2420</v>
      </c>
      <c r="D6528" s="1137">
        <f t="shared" si="202"/>
        <v>0</v>
      </c>
      <c r="E6528" s="669" t="s">
        <v>699</v>
      </c>
      <c r="F6528" s="669">
        <v>99</v>
      </c>
    </row>
    <row r="6529" spans="1:6" hidden="1" x14ac:dyDescent="0.2">
      <c r="A6529" s="1136" t="str">
        <f t="shared" si="203"/>
        <v>PL70CEM0</v>
      </c>
      <c r="B6529" s="669" t="s">
        <v>9611</v>
      </c>
      <c r="C6529" s="669" t="s">
        <v>2420</v>
      </c>
      <c r="D6529" s="1137">
        <f t="shared" si="202"/>
        <v>0</v>
      </c>
      <c r="E6529" s="669" t="s">
        <v>595</v>
      </c>
      <c r="F6529" s="669">
        <v>2128</v>
      </c>
    </row>
    <row r="6530" spans="1:6" hidden="1" x14ac:dyDescent="0.2">
      <c r="A6530" s="1136" t="str">
        <f t="shared" si="203"/>
        <v>PL70CNE0</v>
      </c>
      <c r="B6530" s="669" t="s">
        <v>9612</v>
      </c>
      <c r="C6530" s="669" t="s">
        <v>2420</v>
      </c>
      <c r="D6530" s="1137">
        <f t="shared" si="202"/>
        <v>0</v>
      </c>
      <c r="E6530" s="669" t="s">
        <v>594</v>
      </c>
      <c r="F6530" s="669">
        <v>50</v>
      </c>
    </row>
    <row r="6531" spans="1:6" hidden="1" x14ac:dyDescent="0.2">
      <c r="A6531" s="1136" t="str">
        <f t="shared" si="203"/>
        <v>PL70DDC0</v>
      </c>
      <c r="B6531" s="669" t="s">
        <v>9613</v>
      </c>
      <c r="C6531" s="669" t="s">
        <v>2421</v>
      </c>
      <c r="D6531" s="1137">
        <f t="shared" si="202"/>
        <v>0</v>
      </c>
      <c r="E6531" s="669" t="s">
        <v>700</v>
      </c>
      <c r="F6531" s="669">
        <v>649</v>
      </c>
    </row>
    <row r="6532" spans="1:6" hidden="1" x14ac:dyDescent="0.2">
      <c r="A6532" s="1136" t="str">
        <f t="shared" si="203"/>
        <v>PL70DEL0</v>
      </c>
      <c r="B6532" s="669" t="s">
        <v>9614</v>
      </c>
      <c r="C6532" s="669" t="s">
        <v>2421</v>
      </c>
      <c r="D6532" s="1137">
        <f t="shared" si="202"/>
        <v>0</v>
      </c>
      <c r="E6532" s="669" t="s">
        <v>699</v>
      </c>
      <c r="F6532" s="669">
        <v>171</v>
      </c>
    </row>
    <row r="6533" spans="1:6" hidden="1" x14ac:dyDescent="0.2">
      <c r="A6533" s="1136" t="str">
        <f t="shared" si="203"/>
        <v>PL70DEM0</v>
      </c>
      <c r="B6533" s="669" t="s">
        <v>9615</v>
      </c>
      <c r="C6533" s="669" t="s">
        <v>2421</v>
      </c>
      <c r="D6533" s="1137">
        <f t="shared" si="202"/>
        <v>0</v>
      </c>
      <c r="E6533" s="669" t="s">
        <v>595</v>
      </c>
      <c r="F6533" s="669">
        <v>5814</v>
      </c>
    </row>
    <row r="6534" spans="1:6" hidden="1" x14ac:dyDescent="0.2">
      <c r="A6534" s="1136" t="str">
        <f t="shared" si="203"/>
        <v>PL70DNE0</v>
      </c>
      <c r="B6534" s="669" t="s">
        <v>9616</v>
      </c>
      <c r="C6534" s="669" t="s">
        <v>2421</v>
      </c>
      <c r="D6534" s="1137">
        <f t="shared" si="202"/>
        <v>0</v>
      </c>
      <c r="E6534" s="669" t="s">
        <v>594</v>
      </c>
      <c r="F6534" s="669">
        <v>352</v>
      </c>
    </row>
    <row r="6535" spans="1:6" hidden="1" x14ac:dyDescent="0.2">
      <c r="A6535" s="1136" t="str">
        <f t="shared" si="203"/>
        <v>PL70DUX0</v>
      </c>
      <c r="B6535" s="669" t="s">
        <v>9617</v>
      </c>
      <c r="C6535" s="669" t="s">
        <v>2421</v>
      </c>
      <c r="D6535" s="1137">
        <f t="shared" si="202"/>
        <v>0</v>
      </c>
      <c r="E6535" s="669" t="s">
        <v>3001</v>
      </c>
      <c r="F6535" s="669">
        <v>3</v>
      </c>
    </row>
    <row r="6536" spans="1:6" hidden="1" x14ac:dyDescent="0.2">
      <c r="A6536" s="1136" t="str">
        <f t="shared" si="203"/>
        <v>PM40AEL0</v>
      </c>
      <c r="B6536" s="669" t="s">
        <v>9618</v>
      </c>
      <c r="C6536" s="669" t="s">
        <v>2422</v>
      </c>
      <c r="D6536" s="1137">
        <f t="shared" si="202"/>
        <v>0</v>
      </c>
      <c r="E6536" s="669" t="s">
        <v>699</v>
      </c>
      <c r="F6536" s="669">
        <v>237</v>
      </c>
    </row>
    <row r="6537" spans="1:6" hidden="1" x14ac:dyDescent="0.2">
      <c r="A6537" s="1136" t="str">
        <f t="shared" si="203"/>
        <v>PM40AEM0</v>
      </c>
      <c r="B6537" s="669" t="s">
        <v>9619</v>
      </c>
      <c r="C6537" s="669" t="s">
        <v>2422</v>
      </c>
      <c r="D6537" s="1137">
        <f t="shared" si="202"/>
        <v>0</v>
      </c>
      <c r="E6537" s="669" t="s">
        <v>595</v>
      </c>
      <c r="F6537" s="669">
        <v>260</v>
      </c>
    </row>
    <row r="6538" spans="1:6" hidden="1" x14ac:dyDescent="0.2">
      <c r="A6538" s="1136" t="str">
        <f t="shared" si="203"/>
        <v>PM40ANE0</v>
      </c>
      <c r="B6538" s="669" t="s">
        <v>9620</v>
      </c>
      <c r="C6538" s="669" t="s">
        <v>2422</v>
      </c>
      <c r="D6538" s="1137">
        <f t="shared" si="202"/>
        <v>0</v>
      </c>
      <c r="E6538" s="669" t="s">
        <v>594</v>
      </c>
      <c r="F6538" s="669">
        <v>88</v>
      </c>
    </row>
    <row r="6539" spans="1:6" hidden="1" x14ac:dyDescent="0.2">
      <c r="A6539" s="1136" t="str">
        <f t="shared" si="203"/>
        <v>PM40BEL0</v>
      </c>
      <c r="B6539" s="669" t="s">
        <v>9621</v>
      </c>
      <c r="C6539" s="669" t="s">
        <v>2423</v>
      </c>
      <c r="D6539" s="1137">
        <f t="shared" si="202"/>
        <v>0</v>
      </c>
      <c r="E6539" s="669" t="s">
        <v>699</v>
      </c>
      <c r="F6539" s="669">
        <v>220</v>
      </c>
    </row>
    <row r="6540" spans="1:6" hidden="1" x14ac:dyDescent="0.2">
      <c r="A6540" s="1136" t="str">
        <f t="shared" si="203"/>
        <v>PM40BEM0</v>
      </c>
      <c r="B6540" s="669" t="s">
        <v>9622</v>
      </c>
      <c r="C6540" s="669" t="s">
        <v>2423</v>
      </c>
      <c r="D6540" s="1137">
        <f t="shared" si="202"/>
        <v>0</v>
      </c>
      <c r="E6540" s="669" t="s">
        <v>595</v>
      </c>
      <c r="F6540" s="669">
        <v>235</v>
      </c>
    </row>
    <row r="6541" spans="1:6" hidden="1" x14ac:dyDescent="0.2">
      <c r="A6541" s="1136" t="str">
        <f t="shared" si="203"/>
        <v>PM40BNE0</v>
      </c>
      <c r="B6541" s="669" t="s">
        <v>9623</v>
      </c>
      <c r="C6541" s="669" t="s">
        <v>2423</v>
      </c>
      <c r="D6541" s="1137">
        <f t="shared" si="202"/>
        <v>0</v>
      </c>
      <c r="E6541" s="669" t="s">
        <v>594</v>
      </c>
      <c r="F6541" s="669">
        <v>26</v>
      </c>
    </row>
    <row r="6542" spans="1:6" hidden="1" x14ac:dyDescent="0.2">
      <c r="A6542" s="1136" t="str">
        <f t="shared" si="203"/>
        <v>PM40CEL0</v>
      </c>
      <c r="B6542" s="669" t="s">
        <v>9624</v>
      </c>
      <c r="C6542" s="669" t="s">
        <v>2424</v>
      </c>
      <c r="D6542" s="1137">
        <f t="shared" si="202"/>
        <v>0</v>
      </c>
      <c r="E6542" s="669" t="s">
        <v>699</v>
      </c>
      <c r="F6542" s="669">
        <v>464</v>
      </c>
    </row>
    <row r="6543" spans="1:6" hidden="1" x14ac:dyDescent="0.2">
      <c r="A6543" s="1136" t="str">
        <f t="shared" si="203"/>
        <v>PM40CEM0</v>
      </c>
      <c r="B6543" s="669" t="s">
        <v>9625</v>
      </c>
      <c r="C6543" s="669" t="s">
        <v>2424</v>
      </c>
      <c r="D6543" s="1137">
        <f t="shared" si="202"/>
        <v>0</v>
      </c>
      <c r="E6543" s="669" t="s">
        <v>595</v>
      </c>
      <c r="F6543" s="669">
        <v>244</v>
      </c>
    </row>
    <row r="6544" spans="1:6" hidden="1" x14ac:dyDescent="0.2">
      <c r="A6544" s="1136" t="str">
        <f t="shared" si="203"/>
        <v>PM40CNE0</v>
      </c>
      <c r="B6544" s="669" t="s">
        <v>9626</v>
      </c>
      <c r="C6544" s="669" t="s">
        <v>2424</v>
      </c>
      <c r="D6544" s="1137">
        <f t="shared" si="202"/>
        <v>0</v>
      </c>
      <c r="E6544" s="669" t="s">
        <v>594</v>
      </c>
      <c r="F6544" s="669">
        <v>26</v>
      </c>
    </row>
    <row r="6545" spans="1:6" hidden="1" x14ac:dyDescent="0.2">
      <c r="A6545" s="1136" t="str">
        <f t="shared" si="203"/>
        <v>PM41ZEL0</v>
      </c>
      <c r="B6545" s="669" t="s">
        <v>9627</v>
      </c>
      <c r="C6545" s="669" t="s">
        <v>2425</v>
      </c>
      <c r="D6545" s="1137">
        <f t="shared" ref="D6545:D6608" si="204">IFERROR(VLOOKUP(C6545,$M$2:$N$16,2,FALSE),0)</f>
        <v>0</v>
      </c>
      <c r="E6545" s="669" t="s">
        <v>699</v>
      </c>
      <c r="F6545" s="669">
        <v>233</v>
      </c>
    </row>
    <row r="6546" spans="1:6" hidden="1" x14ac:dyDescent="0.2">
      <c r="A6546" s="1136" t="str">
        <f t="shared" ref="A6546:A6609" si="205">C6546&amp;E6546&amp;D6546</f>
        <v>PM41ZEM0</v>
      </c>
      <c r="B6546" s="669" t="s">
        <v>9628</v>
      </c>
      <c r="C6546" s="669" t="s">
        <v>2425</v>
      </c>
      <c r="D6546" s="1137">
        <f t="shared" si="204"/>
        <v>0</v>
      </c>
      <c r="E6546" s="669" t="s">
        <v>595</v>
      </c>
      <c r="F6546" s="669">
        <v>150</v>
      </c>
    </row>
    <row r="6547" spans="1:6" hidden="1" x14ac:dyDescent="0.2">
      <c r="A6547" s="1136" t="str">
        <f t="shared" si="205"/>
        <v>PM41ZNE0</v>
      </c>
      <c r="B6547" s="669" t="s">
        <v>9629</v>
      </c>
      <c r="C6547" s="669" t="s">
        <v>2425</v>
      </c>
      <c r="D6547" s="1137">
        <f t="shared" si="204"/>
        <v>0</v>
      </c>
      <c r="E6547" s="669" t="s">
        <v>594</v>
      </c>
      <c r="F6547" s="669">
        <v>34</v>
      </c>
    </row>
    <row r="6548" spans="1:6" hidden="1" x14ac:dyDescent="0.2">
      <c r="A6548" s="1136" t="str">
        <f t="shared" si="205"/>
        <v>PM42AEL0</v>
      </c>
      <c r="B6548" s="669" t="s">
        <v>9630</v>
      </c>
      <c r="C6548" s="669" t="s">
        <v>2426</v>
      </c>
      <c r="D6548" s="1137">
        <f t="shared" si="204"/>
        <v>0</v>
      </c>
      <c r="E6548" s="669" t="s">
        <v>699</v>
      </c>
      <c r="F6548" s="669">
        <v>569</v>
      </c>
    </row>
    <row r="6549" spans="1:6" hidden="1" x14ac:dyDescent="0.2">
      <c r="A6549" s="1136" t="str">
        <f t="shared" si="205"/>
        <v>PM42AEM0</v>
      </c>
      <c r="B6549" s="669" t="s">
        <v>9631</v>
      </c>
      <c r="C6549" s="669" t="s">
        <v>2426</v>
      </c>
      <c r="D6549" s="1137">
        <f t="shared" si="204"/>
        <v>0</v>
      </c>
      <c r="E6549" s="669" t="s">
        <v>595</v>
      </c>
      <c r="F6549" s="669">
        <v>255</v>
      </c>
    </row>
    <row r="6550" spans="1:6" hidden="1" x14ac:dyDescent="0.2">
      <c r="A6550" s="1136" t="str">
        <f t="shared" si="205"/>
        <v>PM42ANE0</v>
      </c>
      <c r="B6550" s="669" t="s">
        <v>9632</v>
      </c>
      <c r="C6550" s="669" t="s">
        <v>2426</v>
      </c>
      <c r="D6550" s="1137">
        <f t="shared" si="204"/>
        <v>0</v>
      </c>
      <c r="E6550" s="669" t="s">
        <v>594</v>
      </c>
      <c r="F6550" s="669">
        <v>36</v>
      </c>
    </row>
    <row r="6551" spans="1:6" hidden="1" x14ac:dyDescent="0.2">
      <c r="A6551" s="1136" t="str">
        <f t="shared" si="205"/>
        <v>PM42BEL0</v>
      </c>
      <c r="B6551" s="669" t="s">
        <v>9633</v>
      </c>
      <c r="C6551" s="669" t="s">
        <v>2427</v>
      </c>
      <c r="D6551" s="1137">
        <f t="shared" si="204"/>
        <v>0</v>
      </c>
      <c r="E6551" s="669" t="s">
        <v>699</v>
      </c>
      <c r="F6551" s="669">
        <v>241</v>
      </c>
    </row>
    <row r="6552" spans="1:6" hidden="1" x14ac:dyDescent="0.2">
      <c r="A6552" s="1136" t="str">
        <f t="shared" si="205"/>
        <v>PM42BEM0</v>
      </c>
      <c r="B6552" s="669" t="s">
        <v>9634</v>
      </c>
      <c r="C6552" s="669" t="s">
        <v>2427</v>
      </c>
      <c r="D6552" s="1137">
        <f t="shared" si="204"/>
        <v>0</v>
      </c>
      <c r="E6552" s="669" t="s">
        <v>595</v>
      </c>
      <c r="F6552" s="669">
        <v>76</v>
      </c>
    </row>
    <row r="6553" spans="1:6" hidden="1" x14ac:dyDescent="0.2">
      <c r="A6553" s="1136" t="str">
        <f t="shared" si="205"/>
        <v>PM42BNE0</v>
      </c>
      <c r="B6553" s="669" t="s">
        <v>9635</v>
      </c>
      <c r="C6553" s="669" t="s">
        <v>2427</v>
      </c>
      <c r="D6553" s="1137">
        <f t="shared" si="204"/>
        <v>0</v>
      </c>
      <c r="E6553" s="669" t="s">
        <v>594</v>
      </c>
      <c r="F6553" s="669">
        <v>10</v>
      </c>
    </row>
    <row r="6554" spans="1:6" hidden="1" x14ac:dyDescent="0.2">
      <c r="A6554" s="1136" t="str">
        <f t="shared" si="205"/>
        <v>PM43AEL0</v>
      </c>
      <c r="B6554" s="669" t="s">
        <v>9636</v>
      </c>
      <c r="C6554" s="669" t="s">
        <v>2428</v>
      </c>
      <c r="D6554" s="1137">
        <f t="shared" si="204"/>
        <v>0</v>
      </c>
      <c r="E6554" s="669" t="s">
        <v>699</v>
      </c>
      <c r="F6554" s="669">
        <v>479</v>
      </c>
    </row>
    <row r="6555" spans="1:6" hidden="1" x14ac:dyDescent="0.2">
      <c r="A6555" s="1136" t="str">
        <f t="shared" si="205"/>
        <v>PM43AEM0</v>
      </c>
      <c r="B6555" s="669" t="s">
        <v>9637</v>
      </c>
      <c r="C6555" s="669" t="s">
        <v>2428</v>
      </c>
      <c r="D6555" s="1137">
        <f t="shared" si="204"/>
        <v>0</v>
      </c>
      <c r="E6555" s="669" t="s">
        <v>595</v>
      </c>
      <c r="F6555" s="669">
        <v>213</v>
      </c>
    </row>
    <row r="6556" spans="1:6" hidden="1" x14ac:dyDescent="0.2">
      <c r="A6556" s="1136" t="str">
        <f t="shared" si="205"/>
        <v>PM43ANE0</v>
      </c>
      <c r="B6556" s="669" t="s">
        <v>9638</v>
      </c>
      <c r="C6556" s="669" t="s">
        <v>2428</v>
      </c>
      <c r="D6556" s="1137">
        <f t="shared" si="204"/>
        <v>0</v>
      </c>
      <c r="E6556" s="669" t="s">
        <v>594</v>
      </c>
      <c r="F6556" s="669">
        <v>63</v>
      </c>
    </row>
    <row r="6557" spans="1:6" hidden="1" x14ac:dyDescent="0.2">
      <c r="A6557" s="1136" t="str">
        <f t="shared" si="205"/>
        <v>PM43BEL0</v>
      </c>
      <c r="B6557" s="669" t="s">
        <v>9639</v>
      </c>
      <c r="C6557" s="669" t="s">
        <v>2429</v>
      </c>
      <c r="D6557" s="1137">
        <f t="shared" si="204"/>
        <v>0</v>
      </c>
      <c r="E6557" s="669" t="s">
        <v>699</v>
      </c>
      <c r="F6557" s="669">
        <v>1890</v>
      </c>
    </row>
    <row r="6558" spans="1:6" hidden="1" x14ac:dyDescent="0.2">
      <c r="A6558" s="1136" t="str">
        <f t="shared" si="205"/>
        <v>PM43BEM0</v>
      </c>
      <c r="B6558" s="669" t="s">
        <v>9640</v>
      </c>
      <c r="C6558" s="669" t="s">
        <v>2429</v>
      </c>
      <c r="D6558" s="1137">
        <f t="shared" si="204"/>
        <v>0</v>
      </c>
      <c r="E6558" s="669" t="s">
        <v>595</v>
      </c>
      <c r="F6558" s="669">
        <v>373</v>
      </c>
    </row>
    <row r="6559" spans="1:6" hidden="1" x14ac:dyDescent="0.2">
      <c r="A6559" s="1136" t="str">
        <f t="shared" si="205"/>
        <v>PM43BNE0</v>
      </c>
      <c r="B6559" s="669" t="s">
        <v>9641</v>
      </c>
      <c r="C6559" s="669" t="s">
        <v>2429</v>
      </c>
      <c r="D6559" s="1137">
        <f t="shared" si="204"/>
        <v>0</v>
      </c>
      <c r="E6559" s="669" t="s">
        <v>594</v>
      </c>
      <c r="F6559" s="669">
        <v>47</v>
      </c>
    </row>
    <row r="6560" spans="1:6" hidden="1" x14ac:dyDescent="0.2">
      <c r="A6560" s="1136" t="str">
        <f t="shared" si="205"/>
        <v>PM43CEL0</v>
      </c>
      <c r="B6560" s="669" t="s">
        <v>9642</v>
      </c>
      <c r="C6560" s="669" t="s">
        <v>2430</v>
      </c>
      <c r="D6560" s="1137">
        <f t="shared" si="204"/>
        <v>0</v>
      </c>
      <c r="E6560" s="669" t="s">
        <v>699</v>
      </c>
      <c r="F6560" s="669">
        <v>1130</v>
      </c>
    </row>
    <row r="6561" spans="1:6" hidden="1" x14ac:dyDescent="0.2">
      <c r="A6561" s="1136" t="str">
        <f t="shared" si="205"/>
        <v>PM43CEM0</v>
      </c>
      <c r="B6561" s="669" t="s">
        <v>9643</v>
      </c>
      <c r="C6561" s="669" t="s">
        <v>2430</v>
      </c>
      <c r="D6561" s="1137">
        <f t="shared" si="204"/>
        <v>0</v>
      </c>
      <c r="E6561" s="669" t="s">
        <v>595</v>
      </c>
      <c r="F6561" s="669">
        <v>171</v>
      </c>
    </row>
    <row r="6562" spans="1:6" hidden="1" x14ac:dyDescent="0.2">
      <c r="A6562" s="1136" t="str">
        <f t="shared" si="205"/>
        <v>PM43CNE0</v>
      </c>
      <c r="B6562" s="669" t="s">
        <v>9644</v>
      </c>
      <c r="C6562" s="669" t="s">
        <v>2430</v>
      </c>
      <c r="D6562" s="1137">
        <f t="shared" si="204"/>
        <v>0</v>
      </c>
      <c r="E6562" s="669" t="s">
        <v>594</v>
      </c>
      <c r="F6562" s="669">
        <v>28</v>
      </c>
    </row>
    <row r="6563" spans="1:6" hidden="1" x14ac:dyDescent="0.2">
      <c r="A6563" s="1136" t="str">
        <f t="shared" si="205"/>
        <v>PM44ZDC0</v>
      </c>
      <c r="B6563" s="669" t="s">
        <v>9645</v>
      </c>
      <c r="C6563" s="669" t="s">
        <v>2431</v>
      </c>
      <c r="D6563" s="1137">
        <f t="shared" si="204"/>
        <v>0</v>
      </c>
      <c r="E6563" s="669" t="s">
        <v>700</v>
      </c>
      <c r="F6563" s="669">
        <v>7240</v>
      </c>
    </row>
    <row r="6564" spans="1:6" hidden="1" x14ac:dyDescent="0.2">
      <c r="A6564" s="1136" t="str">
        <f t="shared" si="205"/>
        <v>PM44ZEL0</v>
      </c>
      <c r="B6564" s="669" t="s">
        <v>9646</v>
      </c>
      <c r="C6564" s="669" t="s">
        <v>2431</v>
      </c>
      <c r="D6564" s="1137">
        <f t="shared" si="204"/>
        <v>0</v>
      </c>
      <c r="E6564" s="669" t="s">
        <v>699</v>
      </c>
      <c r="F6564" s="669">
        <v>260</v>
      </c>
    </row>
    <row r="6565" spans="1:6" hidden="1" x14ac:dyDescent="0.2">
      <c r="A6565" s="1136" t="str">
        <f t="shared" si="205"/>
        <v>PM44ZEM0</v>
      </c>
      <c r="B6565" s="669" t="s">
        <v>9647</v>
      </c>
      <c r="C6565" s="669" t="s">
        <v>2431</v>
      </c>
      <c r="D6565" s="1137">
        <f t="shared" si="204"/>
        <v>0</v>
      </c>
      <c r="E6565" s="669" t="s">
        <v>595</v>
      </c>
      <c r="F6565" s="669">
        <v>807</v>
      </c>
    </row>
    <row r="6566" spans="1:6" hidden="1" x14ac:dyDescent="0.2">
      <c r="A6566" s="1136" t="str">
        <f t="shared" si="205"/>
        <v>PM44ZNE0</v>
      </c>
      <c r="B6566" s="669" t="s">
        <v>9648</v>
      </c>
      <c r="C6566" s="669" t="s">
        <v>2431</v>
      </c>
      <c r="D6566" s="1137">
        <f t="shared" si="204"/>
        <v>0</v>
      </c>
      <c r="E6566" s="669" t="s">
        <v>594</v>
      </c>
      <c r="F6566" s="669">
        <v>25</v>
      </c>
    </row>
    <row r="6567" spans="1:6" hidden="1" x14ac:dyDescent="0.2">
      <c r="A6567" s="1136" t="str">
        <f t="shared" si="205"/>
        <v>PM44ZUX0</v>
      </c>
      <c r="B6567" s="669" t="s">
        <v>9649</v>
      </c>
      <c r="C6567" s="669" t="s">
        <v>2431</v>
      </c>
      <c r="D6567" s="1137">
        <f t="shared" si="204"/>
        <v>0</v>
      </c>
      <c r="E6567" s="669" t="s">
        <v>3001</v>
      </c>
      <c r="F6567" s="669">
        <v>6</v>
      </c>
    </row>
    <row r="6568" spans="1:6" hidden="1" x14ac:dyDescent="0.2">
      <c r="A6568" s="1136" t="str">
        <f t="shared" si="205"/>
        <v>PM45ADC0</v>
      </c>
      <c r="B6568" s="669" t="s">
        <v>9650</v>
      </c>
      <c r="C6568" s="669" t="s">
        <v>2432</v>
      </c>
      <c r="D6568" s="1137">
        <f t="shared" si="204"/>
        <v>0</v>
      </c>
      <c r="E6568" s="669" t="s">
        <v>700</v>
      </c>
      <c r="F6568" s="669">
        <v>4</v>
      </c>
    </row>
    <row r="6569" spans="1:6" hidden="1" x14ac:dyDescent="0.2">
      <c r="A6569" s="1136" t="str">
        <f t="shared" si="205"/>
        <v>PM45AEL0</v>
      </c>
      <c r="B6569" s="669" t="s">
        <v>9651</v>
      </c>
      <c r="C6569" s="669" t="s">
        <v>2432</v>
      </c>
      <c r="D6569" s="1137">
        <f t="shared" si="204"/>
        <v>0</v>
      </c>
      <c r="E6569" s="669" t="s">
        <v>699</v>
      </c>
      <c r="F6569" s="669">
        <v>220</v>
      </c>
    </row>
    <row r="6570" spans="1:6" hidden="1" x14ac:dyDescent="0.2">
      <c r="A6570" s="1136" t="str">
        <f t="shared" si="205"/>
        <v>PM45AEM0</v>
      </c>
      <c r="B6570" s="669" t="s">
        <v>9652</v>
      </c>
      <c r="C6570" s="669" t="s">
        <v>2432</v>
      </c>
      <c r="D6570" s="1137">
        <f t="shared" si="204"/>
        <v>0</v>
      </c>
      <c r="E6570" s="669" t="s">
        <v>595</v>
      </c>
      <c r="F6570" s="669">
        <v>282</v>
      </c>
    </row>
    <row r="6571" spans="1:6" hidden="1" x14ac:dyDescent="0.2">
      <c r="A6571" s="1136" t="str">
        <f t="shared" si="205"/>
        <v>PM45ANE0</v>
      </c>
      <c r="B6571" s="669" t="s">
        <v>9653</v>
      </c>
      <c r="C6571" s="669" t="s">
        <v>2432</v>
      </c>
      <c r="D6571" s="1137">
        <f t="shared" si="204"/>
        <v>0</v>
      </c>
      <c r="E6571" s="669" t="s">
        <v>594</v>
      </c>
      <c r="F6571" s="669">
        <v>68</v>
      </c>
    </row>
    <row r="6572" spans="1:6" hidden="1" x14ac:dyDescent="0.2">
      <c r="A6572" s="1136" t="str">
        <f t="shared" si="205"/>
        <v>PM45BDC0</v>
      </c>
      <c r="B6572" s="669" t="s">
        <v>9654</v>
      </c>
      <c r="C6572" s="669" t="s">
        <v>2433</v>
      </c>
      <c r="D6572" s="1137">
        <f t="shared" si="204"/>
        <v>0</v>
      </c>
      <c r="E6572" s="669" t="s">
        <v>700</v>
      </c>
      <c r="F6572" s="669">
        <v>10</v>
      </c>
    </row>
    <row r="6573" spans="1:6" hidden="1" x14ac:dyDescent="0.2">
      <c r="A6573" s="1136" t="str">
        <f t="shared" si="205"/>
        <v>PM45BEL0</v>
      </c>
      <c r="B6573" s="669" t="s">
        <v>9655</v>
      </c>
      <c r="C6573" s="669" t="s">
        <v>2433</v>
      </c>
      <c r="D6573" s="1137">
        <f t="shared" si="204"/>
        <v>0</v>
      </c>
      <c r="E6573" s="669" t="s">
        <v>699</v>
      </c>
      <c r="F6573" s="669">
        <v>160</v>
      </c>
    </row>
    <row r="6574" spans="1:6" hidden="1" x14ac:dyDescent="0.2">
      <c r="A6574" s="1136" t="str">
        <f t="shared" si="205"/>
        <v>PM45BEM0</v>
      </c>
      <c r="B6574" s="669" t="s">
        <v>9656</v>
      </c>
      <c r="C6574" s="669" t="s">
        <v>2433</v>
      </c>
      <c r="D6574" s="1137">
        <f t="shared" si="204"/>
        <v>0</v>
      </c>
      <c r="E6574" s="669" t="s">
        <v>595</v>
      </c>
      <c r="F6574" s="669">
        <v>335</v>
      </c>
    </row>
    <row r="6575" spans="1:6" hidden="1" x14ac:dyDescent="0.2">
      <c r="A6575" s="1136" t="str">
        <f t="shared" si="205"/>
        <v>PM45BNE0</v>
      </c>
      <c r="B6575" s="669" t="s">
        <v>9657</v>
      </c>
      <c r="C6575" s="669" t="s">
        <v>2433</v>
      </c>
      <c r="D6575" s="1137">
        <f t="shared" si="204"/>
        <v>0</v>
      </c>
      <c r="E6575" s="669" t="s">
        <v>594</v>
      </c>
      <c r="F6575" s="669">
        <v>39</v>
      </c>
    </row>
    <row r="6576" spans="1:6" hidden="1" x14ac:dyDescent="0.2">
      <c r="A6576" s="1136" t="str">
        <f t="shared" si="205"/>
        <v>PM45CDC0</v>
      </c>
      <c r="B6576" s="669" t="s">
        <v>9658</v>
      </c>
      <c r="C6576" s="669" t="s">
        <v>2434</v>
      </c>
      <c r="D6576" s="1137">
        <f t="shared" si="204"/>
        <v>0</v>
      </c>
      <c r="E6576" s="669" t="s">
        <v>700</v>
      </c>
      <c r="F6576" s="669">
        <v>12</v>
      </c>
    </row>
    <row r="6577" spans="1:6" hidden="1" x14ac:dyDescent="0.2">
      <c r="A6577" s="1136" t="str">
        <f t="shared" si="205"/>
        <v>PM45CEL0</v>
      </c>
      <c r="B6577" s="669" t="s">
        <v>9659</v>
      </c>
      <c r="C6577" s="669" t="s">
        <v>2434</v>
      </c>
      <c r="D6577" s="1137">
        <f t="shared" si="204"/>
        <v>0</v>
      </c>
      <c r="E6577" s="669" t="s">
        <v>699</v>
      </c>
      <c r="F6577" s="669">
        <v>186</v>
      </c>
    </row>
    <row r="6578" spans="1:6" hidden="1" x14ac:dyDescent="0.2">
      <c r="A6578" s="1136" t="str">
        <f t="shared" si="205"/>
        <v>PM45CEM0</v>
      </c>
      <c r="B6578" s="669" t="s">
        <v>9660</v>
      </c>
      <c r="C6578" s="669" t="s">
        <v>2434</v>
      </c>
      <c r="D6578" s="1137">
        <f t="shared" si="204"/>
        <v>0</v>
      </c>
      <c r="E6578" s="669" t="s">
        <v>595</v>
      </c>
      <c r="F6578" s="669">
        <v>589</v>
      </c>
    </row>
    <row r="6579" spans="1:6" hidden="1" x14ac:dyDescent="0.2">
      <c r="A6579" s="1136" t="str">
        <f t="shared" si="205"/>
        <v>PM45CNE0</v>
      </c>
      <c r="B6579" s="669" t="s">
        <v>9661</v>
      </c>
      <c r="C6579" s="669" t="s">
        <v>2434</v>
      </c>
      <c r="D6579" s="1137">
        <f t="shared" si="204"/>
        <v>0</v>
      </c>
      <c r="E6579" s="669" t="s">
        <v>594</v>
      </c>
      <c r="F6579" s="669">
        <v>38</v>
      </c>
    </row>
    <row r="6580" spans="1:6" hidden="1" x14ac:dyDescent="0.2">
      <c r="A6580" s="1136" t="str">
        <f t="shared" si="205"/>
        <v>PM45CUX0</v>
      </c>
      <c r="B6580" s="669" t="s">
        <v>9662</v>
      </c>
      <c r="C6580" s="669" t="s">
        <v>2434</v>
      </c>
      <c r="D6580" s="1137">
        <f t="shared" si="204"/>
        <v>0</v>
      </c>
      <c r="E6580" s="669" t="s">
        <v>3001</v>
      </c>
      <c r="F6580" s="669">
        <v>3</v>
      </c>
    </row>
    <row r="6581" spans="1:6" hidden="1" x14ac:dyDescent="0.2">
      <c r="A6581" s="1136" t="str">
        <f t="shared" si="205"/>
        <v>PM45DDC0</v>
      </c>
      <c r="B6581" s="669" t="s">
        <v>9663</v>
      </c>
      <c r="C6581" s="669" t="s">
        <v>2435</v>
      </c>
      <c r="D6581" s="1137">
        <f t="shared" si="204"/>
        <v>0</v>
      </c>
      <c r="E6581" s="669" t="s">
        <v>700</v>
      </c>
      <c r="F6581" s="669">
        <v>18</v>
      </c>
    </row>
    <row r="6582" spans="1:6" hidden="1" x14ac:dyDescent="0.2">
      <c r="A6582" s="1136" t="str">
        <f t="shared" si="205"/>
        <v>PM45DEL0</v>
      </c>
      <c r="B6582" s="669" t="s">
        <v>9664</v>
      </c>
      <c r="C6582" s="669" t="s">
        <v>2435</v>
      </c>
      <c r="D6582" s="1137">
        <f t="shared" si="204"/>
        <v>0</v>
      </c>
      <c r="E6582" s="669" t="s">
        <v>699</v>
      </c>
      <c r="F6582" s="669">
        <v>194</v>
      </c>
    </row>
    <row r="6583" spans="1:6" hidden="1" x14ac:dyDescent="0.2">
      <c r="A6583" s="1136" t="str">
        <f t="shared" si="205"/>
        <v>PM45DEM0</v>
      </c>
      <c r="B6583" s="669" t="s">
        <v>9665</v>
      </c>
      <c r="C6583" s="669" t="s">
        <v>2435</v>
      </c>
      <c r="D6583" s="1137">
        <f t="shared" si="204"/>
        <v>0</v>
      </c>
      <c r="E6583" s="669" t="s">
        <v>595</v>
      </c>
      <c r="F6583" s="669">
        <v>691</v>
      </c>
    </row>
    <row r="6584" spans="1:6" hidden="1" x14ac:dyDescent="0.2">
      <c r="A6584" s="1136" t="str">
        <f t="shared" si="205"/>
        <v>PM45DNE0</v>
      </c>
      <c r="B6584" s="669" t="s">
        <v>9666</v>
      </c>
      <c r="C6584" s="669" t="s">
        <v>2435</v>
      </c>
      <c r="D6584" s="1137">
        <f t="shared" si="204"/>
        <v>0</v>
      </c>
      <c r="E6584" s="669" t="s">
        <v>594</v>
      </c>
      <c r="F6584" s="669">
        <v>20</v>
      </c>
    </row>
    <row r="6585" spans="1:6" hidden="1" x14ac:dyDescent="0.2">
      <c r="A6585" s="1136" t="str">
        <f t="shared" si="205"/>
        <v>PM45DUX0</v>
      </c>
      <c r="B6585" s="669" t="s">
        <v>9667</v>
      </c>
      <c r="C6585" s="669" t="s">
        <v>2435</v>
      </c>
      <c r="D6585" s="1137">
        <f t="shared" si="204"/>
        <v>0</v>
      </c>
      <c r="E6585" s="669" t="s">
        <v>3001</v>
      </c>
      <c r="F6585" s="669">
        <v>2</v>
      </c>
    </row>
    <row r="6586" spans="1:6" hidden="1" x14ac:dyDescent="0.2">
      <c r="A6586" s="1136" t="str">
        <f t="shared" si="205"/>
        <v>PN46ADC0</v>
      </c>
      <c r="B6586" s="669" t="s">
        <v>9668</v>
      </c>
      <c r="C6586" s="669" t="s">
        <v>2436</v>
      </c>
      <c r="D6586" s="1137">
        <f t="shared" si="204"/>
        <v>0</v>
      </c>
      <c r="E6586" s="669" t="s">
        <v>700</v>
      </c>
      <c r="F6586" s="669">
        <v>713</v>
      </c>
    </row>
    <row r="6587" spans="1:6" hidden="1" x14ac:dyDescent="0.2">
      <c r="A6587" s="1136" t="str">
        <f t="shared" si="205"/>
        <v>PN46AEL0</v>
      </c>
      <c r="B6587" s="669" t="s">
        <v>9669</v>
      </c>
      <c r="C6587" s="669" t="s">
        <v>2436</v>
      </c>
      <c r="D6587" s="1137">
        <f t="shared" si="204"/>
        <v>0</v>
      </c>
      <c r="E6587" s="669" t="s">
        <v>699</v>
      </c>
      <c r="F6587" s="669">
        <v>111</v>
      </c>
    </row>
    <row r="6588" spans="1:6" hidden="1" x14ac:dyDescent="0.2">
      <c r="A6588" s="1136" t="str">
        <f t="shared" si="205"/>
        <v>PN46AEM0</v>
      </c>
      <c r="B6588" s="669" t="s">
        <v>9670</v>
      </c>
      <c r="C6588" s="669" t="s">
        <v>2436</v>
      </c>
      <c r="D6588" s="1137">
        <f t="shared" si="204"/>
        <v>0</v>
      </c>
      <c r="E6588" s="669" t="s">
        <v>595</v>
      </c>
      <c r="F6588" s="669">
        <v>117</v>
      </c>
    </row>
    <row r="6589" spans="1:6" hidden="1" x14ac:dyDescent="0.2">
      <c r="A6589" s="1136" t="str">
        <f t="shared" si="205"/>
        <v>PN46ANE0</v>
      </c>
      <c r="B6589" s="669" t="s">
        <v>9671</v>
      </c>
      <c r="C6589" s="669" t="s">
        <v>2436</v>
      </c>
      <c r="D6589" s="1137">
        <f t="shared" si="204"/>
        <v>0</v>
      </c>
      <c r="E6589" s="669" t="s">
        <v>594</v>
      </c>
      <c r="F6589" s="669">
        <v>1</v>
      </c>
    </row>
    <row r="6590" spans="1:6" hidden="1" x14ac:dyDescent="0.2">
      <c r="A6590" s="1136" t="str">
        <f t="shared" si="205"/>
        <v>PN46BDC0</v>
      </c>
      <c r="B6590" s="669" t="s">
        <v>9672</v>
      </c>
      <c r="C6590" s="669" t="s">
        <v>2437</v>
      </c>
      <c r="D6590" s="1137">
        <f t="shared" si="204"/>
        <v>0</v>
      </c>
      <c r="E6590" s="669" t="s">
        <v>700</v>
      </c>
      <c r="F6590" s="669">
        <v>2822</v>
      </c>
    </row>
    <row r="6591" spans="1:6" hidden="1" x14ac:dyDescent="0.2">
      <c r="A6591" s="1136" t="str">
        <f t="shared" si="205"/>
        <v>PN46BEL0</v>
      </c>
      <c r="B6591" s="669" t="s">
        <v>9673</v>
      </c>
      <c r="C6591" s="669" t="s">
        <v>2437</v>
      </c>
      <c r="D6591" s="1137">
        <f t="shared" si="204"/>
        <v>0</v>
      </c>
      <c r="E6591" s="669" t="s">
        <v>699</v>
      </c>
      <c r="F6591" s="669">
        <v>242</v>
      </c>
    </row>
    <row r="6592" spans="1:6" hidden="1" x14ac:dyDescent="0.2">
      <c r="A6592" s="1136" t="str">
        <f t="shared" si="205"/>
        <v>PN46BEM0</v>
      </c>
      <c r="B6592" s="669" t="s">
        <v>9674</v>
      </c>
      <c r="C6592" s="669" t="s">
        <v>2437</v>
      </c>
      <c r="D6592" s="1137">
        <f t="shared" si="204"/>
        <v>0</v>
      </c>
      <c r="E6592" s="669" t="s">
        <v>595</v>
      </c>
      <c r="F6592" s="669">
        <v>176</v>
      </c>
    </row>
    <row r="6593" spans="1:6" hidden="1" x14ac:dyDescent="0.2">
      <c r="A6593" s="1136" t="str">
        <f t="shared" si="205"/>
        <v>PN47ADC0</v>
      </c>
      <c r="B6593" s="669" t="s">
        <v>9675</v>
      </c>
      <c r="C6593" s="669" t="s">
        <v>2438</v>
      </c>
      <c r="D6593" s="1137">
        <f t="shared" si="204"/>
        <v>0</v>
      </c>
      <c r="E6593" s="669" t="s">
        <v>700</v>
      </c>
      <c r="F6593" s="669">
        <v>41</v>
      </c>
    </row>
    <row r="6594" spans="1:6" hidden="1" x14ac:dyDescent="0.2">
      <c r="A6594" s="1136" t="str">
        <f t="shared" si="205"/>
        <v>PN47AEL0</v>
      </c>
      <c r="B6594" s="669" t="s">
        <v>9676</v>
      </c>
      <c r="C6594" s="669" t="s">
        <v>2438</v>
      </c>
      <c r="D6594" s="1137">
        <f t="shared" si="204"/>
        <v>0</v>
      </c>
      <c r="E6594" s="669" t="s">
        <v>699</v>
      </c>
      <c r="F6594" s="669">
        <v>39</v>
      </c>
    </row>
    <row r="6595" spans="1:6" hidden="1" x14ac:dyDescent="0.2">
      <c r="A6595" s="1136" t="str">
        <f t="shared" si="205"/>
        <v>PN47AEM0</v>
      </c>
      <c r="B6595" s="669" t="s">
        <v>9677</v>
      </c>
      <c r="C6595" s="669" t="s">
        <v>2438</v>
      </c>
      <c r="D6595" s="1137">
        <f t="shared" si="204"/>
        <v>0</v>
      </c>
      <c r="E6595" s="669" t="s">
        <v>595</v>
      </c>
      <c r="F6595" s="669">
        <v>1362</v>
      </c>
    </row>
    <row r="6596" spans="1:6" hidden="1" x14ac:dyDescent="0.2">
      <c r="A6596" s="1136" t="str">
        <f t="shared" si="205"/>
        <v>PN47ANE0</v>
      </c>
      <c r="B6596" s="669" t="s">
        <v>9678</v>
      </c>
      <c r="C6596" s="669" t="s">
        <v>2438</v>
      </c>
      <c r="D6596" s="1137">
        <f t="shared" si="204"/>
        <v>0</v>
      </c>
      <c r="E6596" s="669" t="s">
        <v>594</v>
      </c>
      <c r="F6596" s="669">
        <v>30</v>
      </c>
    </row>
    <row r="6597" spans="1:6" hidden="1" x14ac:dyDescent="0.2">
      <c r="A6597" s="1136" t="str">
        <f t="shared" si="205"/>
        <v>PN47AUX0</v>
      </c>
      <c r="B6597" s="669" t="s">
        <v>9679</v>
      </c>
      <c r="C6597" s="669" t="s">
        <v>2438</v>
      </c>
      <c r="D6597" s="1137">
        <f t="shared" si="204"/>
        <v>0</v>
      </c>
      <c r="E6597" s="669" t="s">
        <v>3001</v>
      </c>
      <c r="F6597" s="669">
        <v>1</v>
      </c>
    </row>
    <row r="6598" spans="1:6" hidden="1" x14ac:dyDescent="0.2">
      <c r="A6598" s="1136" t="str">
        <f t="shared" si="205"/>
        <v>PN47BDC0</v>
      </c>
      <c r="B6598" s="669" t="s">
        <v>9680</v>
      </c>
      <c r="C6598" s="669" t="s">
        <v>2439</v>
      </c>
      <c r="D6598" s="1137">
        <f t="shared" si="204"/>
        <v>0</v>
      </c>
      <c r="E6598" s="669" t="s">
        <v>700</v>
      </c>
      <c r="F6598" s="669">
        <v>35</v>
      </c>
    </row>
    <row r="6599" spans="1:6" hidden="1" x14ac:dyDescent="0.2">
      <c r="A6599" s="1136" t="str">
        <f t="shared" si="205"/>
        <v>PN47BEL0</v>
      </c>
      <c r="B6599" s="669" t="s">
        <v>9681</v>
      </c>
      <c r="C6599" s="669" t="s">
        <v>2439</v>
      </c>
      <c r="D6599" s="1137">
        <f t="shared" si="204"/>
        <v>0</v>
      </c>
      <c r="E6599" s="669" t="s">
        <v>699</v>
      </c>
      <c r="F6599" s="669">
        <v>9</v>
      </c>
    </row>
    <row r="6600" spans="1:6" hidden="1" x14ac:dyDescent="0.2">
      <c r="A6600" s="1136" t="str">
        <f t="shared" si="205"/>
        <v>PN47BEM0</v>
      </c>
      <c r="B6600" s="669" t="s">
        <v>9682</v>
      </c>
      <c r="C6600" s="669" t="s">
        <v>2439</v>
      </c>
      <c r="D6600" s="1137">
        <f t="shared" si="204"/>
        <v>0</v>
      </c>
      <c r="E6600" s="669" t="s">
        <v>595</v>
      </c>
      <c r="F6600" s="669">
        <v>1296</v>
      </c>
    </row>
    <row r="6601" spans="1:6" hidden="1" x14ac:dyDescent="0.2">
      <c r="A6601" s="1136" t="str">
        <f t="shared" si="205"/>
        <v>PN47BNE0</v>
      </c>
      <c r="B6601" s="669" t="s">
        <v>9683</v>
      </c>
      <c r="C6601" s="669" t="s">
        <v>2439</v>
      </c>
      <c r="D6601" s="1137">
        <f t="shared" si="204"/>
        <v>0</v>
      </c>
      <c r="E6601" s="669" t="s">
        <v>594</v>
      </c>
      <c r="F6601" s="669">
        <v>10</v>
      </c>
    </row>
    <row r="6602" spans="1:6" hidden="1" x14ac:dyDescent="0.2">
      <c r="A6602" s="1136" t="str">
        <f t="shared" si="205"/>
        <v>PN47BUX0</v>
      </c>
      <c r="B6602" s="669" t="s">
        <v>9684</v>
      </c>
      <c r="C6602" s="669" t="s">
        <v>2439</v>
      </c>
      <c r="D6602" s="1137">
        <f t="shared" si="204"/>
        <v>0</v>
      </c>
      <c r="E6602" s="669" t="s">
        <v>3001</v>
      </c>
      <c r="F6602" s="669">
        <v>2</v>
      </c>
    </row>
    <row r="6603" spans="1:6" hidden="1" x14ac:dyDescent="0.2">
      <c r="A6603" s="1136" t="str">
        <f t="shared" si="205"/>
        <v>PN48ADC0</v>
      </c>
      <c r="B6603" s="669" t="s">
        <v>9685</v>
      </c>
      <c r="C6603" s="669" t="s">
        <v>2440</v>
      </c>
      <c r="D6603" s="1137">
        <f t="shared" si="204"/>
        <v>0</v>
      </c>
      <c r="E6603" s="669" t="s">
        <v>700</v>
      </c>
      <c r="F6603" s="669">
        <v>134</v>
      </c>
    </row>
    <row r="6604" spans="1:6" hidden="1" x14ac:dyDescent="0.2">
      <c r="A6604" s="1136" t="str">
        <f t="shared" si="205"/>
        <v>PN48AEL0</v>
      </c>
      <c r="B6604" s="669" t="s">
        <v>9686</v>
      </c>
      <c r="C6604" s="669" t="s">
        <v>2440</v>
      </c>
      <c r="D6604" s="1137">
        <f t="shared" si="204"/>
        <v>0</v>
      </c>
      <c r="E6604" s="669" t="s">
        <v>699</v>
      </c>
      <c r="F6604" s="669">
        <v>146</v>
      </c>
    </row>
    <row r="6605" spans="1:6" hidden="1" x14ac:dyDescent="0.2">
      <c r="A6605" s="1136" t="str">
        <f t="shared" si="205"/>
        <v>PN48AEM0</v>
      </c>
      <c r="B6605" s="669" t="s">
        <v>9687</v>
      </c>
      <c r="C6605" s="669" t="s">
        <v>2440</v>
      </c>
      <c r="D6605" s="1137">
        <f t="shared" si="204"/>
        <v>0</v>
      </c>
      <c r="E6605" s="669" t="s">
        <v>595</v>
      </c>
      <c r="F6605" s="669">
        <v>455</v>
      </c>
    </row>
    <row r="6606" spans="1:6" hidden="1" x14ac:dyDescent="0.2">
      <c r="A6606" s="1136" t="str">
        <f t="shared" si="205"/>
        <v>PN48ANE0</v>
      </c>
      <c r="B6606" s="669" t="s">
        <v>9688</v>
      </c>
      <c r="C6606" s="669" t="s">
        <v>2440</v>
      </c>
      <c r="D6606" s="1137">
        <f t="shared" si="204"/>
        <v>0</v>
      </c>
      <c r="E6606" s="669" t="s">
        <v>594</v>
      </c>
      <c r="F6606" s="669">
        <v>50</v>
      </c>
    </row>
    <row r="6607" spans="1:6" hidden="1" x14ac:dyDescent="0.2">
      <c r="A6607" s="1136" t="str">
        <f t="shared" si="205"/>
        <v>PN48AUX0</v>
      </c>
      <c r="B6607" s="669" t="s">
        <v>9689</v>
      </c>
      <c r="C6607" s="669" t="s">
        <v>2440</v>
      </c>
      <c r="D6607" s="1137">
        <f t="shared" si="204"/>
        <v>0</v>
      </c>
      <c r="E6607" s="669" t="s">
        <v>3001</v>
      </c>
      <c r="F6607" s="669">
        <v>1</v>
      </c>
    </row>
    <row r="6608" spans="1:6" hidden="1" x14ac:dyDescent="0.2">
      <c r="A6608" s="1136" t="str">
        <f t="shared" si="205"/>
        <v>PN48BDC0</v>
      </c>
      <c r="B6608" s="669" t="s">
        <v>9690</v>
      </c>
      <c r="C6608" s="669" t="s">
        <v>2441</v>
      </c>
      <c r="D6608" s="1137">
        <f t="shared" si="204"/>
        <v>0</v>
      </c>
      <c r="E6608" s="669" t="s">
        <v>700</v>
      </c>
      <c r="F6608" s="669">
        <v>1245</v>
      </c>
    </row>
    <row r="6609" spans="1:6" hidden="1" x14ac:dyDescent="0.2">
      <c r="A6609" s="1136" t="str">
        <f t="shared" si="205"/>
        <v>PN48BEL0</v>
      </c>
      <c r="B6609" s="669" t="s">
        <v>9691</v>
      </c>
      <c r="C6609" s="669" t="s">
        <v>2441</v>
      </c>
      <c r="D6609" s="1137">
        <f t="shared" ref="D6609:D6672" si="206">IFERROR(VLOOKUP(C6609,$M$2:$N$16,2,FALSE),0)</f>
        <v>0</v>
      </c>
      <c r="E6609" s="669" t="s">
        <v>699</v>
      </c>
      <c r="F6609" s="669">
        <v>363</v>
      </c>
    </row>
    <row r="6610" spans="1:6" hidden="1" x14ac:dyDescent="0.2">
      <c r="A6610" s="1136" t="str">
        <f t="shared" ref="A6610:A6673" si="207">C6610&amp;E6610&amp;D6610</f>
        <v>PN48BEM0</v>
      </c>
      <c r="B6610" s="669" t="s">
        <v>9692</v>
      </c>
      <c r="C6610" s="669" t="s">
        <v>2441</v>
      </c>
      <c r="D6610" s="1137">
        <f t="shared" si="206"/>
        <v>0</v>
      </c>
      <c r="E6610" s="669" t="s">
        <v>595</v>
      </c>
      <c r="F6610" s="669">
        <v>1891</v>
      </c>
    </row>
    <row r="6611" spans="1:6" hidden="1" x14ac:dyDescent="0.2">
      <c r="A6611" s="1136" t="str">
        <f t="shared" si="207"/>
        <v>PN48BNE0</v>
      </c>
      <c r="B6611" s="669" t="s">
        <v>9693</v>
      </c>
      <c r="C6611" s="669" t="s">
        <v>2441</v>
      </c>
      <c r="D6611" s="1137">
        <f t="shared" si="206"/>
        <v>0</v>
      </c>
      <c r="E6611" s="669" t="s">
        <v>594</v>
      </c>
      <c r="F6611" s="669">
        <v>47</v>
      </c>
    </row>
    <row r="6612" spans="1:6" hidden="1" x14ac:dyDescent="0.2">
      <c r="A6612" s="1136" t="str">
        <f t="shared" si="207"/>
        <v>PN48BUX0</v>
      </c>
      <c r="B6612" s="669" t="s">
        <v>9694</v>
      </c>
      <c r="C6612" s="669" t="s">
        <v>2441</v>
      </c>
      <c r="D6612" s="1137">
        <f t="shared" si="206"/>
        <v>0</v>
      </c>
      <c r="E6612" s="669" t="s">
        <v>3001</v>
      </c>
      <c r="F6612" s="669">
        <v>7</v>
      </c>
    </row>
    <row r="6613" spans="1:6" hidden="1" x14ac:dyDescent="0.2">
      <c r="A6613" s="1136" t="str">
        <f t="shared" si="207"/>
        <v>PN48CDC0</v>
      </c>
      <c r="B6613" s="669" t="s">
        <v>9695</v>
      </c>
      <c r="C6613" s="669" t="s">
        <v>2442</v>
      </c>
      <c r="D6613" s="1137">
        <f t="shared" si="206"/>
        <v>0</v>
      </c>
      <c r="E6613" s="669" t="s">
        <v>700</v>
      </c>
      <c r="F6613" s="669">
        <v>832</v>
      </c>
    </row>
    <row r="6614" spans="1:6" hidden="1" x14ac:dyDescent="0.2">
      <c r="A6614" s="1136" t="str">
        <f t="shared" si="207"/>
        <v>PN48CEL0</v>
      </c>
      <c r="B6614" s="669" t="s">
        <v>9696</v>
      </c>
      <c r="C6614" s="669" t="s">
        <v>2442</v>
      </c>
      <c r="D6614" s="1137">
        <f t="shared" si="206"/>
        <v>0</v>
      </c>
      <c r="E6614" s="669" t="s">
        <v>699</v>
      </c>
      <c r="F6614" s="669">
        <v>110</v>
      </c>
    </row>
    <row r="6615" spans="1:6" hidden="1" x14ac:dyDescent="0.2">
      <c r="A6615" s="1136" t="str">
        <f t="shared" si="207"/>
        <v>PN48CEM0</v>
      </c>
      <c r="B6615" s="669" t="s">
        <v>9697</v>
      </c>
      <c r="C6615" s="669" t="s">
        <v>2442</v>
      </c>
      <c r="D6615" s="1137">
        <f t="shared" si="206"/>
        <v>0</v>
      </c>
      <c r="E6615" s="669" t="s">
        <v>595</v>
      </c>
      <c r="F6615" s="669">
        <v>735</v>
      </c>
    </row>
    <row r="6616" spans="1:6" hidden="1" x14ac:dyDescent="0.2">
      <c r="A6616" s="1136" t="str">
        <f t="shared" si="207"/>
        <v>PN48CNE0</v>
      </c>
      <c r="B6616" s="669" t="s">
        <v>9698</v>
      </c>
      <c r="C6616" s="669" t="s">
        <v>2442</v>
      </c>
      <c r="D6616" s="1137">
        <f t="shared" si="206"/>
        <v>0</v>
      </c>
      <c r="E6616" s="669" t="s">
        <v>594</v>
      </c>
      <c r="F6616" s="669">
        <v>18</v>
      </c>
    </row>
    <row r="6617" spans="1:6" hidden="1" x14ac:dyDescent="0.2">
      <c r="A6617" s="1136" t="str">
        <f t="shared" si="207"/>
        <v>PN48CUX0</v>
      </c>
      <c r="B6617" s="669" t="s">
        <v>9699</v>
      </c>
      <c r="C6617" s="669" t="s">
        <v>2442</v>
      </c>
      <c r="D6617" s="1137">
        <f t="shared" si="206"/>
        <v>0</v>
      </c>
      <c r="E6617" s="669" t="s">
        <v>3001</v>
      </c>
      <c r="F6617" s="669">
        <v>1</v>
      </c>
    </row>
    <row r="6618" spans="1:6" hidden="1" x14ac:dyDescent="0.2">
      <c r="A6618" s="1136" t="str">
        <f t="shared" si="207"/>
        <v>PN49ADC0</v>
      </c>
      <c r="B6618" s="669" t="s">
        <v>9700</v>
      </c>
      <c r="C6618" s="669" t="s">
        <v>2443</v>
      </c>
      <c r="D6618" s="1137">
        <f t="shared" si="206"/>
        <v>0</v>
      </c>
      <c r="E6618" s="669" t="s">
        <v>700</v>
      </c>
      <c r="F6618" s="669">
        <v>337</v>
      </c>
    </row>
    <row r="6619" spans="1:6" hidden="1" x14ac:dyDescent="0.2">
      <c r="A6619" s="1136" t="str">
        <f t="shared" si="207"/>
        <v>PN49AEL0</v>
      </c>
      <c r="B6619" s="669" t="s">
        <v>9701</v>
      </c>
      <c r="C6619" s="669" t="s">
        <v>2443</v>
      </c>
      <c r="D6619" s="1137">
        <f t="shared" si="206"/>
        <v>0</v>
      </c>
      <c r="E6619" s="669" t="s">
        <v>699</v>
      </c>
      <c r="F6619" s="669">
        <v>75</v>
      </c>
    </row>
    <row r="6620" spans="1:6" hidden="1" x14ac:dyDescent="0.2">
      <c r="A6620" s="1136" t="str">
        <f t="shared" si="207"/>
        <v>PN49AEM0</v>
      </c>
      <c r="B6620" s="669" t="s">
        <v>9702</v>
      </c>
      <c r="C6620" s="669" t="s">
        <v>2443</v>
      </c>
      <c r="D6620" s="1137">
        <f t="shared" si="206"/>
        <v>0</v>
      </c>
      <c r="E6620" s="669" t="s">
        <v>595</v>
      </c>
      <c r="F6620" s="669">
        <v>1510</v>
      </c>
    </row>
    <row r="6621" spans="1:6" hidden="1" x14ac:dyDescent="0.2">
      <c r="A6621" s="1136" t="str">
        <f t="shared" si="207"/>
        <v>PN49ANE0</v>
      </c>
      <c r="B6621" s="669" t="s">
        <v>9703</v>
      </c>
      <c r="C6621" s="669" t="s">
        <v>2443</v>
      </c>
      <c r="D6621" s="1137">
        <f t="shared" si="206"/>
        <v>0</v>
      </c>
      <c r="E6621" s="669" t="s">
        <v>594</v>
      </c>
      <c r="F6621" s="669">
        <v>29</v>
      </c>
    </row>
    <row r="6622" spans="1:6" hidden="1" x14ac:dyDescent="0.2">
      <c r="A6622" s="1136" t="str">
        <f t="shared" si="207"/>
        <v>PN49AUX0</v>
      </c>
      <c r="B6622" s="669" t="s">
        <v>9704</v>
      </c>
      <c r="C6622" s="669" t="s">
        <v>2443</v>
      </c>
      <c r="D6622" s="1137">
        <f t="shared" si="206"/>
        <v>0</v>
      </c>
      <c r="E6622" s="669" t="s">
        <v>3001</v>
      </c>
      <c r="F6622" s="669">
        <v>1</v>
      </c>
    </row>
    <row r="6623" spans="1:6" hidden="1" x14ac:dyDescent="0.2">
      <c r="A6623" s="1136" t="str">
        <f t="shared" si="207"/>
        <v>PN49BDC0</v>
      </c>
      <c r="B6623" s="669" t="s">
        <v>9705</v>
      </c>
      <c r="C6623" s="669" t="s">
        <v>2444</v>
      </c>
      <c r="D6623" s="1137">
        <f t="shared" si="206"/>
        <v>0</v>
      </c>
      <c r="E6623" s="669" t="s">
        <v>700</v>
      </c>
      <c r="F6623" s="669">
        <v>577</v>
      </c>
    </row>
    <row r="6624" spans="1:6" hidden="1" x14ac:dyDescent="0.2">
      <c r="A6624" s="1136" t="str">
        <f t="shared" si="207"/>
        <v>PN49BEL0</v>
      </c>
      <c r="B6624" s="669" t="s">
        <v>9706</v>
      </c>
      <c r="C6624" s="669" t="s">
        <v>2444</v>
      </c>
      <c r="D6624" s="1137">
        <f t="shared" si="206"/>
        <v>0</v>
      </c>
      <c r="E6624" s="669" t="s">
        <v>699</v>
      </c>
      <c r="F6624" s="669">
        <v>91</v>
      </c>
    </row>
    <row r="6625" spans="1:6" hidden="1" x14ac:dyDescent="0.2">
      <c r="A6625" s="1136" t="str">
        <f t="shared" si="207"/>
        <v>PN49BEM0</v>
      </c>
      <c r="B6625" s="669" t="s">
        <v>9707</v>
      </c>
      <c r="C6625" s="669" t="s">
        <v>2444</v>
      </c>
      <c r="D6625" s="1137">
        <f t="shared" si="206"/>
        <v>0</v>
      </c>
      <c r="E6625" s="669" t="s">
        <v>595</v>
      </c>
      <c r="F6625" s="669">
        <v>1949</v>
      </c>
    </row>
    <row r="6626" spans="1:6" hidden="1" x14ac:dyDescent="0.2">
      <c r="A6626" s="1136" t="str">
        <f t="shared" si="207"/>
        <v>PN49BNE0</v>
      </c>
      <c r="B6626" s="669" t="s">
        <v>9708</v>
      </c>
      <c r="C6626" s="669" t="s">
        <v>2444</v>
      </c>
      <c r="D6626" s="1137">
        <f t="shared" si="206"/>
        <v>0</v>
      </c>
      <c r="E6626" s="669" t="s">
        <v>594</v>
      </c>
      <c r="F6626" s="669">
        <v>30</v>
      </c>
    </row>
    <row r="6627" spans="1:6" hidden="1" x14ac:dyDescent="0.2">
      <c r="A6627" s="1136" t="str">
        <f t="shared" si="207"/>
        <v>PP64ADC0</v>
      </c>
      <c r="B6627" s="669" t="s">
        <v>9709</v>
      </c>
      <c r="C6627" s="669" t="s">
        <v>2445</v>
      </c>
      <c r="D6627" s="1137">
        <f t="shared" si="206"/>
        <v>0</v>
      </c>
      <c r="E6627" s="669" t="s">
        <v>700</v>
      </c>
      <c r="F6627" s="669">
        <v>363</v>
      </c>
    </row>
    <row r="6628" spans="1:6" hidden="1" x14ac:dyDescent="0.2">
      <c r="A6628" s="1136" t="str">
        <f t="shared" si="207"/>
        <v>PP64AEL0</v>
      </c>
      <c r="B6628" s="669" t="s">
        <v>9710</v>
      </c>
      <c r="C6628" s="669" t="s">
        <v>2445</v>
      </c>
      <c r="D6628" s="1137">
        <f t="shared" si="206"/>
        <v>0</v>
      </c>
      <c r="E6628" s="669" t="s">
        <v>699</v>
      </c>
      <c r="F6628" s="669">
        <v>111</v>
      </c>
    </row>
    <row r="6629" spans="1:6" hidden="1" x14ac:dyDescent="0.2">
      <c r="A6629" s="1136" t="str">
        <f t="shared" si="207"/>
        <v>PP64AEM0</v>
      </c>
      <c r="B6629" s="669" t="s">
        <v>9711</v>
      </c>
      <c r="C6629" s="669" t="s">
        <v>2445</v>
      </c>
      <c r="D6629" s="1137">
        <f t="shared" si="206"/>
        <v>0</v>
      </c>
      <c r="E6629" s="669" t="s">
        <v>595</v>
      </c>
      <c r="F6629" s="669">
        <v>1050</v>
      </c>
    </row>
    <row r="6630" spans="1:6" hidden="1" x14ac:dyDescent="0.2">
      <c r="A6630" s="1136" t="str">
        <f t="shared" si="207"/>
        <v>PP64ANE0</v>
      </c>
      <c r="B6630" s="669" t="s">
        <v>9712</v>
      </c>
      <c r="C6630" s="669" t="s">
        <v>2445</v>
      </c>
      <c r="D6630" s="1137">
        <f t="shared" si="206"/>
        <v>0</v>
      </c>
      <c r="E6630" s="669" t="s">
        <v>594</v>
      </c>
      <c r="F6630" s="669">
        <v>81</v>
      </c>
    </row>
    <row r="6631" spans="1:6" hidden="1" x14ac:dyDescent="0.2">
      <c r="A6631" s="1136" t="str">
        <f t="shared" si="207"/>
        <v>PP64AUX0</v>
      </c>
      <c r="B6631" s="669" t="s">
        <v>9713</v>
      </c>
      <c r="C6631" s="669" t="s">
        <v>2445</v>
      </c>
      <c r="D6631" s="1137">
        <f t="shared" si="206"/>
        <v>0</v>
      </c>
      <c r="E6631" s="669" t="s">
        <v>3001</v>
      </c>
      <c r="F6631" s="669">
        <v>1</v>
      </c>
    </row>
    <row r="6632" spans="1:6" hidden="1" x14ac:dyDescent="0.2">
      <c r="A6632" s="1136" t="str">
        <f t="shared" si="207"/>
        <v>PP64BDC0</v>
      </c>
      <c r="B6632" s="669" t="s">
        <v>9714</v>
      </c>
      <c r="C6632" s="669" t="s">
        <v>2446</v>
      </c>
      <c r="D6632" s="1137">
        <f t="shared" si="206"/>
        <v>0</v>
      </c>
      <c r="E6632" s="669" t="s">
        <v>700</v>
      </c>
      <c r="F6632" s="669">
        <v>1082</v>
      </c>
    </row>
    <row r="6633" spans="1:6" hidden="1" x14ac:dyDescent="0.2">
      <c r="A6633" s="1136" t="str">
        <f t="shared" si="207"/>
        <v>PP64BEL0</v>
      </c>
      <c r="B6633" s="669" t="s">
        <v>9715</v>
      </c>
      <c r="C6633" s="669" t="s">
        <v>2446</v>
      </c>
      <c r="D6633" s="1137">
        <f t="shared" si="206"/>
        <v>0</v>
      </c>
      <c r="E6633" s="669" t="s">
        <v>699</v>
      </c>
      <c r="F6633" s="669">
        <v>188</v>
      </c>
    </row>
    <row r="6634" spans="1:6" hidden="1" x14ac:dyDescent="0.2">
      <c r="A6634" s="1136" t="str">
        <f t="shared" si="207"/>
        <v>PP64BEM0</v>
      </c>
      <c r="B6634" s="669" t="s">
        <v>9716</v>
      </c>
      <c r="C6634" s="669" t="s">
        <v>2446</v>
      </c>
      <c r="D6634" s="1137">
        <f t="shared" si="206"/>
        <v>0</v>
      </c>
      <c r="E6634" s="669" t="s">
        <v>595</v>
      </c>
      <c r="F6634" s="669">
        <v>4337</v>
      </c>
    </row>
    <row r="6635" spans="1:6" hidden="1" x14ac:dyDescent="0.2">
      <c r="A6635" s="1136" t="str">
        <f t="shared" si="207"/>
        <v>PP64BNE0</v>
      </c>
      <c r="B6635" s="669" t="s">
        <v>9717</v>
      </c>
      <c r="C6635" s="669" t="s">
        <v>2446</v>
      </c>
      <c r="D6635" s="1137">
        <f t="shared" si="206"/>
        <v>0</v>
      </c>
      <c r="E6635" s="669" t="s">
        <v>594</v>
      </c>
      <c r="F6635" s="669">
        <v>69</v>
      </c>
    </row>
    <row r="6636" spans="1:6" hidden="1" x14ac:dyDescent="0.2">
      <c r="A6636" s="1136" t="str">
        <f t="shared" si="207"/>
        <v>PR01ADC0</v>
      </c>
      <c r="B6636" s="669" t="s">
        <v>9718</v>
      </c>
      <c r="C6636" s="669" t="s">
        <v>2447</v>
      </c>
      <c r="D6636" s="1137">
        <f t="shared" si="206"/>
        <v>0</v>
      </c>
      <c r="E6636" s="669" t="s">
        <v>700</v>
      </c>
      <c r="F6636" s="669">
        <v>139</v>
      </c>
    </row>
    <row r="6637" spans="1:6" hidden="1" x14ac:dyDescent="0.2">
      <c r="A6637" s="1136" t="str">
        <f t="shared" si="207"/>
        <v>PR01AEL0</v>
      </c>
      <c r="B6637" s="669" t="s">
        <v>9719</v>
      </c>
      <c r="C6637" s="669" t="s">
        <v>2447</v>
      </c>
      <c r="D6637" s="1137">
        <f t="shared" si="206"/>
        <v>0</v>
      </c>
      <c r="E6637" s="669" t="s">
        <v>699</v>
      </c>
      <c r="F6637" s="669">
        <v>126</v>
      </c>
    </row>
    <row r="6638" spans="1:6" hidden="1" x14ac:dyDescent="0.2">
      <c r="A6638" s="1136" t="str">
        <f t="shared" si="207"/>
        <v>PR01AEM0</v>
      </c>
      <c r="B6638" s="669" t="s">
        <v>9720</v>
      </c>
      <c r="C6638" s="669" t="s">
        <v>2447</v>
      </c>
      <c r="D6638" s="1137">
        <f t="shared" si="206"/>
        <v>0</v>
      </c>
      <c r="E6638" s="669" t="s">
        <v>595</v>
      </c>
      <c r="F6638" s="669">
        <v>268</v>
      </c>
    </row>
    <row r="6639" spans="1:6" hidden="1" x14ac:dyDescent="0.2">
      <c r="A6639" s="1136" t="str">
        <f t="shared" si="207"/>
        <v>PR01ANE0</v>
      </c>
      <c r="B6639" s="669" t="s">
        <v>9721</v>
      </c>
      <c r="C6639" s="669" t="s">
        <v>2447</v>
      </c>
      <c r="D6639" s="1137">
        <f t="shared" si="206"/>
        <v>0</v>
      </c>
      <c r="E6639" s="669" t="s">
        <v>594</v>
      </c>
      <c r="F6639" s="669">
        <v>93</v>
      </c>
    </row>
    <row r="6640" spans="1:6" hidden="1" x14ac:dyDescent="0.2">
      <c r="A6640" s="1136" t="str">
        <f t="shared" si="207"/>
        <v>PR01BDC0</v>
      </c>
      <c r="B6640" s="669" t="s">
        <v>9722</v>
      </c>
      <c r="C6640" s="669" t="s">
        <v>2448</v>
      </c>
      <c r="D6640" s="1137">
        <f t="shared" si="206"/>
        <v>0</v>
      </c>
      <c r="E6640" s="669" t="s">
        <v>700</v>
      </c>
      <c r="F6640" s="669">
        <v>446</v>
      </c>
    </row>
    <row r="6641" spans="1:6" hidden="1" x14ac:dyDescent="0.2">
      <c r="A6641" s="1136" t="str">
        <f t="shared" si="207"/>
        <v>PR01BEL0</v>
      </c>
      <c r="B6641" s="669" t="s">
        <v>9723</v>
      </c>
      <c r="C6641" s="669" t="s">
        <v>2448</v>
      </c>
      <c r="D6641" s="1137">
        <f t="shared" si="206"/>
        <v>0</v>
      </c>
      <c r="E6641" s="669" t="s">
        <v>699</v>
      </c>
      <c r="F6641" s="669">
        <v>210</v>
      </c>
    </row>
    <row r="6642" spans="1:6" hidden="1" x14ac:dyDescent="0.2">
      <c r="A6642" s="1136" t="str">
        <f t="shared" si="207"/>
        <v>PR01BEM0</v>
      </c>
      <c r="B6642" s="669" t="s">
        <v>9724</v>
      </c>
      <c r="C6642" s="669" t="s">
        <v>2448</v>
      </c>
      <c r="D6642" s="1137">
        <f t="shared" si="206"/>
        <v>0</v>
      </c>
      <c r="E6642" s="669" t="s">
        <v>595</v>
      </c>
      <c r="F6642" s="669">
        <v>511</v>
      </c>
    </row>
    <row r="6643" spans="1:6" hidden="1" x14ac:dyDescent="0.2">
      <c r="A6643" s="1136" t="str">
        <f t="shared" si="207"/>
        <v>PR01BNE0</v>
      </c>
      <c r="B6643" s="669" t="s">
        <v>9725</v>
      </c>
      <c r="C6643" s="669" t="s">
        <v>2448</v>
      </c>
      <c r="D6643" s="1137">
        <f t="shared" si="206"/>
        <v>0</v>
      </c>
      <c r="E6643" s="669" t="s">
        <v>594</v>
      </c>
      <c r="F6643" s="669">
        <v>89</v>
      </c>
    </row>
    <row r="6644" spans="1:6" hidden="1" x14ac:dyDescent="0.2">
      <c r="A6644" s="1136" t="str">
        <f t="shared" si="207"/>
        <v>PR01CDC0</v>
      </c>
      <c r="B6644" s="669" t="s">
        <v>9726</v>
      </c>
      <c r="C6644" s="669" t="s">
        <v>2449</v>
      </c>
      <c r="D6644" s="1137">
        <f t="shared" si="206"/>
        <v>0</v>
      </c>
      <c r="E6644" s="669" t="s">
        <v>700</v>
      </c>
      <c r="F6644" s="669">
        <v>1782</v>
      </c>
    </row>
    <row r="6645" spans="1:6" hidden="1" x14ac:dyDescent="0.2">
      <c r="A6645" s="1136" t="str">
        <f t="shared" si="207"/>
        <v>PR01CEL0</v>
      </c>
      <c r="B6645" s="669" t="s">
        <v>9727</v>
      </c>
      <c r="C6645" s="669" t="s">
        <v>2449</v>
      </c>
      <c r="D6645" s="1137">
        <f t="shared" si="206"/>
        <v>0</v>
      </c>
      <c r="E6645" s="669" t="s">
        <v>699</v>
      </c>
      <c r="F6645" s="669">
        <v>558</v>
      </c>
    </row>
    <row r="6646" spans="1:6" hidden="1" x14ac:dyDescent="0.2">
      <c r="A6646" s="1136" t="str">
        <f t="shared" si="207"/>
        <v>PR01CEM0</v>
      </c>
      <c r="B6646" s="669" t="s">
        <v>9728</v>
      </c>
      <c r="C6646" s="669" t="s">
        <v>2449</v>
      </c>
      <c r="D6646" s="1137">
        <f t="shared" si="206"/>
        <v>0</v>
      </c>
      <c r="E6646" s="669" t="s">
        <v>595</v>
      </c>
      <c r="F6646" s="669">
        <v>2131</v>
      </c>
    </row>
    <row r="6647" spans="1:6" hidden="1" x14ac:dyDescent="0.2">
      <c r="A6647" s="1136" t="str">
        <f t="shared" si="207"/>
        <v>PR01CNE0</v>
      </c>
      <c r="B6647" s="669" t="s">
        <v>9729</v>
      </c>
      <c r="C6647" s="669" t="s">
        <v>2449</v>
      </c>
      <c r="D6647" s="1137">
        <f t="shared" si="206"/>
        <v>0</v>
      </c>
      <c r="E6647" s="669" t="s">
        <v>594</v>
      </c>
      <c r="F6647" s="669">
        <v>186</v>
      </c>
    </row>
    <row r="6648" spans="1:6" hidden="1" x14ac:dyDescent="0.2">
      <c r="A6648" s="1136" t="str">
        <f t="shared" si="207"/>
        <v>PR01CUX0</v>
      </c>
      <c r="B6648" s="669" t="s">
        <v>9730</v>
      </c>
      <c r="C6648" s="669" t="s">
        <v>2449</v>
      </c>
      <c r="D6648" s="1137">
        <f t="shared" si="206"/>
        <v>0</v>
      </c>
      <c r="E6648" s="669" t="s">
        <v>3001</v>
      </c>
      <c r="F6648" s="669">
        <v>4</v>
      </c>
    </row>
    <row r="6649" spans="1:6" hidden="1" x14ac:dyDescent="0.2">
      <c r="A6649" s="1136" t="str">
        <f t="shared" si="207"/>
        <v>PR01DDC0</v>
      </c>
      <c r="B6649" s="669" t="s">
        <v>9731</v>
      </c>
      <c r="C6649" s="669" t="s">
        <v>2450</v>
      </c>
      <c r="D6649" s="1137">
        <f t="shared" si="206"/>
        <v>0</v>
      </c>
      <c r="E6649" s="669" t="s">
        <v>700</v>
      </c>
      <c r="F6649" s="669">
        <v>1393</v>
      </c>
    </row>
    <row r="6650" spans="1:6" hidden="1" x14ac:dyDescent="0.2">
      <c r="A6650" s="1136" t="str">
        <f t="shared" si="207"/>
        <v>PR01DEL0</v>
      </c>
      <c r="B6650" s="669" t="s">
        <v>9732</v>
      </c>
      <c r="C6650" s="669" t="s">
        <v>2450</v>
      </c>
      <c r="D6650" s="1137">
        <f t="shared" si="206"/>
        <v>0</v>
      </c>
      <c r="E6650" s="669" t="s">
        <v>699</v>
      </c>
      <c r="F6650" s="669">
        <v>264</v>
      </c>
    </row>
    <row r="6651" spans="1:6" hidden="1" x14ac:dyDescent="0.2">
      <c r="A6651" s="1136" t="str">
        <f t="shared" si="207"/>
        <v>PR01DEM0</v>
      </c>
      <c r="B6651" s="669" t="s">
        <v>9733</v>
      </c>
      <c r="C6651" s="669" t="s">
        <v>2450</v>
      </c>
      <c r="D6651" s="1137">
        <f t="shared" si="206"/>
        <v>0</v>
      </c>
      <c r="E6651" s="669" t="s">
        <v>595</v>
      </c>
      <c r="F6651" s="669">
        <v>1555</v>
      </c>
    </row>
    <row r="6652" spans="1:6" hidden="1" x14ac:dyDescent="0.2">
      <c r="A6652" s="1136" t="str">
        <f t="shared" si="207"/>
        <v>PR01DNE0</v>
      </c>
      <c r="B6652" s="669" t="s">
        <v>9734</v>
      </c>
      <c r="C6652" s="669" t="s">
        <v>2450</v>
      </c>
      <c r="D6652" s="1137">
        <f t="shared" si="206"/>
        <v>0</v>
      </c>
      <c r="E6652" s="669" t="s">
        <v>594</v>
      </c>
      <c r="F6652" s="669">
        <v>137</v>
      </c>
    </row>
    <row r="6653" spans="1:6" hidden="1" x14ac:dyDescent="0.2">
      <c r="A6653" s="1136" t="str">
        <f t="shared" si="207"/>
        <v>PR01DUX0</v>
      </c>
      <c r="B6653" s="669" t="s">
        <v>9735</v>
      </c>
      <c r="C6653" s="669" t="s">
        <v>2450</v>
      </c>
      <c r="D6653" s="1137">
        <f t="shared" si="206"/>
        <v>0</v>
      </c>
      <c r="E6653" s="669" t="s">
        <v>3001</v>
      </c>
      <c r="F6653" s="669">
        <v>6</v>
      </c>
    </row>
    <row r="6654" spans="1:6" hidden="1" x14ac:dyDescent="0.2">
      <c r="A6654" s="1136" t="str">
        <f t="shared" si="207"/>
        <v>PR01EDC0</v>
      </c>
      <c r="B6654" s="669" t="s">
        <v>9736</v>
      </c>
      <c r="C6654" s="669" t="s">
        <v>2451</v>
      </c>
      <c r="D6654" s="1137">
        <f t="shared" si="206"/>
        <v>0</v>
      </c>
      <c r="E6654" s="669" t="s">
        <v>700</v>
      </c>
      <c r="F6654" s="669">
        <v>2756</v>
      </c>
    </row>
    <row r="6655" spans="1:6" hidden="1" x14ac:dyDescent="0.2">
      <c r="A6655" s="1136" t="str">
        <f t="shared" si="207"/>
        <v>PR01EEL0</v>
      </c>
      <c r="B6655" s="669" t="s">
        <v>9737</v>
      </c>
      <c r="C6655" s="669" t="s">
        <v>2451</v>
      </c>
      <c r="D6655" s="1137">
        <f t="shared" si="206"/>
        <v>0</v>
      </c>
      <c r="E6655" s="669" t="s">
        <v>699</v>
      </c>
      <c r="F6655" s="669">
        <v>449</v>
      </c>
    </row>
    <row r="6656" spans="1:6" hidden="1" x14ac:dyDescent="0.2">
      <c r="A6656" s="1136" t="str">
        <f t="shared" si="207"/>
        <v>PR01EEM0</v>
      </c>
      <c r="B6656" s="669" t="s">
        <v>9738</v>
      </c>
      <c r="C6656" s="669" t="s">
        <v>2451</v>
      </c>
      <c r="D6656" s="1137">
        <f t="shared" si="206"/>
        <v>0</v>
      </c>
      <c r="E6656" s="669" t="s">
        <v>595</v>
      </c>
      <c r="F6656" s="669">
        <v>3239</v>
      </c>
    </row>
    <row r="6657" spans="1:6" hidden="1" x14ac:dyDescent="0.2">
      <c r="A6657" s="1136" t="str">
        <f t="shared" si="207"/>
        <v>PR01ENE0</v>
      </c>
      <c r="B6657" s="669" t="s">
        <v>9739</v>
      </c>
      <c r="C6657" s="669" t="s">
        <v>2451</v>
      </c>
      <c r="D6657" s="1137">
        <f t="shared" si="206"/>
        <v>0</v>
      </c>
      <c r="E6657" s="669" t="s">
        <v>594</v>
      </c>
      <c r="F6657" s="669">
        <v>503</v>
      </c>
    </row>
    <row r="6658" spans="1:6" hidden="1" x14ac:dyDescent="0.2">
      <c r="A6658" s="1136" t="str">
        <f t="shared" si="207"/>
        <v>PR01EUX0</v>
      </c>
      <c r="B6658" s="669" t="s">
        <v>9740</v>
      </c>
      <c r="C6658" s="669" t="s">
        <v>2451</v>
      </c>
      <c r="D6658" s="1137">
        <f t="shared" si="206"/>
        <v>0</v>
      </c>
      <c r="E6658" s="669" t="s">
        <v>3001</v>
      </c>
      <c r="F6658" s="669">
        <v>23</v>
      </c>
    </row>
    <row r="6659" spans="1:6" hidden="1" x14ac:dyDescent="0.2">
      <c r="A6659" s="1136" t="str">
        <f t="shared" si="207"/>
        <v>PR02ADC0</v>
      </c>
      <c r="B6659" s="669" t="s">
        <v>9741</v>
      </c>
      <c r="C6659" s="669" t="s">
        <v>2452</v>
      </c>
      <c r="D6659" s="1137">
        <f t="shared" si="206"/>
        <v>0</v>
      </c>
      <c r="E6659" s="669" t="s">
        <v>700</v>
      </c>
      <c r="F6659" s="669">
        <v>64</v>
      </c>
    </row>
    <row r="6660" spans="1:6" hidden="1" x14ac:dyDescent="0.2">
      <c r="A6660" s="1136" t="str">
        <f t="shared" si="207"/>
        <v>PR02AEL0</v>
      </c>
      <c r="B6660" s="669" t="s">
        <v>9742</v>
      </c>
      <c r="C6660" s="669" t="s">
        <v>2452</v>
      </c>
      <c r="D6660" s="1137">
        <f t="shared" si="206"/>
        <v>0</v>
      </c>
      <c r="E6660" s="669" t="s">
        <v>699</v>
      </c>
      <c r="F6660" s="669">
        <v>51</v>
      </c>
    </row>
    <row r="6661" spans="1:6" hidden="1" x14ac:dyDescent="0.2">
      <c r="A6661" s="1136" t="str">
        <f t="shared" si="207"/>
        <v>PR02AEM0</v>
      </c>
      <c r="B6661" s="669" t="s">
        <v>9743</v>
      </c>
      <c r="C6661" s="669" t="s">
        <v>2452</v>
      </c>
      <c r="D6661" s="1137">
        <f t="shared" si="206"/>
        <v>0</v>
      </c>
      <c r="E6661" s="669" t="s">
        <v>595</v>
      </c>
      <c r="F6661" s="669">
        <v>965</v>
      </c>
    </row>
    <row r="6662" spans="1:6" hidden="1" x14ac:dyDescent="0.2">
      <c r="A6662" s="1136" t="str">
        <f t="shared" si="207"/>
        <v>PR02ANE0</v>
      </c>
      <c r="B6662" s="669" t="s">
        <v>9744</v>
      </c>
      <c r="C6662" s="669" t="s">
        <v>2452</v>
      </c>
      <c r="D6662" s="1137">
        <f t="shared" si="206"/>
        <v>0</v>
      </c>
      <c r="E6662" s="669" t="s">
        <v>594</v>
      </c>
      <c r="F6662" s="669">
        <v>68</v>
      </c>
    </row>
    <row r="6663" spans="1:6" hidden="1" x14ac:dyDescent="0.2">
      <c r="A6663" s="1136" t="str">
        <f t="shared" si="207"/>
        <v>PR02BDC0</v>
      </c>
      <c r="B6663" s="669" t="s">
        <v>9745</v>
      </c>
      <c r="C6663" s="669" t="s">
        <v>2453</v>
      </c>
      <c r="D6663" s="1137">
        <f t="shared" si="206"/>
        <v>0</v>
      </c>
      <c r="E6663" s="669" t="s">
        <v>700</v>
      </c>
      <c r="F6663" s="669">
        <v>911</v>
      </c>
    </row>
    <row r="6664" spans="1:6" hidden="1" x14ac:dyDescent="0.2">
      <c r="A6664" s="1136" t="str">
        <f t="shared" si="207"/>
        <v>PR02BEL0</v>
      </c>
      <c r="B6664" s="669" t="s">
        <v>9746</v>
      </c>
      <c r="C6664" s="669" t="s">
        <v>2453</v>
      </c>
      <c r="D6664" s="1137">
        <f t="shared" si="206"/>
        <v>0</v>
      </c>
      <c r="E6664" s="669" t="s">
        <v>699</v>
      </c>
      <c r="F6664" s="669">
        <v>385</v>
      </c>
    </row>
    <row r="6665" spans="1:6" hidden="1" x14ac:dyDescent="0.2">
      <c r="A6665" s="1136" t="str">
        <f t="shared" si="207"/>
        <v>PR02BEM0</v>
      </c>
      <c r="B6665" s="669" t="s">
        <v>9747</v>
      </c>
      <c r="C6665" s="669" t="s">
        <v>2453</v>
      </c>
      <c r="D6665" s="1137">
        <f t="shared" si="206"/>
        <v>0</v>
      </c>
      <c r="E6665" s="669" t="s">
        <v>595</v>
      </c>
      <c r="F6665" s="669">
        <v>5746</v>
      </c>
    </row>
    <row r="6666" spans="1:6" hidden="1" x14ac:dyDescent="0.2">
      <c r="A6666" s="1136" t="str">
        <f t="shared" si="207"/>
        <v>PR02BNE0</v>
      </c>
      <c r="B6666" s="669" t="s">
        <v>9748</v>
      </c>
      <c r="C6666" s="669" t="s">
        <v>2453</v>
      </c>
      <c r="D6666" s="1137">
        <f t="shared" si="206"/>
        <v>0</v>
      </c>
      <c r="E6666" s="669" t="s">
        <v>594</v>
      </c>
      <c r="F6666" s="669">
        <v>171</v>
      </c>
    </row>
    <row r="6667" spans="1:6" hidden="1" x14ac:dyDescent="0.2">
      <c r="A6667" s="1136" t="str">
        <f t="shared" si="207"/>
        <v>PR02CDC0</v>
      </c>
      <c r="B6667" s="669" t="s">
        <v>9749</v>
      </c>
      <c r="C6667" s="669" t="s">
        <v>2454</v>
      </c>
      <c r="D6667" s="1137">
        <f t="shared" si="206"/>
        <v>0</v>
      </c>
      <c r="E6667" s="669" t="s">
        <v>700</v>
      </c>
      <c r="F6667" s="669">
        <v>737</v>
      </c>
    </row>
    <row r="6668" spans="1:6" hidden="1" x14ac:dyDescent="0.2">
      <c r="A6668" s="1136" t="str">
        <f t="shared" si="207"/>
        <v>PR02CEL0</v>
      </c>
      <c r="B6668" s="669" t="s">
        <v>9750</v>
      </c>
      <c r="C6668" s="669" t="s">
        <v>2454</v>
      </c>
      <c r="D6668" s="1137">
        <f t="shared" si="206"/>
        <v>0</v>
      </c>
      <c r="E6668" s="669" t="s">
        <v>699</v>
      </c>
      <c r="F6668" s="669">
        <v>158</v>
      </c>
    </row>
    <row r="6669" spans="1:6" hidden="1" x14ac:dyDescent="0.2">
      <c r="A6669" s="1136" t="str">
        <f t="shared" si="207"/>
        <v>PR02CEM0</v>
      </c>
      <c r="B6669" s="669" t="s">
        <v>9751</v>
      </c>
      <c r="C6669" s="669" t="s">
        <v>2454</v>
      </c>
      <c r="D6669" s="1137">
        <f t="shared" si="206"/>
        <v>0</v>
      </c>
      <c r="E6669" s="669" t="s">
        <v>595</v>
      </c>
      <c r="F6669" s="669">
        <v>3271</v>
      </c>
    </row>
    <row r="6670" spans="1:6" hidden="1" x14ac:dyDescent="0.2">
      <c r="A6670" s="1136" t="str">
        <f t="shared" si="207"/>
        <v>PR02CNE0</v>
      </c>
      <c r="B6670" s="669" t="s">
        <v>9752</v>
      </c>
      <c r="C6670" s="669" t="s">
        <v>2454</v>
      </c>
      <c r="D6670" s="1137">
        <f t="shared" si="206"/>
        <v>0</v>
      </c>
      <c r="E6670" s="669" t="s">
        <v>594</v>
      </c>
      <c r="F6670" s="669">
        <v>87</v>
      </c>
    </row>
    <row r="6671" spans="1:6" hidden="1" x14ac:dyDescent="0.2">
      <c r="A6671" s="1136" t="str">
        <f t="shared" si="207"/>
        <v>PR02CUX0</v>
      </c>
      <c r="B6671" s="669" t="s">
        <v>9753</v>
      </c>
      <c r="C6671" s="669" t="s">
        <v>2454</v>
      </c>
      <c r="D6671" s="1137">
        <f t="shared" si="206"/>
        <v>0</v>
      </c>
      <c r="E6671" s="669" t="s">
        <v>3001</v>
      </c>
      <c r="F6671" s="669">
        <v>2</v>
      </c>
    </row>
    <row r="6672" spans="1:6" hidden="1" x14ac:dyDescent="0.2">
      <c r="A6672" s="1136" t="str">
        <f t="shared" si="207"/>
        <v>PR03ADC0</v>
      </c>
      <c r="B6672" s="669" t="s">
        <v>9754</v>
      </c>
      <c r="C6672" s="669" t="s">
        <v>2455</v>
      </c>
      <c r="D6672" s="1137">
        <f t="shared" si="206"/>
        <v>0</v>
      </c>
      <c r="E6672" s="669" t="s">
        <v>700</v>
      </c>
      <c r="F6672" s="669">
        <v>36</v>
      </c>
    </row>
    <row r="6673" spans="1:6" hidden="1" x14ac:dyDescent="0.2">
      <c r="A6673" s="1136" t="str">
        <f t="shared" si="207"/>
        <v>PR03AEL0</v>
      </c>
      <c r="B6673" s="669" t="s">
        <v>9755</v>
      </c>
      <c r="C6673" s="669" t="s">
        <v>2455</v>
      </c>
      <c r="D6673" s="1137">
        <f t="shared" ref="D6673:D6736" si="208">IFERROR(VLOOKUP(C6673,$M$2:$N$16,2,FALSE),0)</f>
        <v>0</v>
      </c>
      <c r="E6673" s="669" t="s">
        <v>699</v>
      </c>
      <c r="F6673" s="669">
        <v>28</v>
      </c>
    </row>
    <row r="6674" spans="1:6" hidden="1" x14ac:dyDescent="0.2">
      <c r="A6674" s="1136" t="str">
        <f t="shared" ref="A6674:A6737" si="209">C6674&amp;E6674&amp;D6674</f>
        <v>PR03AEM0</v>
      </c>
      <c r="B6674" s="669" t="s">
        <v>9756</v>
      </c>
      <c r="C6674" s="669" t="s">
        <v>2455</v>
      </c>
      <c r="D6674" s="1137">
        <f t="shared" si="208"/>
        <v>0</v>
      </c>
      <c r="E6674" s="669" t="s">
        <v>595</v>
      </c>
      <c r="F6674" s="669">
        <v>1350</v>
      </c>
    </row>
    <row r="6675" spans="1:6" hidden="1" x14ac:dyDescent="0.2">
      <c r="A6675" s="1136" t="str">
        <f t="shared" si="209"/>
        <v>PR03ANE0</v>
      </c>
      <c r="B6675" s="669" t="s">
        <v>9757</v>
      </c>
      <c r="C6675" s="669" t="s">
        <v>2455</v>
      </c>
      <c r="D6675" s="1137">
        <f t="shared" si="208"/>
        <v>0</v>
      </c>
      <c r="E6675" s="669" t="s">
        <v>594</v>
      </c>
      <c r="F6675" s="669">
        <v>31</v>
      </c>
    </row>
    <row r="6676" spans="1:6" hidden="1" x14ac:dyDescent="0.2">
      <c r="A6676" s="1136" t="str">
        <f t="shared" si="209"/>
        <v>PR03BDC0</v>
      </c>
      <c r="B6676" s="669" t="s">
        <v>9758</v>
      </c>
      <c r="C6676" s="669" t="s">
        <v>2456</v>
      </c>
      <c r="D6676" s="1137">
        <f t="shared" si="208"/>
        <v>0</v>
      </c>
      <c r="E6676" s="669" t="s">
        <v>700</v>
      </c>
      <c r="F6676" s="669">
        <v>386</v>
      </c>
    </row>
    <row r="6677" spans="1:6" hidden="1" x14ac:dyDescent="0.2">
      <c r="A6677" s="1136" t="str">
        <f t="shared" si="209"/>
        <v>PR03BEL0</v>
      </c>
      <c r="B6677" s="669" t="s">
        <v>9759</v>
      </c>
      <c r="C6677" s="669" t="s">
        <v>2456</v>
      </c>
      <c r="D6677" s="1137">
        <f t="shared" si="208"/>
        <v>0</v>
      </c>
      <c r="E6677" s="669" t="s">
        <v>699</v>
      </c>
      <c r="F6677" s="669">
        <v>92</v>
      </c>
    </row>
    <row r="6678" spans="1:6" hidden="1" x14ac:dyDescent="0.2">
      <c r="A6678" s="1136" t="str">
        <f t="shared" si="209"/>
        <v>PR03BEM0</v>
      </c>
      <c r="B6678" s="669" t="s">
        <v>9760</v>
      </c>
      <c r="C6678" s="669" t="s">
        <v>2456</v>
      </c>
      <c r="D6678" s="1137">
        <f t="shared" si="208"/>
        <v>0</v>
      </c>
      <c r="E6678" s="669" t="s">
        <v>595</v>
      </c>
      <c r="F6678" s="669">
        <v>7675</v>
      </c>
    </row>
    <row r="6679" spans="1:6" hidden="1" x14ac:dyDescent="0.2">
      <c r="A6679" s="1136" t="str">
        <f t="shared" si="209"/>
        <v>PR03BNE0</v>
      </c>
      <c r="B6679" s="669" t="s">
        <v>9761</v>
      </c>
      <c r="C6679" s="669" t="s">
        <v>2456</v>
      </c>
      <c r="D6679" s="1137">
        <f t="shared" si="208"/>
        <v>0</v>
      </c>
      <c r="E6679" s="669" t="s">
        <v>594</v>
      </c>
      <c r="F6679" s="669">
        <v>80</v>
      </c>
    </row>
    <row r="6680" spans="1:6" hidden="1" x14ac:dyDescent="0.2">
      <c r="A6680" s="1136" t="str">
        <f t="shared" si="209"/>
        <v>PR03BUX0</v>
      </c>
      <c r="B6680" s="669" t="s">
        <v>9762</v>
      </c>
      <c r="C6680" s="669" t="s">
        <v>2456</v>
      </c>
      <c r="D6680" s="1137">
        <f t="shared" si="208"/>
        <v>0</v>
      </c>
      <c r="E6680" s="669" t="s">
        <v>3001</v>
      </c>
      <c r="F6680" s="669">
        <v>1</v>
      </c>
    </row>
    <row r="6681" spans="1:6" hidden="1" x14ac:dyDescent="0.2">
      <c r="A6681" s="1136" t="str">
        <f t="shared" si="209"/>
        <v>PR03CDC0</v>
      </c>
      <c r="B6681" s="669" t="s">
        <v>9763</v>
      </c>
      <c r="C6681" s="669" t="s">
        <v>2457</v>
      </c>
      <c r="D6681" s="1137">
        <f t="shared" si="208"/>
        <v>0</v>
      </c>
      <c r="E6681" s="669" t="s">
        <v>700</v>
      </c>
      <c r="F6681" s="669">
        <v>659</v>
      </c>
    </row>
    <row r="6682" spans="1:6" hidden="1" x14ac:dyDescent="0.2">
      <c r="A6682" s="1136" t="str">
        <f t="shared" si="209"/>
        <v>PR03CEL0</v>
      </c>
      <c r="B6682" s="669" t="s">
        <v>9764</v>
      </c>
      <c r="C6682" s="669" t="s">
        <v>2457</v>
      </c>
      <c r="D6682" s="1137">
        <f t="shared" si="208"/>
        <v>0</v>
      </c>
      <c r="E6682" s="669" t="s">
        <v>699</v>
      </c>
      <c r="F6682" s="669">
        <v>115</v>
      </c>
    </row>
    <row r="6683" spans="1:6" hidden="1" x14ac:dyDescent="0.2">
      <c r="A6683" s="1136" t="str">
        <f t="shared" si="209"/>
        <v>PR03CEM0</v>
      </c>
      <c r="B6683" s="669" t="s">
        <v>9765</v>
      </c>
      <c r="C6683" s="669" t="s">
        <v>2457</v>
      </c>
      <c r="D6683" s="1137">
        <f t="shared" si="208"/>
        <v>0</v>
      </c>
      <c r="E6683" s="669" t="s">
        <v>595</v>
      </c>
      <c r="F6683" s="669">
        <v>7745</v>
      </c>
    </row>
    <row r="6684" spans="1:6" hidden="1" x14ac:dyDescent="0.2">
      <c r="A6684" s="1136" t="str">
        <f t="shared" si="209"/>
        <v>PR03CNE0</v>
      </c>
      <c r="B6684" s="669" t="s">
        <v>9766</v>
      </c>
      <c r="C6684" s="669" t="s">
        <v>2457</v>
      </c>
      <c r="D6684" s="1137">
        <f t="shared" si="208"/>
        <v>0</v>
      </c>
      <c r="E6684" s="669" t="s">
        <v>594</v>
      </c>
      <c r="F6684" s="669">
        <v>38</v>
      </c>
    </row>
    <row r="6685" spans="1:6" hidden="1" x14ac:dyDescent="0.2">
      <c r="A6685" s="1136" t="str">
        <f t="shared" si="209"/>
        <v>PR03CUX0</v>
      </c>
      <c r="B6685" s="669" t="s">
        <v>9767</v>
      </c>
      <c r="C6685" s="669" t="s">
        <v>2457</v>
      </c>
      <c r="D6685" s="1137">
        <f t="shared" si="208"/>
        <v>0</v>
      </c>
      <c r="E6685" s="669" t="s">
        <v>3001</v>
      </c>
      <c r="F6685" s="669">
        <v>2</v>
      </c>
    </row>
    <row r="6686" spans="1:6" hidden="1" x14ac:dyDescent="0.2">
      <c r="A6686" s="1136" t="str">
        <f t="shared" si="209"/>
        <v>PR04ADC0</v>
      </c>
      <c r="B6686" s="669" t="s">
        <v>9768</v>
      </c>
      <c r="C6686" s="669" t="s">
        <v>2458</v>
      </c>
      <c r="D6686" s="1137">
        <f t="shared" si="208"/>
        <v>0</v>
      </c>
      <c r="E6686" s="669" t="s">
        <v>700</v>
      </c>
      <c r="F6686" s="669">
        <v>49</v>
      </c>
    </row>
    <row r="6687" spans="1:6" hidden="1" x14ac:dyDescent="0.2">
      <c r="A6687" s="1136" t="str">
        <f t="shared" si="209"/>
        <v>PR04AEL0</v>
      </c>
      <c r="B6687" s="669" t="s">
        <v>9769</v>
      </c>
      <c r="C6687" s="669" t="s">
        <v>2458</v>
      </c>
      <c r="D6687" s="1137">
        <f t="shared" si="208"/>
        <v>0</v>
      </c>
      <c r="E6687" s="669" t="s">
        <v>699</v>
      </c>
      <c r="F6687" s="669">
        <v>28</v>
      </c>
    </row>
    <row r="6688" spans="1:6" hidden="1" x14ac:dyDescent="0.2">
      <c r="A6688" s="1136" t="str">
        <f t="shared" si="209"/>
        <v>PR04AEM0</v>
      </c>
      <c r="B6688" s="669" t="s">
        <v>9770</v>
      </c>
      <c r="C6688" s="669" t="s">
        <v>2458</v>
      </c>
      <c r="D6688" s="1137">
        <f t="shared" si="208"/>
        <v>0</v>
      </c>
      <c r="E6688" s="669" t="s">
        <v>595</v>
      </c>
      <c r="F6688" s="669">
        <v>1058</v>
      </c>
    </row>
    <row r="6689" spans="1:6" hidden="1" x14ac:dyDescent="0.2">
      <c r="A6689" s="1136" t="str">
        <f t="shared" si="209"/>
        <v>PR04ANE0</v>
      </c>
      <c r="B6689" s="669" t="s">
        <v>9771</v>
      </c>
      <c r="C6689" s="669" t="s">
        <v>2458</v>
      </c>
      <c r="D6689" s="1137">
        <f t="shared" si="208"/>
        <v>0</v>
      </c>
      <c r="E6689" s="669" t="s">
        <v>594</v>
      </c>
      <c r="F6689" s="669">
        <v>19</v>
      </c>
    </row>
    <row r="6690" spans="1:6" hidden="1" x14ac:dyDescent="0.2">
      <c r="A6690" s="1136" t="str">
        <f t="shared" si="209"/>
        <v>PR04AUX0</v>
      </c>
      <c r="B6690" s="669" t="s">
        <v>9772</v>
      </c>
      <c r="C6690" s="669" t="s">
        <v>2458</v>
      </c>
      <c r="D6690" s="1137">
        <f t="shared" si="208"/>
        <v>0</v>
      </c>
      <c r="E6690" s="669" t="s">
        <v>3001</v>
      </c>
      <c r="F6690" s="669">
        <v>1</v>
      </c>
    </row>
    <row r="6691" spans="1:6" hidden="1" x14ac:dyDescent="0.2">
      <c r="A6691" s="1136" t="str">
        <f t="shared" si="209"/>
        <v>PR04BDC0</v>
      </c>
      <c r="B6691" s="669" t="s">
        <v>9773</v>
      </c>
      <c r="C6691" s="669" t="s">
        <v>2459</v>
      </c>
      <c r="D6691" s="1137">
        <f t="shared" si="208"/>
        <v>0</v>
      </c>
      <c r="E6691" s="669" t="s">
        <v>700</v>
      </c>
      <c r="F6691" s="669">
        <v>319</v>
      </c>
    </row>
    <row r="6692" spans="1:6" hidden="1" x14ac:dyDescent="0.2">
      <c r="A6692" s="1136" t="str">
        <f t="shared" si="209"/>
        <v>PR04BEL0</v>
      </c>
      <c r="B6692" s="669" t="s">
        <v>9774</v>
      </c>
      <c r="C6692" s="669" t="s">
        <v>2459</v>
      </c>
      <c r="D6692" s="1137">
        <f t="shared" si="208"/>
        <v>0</v>
      </c>
      <c r="E6692" s="669" t="s">
        <v>699</v>
      </c>
      <c r="F6692" s="669">
        <v>104</v>
      </c>
    </row>
    <row r="6693" spans="1:6" hidden="1" x14ac:dyDescent="0.2">
      <c r="A6693" s="1136" t="str">
        <f t="shared" si="209"/>
        <v>PR04BEM0</v>
      </c>
      <c r="B6693" s="669" t="s">
        <v>9775</v>
      </c>
      <c r="C6693" s="669" t="s">
        <v>2459</v>
      </c>
      <c r="D6693" s="1137">
        <f t="shared" si="208"/>
        <v>0</v>
      </c>
      <c r="E6693" s="669" t="s">
        <v>595</v>
      </c>
      <c r="F6693" s="669">
        <v>4488</v>
      </c>
    </row>
    <row r="6694" spans="1:6" hidden="1" x14ac:dyDescent="0.2">
      <c r="A6694" s="1136" t="str">
        <f t="shared" si="209"/>
        <v>PR04BNE0</v>
      </c>
      <c r="B6694" s="669" t="s">
        <v>9776</v>
      </c>
      <c r="C6694" s="669" t="s">
        <v>2459</v>
      </c>
      <c r="D6694" s="1137">
        <f t="shared" si="208"/>
        <v>0</v>
      </c>
      <c r="E6694" s="669" t="s">
        <v>594</v>
      </c>
      <c r="F6694" s="669">
        <v>29</v>
      </c>
    </row>
    <row r="6695" spans="1:6" hidden="1" x14ac:dyDescent="0.2">
      <c r="A6695" s="1136" t="str">
        <f t="shared" si="209"/>
        <v>PR04BUX0</v>
      </c>
      <c r="B6695" s="669" t="s">
        <v>9777</v>
      </c>
      <c r="C6695" s="669" t="s">
        <v>2459</v>
      </c>
      <c r="D6695" s="1137">
        <f t="shared" si="208"/>
        <v>0</v>
      </c>
      <c r="E6695" s="669" t="s">
        <v>3001</v>
      </c>
      <c r="F6695" s="669">
        <v>1</v>
      </c>
    </row>
    <row r="6696" spans="1:6" hidden="1" x14ac:dyDescent="0.2">
      <c r="A6696" s="1136" t="str">
        <f t="shared" si="209"/>
        <v>PR04CDC0</v>
      </c>
      <c r="B6696" s="669" t="s">
        <v>9778</v>
      </c>
      <c r="C6696" s="669" t="s">
        <v>2460</v>
      </c>
      <c r="D6696" s="1137">
        <f t="shared" si="208"/>
        <v>0</v>
      </c>
      <c r="E6696" s="669" t="s">
        <v>700</v>
      </c>
      <c r="F6696" s="669">
        <v>242</v>
      </c>
    </row>
    <row r="6697" spans="1:6" hidden="1" x14ac:dyDescent="0.2">
      <c r="A6697" s="1136" t="str">
        <f t="shared" si="209"/>
        <v>PR04CEL0</v>
      </c>
      <c r="B6697" s="669" t="s">
        <v>9779</v>
      </c>
      <c r="C6697" s="669" t="s">
        <v>2460</v>
      </c>
      <c r="D6697" s="1137">
        <f t="shared" si="208"/>
        <v>0</v>
      </c>
      <c r="E6697" s="669" t="s">
        <v>699</v>
      </c>
      <c r="F6697" s="669">
        <v>64</v>
      </c>
    </row>
    <row r="6698" spans="1:6" hidden="1" x14ac:dyDescent="0.2">
      <c r="A6698" s="1136" t="str">
        <f t="shared" si="209"/>
        <v>PR04CEM0</v>
      </c>
      <c r="B6698" s="669" t="s">
        <v>9780</v>
      </c>
      <c r="C6698" s="669" t="s">
        <v>2460</v>
      </c>
      <c r="D6698" s="1137">
        <f t="shared" si="208"/>
        <v>0</v>
      </c>
      <c r="E6698" s="669" t="s">
        <v>595</v>
      </c>
      <c r="F6698" s="669">
        <v>2475</v>
      </c>
    </row>
    <row r="6699" spans="1:6" hidden="1" x14ac:dyDescent="0.2">
      <c r="A6699" s="1136" t="str">
        <f t="shared" si="209"/>
        <v>PR04CNE0</v>
      </c>
      <c r="B6699" s="669" t="s">
        <v>9781</v>
      </c>
      <c r="C6699" s="669" t="s">
        <v>2460</v>
      </c>
      <c r="D6699" s="1137">
        <f t="shared" si="208"/>
        <v>0</v>
      </c>
      <c r="E6699" s="669" t="s">
        <v>594</v>
      </c>
      <c r="F6699" s="669">
        <v>24</v>
      </c>
    </row>
    <row r="6700" spans="1:6" hidden="1" x14ac:dyDescent="0.2">
      <c r="A6700" s="1136" t="str">
        <f t="shared" si="209"/>
        <v>PR04CUX0</v>
      </c>
      <c r="B6700" s="669" t="s">
        <v>9782</v>
      </c>
      <c r="C6700" s="669" t="s">
        <v>2460</v>
      </c>
      <c r="D6700" s="1137">
        <f t="shared" si="208"/>
        <v>0</v>
      </c>
      <c r="E6700" s="669" t="s">
        <v>3001</v>
      </c>
      <c r="F6700" s="669">
        <v>1</v>
      </c>
    </row>
    <row r="6701" spans="1:6" hidden="1" x14ac:dyDescent="0.2">
      <c r="A6701" s="1136" t="str">
        <f t="shared" si="209"/>
        <v>PR05ADC0</v>
      </c>
      <c r="B6701" s="669" t="s">
        <v>9783</v>
      </c>
      <c r="C6701" s="669" t="s">
        <v>9784</v>
      </c>
      <c r="D6701" s="1137">
        <f t="shared" si="208"/>
        <v>0</v>
      </c>
      <c r="E6701" s="669" t="s">
        <v>700</v>
      </c>
      <c r="F6701" s="669">
        <v>153</v>
      </c>
    </row>
    <row r="6702" spans="1:6" hidden="1" x14ac:dyDescent="0.2">
      <c r="A6702" s="1136" t="str">
        <f t="shared" si="209"/>
        <v>PR05AEL0</v>
      </c>
      <c r="B6702" s="669" t="s">
        <v>9785</v>
      </c>
      <c r="C6702" s="669" t="s">
        <v>9784</v>
      </c>
      <c r="D6702" s="1137">
        <f t="shared" si="208"/>
        <v>0</v>
      </c>
      <c r="E6702" s="669" t="s">
        <v>699</v>
      </c>
      <c r="F6702" s="669">
        <v>70</v>
      </c>
    </row>
    <row r="6703" spans="1:6" hidden="1" x14ac:dyDescent="0.2">
      <c r="A6703" s="1136" t="str">
        <f t="shared" si="209"/>
        <v>PR05AEM0</v>
      </c>
      <c r="B6703" s="669" t="s">
        <v>9786</v>
      </c>
      <c r="C6703" s="669" t="s">
        <v>9784</v>
      </c>
      <c r="D6703" s="1137">
        <f t="shared" si="208"/>
        <v>0</v>
      </c>
      <c r="E6703" s="669" t="s">
        <v>595</v>
      </c>
      <c r="F6703" s="669">
        <v>65</v>
      </c>
    </row>
    <row r="6704" spans="1:6" hidden="1" x14ac:dyDescent="0.2">
      <c r="A6704" s="1136" t="str">
        <f t="shared" si="209"/>
        <v>PR05ANE0</v>
      </c>
      <c r="B6704" s="669" t="s">
        <v>9787</v>
      </c>
      <c r="C6704" s="669" t="s">
        <v>9784</v>
      </c>
      <c r="D6704" s="1137">
        <f t="shared" si="208"/>
        <v>0</v>
      </c>
      <c r="E6704" s="669" t="s">
        <v>594</v>
      </c>
      <c r="F6704" s="669">
        <v>4</v>
      </c>
    </row>
    <row r="6705" spans="1:6" hidden="1" x14ac:dyDescent="0.2">
      <c r="A6705" s="1136" t="str">
        <f t="shared" si="209"/>
        <v>PR05BDC0</v>
      </c>
      <c r="B6705" s="669" t="s">
        <v>9788</v>
      </c>
      <c r="C6705" s="669" t="s">
        <v>9789</v>
      </c>
      <c r="D6705" s="1137">
        <f t="shared" si="208"/>
        <v>0</v>
      </c>
      <c r="E6705" s="669" t="s">
        <v>700</v>
      </c>
      <c r="F6705" s="669">
        <v>166</v>
      </c>
    </row>
    <row r="6706" spans="1:6" hidden="1" x14ac:dyDescent="0.2">
      <c r="A6706" s="1136" t="str">
        <f t="shared" si="209"/>
        <v>PR05BEL0</v>
      </c>
      <c r="B6706" s="669" t="s">
        <v>9790</v>
      </c>
      <c r="C6706" s="669" t="s">
        <v>9789</v>
      </c>
      <c r="D6706" s="1137">
        <f t="shared" si="208"/>
        <v>0</v>
      </c>
      <c r="E6706" s="669" t="s">
        <v>699</v>
      </c>
      <c r="F6706" s="669">
        <v>32</v>
      </c>
    </row>
    <row r="6707" spans="1:6" hidden="1" x14ac:dyDescent="0.2">
      <c r="A6707" s="1136" t="str">
        <f t="shared" si="209"/>
        <v>PR05BEM0</v>
      </c>
      <c r="B6707" s="669" t="s">
        <v>9791</v>
      </c>
      <c r="C6707" s="669" t="s">
        <v>9789</v>
      </c>
      <c r="D6707" s="1137">
        <f t="shared" si="208"/>
        <v>0</v>
      </c>
      <c r="E6707" s="669" t="s">
        <v>595</v>
      </c>
      <c r="F6707" s="669">
        <v>43</v>
      </c>
    </row>
    <row r="6708" spans="1:6" hidden="1" x14ac:dyDescent="0.2">
      <c r="A6708" s="1136" t="str">
        <f t="shared" si="209"/>
        <v>PR05BNE0</v>
      </c>
      <c r="B6708" s="669" t="s">
        <v>9792</v>
      </c>
      <c r="C6708" s="669" t="s">
        <v>9789</v>
      </c>
      <c r="D6708" s="1137">
        <f t="shared" si="208"/>
        <v>0</v>
      </c>
      <c r="E6708" s="669" t="s">
        <v>594</v>
      </c>
      <c r="F6708" s="669">
        <v>1</v>
      </c>
    </row>
    <row r="6709" spans="1:6" hidden="1" x14ac:dyDescent="0.2">
      <c r="A6709" s="1136" t="str">
        <f t="shared" si="209"/>
        <v>PR05CDC0</v>
      </c>
      <c r="B6709" s="669" t="s">
        <v>9793</v>
      </c>
      <c r="C6709" s="669" t="s">
        <v>9794</v>
      </c>
      <c r="D6709" s="1137">
        <f t="shared" si="208"/>
        <v>0</v>
      </c>
      <c r="E6709" s="669" t="s">
        <v>700</v>
      </c>
      <c r="F6709" s="669">
        <v>185</v>
      </c>
    </row>
    <row r="6710" spans="1:6" hidden="1" x14ac:dyDescent="0.2">
      <c r="A6710" s="1136" t="str">
        <f t="shared" si="209"/>
        <v>PR05CEL0</v>
      </c>
      <c r="B6710" s="669" t="s">
        <v>9795</v>
      </c>
      <c r="C6710" s="669" t="s">
        <v>9794</v>
      </c>
      <c r="D6710" s="1137">
        <f t="shared" si="208"/>
        <v>0</v>
      </c>
      <c r="E6710" s="669" t="s">
        <v>699</v>
      </c>
      <c r="F6710" s="669">
        <v>21</v>
      </c>
    </row>
    <row r="6711" spans="1:6" hidden="1" x14ac:dyDescent="0.2">
      <c r="A6711" s="1136" t="str">
        <f t="shared" si="209"/>
        <v>PR05CEM0</v>
      </c>
      <c r="B6711" s="669" t="s">
        <v>9796</v>
      </c>
      <c r="C6711" s="669" t="s">
        <v>9794</v>
      </c>
      <c r="D6711" s="1137">
        <f t="shared" si="208"/>
        <v>0</v>
      </c>
      <c r="E6711" s="669" t="s">
        <v>595</v>
      </c>
      <c r="F6711" s="669">
        <v>42</v>
      </c>
    </row>
    <row r="6712" spans="1:6" hidden="1" x14ac:dyDescent="0.2">
      <c r="A6712" s="1136" t="str">
        <f t="shared" si="209"/>
        <v>PR05CNE0</v>
      </c>
      <c r="B6712" s="669" t="s">
        <v>9797</v>
      </c>
      <c r="C6712" s="669" t="s">
        <v>9794</v>
      </c>
      <c r="D6712" s="1137">
        <f t="shared" si="208"/>
        <v>0</v>
      </c>
      <c r="E6712" s="669" t="s">
        <v>594</v>
      </c>
      <c r="F6712" s="669">
        <v>1</v>
      </c>
    </row>
    <row r="6713" spans="1:6" hidden="1" x14ac:dyDescent="0.2">
      <c r="A6713" s="1136" t="str">
        <f t="shared" si="209"/>
        <v>PR06ADC0</v>
      </c>
      <c r="B6713" s="669" t="s">
        <v>9798</v>
      </c>
      <c r="C6713" s="669" t="s">
        <v>2461</v>
      </c>
      <c r="D6713" s="1137">
        <f t="shared" si="208"/>
        <v>0</v>
      </c>
      <c r="E6713" s="669" t="s">
        <v>700</v>
      </c>
      <c r="F6713" s="669">
        <v>5</v>
      </c>
    </row>
    <row r="6714" spans="1:6" hidden="1" x14ac:dyDescent="0.2">
      <c r="A6714" s="1136" t="str">
        <f t="shared" si="209"/>
        <v>PR06AEL0</v>
      </c>
      <c r="B6714" s="669" t="s">
        <v>9799</v>
      </c>
      <c r="C6714" s="669" t="s">
        <v>2461</v>
      </c>
      <c r="D6714" s="1137">
        <f t="shared" si="208"/>
        <v>0</v>
      </c>
      <c r="E6714" s="669" t="s">
        <v>699</v>
      </c>
      <c r="F6714" s="669">
        <v>6</v>
      </c>
    </row>
    <row r="6715" spans="1:6" hidden="1" x14ac:dyDescent="0.2">
      <c r="A6715" s="1136" t="str">
        <f t="shared" si="209"/>
        <v>PR06AEM0</v>
      </c>
      <c r="B6715" s="669" t="s">
        <v>9800</v>
      </c>
      <c r="C6715" s="669" t="s">
        <v>2461</v>
      </c>
      <c r="D6715" s="1137">
        <f t="shared" si="208"/>
        <v>0</v>
      </c>
      <c r="E6715" s="669" t="s">
        <v>595</v>
      </c>
      <c r="F6715" s="669">
        <v>366</v>
      </c>
    </row>
    <row r="6716" spans="1:6" hidden="1" x14ac:dyDescent="0.2">
      <c r="A6716" s="1136" t="str">
        <f t="shared" si="209"/>
        <v>PR06ANE0</v>
      </c>
      <c r="B6716" s="669" t="s">
        <v>9801</v>
      </c>
      <c r="C6716" s="669" t="s">
        <v>2461</v>
      </c>
      <c r="D6716" s="1137">
        <f t="shared" si="208"/>
        <v>0</v>
      </c>
      <c r="E6716" s="669" t="s">
        <v>594</v>
      </c>
      <c r="F6716" s="669">
        <v>52</v>
      </c>
    </row>
    <row r="6717" spans="1:6" hidden="1" x14ac:dyDescent="0.2">
      <c r="A6717" s="1136" t="str">
        <f t="shared" si="209"/>
        <v>PR06BDC0</v>
      </c>
      <c r="B6717" s="669" t="s">
        <v>9802</v>
      </c>
      <c r="C6717" s="669" t="s">
        <v>2462</v>
      </c>
      <c r="D6717" s="1137">
        <f t="shared" si="208"/>
        <v>0</v>
      </c>
      <c r="E6717" s="669" t="s">
        <v>700</v>
      </c>
      <c r="F6717" s="669">
        <v>9</v>
      </c>
    </row>
    <row r="6718" spans="1:6" hidden="1" x14ac:dyDescent="0.2">
      <c r="A6718" s="1136" t="str">
        <f t="shared" si="209"/>
        <v>PR06BEL0</v>
      </c>
      <c r="B6718" s="669" t="s">
        <v>9803</v>
      </c>
      <c r="C6718" s="669" t="s">
        <v>2462</v>
      </c>
      <c r="D6718" s="1137">
        <f t="shared" si="208"/>
        <v>0</v>
      </c>
      <c r="E6718" s="669" t="s">
        <v>699</v>
      </c>
      <c r="F6718" s="669">
        <v>7</v>
      </c>
    </row>
    <row r="6719" spans="1:6" hidden="1" x14ac:dyDescent="0.2">
      <c r="A6719" s="1136" t="str">
        <f t="shared" si="209"/>
        <v>PR06BEM0</v>
      </c>
      <c r="B6719" s="669" t="s">
        <v>9804</v>
      </c>
      <c r="C6719" s="669" t="s">
        <v>2462</v>
      </c>
      <c r="D6719" s="1137">
        <f t="shared" si="208"/>
        <v>0</v>
      </c>
      <c r="E6719" s="669" t="s">
        <v>595</v>
      </c>
      <c r="F6719" s="669">
        <v>359</v>
      </c>
    </row>
    <row r="6720" spans="1:6" hidden="1" x14ac:dyDescent="0.2">
      <c r="A6720" s="1136" t="str">
        <f t="shared" si="209"/>
        <v>PR06BNE0</v>
      </c>
      <c r="B6720" s="669" t="s">
        <v>9805</v>
      </c>
      <c r="C6720" s="669" t="s">
        <v>2462</v>
      </c>
      <c r="D6720" s="1137">
        <f t="shared" si="208"/>
        <v>0</v>
      </c>
      <c r="E6720" s="669" t="s">
        <v>594</v>
      </c>
      <c r="F6720" s="669">
        <v>30</v>
      </c>
    </row>
    <row r="6721" spans="1:6" hidden="1" x14ac:dyDescent="0.2">
      <c r="A6721" s="1136" t="str">
        <f t="shared" si="209"/>
        <v>PR06CDC0</v>
      </c>
      <c r="B6721" s="669" t="s">
        <v>9806</v>
      </c>
      <c r="C6721" s="669" t="s">
        <v>2463</v>
      </c>
      <c r="D6721" s="1137">
        <f t="shared" si="208"/>
        <v>0</v>
      </c>
      <c r="E6721" s="669" t="s">
        <v>700</v>
      </c>
      <c r="F6721" s="669">
        <v>10</v>
      </c>
    </row>
    <row r="6722" spans="1:6" hidden="1" x14ac:dyDescent="0.2">
      <c r="A6722" s="1136" t="str">
        <f t="shared" si="209"/>
        <v>PR06CEL0</v>
      </c>
      <c r="B6722" s="669" t="s">
        <v>9807</v>
      </c>
      <c r="C6722" s="669" t="s">
        <v>2463</v>
      </c>
      <c r="D6722" s="1137">
        <f t="shared" si="208"/>
        <v>0</v>
      </c>
      <c r="E6722" s="669" t="s">
        <v>699</v>
      </c>
      <c r="F6722" s="669">
        <v>1</v>
      </c>
    </row>
    <row r="6723" spans="1:6" hidden="1" x14ac:dyDescent="0.2">
      <c r="A6723" s="1136" t="str">
        <f t="shared" si="209"/>
        <v>PR06CEM0</v>
      </c>
      <c r="B6723" s="669" t="s">
        <v>9808</v>
      </c>
      <c r="C6723" s="669" t="s">
        <v>2463</v>
      </c>
      <c r="D6723" s="1137">
        <f t="shared" si="208"/>
        <v>0</v>
      </c>
      <c r="E6723" s="669" t="s">
        <v>595</v>
      </c>
      <c r="F6723" s="669">
        <v>160</v>
      </c>
    </row>
    <row r="6724" spans="1:6" hidden="1" x14ac:dyDescent="0.2">
      <c r="A6724" s="1136" t="str">
        <f t="shared" si="209"/>
        <v>PR06CNE0</v>
      </c>
      <c r="B6724" s="669" t="s">
        <v>9809</v>
      </c>
      <c r="C6724" s="669" t="s">
        <v>2463</v>
      </c>
      <c r="D6724" s="1137">
        <f t="shared" si="208"/>
        <v>0</v>
      </c>
      <c r="E6724" s="669" t="s">
        <v>594</v>
      </c>
      <c r="F6724" s="669">
        <v>12</v>
      </c>
    </row>
    <row r="6725" spans="1:6" hidden="1" x14ac:dyDescent="0.2">
      <c r="A6725" s="1136" t="str">
        <f t="shared" si="209"/>
        <v>PR07ADC0</v>
      </c>
      <c r="B6725" s="669" t="s">
        <v>9810</v>
      </c>
      <c r="C6725" s="669" t="s">
        <v>2464</v>
      </c>
      <c r="D6725" s="1137">
        <f t="shared" si="208"/>
        <v>0</v>
      </c>
      <c r="E6725" s="669" t="s">
        <v>700</v>
      </c>
      <c r="F6725" s="669">
        <v>8</v>
      </c>
    </row>
    <row r="6726" spans="1:6" hidden="1" x14ac:dyDescent="0.2">
      <c r="A6726" s="1136" t="str">
        <f t="shared" si="209"/>
        <v>PR07AEL0</v>
      </c>
      <c r="B6726" s="669" t="s">
        <v>9811</v>
      </c>
      <c r="C6726" s="669" t="s">
        <v>2464</v>
      </c>
      <c r="D6726" s="1137">
        <f t="shared" si="208"/>
        <v>0</v>
      </c>
      <c r="E6726" s="669" t="s">
        <v>699</v>
      </c>
      <c r="F6726" s="669">
        <v>11</v>
      </c>
    </row>
    <row r="6727" spans="1:6" hidden="1" x14ac:dyDescent="0.2">
      <c r="A6727" s="1136" t="str">
        <f t="shared" si="209"/>
        <v>PR07AEM0</v>
      </c>
      <c r="B6727" s="669" t="s">
        <v>9812</v>
      </c>
      <c r="C6727" s="669" t="s">
        <v>2464</v>
      </c>
      <c r="D6727" s="1137">
        <f t="shared" si="208"/>
        <v>0</v>
      </c>
      <c r="E6727" s="669" t="s">
        <v>595</v>
      </c>
      <c r="F6727" s="669">
        <v>5178</v>
      </c>
    </row>
    <row r="6728" spans="1:6" hidden="1" x14ac:dyDescent="0.2">
      <c r="A6728" s="1136" t="str">
        <f t="shared" si="209"/>
        <v>PR07ANE0</v>
      </c>
      <c r="B6728" s="669" t="s">
        <v>9813</v>
      </c>
      <c r="C6728" s="669" t="s">
        <v>2464</v>
      </c>
      <c r="D6728" s="1137">
        <f t="shared" si="208"/>
        <v>0</v>
      </c>
      <c r="E6728" s="669" t="s">
        <v>594</v>
      </c>
      <c r="F6728" s="669">
        <v>48</v>
      </c>
    </row>
    <row r="6729" spans="1:6" hidden="1" x14ac:dyDescent="0.2">
      <c r="A6729" s="1136" t="str">
        <f t="shared" si="209"/>
        <v>PR07AUX0</v>
      </c>
      <c r="B6729" s="669" t="s">
        <v>9814</v>
      </c>
      <c r="C6729" s="669" t="s">
        <v>2464</v>
      </c>
      <c r="D6729" s="1137">
        <f t="shared" si="208"/>
        <v>0</v>
      </c>
      <c r="E6729" s="669" t="s">
        <v>3001</v>
      </c>
      <c r="F6729" s="669">
        <v>1</v>
      </c>
    </row>
    <row r="6730" spans="1:6" hidden="1" x14ac:dyDescent="0.2">
      <c r="A6730" s="1136" t="str">
        <f t="shared" si="209"/>
        <v>PR07BDC0</v>
      </c>
      <c r="B6730" s="669" t="s">
        <v>9815</v>
      </c>
      <c r="C6730" s="669" t="s">
        <v>2465</v>
      </c>
      <c r="D6730" s="1137">
        <f t="shared" si="208"/>
        <v>0</v>
      </c>
      <c r="E6730" s="669" t="s">
        <v>700</v>
      </c>
      <c r="F6730" s="669">
        <v>26</v>
      </c>
    </row>
    <row r="6731" spans="1:6" hidden="1" x14ac:dyDescent="0.2">
      <c r="A6731" s="1136" t="str">
        <f t="shared" si="209"/>
        <v>PR07BEL0</v>
      </c>
      <c r="B6731" s="669" t="s">
        <v>9816</v>
      </c>
      <c r="C6731" s="669" t="s">
        <v>2465</v>
      </c>
      <c r="D6731" s="1137">
        <f t="shared" si="208"/>
        <v>0</v>
      </c>
      <c r="E6731" s="669" t="s">
        <v>699</v>
      </c>
      <c r="F6731" s="669">
        <v>16</v>
      </c>
    </row>
    <row r="6732" spans="1:6" hidden="1" x14ac:dyDescent="0.2">
      <c r="A6732" s="1136" t="str">
        <f t="shared" si="209"/>
        <v>PR07BEM0</v>
      </c>
      <c r="B6732" s="669" t="s">
        <v>9817</v>
      </c>
      <c r="C6732" s="669" t="s">
        <v>2465</v>
      </c>
      <c r="D6732" s="1137">
        <f t="shared" si="208"/>
        <v>0</v>
      </c>
      <c r="E6732" s="669" t="s">
        <v>595</v>
      </c>
      <c r="F6732" s="669">
        <v>5313</v>
      </c>
    </row>
    <row r="6733" spans="1:6" hidden="1" x14ac:dyDescent="0.2">
      <c r="A6733" s="1136" t="str">
        <f t="shared" si="209"/>
        <v>PR07BNE0</v>
      </c>
      <c r="B6733" s="669" t="s">
        <v>9818</v>
      </c>
      <c r="C6733" s="669" t="s">
        <v>2465</v>
      </c>
      <c r="D6733" s="1137">
        <f t="shared" si="208"/>
        <v>0</v>
      </c>
      <c r="E6733" s="669" t="s">
        <v>594</v>
      </c>
      <c r="F6733" s="669">
        <v>29</v>
      </c>
    </row>
    <row r="6734" spans="1:6" hidden="1" x14ac:dyDescent="0.2">
      <c r="A6734" s="1136" t="str">
        <f t="shared" si="209"/>
        <v>PR07BUX0</v>
      </c>
      <c r="B6734" s="669" t="s">
        <v>9819</v>
      </c>
      <c r="C6734" s="669" t="s">
        <v>2465</v>
      </c>
      <c r="D6734" s="1137">
        <f t="shared" si="208"/>
        <v>0</v>
      </c>
      <c r="E6734" s="669" t="s">
        <v>3001</v>
      </c>
      <c r="F6734" s="669">
        <v>1</v>
      </c>
    </row>
    <row r="6735" spans="1:6" hidden="1" x14ac:dyDescent="0.2">
      <c r="A6735" s="1136" t="str">
        <f t="shared" si="209"/>
        <v>PT52ADC0</v>
      </c>
      <c r="B6735" s="669" t="s">
        <v>9820</v>
      </c>
      <c r="C6735" s="669" t="s">
        <v>9821</v>
      </c>
      <c r="D6735" s="1137">
        <f t="shared" si="208"/>
        <v>0</v>
      </c>
      <c r="E6735" s="669" t="s">
        <v>700</v>
      </c>
      <c r="F6735" s="669">
        <v>197</v>
      </c>
    </row>
    <row r="6736" spans="1:6" hidden="1" x14ac:dyDescent="0.2">
      <c r="A6736" s="1136" t="str">
        <f t="shared" si="209"/>
        <v>PT52AEL0</v>
      </c>
      <c r="B6736" s="669" t="s">
        <v>9822</v>
      </c>
      <c r="C6736" s="669" t="s">
        <v>9821</v>
      </c>
      <c r="D6736" s="1137">
        <f t="shared" si="208"/>
        <v>0</v>
      </c>
      <c r="E6736" s="669" t="s">
        <v>699</v>
      </c>
      <c r="F6736" s="669">
        <v>102</v>
      </c>
    </row>
    <row r="6737" spans="1:6" hidden="1" x14ac:dyDescent="0.2">
      <c r="A6737" s="1136" t="str">
        <f t="shared" si="209"/>
        <v>PT52AEM0</v>
      </c>
      <c r="B6737" s="669" t="s">
        <v>9823</v>
      </c>
      <c r="C6737" s="669" t="s">
        <v>9821</v>
      </c>
      <c r="D6737" s="1137">
        <f t="shared" ref="D6737:D6800" si="210">IFERROR(VLOOKUP(C6737,$M$2:$N$16,2,FALSE),0)</f>
        <v>0</v>
      </c>
      <c r="E6737" s="669" t="s">
        <v>595</v>
      </c>
      <c r="F6737" s="669">
        <v>2815</v>
      </c>
    </row>
    <row r="6738" spans="1:6" hidden="1" x14ac:dyDescent="0.2">
      <c r="A6738" s="1136" t="str">
        <f t="shared" ref="A6738:A6801" si="211">C6738&amp;E6738&amp;D6738</f>
        <v>PT52ANE0</v>
      </c>
      <c r="B6738" s="669" t="s">
        <v>9824</v>
      </c>
      <c r="C6738" s="669" t="s">
        <v>9821</v>
      </c>
      <c r="D6738" s="1137">
        <f t="shared" si="210"/>
        <v>0</v>
      </c>
      <c r="E6738" s="669" t="s">
        <v>594</v>
      </c>
      <c r="F6738" s="669">
        <v>16</v>
      </c>
    </row>
    <row r="6739" spans="1:6" hidden="1" x14ac:dyDescent="0.2">
      <c r="A6739" s="1136" t="str">
        <f t="shared" si="211"/>
        <v>PT52AUX0</v>
      </c>
      <c r="B6739" s="669" t="s">
        <v>9825</v>
      </c>
      <c r="C6739" s="669" t="s">
        <v>9821</v>
      </c>
      <c r="D6739" s="1137">
        <f t="shared" si="210"/>
        <v>0</v>
      </c>
      <c r="E6739" s="669" t="s">
        <v>3001</v>
      </c>
      <c r="F6739" s="669">
        <v>1</v>
      </c>
    </row>
    <row r="6740" spans="1:6" hidden="1" x14ac:dyDescent="0.2">
      <c r="A6740" s="1136" t="str">
        <f t="shared" si="211"/>
        <v>PT52BDC0</v>
      </c>
      <c r="B6740" s="669" t="s">
        <v>9826</v>
      </c>
      <c r="C6740" s="669" t="s">
        <v>9827</v>
      </c>
      <c r="D6740" s="1137">
        <f t="shared" si="210"/>
        <v>0</v>
      </c>
      <c r="E6740" s="669" t="s">
        <v>700</v>
      </c>
      <c r="F6740" s="669">
        <v>381</v>
      </c>
    </row>
    <row r="6741" spans="1:6" hidden="1" x14ac:dyDescent="0.2">
      <c r="A6741" s="1136" t="str">
        <f t="shared" si="211"/>
        <v>PT52BEL0</v>
      </c>
      <c r="B6741" s="669" t="s">
        <v>9828</v>
      </c>
      <c r="C6741" s="669" t="s">
        <v>9827</v>
      </c>
      <c r="D6741" s="1137">
        <f t="shared" si="210"/>
        <v>0</v>
      </c>
      <c r="E6741" s="669" t="s">
        <v>699</v>
      </c>
      <c r="F6741" s="669">
        <v>104</v>
      </c>
    </row>
    <row r="6742" spans="1:6" hidden="1" x14ac:dyDescent="0.2">
      <c r="A6742" s="1136" t="str">
        <f t="shared" si="211"/>
        <v>PT52BEM0</v>
      </c>
      <c r="B6742" s="669" t="s">
        <v>9829</v>
      </c>
      <c r="C6742" s="669" t="s">
        <v>9827</v>
      </c>
      <c r="D6742" s="1137">
        <f t="shared" si="210"/>
        <v>0</v>
      </c>
      <c r="E6742" s="669" t="s">
        <v>595</v>
      </c>
      <c r="F6742" s="669">
        <v>3032</v>
      </c>
    </row>
    <row r="6743" spans="1:6" hidden="1" x14ac:dyDescent="0.2">
      <c r="A6743" s="1136" t="str">
        <f t="shared" si="211"/>
        <v>PT52BNE0</v>
      </c>
      <c r="B6743" s="669" t="s">
        <v>9830</v>
      </c>
      <c r="C6743" s="669" t="s">
        <v>9827</v>
      </c>
      <c r="D6743" s="1137">
        <f t="shared" si="210"/>
        <v>0</v>
      </c>
      <c r="E6743" s="669" t="s">
        <v>594</v>
      </c>
      <c r="F6743" s="669">
        <v>19</v>
      </c>
    </row>
    <row r="6744" spans="1:6" hidden="1" x14ac:dyDescent="0.2">
      <c r="A6744" s="1136" t="str">
        <f t="shared" si="211"/>
        <v>PT53ADC0</v>
      </c>
      <c r="B6744" s="669" t="s">
        <v>9831</v>
      </c>
      <c r="C6744" s="669" t="s">
        <v>9832</v>
      </c>
      <c r="D6744" s="1137">
        <f t="shared" si="210"/>
        <v>0</v>
      </c>
      <c r="E6744" s="669" t="s">
        <v>700</v>
      </c>
      <c r="F6744" s="669">
        <v>1</v>
      </c>
    </row>
    <row r="6745" spans="1:6" hidden="1" x14ac:dyDescent="0.2">
      <c r="A6745" s="1136" t="str">
        <f t="shared" si="211"/>
        <v>PT53AEL0</v>
      </c>
      <c r="B6745" s="669" t="s">
        <v>9833</v>
      </c>
      <c r="C6745" s="669" t="s">
        <v>9832</v>
      </c>
      <c r="D6745" s="1137">
        <f t="shared" si="210"/>
        <v>0</v>
      </c>
      <c r="E6745" s="669" t="s">
        <v>699</v>
      </c>
      <c r="F6745" s="669">
        <v>30</v>
      </c>
    </row>
    <row r="6746" spans="1:6" hidden="1" x14ac:dyDescent="0.2">
      <c r="A6746" s="1136" t="str">
        <f t="shared" si="211"/>
        <v>PT53AEM0</v>
      </c>
      <c r="B6746" s="669" t="s">
        <v>9834</v>
      </c>
      <c r="C6746" s="669" t="s">
        <v>9832</v>
      </c>
      <c r="D6746" s="1137">
        <f t="shared" si="210"/>
        <v>0</v>
      </c>
      <c r="E6746" s="669" t="s">
        <v>595</v>
      </c>
      <c r="F6746" s="669">
        <v>500</v>
      </c>
    </row>
    <row r="6747" spans="1:6" hidden="1" x14ac:dyDescent="0.2">
      <c r="A6747" s="1136" t="str">
        <f t="shared" si="211"/>
        <v>PT53ANE0</v>
      </c>
      <c r="B6747" s="669" t="s">
        <v>9835</v>
      </c>
      <c r="C6747" s="669" t="s">
        <v>9832</v>
      </c>
      <c r="D6747" s="1137">
        <f t="shared" si="210"/>
        <v>0</v>
      </c>
      <c r="E6747" s="669" t="s">
        <v>594</v>
      </c>
      <c r="F6747" s="669">
        <v>16</v>
      </c>
    </row>
    <row r="6748" spans="1:6" hidden="1" x14ac:dyDescent="0.2">
      <c r="A6748" s="1136" t="str">
        <f t="shared" si="211"/>
        <v>PT53BDC0</v>
      </c>
      <c r="B6748" s="669" t="s">
        <v>9836</v>
      </c>
      <c r="C6748" s="669" t="s">
        <v>9837</v>
      </c>
      <c r="D6748" s="1137">
        <f t="shared" si="210"/>
        <v>0</v>
      </c>
      <c r="E6748" s="669" t="s">
        <v>700</v>
      </c>
      <c r="F6748" s="669">
        <v>13</v>
      </c>
    </row>
    <row r="6749" spans="1:6" hidden="1" x14ac:dyDescent="0.2">
      <c r="A6749" s="1136" t="str">
        <f t="shared" si="211"/>
        <v>PT53BEL0</v>
      </c>
      <c r="B6749" s="669" t="s">
        <v>9838</v>
      </c>
      <c r="C6749" s="669" t="s">
        <v>9837</v>
      </c>
      <c r="D6749" s="1137">
        <f t="shared" si="210"/>
        <v>0</v>
      </c>
      <c r="E6749" s="669" t="s">
        <v>699</v>
      </c>
      <c r="F6749" s="669">
        <v>31</v>
      </c>
    </row>
    <row r="6750" spans="1:6" hidden="1" x14ac:dyDescent="0.2">
      <c r="A6750" s="1136" t="str">
        <f t="shared" si="211"/>
        <v>PT53BEM0</v>
      </c>
      <c r="B6750" s="669" t="s">
        <v>9839</v>
      </c>
      <c r="C6750" s="669" t="s">
        <v>9837</v>
      </c>
      <c r="D6750" s="1137">
        <f t="shared" si="210"/>
        <v>0</v>
      </c>
      <c r="E6750" s="669" t="s">
        <v>595</v>
      </c>
      <c r="F6750" s="669">
        <v>451</v>
      </c>
    </row>
    <row r="6751" spans="1:6" hidden="1" x14ac:dyDescent="0.2">
      <c r="A6751" s="1136" t="str">
        <f t="shared" si="211"/>
        <v>PT53BNE0</v>
      </c>
      <c r="B6751" s="669" t="s">
        <v>9840</v>
      </c>
      <c r="C6751" s="669" t="s">
        <v>9837</v>
      </c>
      <c r="D6751" s="1137">
        <f t="shared" si="210"/>
        <v>0</v>
      </c>
      <c r="E6751" s="669" t="s">
        <v>594</v>
      </c>
      <c r="F6751" s="669">
        <v>6</v>
      </c>
    </row>
    <row r="6752" spans="1:6" hidden="1" x14ac:dyDescent="0.2">
      <c r="A6752" s="1136" t="str">
        <f t="shared" si="211"/>
        <v>PV08ADC0</v>
      </c>
      <c r="B6752" s="669" t="s">
        <v>9841</v>
      </c>
      <c r="C6752" s="669" t="s">
        <v>2466</v>
      </c>
      <c r="D6752" s="1137">
        <f t="shared" si="210"/>
        <v>0</v>
      </c>
      <c r="E6752" s="669" t="s">
        <v>700</v>
      </c>
      <c r="F6752" s="669">
        <v>8</v>
      </c>
    </row>
    <row r="6753" spans="1:6" hidden="1" x14ac:dyDescent="0.2">
      <c r="A6753" s="1136" t="str">
        <f t="shared" si="211"/>
        <v>PV08AEL0</v>
      </c>
      <c r="B6753" s="669" t="s">
        <v>9842</v>
      </c>
      <c r="C6753" s="669" t="s">
        <v>2466</v>
      </c>
      <c r="D6753" s="1137">
        <f t="shared" si="210"/>
        <v>0</v>
      </c>
      <c r="E6753" s="669" t="s">
        <v>699</v>
      </c>
      <c r="F6753" s="669">
        <v>13</v>
      </c>
    </row>
    <row r="6754" spans="1:6" hidden="1" x14ac:dyDescent="0.2">
      <c r="A6754" s="1136" t="str">
        <f t="shared" si="211"/>
        <v>PV08AEM0</v>
      </c>
      <c r="B6754" s="669" t="s">
        <v>9843</v>
      </c>
      <c r="C6754" s="669" t="s">
        <v>2466</v>
      </c>
      <c r="D6754" s="1137">
        <f t="shared" si="210"/>
        <v>0</v>
      </c>
      <c r="E6754" s="669" t="s">
        <v>595</v>
      </c>
      <c r="F6754" s="669">
        <v>961</v>
      </c>
    </row>
    <row r="6755" spans="1:6" hidden="1" x14ac:dyDescent="0.2">
      <c r="A6755" s="1136" t="str">
        <f t="shared" si="211"/>
        <v>PV08ANE0</v>
      </c>
      <c r="B6755" s="669" t="s">
        <v>9844</v>
      </c>
      <c r="C6755" s="669" t="s">
        <v>2466</v>
      </c>
      <c r="D6755" s="1137">
        <f t="shared" si="210"/>
        <v>0</v>
      </c>
      <c r="E6755" s="669" t="s">
        <v>594</v>
      </c>
      <c r="F6755" s="669">
        <v>26</v>
      </c>
    </row>
    <row r="6756" spans="1:6" hidden="1" x14ac:dyDescent="0.2">
      <c r="A6756" s="1136" t="str">
        <f t="shared" si="211"/>
        <v>PV08BDC0</v>
      </c>
      <c r="B6756" s="669" t="s">
        <v>9845</v>
      </c>
      <c r="C6756" s="669" t="s">
        <v>2467</v>
      </c>
      <c r="D6756" s="1137">
        <f t="shared" si="210"/>
        <v>0</v>
      </c>
      <c r="E6756" s="669" t="s">
        <v>700</v>
      </c>
      <c r="F6756" s="669">
        <v>17</v>
      </c>
    </row>
    <row r="6757" spans="1:6" hidden="1" x14ac:dyDescent="0.2">
      <c r="A6757" s="1136" t="str">
        <f t="shared" si="211"/>
        <v>PV08BEL0</v>
      </c>
      <c r="B6757" s="669" t="s">
        <v>9846</v>
      </c>
      <c r="C6757" s="669" t="s">
        <v>2467</v>
      </c>
      <c r="D6757" s="1137">
        <f t="shared" si="210"/>
        <v>0</v>
      </c>
      <c r="E6757" s="669" t="s">
        <v>699</v>
      </c>
      <c r="F6757" s="669">
        <v>33</v>
      </c>
    </row>
    <row r="6758" spans="1:6" hidden="1" x14ac:dyDescent="0.2">
      <c r="A6758" s="1136" t="str">
        <f t="shared" si="211"/>
        <v>PV08BEM0</v>
      </c>
      <c r="B6758" s="669" t="s">
        <v>9847</v>
      </c>
      <c r="C6758" s="669" t="s">
        <v>2467</v>
      </c>
      <c r="D6758" s="1137">
        <f t="shared" si="210"/>
        <v>0</v>
      </c>
      <c r="E6758" s="669" t="s">
        <v>595</v>
      </c>
      <c r="F6758" s="669">
        <v>2689</v>
      </c>
    </row>
    <row r="6759" spans="1:6" hidden="1" x14ac:dyDescent="0.2">
      <c r="A6759" s="1136" t="str">
        <f t="shared" si="211"/>
        <v>PV08BNE0</v>
      </c>
      <c r="B6759" s="669" t="s">
        <v>9848</v>
      </c>
      <c r="C6759" s="669" t="s">
        <v>2467</v>
      </c>
      <c r="D6759" s="1137">
        <f t="shared" si="210"/>
        <v>0</v>
      </c>
      <c r="E6759" s="669" t="s">
        <v>594</v>
      </c>
      <c r="F6759" s="669">
        <v>25</v>
      </c>
    </row>
    <row r="6760" spans="1:6" hidden="1" x14ac:dyDescent="0.2">
      <c r="A6760" s="1136" t="str">
        <f t="shared" si="211"/>
        <v>PV31ADC0</v>
      </c>
      <c r="B6760" s="669" t="s">
        <v>9849</v>
      </c>
      <c r="C6760" s="669" t="s">
        <v>2468</v>
      </c>
      <c r="D6760" s="1137">
        <f t="shared" si="210"/>
        <v>0</v>
      </c>
      <c r="E6760" s="669" t="s">
        <v>700</v>
      </c>
      <c r="F6760" s="669">
        <v>4</v>
      </c>
    </row>
    <row r="6761" spans="1:6" hidden="1" x14ac:dyDescent="0.2">
      <c r="A6761" s="1136" t="str">
        <f t="shared" si="211"/>
        <v>PV31AEL0</v>
      </c>
      <c r="B6761" s="669" t="s">
        <v>9850</v>
      </c>
      <c r="C6761" s="669" t="s">
        <v>2468</v>
      </c>
      <c r="D6761" s="1137">
        <f t="shared" si="210"/>
        <v>0</v>
      </c>
      <c r="E6761" s="669" t="s">
        <v>699</v>
      </c>
      <c r="F6761" s="669">
        <v>11</v>
      </c>
    </row>
    <row r="6762" spans="1:6" hidden="1" x14ac:dyDescent="0.2">
      <c r="A6762" s="1136" t="str">
        <f t="shared" si="211"/>
        <v>PV31AEM0</v>
      </c>
      <c r="B6762" s="669" t="s">
        <v>9851</v>
      </c>
      <c r="C6762" s="669" t="s">
        <v>2468</v>
      </c>
      <c r="D6762" s="1137">
        <f t="shared" si="210"/>
        <v>0</v>
      </c>
      <c r="E6762" s="669" t="s">
        <v>595</v>
      </c>
      <c r="F6762" s="669">
        <v>537</v>
      </c>
    </row>
    <row r="6763" spans="1:6" hidden="1" x14ac:dyDescent="0.2">
      <c r="A6763" s="1136" t="str">
        <f t="shared" si="211"/>
        <v>PV31ANE0</v>
      </c>
      <c r="B6763" s="669" t="s">
        <v>9852</v>
      </c>
      <c r="C6763" s="669" t="s">
        <v>2468</v>
      </c>
      <c r="D6763" s="1137">
        <f t="shared" si="210"/>
        <v>0</v>
      </c>
      <c r="E6763" s="669" t="s">
        <v>594</v>
      </c>
      <c r="F6763" s="669">
        <v>20</v>
      </c>
    </row>
    <row r="6764" spans="1:6" hidden="1" x14ac:dyDescent="0.2">
      <c r="A6764" s="1136" t="str">
        <f t="shared" si="211"/>
        <v>PV31BDC0</v>
      </c>
      <c r="B6764" s="669" t="s">
        <v>9853</v>
      </c>
      <c r="C6764" s="669" t="s">
        <v>2469</v>
      </c>
      <c r="D6764" s="1137">
        <f t="shared" si="210"/>
        <v>0</v>
      </c>
      <c r="E6764" s="669" t="s">
        <v>700</v>
      </c>
      <c r="F6764" s="669">
        <v>7</v>
      </c>
    </row>
    <row r="6765" spans="1:6" hidden="1" x14ac:dyDescent="0.2">
      <c r="A6765" s="1136" t="str">
        <f t="shared" si="211"/>
        <v>PV31BEL0</v>
      </c>
      <c r="B6765" s="669" t="s">
        <v>9854</v>
      </c>
      <c r="C6765" s="669" t="s">
        <v>2469</v>
      </c>
      <c r="D6765" s="1137">
        <f t="shared" si="210"/>
        <v>0</v>
      </c>
      <c r="E6765" s="669" t="s">
        <v>699</v>
      </c>
      <c r="F6765" s="669">
        <v>7</v>
      </c>
    </row>
    <row r="6766" spans="1:6" hidden="1" x14ac:dyDescent="0.2">
      <c r="A6766" s="1136" t="str">
        <f t="shared" si="211"/>
        <v>PV31BEM0</v>
      </c>
      <c r="B6766" s="669" t="s">
        <v>9855</v>
      </c>
      <c r="C6766" s="669" t="s">
        <v>2469</v>
      </c>
      <c r="D6766" s="1137">
        <f t="shared" si="210"/>
        <v>0</v>
      </c>
      <c r="E6766" s="669" t="s">
        <v>595</v>
      </c>
      <c r="F6766" s="669">
        <v>1091</v>
      </c>
    </row>
    <row r="6767" spans="1:6" hidden="1" x14ac:dyDescent="0.2">
      <c r="A6767" s="1136" t="str">
        <f t="shared" si="211"/>
        <v>PV31BNE0</v>
      </c>
      <c r="B6767" s="669" t="s">
        <v>9856</v>
      </c>
      <c r="C6767" s="669" t="s">
        <v>2469</v>
      </c>
      <c r="D6767" s="1137">
        <f t="shared" si="210"/>
        <v>0</v>
      </c>
      <c r="E6767" s="669" t="s">
        <v>594</v>
      </c>
      <c r="F6767" s="669">
        <v>32</v>
      </c>
    </row>
    <row r="6768" spans="1:6" hidden="1" x14ac:dyDescent="0.2">
      <c r="A6768" s="1136" t="str">
        <f t="shared" si="211"/>
        <v>PV32ADC0</v>
      </c>
      <c r="B6768" s="669" t="s">
        <v>9857</v>
      </c>
      <c r="C6768" s="669" t="s">
        <v>2470</v>
      </c>
      <c r="D6768" s="1137">
        <f t="shared" si="210"/>
        <v>0</v>
      </c>
      <c r="E6768" s="669" t="s">
        <v>700</v>
      </c>
      <c r="F6768" s="669">
        <v>12</v>
      </c>
    </row>
    <row r="6769" spans="1:6" hidden="1" x14ac:dyDescent="0.2">
      <c r="A6769" s="1136" t="str">
        <f t="shared" si="211"/>
        <v>PV32AEL0</v>
      </c>
      <c r="B6769" s="669" t="s">
        <v>9858</v>
      </c>
      <c r="C6769" s="669" t="s">
        <v>2470</v>
      </c>
      <c r="D6769" s="1137">
        <f t="shared" si="210"/>
        <v>0</v>
      </c>
      <c r="E6769" s="669" t="s">
        <v>699</v>
      </c>
      <c r="F6769" s="669">
        <v>15</v>
      </c>
    </row>
    <row r="6770" spans="1:6" hidden="1" x14ac:dyDescent="0.2">
      <c r="A6770" s="1136" t="str">
        <f t="shared" si="211"/>
        <v>PV32AEM0</v>
      </c>
      <c r="B6770" s="669" t="s">
        <v>9859</v>
      </c>
      <c r="C6770" s="669" t="s">
        <v>2470</v>
      </c>
      <c r="D6770" s="1137">
        <f t="shared" si="210"/>
        <v>0</v>
      </c>
      <c r="E6770" s="669" t="s">
        <v>595</v>
      </c>
      <c r="F6770" s="669">
        <v>1578</v>
      </c>
    </row>
    <row r="6771" spans="1:6" hidden="1" x14ac:dyDescent="0.2">
      <c r="A6771" s="1136" t="str">
        <f t="shared" si="211"/>
        <v>PV32ANE0</v>
      </c>
      <c r="B6771" s="669" t="s">
        <v>9860</v>
      </c>
      <c r="C6771" s="669" t="s">
        <v>2470</v>
      </c>
      <c r="D6771" s="1137">
        <f t="shared" si="210"/>
        <v>0</v>
      </c>
      <c r="E6771" s="669" t="s">
        <v>594</v>
      </c>
      <c r="F6771" s="669">
        <v>11</v>
      </c>
    </row>
    <row r="6772" spans="1:6" hidden="1" x14ac:dyDescent="0.2">
      <c r="A6772" s="1136" t="str">
        <f t="shared" si="211"/>
        <v>PV32BDC0</v>
      </c>
      <c r="B6772" s="669" t="s">
        <v>9861</v>
      </c>
      <c r="C6772" s="669" t="s">
        <v>2471</v>
      </c>
      <c r="D6772" s="1137">
        <f t="shared" si="210"/>
        <v>0</v>
      </c>
      <c r="E6772" s="669" t="s">
        <v>700</v>
      </c>
      <c r="F6772" s="669">
        <v>99</v>
      </c>
    </row>
    <row r="6773" spans="1:6" hidden="1" x14ac:dyDescent="0.2">
      <c r="A6773" s="1136" t="str">
        <f t="shared" si="211"/>
        <v>PV32BEL0</v>
      </c>
      <c r="B6773" s="669" t="s">
        <v>9862</v>
      </c>
      <c r="C6773" s="669" t="s">
        <v>2471</v>
      </c>
      <c r="D6773" s="1137">
        <f t="shared" si="210"/>
        <v>0</v>
      </c>
      <c r="E6773" s="669" t="s">
        <v>699</v>
      </c>
      <c r="F6773" s="669">
        <v>84</v>
      </c>
    </row>
    <row r="6774" spans="1:6" hidden="1" x14ac:dyDescent="0.2">
      <c r="A6774" s="1136" t="str">
        <f t="shared" si="211"/>
        <v>PV32BEM0</v>
      </c>
      <c r="B6774" s="669" t="s">
        <v>9863</v>
      </c>
      <c r="C6774" s="669" t="s">
        <v>2471</v>
      </c>
      <c r="D6774" s="1137">
        <f t="shared" si="210"/>
        <v>0</v>
      </c>
      <c r="E6774" s="669" t="s">
        <v>595</v>
      </c>
      <c r="F6774" s="669">
        <v>7812</v>
      </c>
    </row>
    <row r="6775" spans="1:6" hidden="1" x14ac:dyDescent="0.2">
      <c r="A6775" s="1136" t="str">
        <f t="shared" si="211"/>
        <v>PV32BNE0</v>
      </c>
      <c r="B6775" s="669" t="s">
        <v>9864</v>
      </c>
      <c r="C6775" s="669" t="s">
        <v>2471</v>
      </c>
      <c r="D6775" s="1137">
        <f t="shared" si="210"/>
        <v>0</v>
      </c>
      <c r="E6775" s="669" t="s">
        <v>594</v>
      </c>
      <c r="F6775" s="669">
        <v>70</v>
      </c>
    </row>
    <row r="6776" spans="1:6" hidden="1" x14ac:dyDescent="0.2">
      <c r="A6776" s="1136" t="str">
        <f t="shared" si="211"/>
        <v>PV32BUX0</v>
      </c>
      <c r="B6776" s="669" t="s">
        <v>9865</v>
      </c>
      <c r="C6776" s="669" t="s">
        <v>2471</v>
      </c>
      <c r="D6776" s="1137">
        <f t="shared" si="210"/>
        <v>0</v>
      </c>
      <c r="E6776" s="669" t="s">
        <v>3001</v>
      </c>
      <c r="F6776" s="669">
        <v>3</v>
      </c>
    </row>
    <row r="6777" spans="1:6" hidden="1" x14ac:dyDescent="0.2">
      <c r="A6777" s="1136" t="str">
        <f t="shared" si="211"/>
        <v>PV32CDC0</v>
      </c>
      <c r="B6777" s="669" t="s">
        <v>9866</v>
      </c>
      <c r="C6777" s="669" t="s">
        <v>2472</v>
      </c>
      <c r="D6777" s="1137">
        <f t="shared" si="210"/>
        <v>0</v>
      </c>
      <c r="E6777" s="669" t="s">
        <v>700</v>
      </c>
      <c r="F6777" s="669">
        <v>321</v>
      </c>
    </row>
    <row r="6778" spans="1:6" hidden="1" x14ac:dyDescent="0.2">
      <c r="A6778" s="1136" t="str">
        <f t="shared" si="211"/>
        <v>PV32CEL0</v>
      </c>
      <c r="B6778" s="669" t="s">
        <v>9867</v>
      </c>
      <c r="C6778" s="669" t="s">
        <v>2472</v>
      </c>
      <c r="D6778" s="1137">
        <f t="shared" si="210"/>
        <v>0</v>
      </c>
      <c r="E6778" s="669" t="s">
        <v>699</v>
      </c>
      <c r="F6778" s="669">
        <v>332</v>
      </c>
    </row>
    <row r="6779" spans="1:6" hidden="1" x14ac:dyDescent="0.2">
      <c r="A6779" s="1136" t="str">
        <f t="shared" si="211"/>
        <v>PV32CEM0</v>
      </c>
      <c r="B6779" s="669" t="s">
        <v>9868</v>
      </c>
      <c r="C6779" s="669" t="s">
        <v>2472</v>
      </c>
      <c r="D6779" s="1137">
        <f t="shared" si="210"/>
        <v>0</v>
      </c>
      <c r="E6779" s="669" t="s">
        <v>595</v>
      </c>
      <c r="F6779" s="669">
        <v>20473</v>
      </c>
    </row>
    <row r="6780" spans="1:6" hidden="1" x14ac:dyDescent="0.2">
      <c r="A6780" s="1136" t="str">
        <f t="shared" si="211"/>
        <v>PV32CNE0</v>
      </c>
      <c r="B6780" s="669" t="s">
        <v>9869</v>
      </c>
      <c r="C6780" s="669" t="s">
        <v>2472</v>
      </c>
      <c r="D6780" s="1137">
        <f t="shared" si="210"/>
        <v>0</v>
      </c>
      <c r="E6780" s="669" t="s">
        <v>594</v>
      </c>
      <c r="F6780" s="669">
        <v>259</v>
      </c>
    </row>
    <row r="6781" spans="1:6" hidden="1" x14ac:dyDescent="0.2">
      <c r="A6781" s="1136" t="str">
        <f t="shared" si="211"/>
        <v>PV32CUX0</v>
      </c>
      <c r="B6781" s="669" t="s">
        <v>9870</v>
      </c>
      <c r="C6781" s="669" t="s">
        <v>2472</v>
      </c>
      <c r="D6781" s="1137">
        <f t="shared" si="210"/>
        <v>0</v>
      </c>
      <c r="E6781" s="669" t="s">
        <v>3001</v>
      </c>
      <c r="F6781" s="669">
        <v>2</v>
      </c>
    </row>
    <row r="6782" spans="1:6" hidden="1" x14ac:dyDescent="0.2">
      <c r="A6782" s="1136" t="str">
        <f t="shared" si="211"/>
        <v>PW16ADC0</v>
      </c>
      <c r="B6782" s="669" t="s">
        <v>9871</v>
      </c>
      <c r="C6782" s="669" t="s">
        <v>2473</v>
      </c>
      <c r="D6782" s="1137">
        <f t="shared" si="210"/>
        <v>0</v>
      </c>
      <c r="E6782" s="669" t="s">
        <v>700</v>
      </c>
      <c r="F6782" s="669">
        <v>17</v>
      </c>
    </row>
    <row r="6783" spans="1:6" hidden="1" x14ac:dyDescent="0.2">
      <c r="A6783" s="1136" t="str">
        <f t="shared" si="211"/>
        <v>PW16AEL0</v>
      </c>
      <c r="B6783" s="669" t="s">
        <v>9872</v>
      </c>
      <c r="C6783" s="669" t="s">
        <v>2473</v>
      </c>
      <c r="D6783" s="1137">
        <f t="shared" si="210"/>
        <v>0</v>
      </c>
      <c r="E6783" s="669" t="s">
        <v>699</v>
      </c>
      <c r="F6783" s="669">
        <v>59</v>
      </c>
    </row>
    <row r="6784" spans="1:6" hidden="1" x14ac:dyDescent="0.2">
      <c r="A6784" s="1136" t="str">
        <f t="shared" si="211"/>
        <v>PW16AEM0</v>
      </c>
      <c r="B6784" s="669" t="s">
        <v>9873</v>
      </c>
      <c r="C6784" s="669" t="s">
        <v>2473</v>
      </c>
      <c r="D6784" s="1137">
        <f t="shared" si="210"/>
        <v>0</v>
      </c>
      <c r="E6784" s="669" t="s">
        <v>595</v>
      </c>
      <c r="F6784" s="669">
        <v>444</v>
      </c>
    </row>
    <row r="6785" spans="1:6" hidden="1" x14ac:dyDescent="0.2">
      <c r="A6785" s="1136" t="str">
        <f t="shared" si="211"/>
        <v>PW16ANE0</v>
      </c>
      <c r="B6785" s="669" t="s">
        <v>9874</v>
      </c>
      <c r="C6785" s="669" t="s">
        <v>2473</v>
      </c>
      <c r="D6785" s="1137">
        <f t="shared" si="210"/>
        <v>0</v>
      </c>
      <c r="E6785" s="669" t="s">
        <v>594</v>
      </c>
      <c r="F6785" s="669">
        <v>125</v>
      </c>
    </row>
    <row r="6786" spans="1:6" hidden="1" x14ac:dyDescent="0.2">
      <c r="A6786" s="1136" t="str">
        <f t="shared" si="211"/>
        <v>PW16AUX0</v>
      </c>
      <c r="B6786" s="669" t="s">
        <v>9875</v>
      </c>
      <c r="C6786" s="669" t="s">
        <v>2473</v>
      </c>
      <c r="D6786" s="1137">
        <f t="shared" si="210"/>
        <v>0</v>
      </c>
      <c r="E6786" s="669" t="s">
        <v>3001</v>
      </c>
      <c r="F6786" s="669">
        <v>1</v>
      </c>
    </row>
    <row r="6787" spans="1:6" hidden="1" x14ac:dyDescent="0.2">
      <c r="A6787" s="1136" t="str">
        <f t="shared" si="211"/>
        <v>PW16BDC0</v>
      </c>
      <c r="B6787" s="669" t="s">
        <v>9876</v>
      </c>
      <c r="C6787" s="669" t="s">
        <v>2474</v>
      </c>
      <c r="D6787" s="1137">
        <f t="shared" si="210"/>
        <v>0</v>
      </c>
      <c r="E6787" s="669" t="s">
        <v>700</v>
      </c>
      <c r="F6787" s="669">
        <v>29</v>
      </c>
    </row>
    <row r="6788" spans="1:6" hidden="1" x14ac:dyDescent="0.2">
      <c r="A6788" s="1136" t="str">
        <f t="shared" si="211"/>
        <v>PW16BEL0</v>
      </c>
      <c r="B6788" s="669" t="s">
        <v>9877</v>
      </c>
      <c r="C6788" s="669" t="s">
        <v>2474</v>
      </c>
      <c r="D6788" s="1137">
        <f t="shared" si="210"/>
        <v>0</v>
      </c>
      <c r="E6788" s="669" t="s">
        <v>699</v>
      </c>
      <c r="F6788" s="669">
        <v>39</v>
      </c>
    </row>
    <row r="6789" spans="1:6" hidden="1" x14ac:dyDescent="0.2">
      <c r="A6789" s="1136" t="str">
        <f t="shared" si="211"/>
        <v>PW16BEM0</v>
      </c>
      <c r="B6789" s="669" t="s">
        <v>9878</v>
      </c>
      <c r="C6789" s="669" t="s">
        <v>2474</v>
      </c>
      <c r="D6789" s="1137">
        <f t="shared" si="210"/>
        <v>0</v>
      </c>
      <c r="E6789" s="669" t="s">
        <v>595</v>
      </c>
      <c r="F6789" s="669">
        <v>362</v>
      </c>
    </row>
    <row r="6790" spans="1:6" hidden="1" x14ac:dyDescent="0.2">
      <c r="A6790" s="1136" t="str">
        <f t="shared" si="211"/>
        <v>PW16BNE0</v>
      </c>
      <c r="B6790" s="669" t="s">
        <v>9879</v>
      </c>
      <c r="C6790" s="669" t="s">
        <v>2474</v>
      </c>
      <c r="D6790" s="1137">
        <f t="shared" si="210"/>
        <v>0</v>
      </c>
      <c r="E6790" s="669" t="s">
        <v>594</v>
      </c>
      <c r="F6790" s="669">
        <v>81</v>
      </c>
    </row>
    <row r="6791" spans="1:6" hidden="1" x14ac:dyDescent="0.2">
      <c r="A6791" s="1136" t="str">
        <f t="shared" si="211"/>
        <v>PW16CDC0</v>
      </c>
      <c r="B6791" s="669" t="s">
        <v>9880</v>
      </c>
      <c r="C6791" s="669" t="s">
        <v>2475</v>
      </c>
      <c r="D6791" s="1137">
        <f t="shared" si="210"/>
        <v>0</v>
      </c>
      <c r="E6791" s="669" t="s">
        <v>700</v>
      </c>
      <c r="F6791" s="669">
        <v>395</v>
      </c>
    </row>
    <row r="6792" spans="1:6" hidden="1" x14ac:dyDescent="0.2">
      <c r="A6792" s="1136" t="str">
        <f t="shared" si="211"/>
        <v>PW16CEL0</v>
      </c>
      <c r="B6792" s="669" t="s">
        <v>9881</v>
      </c>
      <c r="C6792" s="669" t="s">
        <v>2475</v>
      </c>
      <c r="D6792" s="1137">
        <f t="shared" si="210"/>
        <v>0</v>
      </c>
      <c r="E6792" s="669" t="s">
        <v>699</v>
      </c>
      <c r="F6792" s="669">
        <v>160</v>
      </c>
    </row>
    <row r="6793" spans="1:6" hidden="1" x14ac:dyDescent="0.2">
      <c r="A6793" s="1136" t="str">
        <f t="shared" si="211"/>
        <v>PW16CEM0</v>
      </c>
      <c r="B6793" s="669" t="s">
        <v>9882</v>
      </c>
      <c r="C6793" s="669" t="s">
        <v>2475</v>
      </c>
      <c r="D6793" s="1137">
        <f t="shared" si="210"/>
        <v>0</v>
      </c>
      <c r="E6793" s="669" t="s">
        <v>595</v>
      </c>
      <c r="F6793" s="669">
        <v>2401</v>
      </c>
    </row>
    <row r="6794" spans="1:6" hidden="1" x14ac:dyDescent="0.2">
      <c r="A6794" s="1136" t="str">
        <f t="shared" si="211"/>
        <v>PW16CNE0</v>
      </c>
      <c r="B6794" s="669" t="s">
        <v>9883</v>
      </c>
      <c r="C6794" s="669" t="s">
        <v>2475</v>
      </c>
      <c r="D6794" s="1137">
        <f t="shared" si="210"/>
        <v>0</v>
      </c>
      <c r="E6794" s="669" t="s">
        <v>594</v>
      </c>
      <c r="F6794" s="669">
        <v>219</v>
      </c>
    </row>
    <row r="6795" spans="1:6" hidden="1" x14ac:dyDescent="0.2">
      <c r="A6795" s="1136" t="str">
        <f t="shared" si="211"/>
        <v>PW16DDC0</v>
      </c>
      <c r="B6795" s="669" t="s">
        <v>9884</v>
      </c>
      <c r="C6795" s="669" t="s">
        <v>2476</v>
      </c>
      <c r="D6795" s="1137">
        <f t="shared" si="210"/>
        <v>0</v>
      </c>
      <c r="E6795" s="669" t="s">
        <v>700</v>
      </c>
      <c r="F6795" s="669">
        <v>362</v>
      </c>
    </row>
    <row r="6796" spans="1:6" hidden="1" x14ac:dyDescent="0.2">
      <c r="A6796" s="1136" t="str">
        <f t="shared" si="211"/>
        <v>PW16DEL0</v>
      </c>
      <c r="B6796" s="669" t="s">
        <v>9885</v>
      </c>
      <c r="C6796" s="669" t="s">
        <v>2476</v>
      </c>
      <c r="D6796" s="1137">
        <f t="shared" si="210"/>
        <v>0</v>
      </c>
      <c r="E6796" s="669" t="s">
        <v>699</v>
      </c>
      <c r="F6796" s="669">
        <v>105</v>
      </c>
    </row>
    <row r="6797" spans="1:6" hidden="1" x14ac:dyDescent="0.2">
      <c r="A6797" s="1136" t="str">
        <f t="shared" si="211"/>
        <v>PW16DEM0</v>
      </c>
      <c r="B6797" s="669" t="s">
        <v>9886</v>
      </c>
      <c r="C6797" s="669" t="s">
        <v>2476</v>
      </c>
      <c r="D6797" s="1137">
        <f t="shared" si="210"/>
        <v>0</v>
      </c>
      <c r="E6797" s="669" t="s">
        <v>595</v>
      </c>
      <c r="F6797" s="669">
        <v>2711</v>
      </c>
    </row>
    <row r="6798" spans="1:6" hidden="1" x14ac:dyDescent="0.2">
      <c r="A6798" s="1136" t="str">
        <f t="shared" si="211"/>
        <v>PW16DNE0</v>
      </c>
      <c r="B6798" s="669" t="s">
        <v>9887</v>
      </c>
      <c r="C6798" s="669" t="s">
        <v>2476</v>
      </c>
      <c r="D6798" s="1137">
        <f t="shared" si="210"/>
        <v>0</v>
      </c>
      <c r="E6798" s="669" t="s">
        <v>594</v>
      </c>
      <c r="F6798" s="669">
        <v>109</v>
      </c>
    </row>
    <row r="6799" spans="1:6" hidden="1" x14ac:dyDescent="0.2">
      <c r="A6799" s="1136" t="str">
        <f t="shared" si="211"/>
        <v>PW16DUX0</v>
      </c>
      <c r="B6799" s="669" t="s">
        <v>9888</v>
      </c>
      <c r="C6799" s="669" t="s">
        <v>2476</v>
      </c>
      <c r="D6799" s="1137">
        <f t="shared" si="210"/>
        <v>0</v>
      </c>
      <c r="E6799" s="669" t="s">
        <v>3001</v>
      </c>
      <c r="F6799" s="669">
        <v>1</v>
      </c>
    </row>
    <row r="6800" spans="1:6" hidden="1" x14ac:dyDescent="0.2">
      <c r="A6800" s="1136" t="str">
        <f t="shared" si="211"/>
        <v>PW16EDC0</v>
      </c>
      <c r="B6800" s="669" t="s">
        <v>9889</v>
      </c>
      <c r="C6800" s="669" t="s">
        <v>2477</v>
      </c>
      <c r="D6800" s="1137">
        <f t="shared" si="210"/>
        <v>0</v>
      </c>
      <c r="E6800" s="669" t="s">
        <v>700</v>
      </c>
      <c r="F6800" s="669">
        <v>841</v>
      </c>
    </row>
    <row r="6801" spans="1:6" hidden="1" x14ac:dyDescent="0.2">
      <c r="A6801" s="1136" t="str">
        <f t="shared" si="211"/>
        <v>PW16EEL0</v>
      </c>
      <c r="B6801" s="669" t="s">
        <v>9890</v>
      </c>
      <c r="C6801" s="669" t="s">
        <v>2477</v>
      </c>
      <c r="D6801" s="1137">
        <f t="shared" ref="D6801:D6864" si="212">IFERROR(VLOOKUP(C6801,$M$2:$N$16,2,FALSE),0)</f>
        <v>0</v>
      </c>
      <c r="E6801" s="669" t="s">
        <v>699</v>
      </c>
      <c r="F6801" s="669">
        <v>175</v>
      </c>
    </row>
    <row r="6802" spans="1:6" hidden="1" x14ac:dyDescent="0.2">
      <c r="A6802" s="1136" t="str">
        <f t="shared" ref="A6802:A6865" si="213">C6802&amp;E6802&amp;D6802</f>
        <v>PW16EEM0</v>
      </c>
      <c r="B6802" s="669" t="s">
        <v>9891</v>
      </c>
      <c r="C6802" s="669" t="s">
        <v>2477</v>
      </c>
      <c r="D6802" s="1137">
        <f t="shared" si="212"/>
        <v>0</v>
      </c>
      <c r="E6802" s="669" t="s">
        <v>595</v>
      </c>
      <c r="F6802" s="669">
        <v>3995</v>
      </c>
    </row>
    <row r="6803" spans="1:6" hidden="1" x14ac:dyDescent="0.2">
      <c r="A6803" s="1136" t="str">
        <f t="shared" si="213"/>
        <v>PW16ENE0</v>
      </c>
      <c r="B6803" s="669" t="s">
        <v>9892</v>
      </c>
      <c r="C6803" s="669" t="s">
        <v>2477</v>
      </c>
      <c r="D6803" s="1137">
        <f t="shared" si="212"/>
        <v>0</v>
      </c>
      <c r="E6803" s="669" t="s">
        <v>594</v>
      </c>
      <c r="F6803" s="669">
        <v>152</v>
      </c>
    </row>
    <row r="6804" spans="1:6" hidden="1" x14ac:dyDescent="0.2">
      <c r="A6804" s="1136" t="str">
        <f t="shared" si="213"/>
        <v>PW16EUX0</v>
      </c>
      <c r="B6804" s="669" t="s">
        <v>9893</v>
      </c>
      <c r="C6804" s="669" t="s">
        <v>2477</v>
      </c>
      <c r="D6804" s="1137">
        <f t="shared" si="212"/>
        <v>0</v>
      </c>
      <c r="E6804" s="669" t="s">
        <v>3001</v>
      </c>
      <c r="F6804" s="669">
        <v>3</v>
      </c>
    </row>
    <row r="6805" spans="1:6" hidden="1" x14ac:dyDescent="0.2">
      <c r="A6805" s="1136" t="str">
        <f t="shared" si="213"/>
        <v>PW17ADC0</v>
      </c>
      <c r="B6805" s="669" t="s">
        <v>9894</v>
      </c>
      <c r="C6805" s="669" t="s">
        <v>2478</v>
      </c>
      <c r="D6805" s="1137">
        <f t="shared" si="212"/>
        <v>0</v>
      </c>
      <c r="E6805" s="669" t="s">
        <v>700</v>
      </c>
      <c r="F6805" s="669">
        <v>58</v>
      </c>
    </row>
    <row r="6806" spans="1:6" hidden="1" x14ac:dyDescent="0.2">
      <c r="A6806" s="1136" t="str">
        <f t="shared" si="213"/>
        <v>PW17AEL0</v>
      </c>
      <c r="B6806" s="669" t="s">
        <v>9895</v>
      </c>
      <c r="C6806" s="669" t="s">
        <v>2478</v>
      </c>
      <c r="D6806" s="1137">
        <f t="shared" si="212"/>
        <v>0</v>
      </c>
      <c r="E6806" s="669" t="s">
        <v>699</v>
      </c>
      <c r="F6806" s="669">
        <v>87</v>
      </c>
    </row>
    <row r="6807" spans="1:6" hidden="1" x14ac:dyDescent="0.2">
      <c r="A6807" s="1136" t="str">
        <f t="shared" si="213"/>
        <v>PW17AEM0</v>
      </c>
      <c r="B6807" s="669" t="s">
        <v>9896</v>
      </c>
      <c r="C6807" s="669" t="s">
        <v>2478</v>
      </c>
      <c r="D6807" s="1137">
        <f t="shared" si="212"/>
        <v>0</v>
      </c>
      <c r="E6807" s="669" t="s">
        <v>595</v>
      </c>
      <c r="F6807" s="669">
        <v>720</v>
      </c>
    </row>
    <row r="6808" spans="1:6" hidden="1" x14ac:dyDescent="0.2">
      <c r="A6808" s="1136" t="str">
        <f t="shared" si="213"/>
        <v>PW17ANE0</v>
      </c>
      <c r="B6808" s="669" t="s">
        <v>9897</v>
      </c>
      <c r="C6808" s="669" t="s">
        <v>2478</v>
      </c>
      <c r="D6808" s="1137">
        <f t="shared" si="212"/>
        <v>0</v>
      </c>
      <c r="E6808" s="669" t="s">
        <v>594</v>
      </c>
      <c r="F6808" s="669">
        <v>48</v>
      </c>
    </row>
    <row r="6809" spans="1:6" hidden="1" x14ac:dyDescent="0.2">
      <c r="A6809" s="1136" t="str">
        <f t="shared" si="213"/>
        <v>PW17AUX0</v>
      </c>
      <c r="B6809" s="669" t="s">
        <v>9898</v>
      </c>
      <c r="C6809" s="669" t="s">
        <v>2478</v>
      </c>
      <c r="D6809" s="1137">
        <f t="shared" si="212"/>
        <v>0</v>
      </c>
      <c r="E6809" s="669" t="s">
        <v>3001</v>
      </c>
      <c r="F6809" s="669">
        <v>2</v>
      </c>
    </row>
    <row r="6810" spans="1:6" hidden="1" x14ac:dyDescent="0.2">
      <c r="A6810" s="1136" t="str">
        <f t="shared" si="213"/>
        <v>PW17BDC0</v>
      </c>
      <c r="B6810" s="669" t="s">
        <v>9899</v>
      </c>
      <c r="C6810" s="669" t="s">
        <v>2479</v>
      </c>
      <c r="D6810" s="1137">
        <f t="shared" si="212"/>
        <v>0</v>
      </c>
      <c r="E6810" s="669" t="s">
        <v>700</v>
      </c>
      <c r="F6810" s="669">
        <v>162</v>
      </c>
    </row>
    <row r="6811" spans="1:6" hidden="1" x14ac:dyDescent="0.2">
      <c r="A6811" s="1136" t="str">
        <f t="shared" si="213"/>
        <v>PW17BEL0</v>
      </c>
      <c r="B6811" s="669" t="s">
        <v>9900</v>
      </c>
      <c r="C6811" s="669" t="s">
        <v>2479</v>
      </c>
      <c r="D6811" s="1137">
        <f t="shared" si="212"/>
        <v>0</v>
      </c>
      <c r="E6811" s="669" t="s">
        <v>699</v>
      </c>
      <c r="F6811" s="669">
        <v>137</v>
      </c>
    </row>
    <row r="6812" spans="1:6" hidden="1" x14ac:dyDescent="0.2">
      <c r="A6812" s="1136" t="str">
        <f t="shared" si="213"/>
        <v>PW17BEM0</v>
      </c>
      <c r="B6812" s="669" t="s">
        <v>9901</v>
      </c>
      <c r="C6812" s="669" t="s">
        <v>2479</v>
      </c>
      <c r="D6812" s="1137">
        <f t="shared" si="212"/>
        <v>0</v>
      </c>
      <c r="E6812" s="669" t="s">
        <v>595</v>
      </c>
      <c r="F6812" s="669">
        <v>3036</v>
      </c>
    </row>
    <row r="6813" spans="1:6" hidden="1" x14ac:dyDescent="0.2">
      <c r="A6813" s="1136" t="str">
        <f t="shared" si="213"/>
        <v>PW17BNE0</v>
      </c>
      <c r="B6813" s="669" t="s">
        <v>9902</v>
      </c>
      <c r="C6813" s="669" t="s">
        <v>2479</v>
      </c>
      <c r="D6813" s="1137">
        <f t="shared" si="212"/>
        <v>0</v>
      </c>
      <c r="E6813" s="669" t="s">
        <v>594</v>
      </c>
      <c r="F6813" s="669">
        <v>78</v>
      </c>
    </row>
    <row r="6814" spans="1:6" hidden="1" x14ac:dyDescent="0.2">
      <c r="A6814" s="1136" t="str">
        <f t="shared" si="213"/>
        <v>PW17BUX0</v>
      </c>
      <c r="B6814" s="669" t="s">
        <v>9903</v>
      </c>
      <c r="C6814" s="669" t="s">
        <v>2479</v>
      </c>
      <c r="D6814" s="1137">
        <f t="shared" si="212"/>
        <v>0</v>
      </c>
      <c r="E6814" s="669" t="s">
        <v>3001</v>
      </c>
      <c r="F6814" s="669">
        <v>1</v>
      </c>
    </row>
    <row r="6815" spans="1:6" hidden="1" x14ac:dyDescent="0.2">
      <c r="A6815" s="1136" t="str">
        <f t="shared" si="213"/>
        <v>PW17CDC0</v>
      </c>
      <c r="B6815" s="669" t="s">
        <v>9904</v>
      </c>
      <c r="C6815" s="669" t="s">
        <v>2480</v>
      </c>
      <c r="D6815" s="1137">
        <f t="shared" si="212"/>
        <v>0</v>
      </c>
      <c r="E6815" s="669" t="s">
        <v>700</v>
      </c>
      <c r="F6815" s="669">
        <v>691</v>
      </c>
    </row>
    <row r="6816" spans="1:6" hidden="1" x14ac:dyDescent="0.2">
      <c r="A6816" s="1136" t="str">
        <f t="shared" si="213"/>
        <v>PW17CEL0</v>
      </c>
      <c r="B6816" s="669" t="s">
        <v>9905</v>
      </c>
      <c r="C6816" s="669" t="s">
        <v>2480</v>
      </c>
      <c r="D6816" s="1137">
        <f t="shared" si="212"/>
        <v>0</v>
      </c>
      <c r="E6816" s="669" t="s">
        <v>699</v>
      </c>
      <c r="F6816" s="669">
        <v>311</v>
      </c>
    </row>
    <row r="6817" spans="1:6" hidden="1" x14ac:dyDescent="0.2">
      <c r="A6817" s="1136" t="str">
        <f t="shared" si="213"/>
        <v>PW17CEM0</v>
      </c>
      <c r="B6817" s="669" t="s">
        <v>9906</v>
      </c>
      <c r="C6817" s="669" t="s">
        <v>2480</v>
      </c>
      <c r="D6817" s="1137">
        <f t="shared" si="212"/>
        <v>0</v>
      </c>
      <c r="E6817" s="669" t="s">
        <v>595</v>
      </c>
      <c r="F6817" s="669">
        <v>15429</v>
      </c>
    </row>
    <row r="6818" spans="1:6" hidden="1" x14ac:dyDescent="0.2">
      <c r="A6818" s="1136" t="str">
        <f t="shared" si="213"/>
        <v>PW17CNE0</v>
      </c>
      <c r="B6818" s="669" t="s">
        <v>9907</v>
      </c>
      <c r="C6818" s="669" t="s">
        <v>2480</v>
      </c>
      <c r="D6818" s="1137">
        <f t="shared" si="212"/>
        <v>0</v>
      </c>
      <c r="E6818" s="669" t="s">
        <v>594</v>
      </c>
      <c r="F6818" s="669">
        <v>167</v>
      </c>
    </row>
    <row r="6819" spans="1:6" hidden="1" x14ac:dyDescent="0.2">
      <c r="A6819" s="1136" t="str">
        <f t="shared" si="213"/>
        <v>PW17CUX0</v>
      </c>
      <c r="B6819" s="669" t="s">
        <v>9908</v>
      </c>
      <c r="C6819" s="669" t="s">
        <v>2480</v>
      </c>
      <c r="D6819" s="1137">
        <f t="shared" si="212"/>
        <v>0</v>
      </c>
      <c r="E6819" s="669" t="s">
        <v>3001</v>
      </c>
      <c r="F6819" s="669">
        <v>5</v>
      </c>
    </row>
    <row r="6820" spans="1:6" hidden="1" x14ac:dyDescent="0.2">
      <c r="A6820" s="1136" t="str">
        <f t="shared" si="213"/>
        <v>PW17DDC0</v>
      </c>
      <c r="B6820" s="669" t="s">
        <v>9909</v>
      </c>
      <c r="C6820" s="669" t="s">
        <v>2481</v>
      </c>
      <c r="D6820" s="1137">
        <f t="shared" si="212"/>
        <v>0</v>
      </c>
      <c r="E6820" s="669" t="s">
        <v>700</v>
      </c>
      <c r="F6820" s="669">
        <v>613</v>
      </c>
    </row>
    <row r="6821" spans="1:6" hidden="1" x14ac:dyDescent="0.2">
      <c r="A6821" s="1136" t="str">
        <f t="shared" si="213"/>
        <v>PW17DEL0</v>
      </c>
      <c r="B6821" s="669" t="s">
        <v>9910</v>
      </c>
      <c r="C6821" s="669" t="s">
        <v>2481</v>
      </c>
      <c r="D6821" s="1137">
        <f t="shared" si="212"/>
        <v>0</v>
      </c>
      <c r="E6821" s="669" t="s">
        <v>699</v>
      </c>
      <c r="F6821" s="669">
        <v>254</v>
      </c>
    </row>
    <row r="6822" spans="1:6" hidden="1" x14ac:dyDescent="0.2">
      <c r="A6822" s="1136" t="str">
        <f t="shared" si="213"/>
        <v>PW17DEM0</v>
      </c>
      <c r="B6822" s="669" t="s">
        <v>9911</v>
      </c>
      <c r="C6822" s="669" t="s">
        <v>2481</v>
      </c>
      <c r="D6822" s="1137">
        <f t="shared" si="212"/>
        <v>0</v>
      </c>
      <c r="E6822" s="669" t="s">
        <v>595</v>
      </c>
      <c r="F6822" s="669">
        <v>16033</v>
      </c>
    </row>
    <row r="6823" spans="1:6" hidden="1" x14ac:dyDescent="0.2">
      <c r="A6823" s="1136" t="str">
        <f t="shared" si="213"/>
        <v>PW17DNE0</v>
      </c>
      <c r="B6823" s="669" t="s">
        <v>9912</v>
      </c>
      <c r="C6823" s="669" t="s">
        <v>2481</v>
      </c>
      <c r="D6823" s="1137">
        <f t="shared" si="212"/>
        <v>0</v>
      </c>
      <c r="E6823" s="669" t="s">
        <v>594</v>
      </c>
      <c r="F6823" s="669">
        <v>152</v>
      </c>
    </row>
    <row r="6824" spans="1:6" hidden="1" x14ac:dyDescent="0.2">
      <c r="A6824" s="1136" t="str">
        <f t="shared" si="213"/>
        <v>PW17DUX0</v>
      </c>
      <c r="B6824" s="669" t="s">
        <v>9913</v>
      </c>
      <c r="C6824" s="669" t="s">
        <v>2481</v>
      </c>
      <c r="D6824" s="1137">
        <f t="shared" si="212"/>
        <v>0</v>
      </c>
      <c r="E6824" s="669" t="s">
        <v>3001</v>
      </c>
      <c r="F6824" s="669">
        <v>2</v>
      </c>
    </row>
    <row r="6825" spans="1:6" hidden="1" x14ac:dyDescent="0.2">
      <c r="A6825" s="1136" t="str">
        <f t="shared" si="213"/>
        <v>PW18ADC0</v>
      </c>
      <c r="B6825" s="669" t="s">
        <v>9914</v>
      </c>
      <c r="C6825" s="669" t="s">
        <v>2482</v>
      </c>
      <c r="D6825" s="1137">
        <f t="shared" si="212"/>
        <v>0</v>
      </c>
      <c r="E6825" s="669" t="s">
        <v>700</v>
      </c>
      <c r="F6825" s="669">
        <v>405</v>
      </c>
    </row>
    <row r="6826" spans="1:6" hidden="1" x14ac:dyDescent="0.2">
      <c r="A6826" s="1136" t="str">
        <f t="shared" si="213"/>
        <v>PW18AEL0</v>
      </c>
      <c r="B6826" s="669" t="s">
        <v>9915</v>
      </c>
      <c r="C6826" s="669" t="s">
        <v>2482</v>
      </c>
      <c r="D6826" s="1137">
        <f t="shared" si="212"/>
        <v>0</v>
      </c>
      <c r="E6826" s="669" t="s">
        <v>699</v>
      </c>
      <c r="F6826" s="669">
        <v>93</v>
      </c>
    </row>
    <row r="6827" spans="1:6" hidden="1" x14ac:dyDescent="0.2">
      <c r="A6827" s="1136" t="str">
        <f t="shared" si="213"/>
        <v>PW18AEM0</v>
      </c>
      <c r="B6827" s="669" t="s">
        <v>9916</v>
      </c>
      <c r="C6827" s="669" t="s">
        <v>2482</v>
      </c>
      <c r="D6827" s="1137">
        <f t="shared" si="212"/>
        <v>0</v>
      </c>
      <c r="E6827" s="669" t="s">
        <v>595</v>
      </c>
      <c r="F6827" s="669">
        <v>762</v>
      </c>
    </row>
    <row r="6828" spans="1:6" hidden="1" x14ac:dyDescent="0.2">
      <c r="A6828" s="1136" t="str">
        <f t="shared" si="213"/>
        <v>PW18ANE0</v>
      </c>
      <c r="B6828" s="669" t="s">
        <v>9917</v>
      </c>
      <c r="C6828" s="669" t="s">
        <v>2482</v>
      </c>
      <c r="D6828" s="1137">
        <f t="shared" si="212"/>
        <v>0</v>
      </c>
      <c r="E6828" s="669" t="s">
        <v>594</v>
      </c>
      <c r="F6828" s="669">
        <v>22</v>
      </c>
    </row>
    <row r="6829" spans="1:6" hidden="1" x14ac:dyDescent="0.2">
      <c r="A6829" s="1136" t="str">
        <f t="shared" si="213"/>
        <v>PW18BDC0</v>
      </c>
      <c r="B6829" s="669" t="s">
        <v>9918</v>
      </c>
      <c r="C6829" s="669" t="s">
        <v>2483</v>
      </c>
      <c r="D6829" s="1137">
        <f t="shared" si="212"/>
        <v>0</v>
      </c>
      <c r="E6829" s="669" t="s">
        <v>700</v>
      </c>
      <c r="F6829" s="669">
        <v>379</v>
      </c>
    </row>
    <row r="6830" spans="1:6" hidden="1" x14ac:dyDescent="0.2">
      <c r="A6830" s="1136" t="str">
        <f t="shared" si="213"/>
        <v>PW18BEL0</v>
      </c>
      <c r="B6830" s="669" t="s">
        <v>9919</v>
      </c>
      <c r="C6830" s="669" t="s">
        <v>2483</v>
      </c>
      <c r="D6830" s="1137">
        <f t="shared" si="212"/>
        <v>0</v>
      </c>
      <c r="E6830" s="669" t="s">
        <v>699</v>
      </c>
      <c r="F6830" s="669">
        <v>108</v>
      </c>
    </row>
    <row r="6831" spans="1:6" hidden="1" x14ac:dyDescent="0.2">
      <c r="A6831" s="1136" t="str">
        <f t="shared" si="213"/>
        <v>PW18BEM0</v>
      </c>
      <c r="B6831" s="669" t="s">
        <v>9920</v>
      </c>
      <c r="C6831" s="669" t="s">
        <v>2483</v>
      </c>
      <c r="D6831" s="1137">
        <f t="shared" si="212"/>
        <v>0</v>
      </c>
      <c r="E6831" s="669" t="s">
        <v>595</v>
      </c>
      <c r="F6831" s="669">
        <v>1243</v>
      </c>
    </row>
    <row r="6832" spans="1:6" hidden="1" x14ac:dyDescent="0.2">
      <c r="A6832" s="1136" t="str">
        <f t="shared" si="213"/>
        <v>PW18BNE0</v>
      </c>
      <c r="B6832" s="669" t="s">
        <v>9921</v>
      </c>
      <c r="C6832" s="669" t="s">
        <v>2483</v>
      </c>
      <c r="D6832" s="1137">
        <f t="shared" si="212"/>
        <v>0</v>
      </c>
      <c r="E6832" s="669" t="s">
        <v>594</v>
      </c>
      <c r="F6832" s="669">
        <v>19</v>
      </c>
    </row>
    <row r="6833" spans="1:6" hidden="1" x14ac:dyDescent="0.2">
      <c r="A6833" s="1136" t="str">
        <f t="shared" si="213"/>
        <v>PW18CDC0</v>
      </c>
      <c r="B6833" s="669" t="s">
        <v>9922</v>
      </c>
      <c r="C6833" s="669" t="s">
        <v>2484</v>
      </c>
      <c r="D6833" s="1137">
        <f t="shared" si="212"/>
        <v>0</v>
      </c>
      <c r="E6833" s="669" t="s">
        <v>700</v>
      </c>
      <c r="F6833" s="669">
        <v>599</v>
      </c>
    </row>
    <row r="6834" spans="1:6" hidden="1" x14ac:dyDescent="0.2">
      <c r="A6834" s="1136" t="str">
        <f t="shared" si="213"/>
        <v>PW18CEL0</v>
      </c>
      <c r="B6834" s="669" t="s">
        <v>9923</v>
      </c>
      <c r="C6834" s="669" t="s">
        <v>2484</v>
      </c>
      <c r="D6834" s="1137">
        <f t="shared" si="212"/>
        <v>0</v>
      </c>
      <c r="E6834" s="669" t="s">
        <v>699</v>
      </c>
      <c r="F6834" s="669">
        <v>168</v>
      </c>
    </row>
    <row r="6835" spans="1:6" hidden="1" x14ac:dyDescent="0.2">
      <c r="A6835" s="1136" t="str">
        <f t="shared" si="213"/>
        <v>PW18CEM0</v>
      </c>
      <c r="B6835" s="669" t="s">
        <v>9924</v>
      </c>
      <c r="C6835" s="669" t="s">
        <v>2484</v>
      </c>
      <c r="D6835" s="1137">
        <f t="shared" si="212"/>
        <v>0</v>
      </c>
      <c r="E6835" s="669" t="s">
        <v>595</v>
      </c>
      <c r="F6835" s="669">
        <v>2989</v>
      </c>
    </row>
    <row r="6836" spans="1:6" hidden="1" x14ac:dyDescent="0.2">
      <c r="A6836" s="1136" t="str">
        <f t="shared" si="213"/>
        <v>PW18CNE0</v>
      </c>
      <c r="B6836" s="669" t="s">
        <v>9925</v>
      </c>
      <c r="C6836" s="669" t="s">
        <v>2484</v>
      </c>
      <c r="D6836" s="1137">
        <f t="shared" si="212"/>
        <v>0</v>
      </c>
      <c r="E6836" s="669" t="s">
        <v>594</v>
      </c>
      <c r="F6836" s="669">
        <v>41</v>
      </c>
    </row>
    <row r="6837" spans="1:6" hidden="1" x14ac:dyDescent="0.2">
      <c r="A6837" s="1136" t="str">
        <f t="shared" si="213"/>
        <v>PW18CUX0</v>
      </c>
      <c r="B6837" s="669" t="s">
        <v>9926</v>
      </c>
      <c r="C6837" s="669" t="s">
        <v>2484</v>
      </c>
      <c r="D6837" s="1137">
        <f t="shared" si="212"/>
        <v>0</v>
      </c>
      <c r="E6837" s="669" t="s">
        <v>3001</v>
      </c>
      <c r="F6837" s="669">
        <v>2</v>
      </c>
    </row>
    <row r="6838" spans="1:6" hidden="1" x14ac:dyDescent="0.2">
      <c r="A6838" s="1136" t="str">
        <f t="shared" si="213"/>
        <v>PW19ADC0</v>
      </c>
      <c r="B6838" s="669" t="s">
        <v>9927</v>
      </c>
      <c r="C6838" s="669" t="s">
        <v>2485</v>
      </c>
      <c r="D6838" s="1137">
        <f t="shared" si="212"/>
        <v>0</v>
      </c>
      <c r="E6838" s="669" t="s">
        <v>700</v>
      </c>
      <c r="F6838" s="669">
        <v>13</v>
      </c>
    </row>
    <row r="6839" spans="1:6" hidden="1" x14ac:dyDescent="0.2">
      <c r="A6839" s="1136" t="str">
        <f t="shared" si="213"/>
        <v>PW19AEL0</v>
      </c>
      <c r="B6839" s="669" t="s">
        <v>9928</v>
      </c>
      <c r="C6839" s="669" t="s">
        <v>2485</v>
      </c>
      <c r="D6839" s="1137">
        <f t="shared" si="212"/>
        <v>0</v>
      </c>
      <c r="E6839" s="669" t="s">
        <v>699</v>
      </c>
      <c r="F6839" s="669">
        <v>43</v>
      </c>
    </row>
    <row r="6840" spans="1:6" hidden="1" x14ac:dyDescent="0.2">
      <c r="A6840" s="1136" t="str">
        <f t="shared" si="213"/>
        <v>PW19AEM0</v>
      </c>
      <c r="B6840" s="669" t="s">
        <v>9929</v>
      </c>
      <c r="C6840" s="669" t="s">
        <v>2485</v>
      </c>
      <c r="D6840" s="1137">
        <f t="shared" si="212"/>
        <v>0</v>
      </c>
      <c r="E6840" s="669" t="s">
        <v>595</v>
      </c>
      <c r="F6840" s="669">
        <v>6361</v>
      </c>
    </row>
    <row r="6841" spans="1:6" hidden="1" x14ac:dyDescent="0.2">
      <c r="A6841" s="1136" t="str">
        <f t="shared" si="213"/>
        <v>PW19ANE0</v>
      </c>
      <c r="B6841" s="669" t="s">
        <v>9930</v>
      </c>
      <c r="C6841" s="669" t="s">
        <v>2485</v>
      </c>
      <c r="D6841" s="1137">
        <f t="shared" si="212"/>
        <v>0</v>
      </c>
      <c r="E6841" s="669" t="s">
        <v>594</v>
      </c>
      <c r="F6841" s="669">
        <v>49</v>
      </c>
    </row>
    <row r="6842" spans="1:6" hidden="1" x14ac:dyDescent="0.2">
      <c r="A6842" s="1136" t="str">
        <f t="shared" si="213"/>
        <v>PW19BDC0</v>
      </c>
      <c r="B6842" s="669" t="s">
        <v>9931</v>
      </c>
      <c r="C6842" s="669" t="s">
        <v>2486</v>
      </c>
      <c r="D6842" s="1137">
        <f t="shared" si="212"/>
        <v>0</v>
      </c>
      <c r="E6842" s="669" t="s">
        <v>700</v>
      </c>
      <c r="F6842" s="669">
        <v>157</v>
      </c>
    </row>
    <row r="6843" spans="1:6" hidden="1" x14ac:dyDescent="0.2">
      <c r="A6843" s="1136" t="str">
        <f t="shared" si="213"/>
        <v>PW19BEL0</v>
      </c>
      <c r="B6843" s="669" t="s">
        <v>9932</v>
      </c>
      <c r="C6843" s="669" t="s">
        <v>2486</v>
      </c>
      <c r="D6843" s="1137">
        <f t="shared" si="212"/>
        <v>0</v>
      </c>
      <c r="E6843" s="669" t="s">
        <v>699</v>
      </c>
      <c r="F6843" s="669">
        <v>168</v>
      </c>
    </row>
    <row r="6844" spans="1:6" hidden="1" x14ac:dyDescent="0.2">
      <c r="A6844" s="1136" t="str">
        <f t="shared" si="213"/>
        <v>PW19BEM0</v>
      </c>
      <c r="B6844" s="669" t="s">
        <v>9933</v>
      </c>
      <c r="C6844" s="669" t="s">
        <v>2486</v>
      </c>
      <c r="D6844" s="1137">
        <f t="shared" si="212"/>
        <v>0</v>
      </c>
      <c r="E6844" s="669" t="s">
        <v>595</v>
      </c>
      <c r="F6844" s="669">
        <v>46029</v>
      </c>
    </row>
    <row r="6845" spans="1:6" hidden="1" x14ac:dyDescent="0.2">
      <c r="A6845" s="1136" t="str">
        <f t="shared" si="213"/>
        <v>PW19BNE0</v>
      </c>
      <c r="B6845" s="669" t="s">
        <v>9934</v>
      </c>
      <c r="C6845" s="669" t="s">
        <v>2486</v>
      </c>
      <c r="D6845" s="1137">
        <f t="shared" si="212"/>
        <v>0</v>
      </c>
      <c r="E6845" s="669" t="s">
        <v>594</v>
      </c>
      <c r="F6845" s="669">
        <v>146</v>
      </c>
    </row>
    <row r="6846" spans="1:6" hidden="1" x14ac:dyDescent="0.2">
      <c r="A6846" s="1136" t="str">
        <f t="shared" si="213"/>
        <v>PW19BUX0</v>
      </c>
      <c r="B6846" s="669" t="s">
        <v>9935</v>
      </c>
      <c r="C6846" s="669" t="s">
        <v>2486</v>
      </c>
      <c r="D6846" s="1137">
        <f t="shared" si="212"/>
        <v>0</v>
      </c>
      <c r="E6846" s="669" t="s">
        <v>3001</v>
      </c>
      <c r="F6846" s="669">
        <v>8</v>
      </c>
    </row>
    <row r="6847" spans="1:6" hidden="1" x14ac:dyDescent="0.2">
      <c r="A6847" s="1136" t="str">
        <f t="shared" si="213"/>
        <v>PW19CDC0</v>
      </c>
      <c r="B6847" s="669" t="s">
        <v>9936</v>
      </c>
      <c r="C6847" s="669" t="s">
        <v>2487</v>
      </c>
      <c r="D6847" s="1137">
        <f t="shared" si="212"/>
        <v>0</v>
      </c>
      <c r="E6847" s="669" t="s">
        <v>700</v>
      </c>
      <c r="F6847" s="669">
        <v>105</v>
      </c>
    </row>
    <row r="6848" spans="1:6" hidden="1" x14ac:dyDescent="0.2">
      <c r="A6848" s="1136" t="str">
        <f t="shared" si="213"/>
        <v>PW19CEL0</v>
      </c>
      <c r="B6848" s="669" t="s">
        <v>9937</v>
      </c>
      <c r="C6848" s="669" t="s">
        <v>2487</v>
      </c>
      <c r="D6848" s="1137">
        <f t="shared" si="212"/>
        <v>0</v>
      </c>
      <c r="E6848" s="669" t="s">
        <v>699</v>
      </c>
      <c r="F6848" s="669">
        <v>66</v>
      </c>
    </row>
    <row r="6849" spans="1:6" hidden="1" x14ac:dyDescent="0.2">
      <c r="A6849" s="1136" t="str">
        <f t="shared" si="213"/>
        <v>PW19CEM0</v>
      </c>
      <c r="B6849" s="669" t="s">
        <v>9938</v>
      </c>
      <c r="C6849" s="669" t="s">
        <v>2487</v>
      </c>
      <c r="D6849" s="1137">
        <f t="shared" si="212"/>
        <v>0</v>
      </c>
      <c r="E6849" s="669" t="s">
        <v>595</v>
      </c>
      <c r="F6849" s="669">
        <v>14146</v>
      </c>
    </row>
    <row r="6850" spans="1:6" hidden="1" x14ac:dyDescent="0.2">
      <c r="A6850" s="1136" t="str">
        <f t="shared" si="213"/>
        <v>PW19CNE0</v>
      </c>
      <c r="B6850" s="669" t="s">
        <v>9939</v>
      </c>
      <c r="C6850" s="669" t="s">
        <v>2487</v>
      </c>
      <c r="D6850" s="1137">
        <f t="shared" si="212"/>
        <v>0</v>
      </c>
      <c r="E6850" s="669" t="s">
        <v>594</v>
      </c>
      <c r="F6850" s="669">
        <v>48</v>
      </c>
    </row>
    <row r="6851" spans="1:6" hidden="1" x14ac:dyDescent="0.2">
      <c r="A6851" s="1136" t="str">
        <f t="shared" si="213"/>
        <v>PW19CUX0</v>
      </c>
      <c r="B6851" s="669" t="s">
        <v>9940</v>
      </c>
      <c r="C6851" s="669" t="s">
        <v>2487</v>
      </c>
      <c r="D6851" s="1137">
        <f t="shared" si="212"/>
        <v>0</v>
      </c>
      <c r="E6851" s="669" t="s">
        <v>3001</v>
      </c>
      <c r="F6851" s="669">
        <v>2</v>
      </c>
    </row>
    <row r="6852" spans="1:6" hidden="1" x14ac:dyDescent="0.2">
      <c r="A6852" s="1136" t="str">
        <f t="shared" si="213"/>
        <v>PW20ADC0</v>
      </c>
      <c r="B6852" s="669" t="s">
        <v>9941</v>
      </c>
      <c r="C6852" s="669" t="s">
        <v>2488</v>
      </c>
      <c r="D6852" s="1137">
        <f t="shared" si="212"/>
        <v>0</v>
      </c>
      <c r="E6852" s="669" t="s">
        <v>700</v>
      </c>
      <c r="F6852" s="669">
        <v>75</v>
      </c>
    </row>
    <row r="6853" spans="1:6" hidden="1" x14ac:dyDescent="0.2">
      <c r="A6853" s="1136" t="str">
        <f t="shared" si="213"/>
        <v>PW20AEL0</v>
      </c>
      <c r="B6853" s="669" t="s">
        <v>9942</v>
      </c>
      <c r="C6853" s="669" t="s">
        <v>2488</v>
      </c>
      <c r="D6853" s="1137">
        <f t="shared" si="212"/>
        <v>0</v>
      </c>
      <c r="E6853" s="669" t="s">
        <v>699</v>
      </c>
      <c r="F6853" s="669">
        <v>79</v>
      </c>
    </row>
    <row r="6854" spans="1:6" hidden="1" x14ac:dyDescent="0.2">
      <c r="A6854" s="1136" t="str">
        <f t="shared" si="213"/>
        <v>PW20AEM0</v>
      </c>
      <c r="B6854" s="669" t="s">
        <v>9943</v>
      </c>
      <c r="C6854" s="669" t="s">
        <v>2488</v>
      </c>
      <c r="D6854" s="1137">
        <f t="shared" si="212"/>
        <v>0</v>
      </c>
      <c r="E6854" s="669" t="s">
        <v>595</v>
      </c>
      <c r="F6854" s="669">
        <v>1825</v>
      </c>
    </row>
    <row r="6855" spans="1:6" hidden="1" x14ac:dyDescent="0.2">
      <c r="A6855" s="1136" t="str">
        <f t="shared" si="213"/>
        <v>PW20ANE0</v>
      </c>
      <c r="B6855" s="669" t="s">
        <v>9944</v>
      </c>
      <c r="C6855" s="669" t="s">
        <v>2488</v>
      </c>
      <c r="D6855" s="1137">
        <f t="shared" si="212"/>
        <v>0</v>
      </c>
      <c r="E6855" s="669" t="s">
        <v>594</v>
      </c>
      <c r="F6855" s="669">
        <v>32</v>
      </c>
    </row>
    <row r="6856" spans="1:6" hidden="1" x14ac:dyDescent="0.2">
      <c r="A6856" s="1136" t="str">
        <f t="shared" si="213"/>
        <v>PW20AUX0</v>
      </c>
      <c r="B6856" s="669" t="s">
        <v>9945</v>
      </c>
      <c r="C6856" s="669" t="s">
        <v>2488</v>
      </c>
      <c r="D6856" s="1137">
        <f t="shared" si="212"/>
        <v>0</v>
      </c>
      <c r="E6856" s="669" t="s">
        <v>3001</v>
      </c>
      <c r="F6856" s="669">
        <v>3</v>
      </c>
    </row>
    <row r="6857" spans="1:6" hidden="1" x14ac:dyDescent="0.2">
      <c r="A6857" s="1136" t="str">
        <f t="shared" si="213"/>
        <v>PW20BDC0</v>
      </c>
      <c r="B6857" s="669" t="s">
        <v>9946</v>
      </c>
      <c r="C6857" s="669" t="s">
        <v>2489</v>
      </c>
      <c r="D6857" s="1137">
        <f t="shared" si="212"/>
        <v>0</v>
      </c>
      <c r="E6857" s="669" t="s">
        <v>700</v>
      </c>
      <c r="F6857" s="669">
        <v>337</v>
      </c>
    </row>
    <row r="6858" spans="1:6" hidden="1" x14ac:dyDescent="0.2">
      <c r="A6858" s="1136" t="str">
        <f t="shared" si="213"/>
        <v>PW20BEL0</v>
      </c>
      <c r="B6858" s="669" t="s">
        <v>9947</v>
      </c>
      <c r="C6858" s="669" t="s">
        <v>2489</v>
      </c>
      <c r="D6858" s="1137">
        <f t="shared" si="212"/>
        <v>0</v>
      </c>
      <c r="E6858" s="669" t="s">
        <v>699</v>
      </c>
      <c r="F6858" s="669">
        <v>181</v>
      </c>
    </row>
    <row r="6859" spans="1:6" hidden="1" x14ac:dyDescent="0.2">
      <c r="A6859" s="1136" t="str">
        <f t="shared" si="213"/>
        <v>PW20BEM0</v>
      </c>
      <c r="B6859" s="669" t="s">
        <v>9948</v>
      </c>
      <c r="C6859" s="669" t="s">
        <v>2489</v>
      </c>
      <c r="D6859" s="1137">
        <f t="shared" si="212"/>
        <v>0</v>
      </c>
      <c r="E6859" s="669" t="s">
        <v>595</v>
      </c>
      <c r="F6859" s="669">
        <v>6490</v>
      </c>
    </row>
    <row r="6860" spans="1:6" hidden="1" x14ac:dyDescent="0.2">
      <c r="A6860" s="1136" t="str">
        <f t="shared" si="213"/>
        <v>PW20BNE0</v>
      </c>
      <c r="B6860" s="669" t="s">
        <v>9949</v>
      </c>
      <c r="C6860" s="669" t="s">
        <v>2489</v>
      </c>
      <c r="D6860" s="1137">
        <f t="shared" si="212"/>
        <v>0</v>
      </c>
      <c r="E6860" s="669" t="s">
        <v>594</v>
      </c>
      <c r="F6860" s="669">
        <v>48</v>
      </c>
    </row>
    <row r="6861" spans="1:6" hidden="1" x14ac:dyDescent="0.2">
      <c r="A6861" s="1136" t="str">
        <f t="shared" si="213"/>
        <v>PW20BUX0</v>
      </c>
      <c r="B6861" s="669" t="s">
        <v>9950</v>
      </c>
      <c r="C6861" s="669" t="s">
        <v>2489</v>
      </c>
      <c r="D6861" s="1137">
        <f t="shared" si="212"/>
        <v>0</v>
      </c>
      <c r="E6861" s="669" t="s">
        <v>3001</v>
      </c>
      <c r="F6861" s="669">
        <v>11</v>
      </c>
    </row>
    <row r="6862" spans="1:6" hidden="1" x14ac:dyDescent="0.2">
      <c r="A6862" s="1136" t="str">
        <f t="shared" si="213"/>
        <v>PW20CDC0</v>
      </c>
      <c r="B6862" s="669" t="s">
        <v>9951</v>
      </c>
      <c r="C6862" s="669" t="s">
        <v>2490</v>
      </c>
      <c r="D6862" s="1137">
        <f t="shared" si="212"/>
        <v>0</v>
      </c>
      <c r="E6862" s="669" t="s">
        <v>700</v>
      </c>
      <c r="F6862" s="669">
        <v>172</v>
      </c>
    </row>
    <row r="6863" spans="1:6" hidden="1" x14ac:dyDescent="0.2">
      <c r="A6863" s="1136" t="str">
        <f t="shared" si="213"/>
        <v>PW20CEL0</v>
      </c>
      <c r="B6863" s="669" t="s">
        <v>9952</v>
      </c>
      <c r="C6863" s="669" t="s">
        <v>2490</v>
      </c>
      <c r="D6863" s="1137">
        <f t="shared" si="212"/>
        <v>0</v>
      </c>
      <c r="E6863" s="669" t="s">
        <v>699</v>
      </c>
      <c r="F6863" s="669">
        <v>40</v>
      </c>
    </row>
    <row r="6864" spans="1:6" hidden="1" x14ac:dyDescent="0.2">
      <c r="A6864" s="1136" t="str">
        <f t="shared" si="213"/>
        <v>PW20CEM0</v>
      </c>
      <c r="B6864" s="669" t="s">
        <v>9953</v>
      </c>
      <c r="C6864" s="669" t="s">
        <v>2490</v>
      </c>
      <c r="D6864" s="1137">
        <f t="shared" si="212"/>
        <v>0</v>
      </c>
      <c r="E6864" s="669" t="s">
        <v>595</v>
      </c>
      <c r="F6864" s="669">
        <v>5010</v>
      </c>
    </row>
    <row r="6865" spans="1:6" hidden="1" x14ac:dyDescent="0.2">
      <c r="A6865" s="1136" t="str">
        <f t="shared" si="213"/>
        <v>PW20CNE0</v>
      </c>
      <c r="B6865" s="669" t="s">
        <v>9954</v>
      </c>
      <c r="C6865" s="669" t="s">
        <v>2490</v>
      </c>
      <c r="D6865" s="1137">
        <f t="shared" ref="D6865:D6928" si="214">IFERROR(VLOOKUP(C6865,$M$2:$N$16,2,FALSE),0)</f>
        <v>0</v>
      </c>
      <c r="E6865" s="669" t="s">
        <v>594</v>
      </c>
      <c r="F6865" s="669">
        <v>25</v>
      </c>
    </row>
    <row r="6866" spans="1:6" hidden="1" x14ac:dyDescent="0.2">
      <c r="A6866" s="1136" t="str">
        <f t="shared" ref="A6866:A6929" si="215">C6866&amp;E6866&amp;D6866</f>
        <v>PW20CUX0</v>
      </c>
      <c r="B6866" s="669" t="s">
        <v>9955</v>
      </c>
      <c r="C6866" s="669" t="s">
        <v>2490</v>
      </c>
      <c r="D6866" s="1137">
        <f t="shared" si="214"/>
        <v>0</v>
      </c>
      <c r="E6866" s="669" t="s">
        <v>3001</v>
      </c>
      <c r="F6866" s="669">
        <v>2</v>
      </c>
    </row>
    <row r="6867" spans="1:6" hidden="1" x14ac:dyDescent="0.2">
      <c r="A6867" s="1136" t="str">
        <f t="shared" si="215"/>
        <v>PX22ADC0</v>
      </c>
      <c r="B6867" s="669" t="s">
        <v>9956</v>
      </c>
      <c r="C6867" s="669" t="s">
        <v>2491</v>
      </c>
      <c r="D6867" s="1137">
        <f t="shared" si="214"/>
        <v>0</v>
      </c>
      <c r="E6867" s="669" t="s">
        <v>700</v>
      </c>
      <c r="F6867" s="669">
        <v>136</v>
      </c>
    </row>
    <row r="6868" spans="1:6" hidden="1" x14ac:dyDescent="0.2">
      <c r="A6868" s="1136" t="str">
        <f t="shared" si="215"/>
        <v>PX22AEL0</v>
      </c>
      <c r="B6868" s="669" t="s">
        <v>9957</v>
      </c>
      <c r="C6868" s="669" t="s">
        <v>2491</v>
      </c>
      <c r="D6868" s="1137">
        <f t="shared" si="214"/>
        <v>0</v>
      </c>
      <c r="E6868" s="669" t="s">
        <v>699</v>
      </c>
      <c r="F6868" s="669">
        <v>30</v>
      </c>
    </row>
    <row r="6869" spans="1:6" hidden="1" x14ac:dyDescent="0.2">
      <c r="A6869" s="1136" t="str">
        <f t="shared" si="215"/>
        <v>PX22AEM0</v>
      </c>
      <c r="B6869" s="669" t="s">
        <v>9958</v>
      </c>
      <c r="C6869" s="669" t="s">
        <v>2491</v>
      </c>
      <c r="D6869" s="1137">
        <f t="shared" si="214"/>
        <v>0</v>
      </c>
      <c r="E6869" s="669" t="s">
        <v>595</v>
      </c>
      <c r="F6869" s="669">
        <v>2511</v>
      </c>
    </row>
    <row r="6870" spans="1:6" hidden="1" x14ac:dyDescent="0.2">
      <c r="A6870" s="1136" t="str">
        <f t="shared" si="215"/>
        <v>PX22ANE0</v>
      </c>
      <c r="B6870" s="669" t="s">
        <v>9959</v>
      </c>
      <c r="C6870" s="669" t="s">
        <v>2491</v>
      </c>
      <c r="D6870" s="1137">
        <f t="shared" si="214"/>
        <v>0</v>
      </c>
      <c r="E6870" s="669" t="s">
        <v>594</v>
      </c>
      <c r="F6870" s="669">
        <v>19</v>
      </c>
    </row>
    <row r="6871" spans="1:6" hidden="1" x14ac:dyDescent="0.2">
      <c r="A6871" s="1136" t="str">
        <f t="shared" si="215"/>
        <v>PX22AUX0</v>
      </c>
      <c r="B6871" s="669" t="s">
        <v>9960</v>
      </c>
      <c r="C6871" s="669" t="s">
        <v>2491</v>
      </c>
      <c r="D6871" s="1137">
        <f t="shared" si="214"/>
        <v>0</v>
      </c>
      <c r="E6871" s="669" t="s">
        <v>3001</v>
      </c>
      <c r="F6871" s="669">
        <v>2</v>
      </c>
    </row>
    <row r="6872" spans="1:6" hidden="1" x14ac:dyDescent="0.2">
      <c r="A6872" s="1136" t="str">
        <f t="shared" si="215"/>
        <v>PX22BDC0</v>
      </c>
      <c r="B6872" s="669" t="s">
        <v>9961</v>
      </c>
      <c r="C6872" s="669" t="s">
        <v>2492</v>
      </c>
      <c r="D6872" s="1137">
        <f t="shared" si="214"/>
        <v>0</v>
      </c>
      <c r="E6872" s="669" t="s">
        <v>700</v>
      </c>
      <c r="F6872" s="669">
        <v>64</v>
      </c>
    </row>
    <row r="6873" spans="1:6" hidden="1" x14ac:dyDescent="0.2">
      <c r="A6873" s="1136" t="str">
        <f t="shared" si="215"/>
        <v>PX22BEL0</v>
      </c>
      <c r="B6873" s="669" t="s">
        <v>9962</v>
      </c>
      <c r="C6873" s="669" t="s">
        <v>2492</v>
      </c>
      <c r="D6873" s="1137">
        <f t="shared" si="214"/>
        <v>0</v>
      </c>
      <c r="E6873" s="669" t="s">
        <v>699</v>
      </c>
      <c r="F6873" s="669">
        <v>6</v>
      </c>
    </row>
    <row r="6874" spans="1:6" hidden="1" x14ac:dyDescent="0.2">
      <c r="A6874" s="1136" t="str">
        <f t="shared" si="215"/>
        <v>PX22BEM0</v>
      </c>
      <c r="B6874" s="669" t="s">
        <v>9963</v>
      </c>
      <c r="C6874" s="669" t="s">
        <v>2492</v>
      </c>
      <c r="D6874" s="1137">
        <f t="shared" si="214"/>
        <v>0</v>
      </c>
      <c r="E6874" s="669" t="s">
        <v>595</v>
      </c>
      <c r="F6874" s="669">
        <v>1596</v>
      </c>
    </row>
    <row r="6875" spans="1:6" hidden="1" x14ac:dyDescent="0.2">
      <c r="A6875" s="1136" t="str">
        <f t="shared" si="215"/>
        <v>PX22BNE0</v>
      </c>
      <c r="B6875" s="669" t="s">
        <v>9964</v>
      </c>
      <c r="C6875" s="669" t="s">
        <v>2492</v>
      </c>
      <c r="D6875" s="1137">
        <f t="shared" si="214"/>
        <v>0</v>
      </c>
      <c r="E6875" s="669" t="s">
        <v>594</v>
      </c>
      <c r="F6875" s="669">
        <v>21</v>
      </c>
    </row>
    <row r="6876" spans="1:6" hidden="1" x14ac:dyDescent="0.2">
      <c r="A6876" s="1136" t="str">
        <f t="shared" si="215"/>
        <v>PX29ADC0</v>
      </c>
      <c r="B6876" s="669" t="s">
        <v>9965</v>
      </c>
      <c r="C6876" s="669" t="s">
        <v>2493</v>
      </c>
      <c r="D6876" s="1137">
        <f t="shared" si="214"/>
        <v>0</v>
      </c>
      <c r="E6876" s="669" t="s">
        <v>700</v>
      </c>
      <c r="F6876" s="669">
        <v>42</v>
      </c>
    </row>
    <row r="6877" spans="1:6" hidden="1" x14ac:dyDescent="0.2">
      <c r="A6877" s="1136" t="str">
        <f t="shared" si="215"/>
        <v>PX29AEL0</v>
      </c>
      <c r="B6877" s="669" t="s">
        <v>9966</v>
      </c>
      <c r="C6877" s="669" t="s">
        <v>2493</v>
      </c>
      <c r="D6877" s="1137">
        <f t="shared" si="214"/>
        <v>0</v>
      </c>
      <c r="E6877" s="669" t="s">
        <v>699</v>
      </c>
      <c r="F6877" s="669">
        <v>62</v>
      </c>
    </row>
    <row r="6878" spans="1:6" hidden="1" x14ac:dyDescent="0.2">
      <c r="A6878" s="1136" t="str">
        <f t="shared" si="215"/>
        <v>PX29AEM0</v>
      </c>
      <c r="B6878" s="669" t="s">
        <v>9967</v>
      </c>
      <c r="C6878" s="669" t="s">
        <v>2493</v>
      </c>
      <c r="D6878" s="1137">
        <f t="shared" si="214"/>
        <v>0</v>
      </c>
      <c r="E6878" s="669" t="s">
        <v>595</v>
      </c>
      <c r="F6878" s="669">
        <v>2653</v>
      </c>
    </row>
    <row r="6879" spans="1:6" hidden="1" x14ac:dyDescent="0.2">
      <c r="A6879" s="1136" t="str">
        <f t="shared" si="215"/>
        <v>PX29ANE0</v>
      </c>
      <c r="B6879" s="669" t="s">
        <v>9968</v>
      </c>
      <c r="C6879" s="669" t="s">
        <v>2493</v>
      </c>
      <c r="D6879" s="1137">
        <f t="shared" si="214"/>
        <v>0</v>
      </c>
      <c r="E6879" s="669" t="s">
        <v>594</v>
      </c>
      <c r="F6879" s="669">
        <v>42</v>
      </c>
    </row>
    <row r="6880" spans="1:6" hidden="1" x14ac:dyDescent="0.2">
      <c r="A6880" s="1136" t="str">
        <f t="shared" si="215"/>
        <v>PX29BDC0</v>
      </c>
      <c r="B6880" s="669" t="s">
        <v>9969</v>
      </c>
      <c r="C6880" s="669" t="s">
        <v>2494</v>
      </c>
      <c r="D6880" s="1137">
        <f t="shared" si="214"/>
        <v>0</v>
      </c>
      <c r="E6880" s="669" t="s">
        <v>700</v>
      </c>
      <c r="F6880" s="669">
        <v>209</v>
      </c>
    </row>
    <row r="6881" spans="1:6" hidden="1" x14ac:dyDescent="0.2">
      <c r="A6881" s="1136" t="str">
        <f t="shared" si="215"/>
        <v>PX29BEL0</v>
      </c>
      <c r="B6881" s="669" t="s">
        <v>9970</v>
      </c>
      <c r="C6881" s="669" t="s">
        <v>2494</v>
      </c>
      <c r="D6881" s="1137">
        <f t="shared" si="214"/>
        <v>0</v>
      </c>
      <c r="E6881" s="669" t="s">
        <v>699</v>
      </c>
      <c r="F6881" s="669">
        <v>113</v>
      </c>
    </row>
    <row r="6882" spans="1:6" hidden="1" x14ac:dyDescent="0.2">
      <c r="A6882" s="1136" t="str">
        <f t="shared" si="215"/>
        <v>PX29BEM0</v>
      </c>
      <c r="B6882" s="669" t="s">
        <v>9971</v>
      </c>
      <c r="C6882" s="669" t="s">
        <v>2494</v>
      </c>
      <c r="D6882" s="1137">
        <f t="shared" si="214"/>
        <v>0</v>
      </c>
      <c r="E6882" s="669" t="s">
        <v>595</v>
      </c>
      <c r="F6882" s="669">
        <v>13228</v>
      </c>
    </row>
    <row r="6883" spans="1:6" hidden="1" x14ac:dyDescent="0.2">
      <c r="A6883" s="1136" t="str">
        <f t="shared" si="215"/>
        <v>PX29BNE0</v>
      </c>
      <c r="B6883" s="669" t="s">
        <v>9972</v>
      </c>
      <c r="C6883" s="669" t="s">
        <v>2494</v>
      </c>
      <c r="D6883" s="1137">
        <f t="shared" si="214"/>
        <v>0</v>
      </c>
      <c r="E6883" s="669" t="s">
        <v>594</v>
      </c>
      <c r="F6883" s="669">
        <v>119</v>
      </c>
    </row>
    <row r="6884" spans="1:6" hidden="1" x14ac:dyDescent="0.2">
      <c r="A6884" s="1136" t="str">
        <f t="shared" si="215"/>
        <v>PX29BUX0</v>
      </c>
      <c r="B6884" s="669" t="s">
        <v>9973</v>
      </c>
      <c r="C6884" s="669" t="s">
        <v>2494</v>
      </c>
      <c r="D6884" s="1137">
        <f t="shared" si="214"/>
        <v>0</v>
      </c>
      <c r="E6884" s="669" t="s">
        <v>3001</v>
      </c>
      <c r="F6884" s="669">
        <v>3</v>
      </c>
    </row>
    <row r="6885" spans="1:6" hidden="1" x14ac:dyDescent="0.2">
      <c r="A6885" s="1136" t="str">
        <f t="shared" si="215"/>
        <v>PX29CDC0</v>
      </c>
      <c r="B6885" s="669" t="s">
        <v>9974</v>
      </c>
      <c r="C6885" s="669" t="s">
        <v>2495</v>
      </c>
      <c r="D6885" s="1137">
        <f t="shared" si="214"/>
        <v>0</v>
      </c>
      <c r="E6885" s="669" t="s">
        <v>700</v>
      </c>
      <c r="F6885" s="669">
        <v>270</v>
      </c>
    </row>
    <row r="6886" spans="1:6" hidden="1" x14ac:dyDescent="0.2">
      <c r="A6886" s="1136" t="str">
        <f t="shared" si="215"/>
        <v>PX29CEL0</v>
      </c>
      <c r="B6886" s="669" t="s">
        <v>9975</v>
      </c>
      <c r="C6886" s="669" t="s">
        <v>2495</v>
      </c>
      <c r="D6886" s="1137">
        <f t="shared" si="214"/>
        <v>0</v>
      </c>
      <c r="E6886" s="669" t="s">
        <v>699</v>
      </c>
      <c r="F6886" s="669">
        <v>125</v>
      </c>
    </row>
    <row r="6887" spans="1:6" hidden="1" x14ac:dyDescent="0.2">
      <c r="A6887" s="1136" t="str">
        <f t="shared" si="215"/>
        <v>PX29CEM0</v>
      </c>
      <c r="B6887" s="669" t="s">
        <v>9976</v>
      </c>
      <c r="C6887" s="669" t="s">
        <v>2495</v>
      </c>
      <c r="D6887" s="1137">
        <f t="shared" si="214"/>
        <v>0</v>
      </c>
      <c r="E6887" s="669" t="s">
        <v>595</v>
      </c>
      <c r="F6887" s="669">
        <v>19249</v>
      </c>
    </row>
    <row r="6888" spans="1:6" hidden="1" x14ac:dyDescent="0.2">
      <c r="A6888" s="1136" t="str">
        <f t="shared" si="215"/>
        <v>PX29CNE0</v>
      </c>
      <c r="B6888" s="669" t="s">
        <v>9977</v>
      </c>
      <c r="C6888" s="669" t="s">
        <v>2495</v>
      </c>
      <c r="D6888" s="1137">
        <f t="shared" si="214"/>
        <v>0</v>
      </c>
      <c r="E6888" s="669" t="s">
        <v>594</v>
      </c>
      <c r="F6888" s="669">
        <v>132</v>
      </c>
    </row>
    <row r="6889" spans="1:6" hidden="1" x14ac:dyDescent="0.2">
      <c r="A6889" s="1136" t="str">
        <f t="shared" si="215"/>
        <v>PX29CUX0</v>
      </c>
      <c r="B6889" s="669" t="s">
        <v>9978</v>
      </c>
      <c r="C6889" s="669" t="s">
        <v>2495</v>
      </c>
      <c r="D6889" s="1137">
        <f t="shared" si="214"/>
        <v>0</v>
      </c>
      <c r="E6889" s="669" t="s">
        <v>3001</v>
      </c>
      <c r="F6889" s="669">
        <v>4</v>
      </c>
    </row>
    <row r="6890" spans="1:6" hidden="1" x14ac:dyDescent="0.2">
      <c r="A6890" s="1136" t="str">
        <f t="shared" si="215"/>
        <v>PX30ADC0</v>
      </c>
      <c r="B6890" s="669" t="s">
        <v>9979</v>
      </c>
      <c r="C6890" s="669" t="s">
        <v>2496</v>
      </c>
      <c r="D6890" s="1137">
        <f t="shared" si="214"/>
        <v>0</v>
      </c>
      <c r="E6890" s="669" t="s">
        <v>700</v>
      </c>
      <c r="F6890" s="669">
        <v>201</v>
      </c>
    </row>
    <row r="6891" spans="1:6" hidden="1" x14ac:dyDescent="0.2">
      <c r="A6891" s="1136" t="str">
        <f t="shared" si="215"/>
        <v>PX30AEL0</v>
      </c>
      <c r="B6891" s="669" t="s">
        <v>9980</v>
      </c>
      <c r="C6891" s="669" t="s">
        <v>2496</v>
      </c>
      <c r="D6891" s="1137">
        <f t="shared" si="214"/>
        <v>0</v>
      </c>
      <c r="E6891" s="669" t="s">
        <v>699</v>
      </c>
      <c r="F6891" s="669">
        <v>183</v>
      </c>
    </row>
    <row r="6892" spans="1:6" hidden="1" x14ac:dyDescent="0.2">
      <c r="A6892" s="1136" t="str">
        <f t="shared" si="215"/>
        <v>PX30AEM0</v>
      </c>
      <c r="B6892" s="669" t="s">
        <v>9981</v>
      </c>
      <c r="C6892" s="669" t="s">
        <v>2496</v>
      </c>
      <c r="D6892" s="1137">
        <f t="shared" si="214"/>
        <v>0</v>
      </c>
      <c r="E6892" s="669" t="s">
        <v>595</v>
      </c>
      <c r="F6892" s="669">
        <v>748</v>
      </c>
    </row>
    <row r="6893" spans="1:6" hidden="1" x14ac:dyDescent="0.2">
      <c r="A6893" s="1136" t="str">
        <f t="shared" si="215"/>
        <v>PX30ANE0</v>
      </c>
      <c r="B6893" s="669" t="s">
        <v>9982</v>
      </c>
      <c r="C6893" s="669" t="s">
        <v>2496</v>
      </c>
      <c r="D6893" s="1137">
        <f t="shared" si="214"/>
        <v>0</v>
      </c>
      <c r="E6893" s="669" t="s">
        <v>594</v>
      </c>
      <c r="F6893" s="669">
        <v>56</v>
      </c>
    </row>
    <row r="6894" spans="1:6" hidden="1" x14ac:dyDescent="0.2">
      <c r="A6894" s="1136" t="str">
        <f t="shared" si="215"/>
        <v>PX30AUX0</v>
      </c>
      <c r="B6894" s="669" t="s">
        <v>9983</v>
      </c>
      <c r="C6894" s="669" t="s">
        <v>2496</v>
      </c>
      <c r="D6894" s="1137">
        <f t="shared" si="214"/>
        <v>0</v>
      </c>
      <c r="E6894" s="669" t="s">
        <v>3001</v>
      </c>
      <c r="F6894" s="669">
        <v>2</v>
      </c>
    </row>
    <row r="6895" spans="1:6" hidden="1" x14ac:dyDescent="0.2">
      <c r="A6895" s="1136" t="str">
        <f t="shared" si="215"/>
        <v>PX30BDC0</v>
      </c>
      <c r="B6895" s="669" t="s">
        <v>9984</v>
      </c>
      <c r="C6895" s="669" t="s">
        <v>2497</v>
      </c>
      <c r="D6895" s="1137">
        <f t="shared" si="214"/>
        <v>0</v>
      </c>
      <c r="E6895" s="669" t="s">
        <v>700</v>
      </c>
      <c r="F6895" s="669">
        <v>260</v>
      </c>
    </row>
    <row r="6896" spans="1:6" hidden="1" x14ac:dyDescent="0.2">
      <c r="A6896" s="1136" t="str">
        <f t="shared" si="215"/>
        <v>PX30BEL0</v>
      </c>
      <c r="B6896" s="669" t="s">
        <v>9985</v>
      </c>
      <c r="C6896" s="669" t="s">
        <v>2497</v>
      </c>
      <c r="D6896" s="1137">
        <f t="shared" si="214"/>
        <v>0</v>
      </c>
      <c r="E6896" s="669" t="s">
        <v>699</v>
      </c>
      <c r="F6896" s="669">
        <v>107</v>
      </c>
    </row>
    <row r="6897" spans="1:6" hidden="1" x14ac:dyDescent="0.2">
      <c r="A6897" s="1136" t="str">
        <f t="shared" si="215"/>
        <v>PX30BEM0</v>
      </c>
      <c r="B6897" s="669" t="s">
        <v>9986</v>
      </c>
      <c r="C6897" s="669" t="s">
        <v>2497</v>
      </c>
      <c r="D6897" s="1137">
        <f t="shared" si="214"/>
        <v>0</v>
      </c>
      <c r="E6897" s="669" t="s">
        <v>595</v>
      </c>
      <c r="F6897" s="669">
        <v>733</v>
      </c>
    </row>
    <row r="6898" spans="1:6" hidden="1" x14ac:dyDescent="0.2">
      <c r="A6898" s="1136" t="str">
        <f t="shared" si="215"/>
        <v>PX30BNE0</v>
      </c>
      <c r="B6898" s="669" t="s">
        <v>9987</v>
      </c>
      <c r="C6898" s="669" t="s">
        <v>2497</v>
      </c>
      <c r="D6898" s="1137">
        <f t="shared" si="214"/>
        <v>0</v>
      </c>
      <c r="E6898" s="669" t="s">
        <v>594</v>
      </c>
      <c r="F6898" s="669">
        <v>76</v>
      </c>
    </row>
    <row r="6899" spans="1:6" hidden="1" x14ac:dyDescent="0.2">
      <c r="A6899" s="1136" t="str">
        <f t="shared" si="215"/>
        <v>PX30BUX0</v>
      </c>
      <c r="B6899" s="669" t="s">
        <v>9988</v>
      </c>
      <c r="C6899" s="669" t="s">
        <v>2497</v>
      </c>
      <c r="D6899" s="1137">
        <f t="shared" si="214"/>
        <v>0</v>
      </c>
      <c r="E6899" s="669" t="s">
        <v>3001</v>
      </c>
      <c r="F6899" s="669">
        <v>5</v>
      </c>
    </row>
    <row r="6900" spans="1:6" hidden="1" x14ac:dyDescent="0.2">
      <c r="A6900" s="1136" t="str">
        <f t="shared" si="215"/>
        <v>PX30CDC0</v>
      </c>
      <c r="B6900" s="669" t="s">
        <v>9989</v>
      </c>
      <c r="C6900" s="669" t="s">
        <v>2498</v>
      </c>
      <c r="D6900" s="1137">
        <f t="shared" si="214"/>
        <v>0</v>
      </c>
      <c r="E6900" s="669" t="s">
        <v>700</v>
      </c>
      <c r="F6900" s="669">
        <v>658</v>
      </c>
    </row>
    <row r="6901" spans="1:6" hidden="1" x14ac:dyDescent="0.2">
      <c r="A6901" s="1136" t="str">
        <f t="shared" si="215"/>
        <v>PX30CEL0</v>
      </c>
      <c r="B6901" s="669" t="s">
        <v>9990</v>
      </c>
      <c r="C6901" s="669" t="s">
        <v>2498</v>
      </c>
      <c r="D6901" s="1137">
        <f t="shared" si="214"/>
        <v>0</v>
      </c>
      <c r="E6901" s="669" t="s">
        <v>699</v>
      </c>
      <c r="F6901" s="669">
        <v>139</v>
      </c>
    </row>
    <row r="6902" spans="1:6" hidden="1" x14ac:dyDescent="0.2">
      <c r="A6902" s="1136" t="str">
        <f t="shared" si="215"/>
        <v>PX30CEM0</v>
      </c>
      <c r="B6902" s="669" t="s">
        <v>9991</v>
      </c>
      <c r="C6902" s="669" t="s">
        <v>2498</v>
      </c>
      <c r="D6902" s="1137">
        <f t="shared" si="214"/>
        <v>0</v>
      </c>
      <c r="E6902" s="669" t="s">
        <v>595</v>
      </c>
      <c r="F6902" s="669">
        <v>1300</v>
      </c>
    </row>
    <row r="6903" spans="1:6" hidden="1" x14ac:dyDescent="0.2">
      <c r="A6903" s="1136" t="str">
        <f t="shared" si="215"/>
        <v>PX30CNE0</v>
      </c>
      <c r="B6903" s="669" t="s">
        <v>9992</v>
      </c>
      <c r="C6903" s="669" t="s">
        <v>2498</v>
      </c>
      <c r="D6903" s="1137">
        <f t="shared" si="214"/>
        <v>0</v>
      </c>
      <c r="E6903" s="669" t="s">
        <v>594</v>
      </c>
      <c r="F6903" s="669">
        <v>89</v>
      </c>
    </row>
    <row r="6904" spans="1:6" hidden="1" x14ac:dyDescent="0.2">
      <c r="A6904" s="1136" t="str">
        <f t="shared" si="215"/>
        <v>PX30CUX0</v>
      </c>
      <c r="B6904" s="669" t="s">
        <v>9993</v>
      </c>
      <c r="C6904" s="669" t="s">
        <v>2498</v>
      </c>
      <c r="D6904" s="1137">
        <f t="shared" si="214"/>
        <v>0</v>
      </c>
      <c r="E6904" s="669" t="s">
        <v>3001</v>
      </c>
      <c r="F6904" s="669">
        <v>7</v>
      </c>
    </row>
    <row r="6905" spans="1:6" hidden="1" x14ac:dyDescent="0.2">
      <c r="A6905" s="1136" t="str">
        <f t="shared" si="215"/>
        <v>PX50ADC0</v>
      </c>
      <c r="B6905" s="669" t="s">
        <v>9994</v>
      </c>
      <c r="C6905" s="669" t="s">
        <v>2499</v>
      </c>
      <c r="D6905" s="1137">
        <f t="shared" si="214"/>
        <v>0</v>
      </c>
      <c r="E6905" s="669" t="s">
        <v>700</v>
      </c>
      <c r="F6905" s="669">
        <v>2</v>
      </c>
    </row>
    <row r="6906" spans="1:6" hidden="1" x14ac:dyDescent="0.2">
      <c r="A6906" s="1136" t="str">
        <f t="shared" si="215"/>
        <v>PX50AEL0</v>
      </c>
      <c r="B6906" s="669" t="s">
        <v>9995</v>
      </c>
      <c r="C6906" s="669" t="s">
        <v>2499</v>
      </c>
      <c r="D6906" s="1137">
        <f t="shared" si="214"/>
        <v>0</v>
      </c>
      <c r="E6906" s="669" t="s">
        <v>699</v>
      </c>
      <c r="F6906" s="669">
        <v>6</v>
      </c>
    </row>
    <row r="6907" spans="1:6" hidden="1" x14ac:dyDescent="0.2">
      <c r="A6907" s="1136" t="str">
        <f t="shared" si="215"/>
        <v>PX50AEM0</v>
      </c>
      <c r="B6907" s="669" t="s">
        <v>9996</v>
      </c>
      <c r="C6907" s="669" t="s">
        <v>2499</v>
      </c>
      <c r="D6907" s="1137">
        <f t="shared" si="214"/>
        <v>0</v>
      </c>
      <c r="E6907" s="669" t="s">
        <v>595</v>
      </c>
      <c r="F6907" s="669">
        <v>5116</v>
      </c>
    </row>
    <row r="6908" spans="1:6" hidden="1" x14ac:dyDescent="0.2">
      <c r="A6908" s="1136" t="str">
        <f t="shared" si="215"/>
        <v>PX50ANE0</v>
      </c>
      <c r="B6908" s="669" t="s">
        <v>9997</v>
      </c>
      <c r="C6908" s="669" t="s">
        <v>2499</v>
      </c>
      <c r="D6908" s="1137">
        <f t="shared" si="214"/>
        <v>0</v>
      </c>
      <c r="E6908" s="669" t="s">
        <v>594</v>
      </c>
      <c r="F6908" s="669">
        <v>22</v>
      </c>
    </row>
    <row r="6909" spans="1:6" hidden="1" x14ac:dyDescent="0.2">
      <c r="A6909" s="1136" t="str">
        <f t="shared" si="215"/>
        <v>PX50BDC0</v>
      </c>
      <c r="B6909" s="669" t="s">
        <v>9998</v>
      </c>
      <c r="C6909" s="669" t="s">
        <v>2500</v>
      </c>
      <c r="D6909" s="1137">
        <f t="shared" si="214"/>
        <v>0</v>
      </c>
      <c r="E6909" s="669" t="s">
        <v>700</v>
      </c>
      <c r="F6909" s="669">
        <v>65</v>
      </c>
    </row>
    <row r="6910" spans="1:6" hidden="1" x14ac:dyDescent="0.2">
      <c r="A6910" s="1136" t="str">
        <f t="shared" si="215"/>
        <v>PX50BEL0</v>
      </c>
      <c r="B6910" s="669" t="s">
        <v>9999</v>
      </c>
      <c r="C6910" s="669" t="s">
        <v>2500</v>
      </c>
      <c r="D6910" s="1137">
        <f t="shared" si="214"/>
        <v>0</v>
      </c>
      <c r="E6910" s="669" t="s">
        <v>699</v>
      </c>
      <c r="F6910" s="669">
        <v>57</v>
      </c>
    </row>
    <row r="6911" spans="1:6" hidden="1" x14ac:dyDescent="0.2">
      <c r="A6911" s="1136" t="str">
        <f t="shared" si="215"/>
        <v>PX50BEM0</v>
      </c>
      <c r="B6911" s="669" t="s">
        <v>10000</v>
      </c>
      <c r="C6911" s="669" t="s">
        <v>2500</v>
      </c>
      <c r="D6911" s="1137">
        <f t="shared" si="214"/>
        <v>0</v>
      </c>
      <c r="E6911" s="669" t="s">
        <v>595</v>
      </c>
      <c r="F6911" s="669">
        <v>17352</v>
      </c>
    </row>
    <row r="6912" spans="1:6" hidden="1" x14ac:dyDescent="0.2">
      <c r="A6912" s="1136" t="str">
        <f t="shared" si="215"/>
        <v>PX50BNE0</v>
      </c>
      <c r="B6912" s="669" t="s">
        <v>10001</v>
      </c>
      <c r="C6912" s="669" t="s">
        <v>2500</v>
      </c>
      <c r="D6912" s="1137">
        <f t="shared" si="214"/>
        <v>0</v>
      </c>
      <c r="E6912" s="669" t="s">
        <v>594</v>
      </c>
      <c r="F6912" s="669">
        <v>64</v>
      </c>
    </row>
    <row r="6913" spans="1:6" hidden="1" x14ac:dyDescent="0.2">
      <c r="A6913" s="1136" t="str">
        <f t="shared" si="215"/>
        <v>PX50CDC0</v>
      </c>
      <c r="B6913" s="669" t="s">
        <v>10002</v>
      </c>
      <c r="C6913" s="669" t="s">
        <v>2501</v>
      </c>
      <c r="D6913" s="1137">
        <f t="shared" si="214"/>
        <v>0</v>
      </c>
      <c r="E6913" s="669" t="s">
        <v>700</v>
      </c>
      <c r="F6913" s="669">
        <v>377</v>
      </c>
    </row>
    <row r="6914" spans="1:6" hidden="1" x14ac:dyDescent="0.2">
      <c r="A6914" s="1136" t="str">
        <f t="shared" si="215"/>
        <v>PX50CEL0</v>
      </c>
      <c r="B6914" s="669" t="s">
        <v>10003</v>
      </c>
      <c r="C6914" s="669" t="s">
        <v>2501</v>
      </c>
      <c r="D6914" s="1137">
        <f t="shared" si="214"/>
        <v>0</v>
      </c>
      <c r="E6914" s="669" t="s">
        <v>699</v>
      </c>
      <c r="F6914" s="669">
        <v>57</v>
      </c>
    </row>
    <row r="6915" spans="1:6" hidden="1" x14ac:dyDescent="0.2">
      <c r="A6915" s="1136" t="str">
        <f t="shared" si="215"/>
        <v>PX50CEM0</v>
      </c>
      <c r="B6915" s="669" t="s">
        <v>10004</v>
      </c>
      <c r="C6915" s="669" t="s">
        <v>2501</v>
      </c>
      <c r="D6915" s="1137">
        <f t="shared" si="214"/>
        <v>0</v>
      </c>
      <c r="E6915" s="669" t="s">
        <v>595</v>
      </c>
      <c r="F6915" s="669">
        <v>11467</v>
      </c>
    </row>
    <row r="6916" spans="1:6" hidden="1" x14ac:dyDescent="0.2">
      <c r="A6916" s="1136" t="str">
        <f t="shared" si="215"/>
        <v>PX50CNE0</v>
      </c>
      <c r="B6916" s="669" t="s">
        <v>10005</v>
      </c>
      <c r="C6916" s="669" t="s">
        <v>2501</v>
      </c>
      <c r="D6916" s="1137">
        <f t="shared" si="214"/>
        <v>0</v>
      </c>
      <c r="E6916" s="669" t="s">
        <v>594</v>
      </c>
      <c r="F6916" s="669">
        <v>24</v>
      </c>
    </row>
    <row r="6917" spans="1:6" hidden="1" x14ac:dyDescent="0.2">
      <c r="A6917" s="1136" t="str">
        <f t="shared" si="215"/>
        <v>PX50CUX0</v>
      </c>
      <c r="B6917" s="669" t="s">
        <v>10006</v>
      </c>
      <c r="C6917" s="669" t="s">
        <v>2501</v>
      </c>
      <c r="D6917" s="1137">
        <f t="shared" si="214"/>
        <v>0</v>
      </c>
      <c r="E6917" s="669" t="s">
        <v>3001</v>
      </c>
      <c r="F6917" s="669">
        <v>1</v>
      </c>
    </row>
    <row r="6918" spans="1:6" hidden="1" x14ac:dyDescent="0.2">
      <c r="A6918" s="1136" t="str">
        <f t="shared" si="215"/>
        <v>PX51ZDC0</v>
      </c>
      <c r="B6918" s="669" t="s">
        <v>10007</v>
      </c>
      <c r="C6918" s="669" t="s">
        <v>2502</v>
      </c>
      <c r="D6918" s="1137">
        <f t="shared" si="214"/>
        <v>0</v>
      </c>
      <c r="E6918" s="669" t="s">
        <v>700</v>
      </c>
      <c r="F6918" s="669">
        <v>23</v>
      </c>
    </row>
    <row r="6919" spans="1:6" hidden="1" x14ac:dyDescent="0.2">
      <c r="A6919" s="1136" t="str">
        <f t="shared" si="215"/>
        <v>PX51ZEL0</v>
      </c>
      <c r="B6919" s="669" t="s">
        <v>10008</v>
      </c>
      <c r="C6919" s="669" t="s">
        <v>2502</v>
      </c>
      <c r="D6919" s="1137">
        <f t="shared" si="214"/>
        <v>0</v>
      </c>
      <c r="E6919" s="669" t="s">
        <v>699</v>
      </c>
      <c r="F6919" s="669">
        <v>10</v>
      </c>
    </row>
    <row r="6920" spans="1:6" hidden="1" x14ac:dyDescent="0.2">
      <c r="A6920" s="1136" t="str">
        <f t="shared" si="215"/>
        <v>PX51ZEM0</v>
      </c>
      <c r="B6920" s="669" t="s">
        <v>10009</v>
      </c>
      <c r="C6920" s="669" t="s">
        <v>2502</v>
      </c>
      <c r="D6920" s="1137">
        <f t="shared" si="214"/>
        <v>0</v>
      </c>
      <c r="E6920" s="669" t="s">
        <v>595</v>
      </c>
      <c r="F6920" s="669">
        <v>641</v>
      </c>
    </row>
    <row r="6921" spans="1:6" hidden="1" x14ac:dyDescent="0.2">
      <c r="A6921" s="1136" t="str">
        <f t="shared" si="215"/>
        <v>PX51ZNE0</v>
      </c>
      <c r="B6921" s="669" t="s">
        <v>10010</v>
      </c>
      <c r="C6921" s="669" t="s">
        <v>2502</v>
      </c>
      <c r="D6921" s="1137">
        <f t="shared" si="214"/>
        <v>0</v>
      </c>
      <c r="E6921" s="669" t="s">
        <v>594</v>
      </c>
      <c r="F6921" s="669">
        <v>6</v>
      </c>
    </row>
    <row r="6922" spans="1:6" hidden="1" x14ac:dyDescent="0.2">
      <c r="A6922" s="1136" t="str">
        <f t="shared" si="215"/>
        <v>PX54ZDC0</v>
      </c>
      <c r="B6922" s="669" t="s">
        <v>10011</v>
      </c>
      <c r="C6922" s="669" t="s">
        <v>2503</v>
      </c>
      <c r="D6922" s="1137">
        <f t="shared" si="214"/>
        <v>0</v>
      </c>
      <c r="E6922" s="669" t="s">
        <v>700</v>
      </c>
      <c r="F6922" s="669">
        <v>36</v>
      </c>
    </row>
    <row r="6923" spans="1:6" hidden="1" x14ac:dyDescent="0.2">
      <c r="A6923" s="1136" t="str">
        <f t="shared" si="215"/>
        <v>PX54ZEL0</v>
      </c>
      <c r="B6923" s="669" t="s">
        <v>10012</v>
      </c>
      <c r="C6923" s="669" t="s">
        <v>2503</v>
      </c>
      <c r="D6923" s="1137">
        <f t="shared" si="214"/>
        <v>0</v>
      </c>
      <c r="E6923" s="669" t="s">
        <v>699</v>
      </c>
      <c r="F6923" s="669">
        <v>28</v>
      </c>
    </row>
    <row r="6924" spans="1:6" hidden="1" x14ac:dyDescent="0.2">
      <c r="A6924" s="1136" t="str">
        <f t="shared" si="215"/>
        <v>PX54ZEM0</v>
      </c>
      <c r="B6924" s="669" t="s">
        <v>10013</v>
      </c>
      <c r="C6924" s="669" t="s">
        <v>2503</v>
      </c>
      <c r="D6924" s="1137">
        <f t="shared" si="214"/>
        <v>0</v>
      </c>
      <c r="E6924" s="669" t="s">
        <v>595</v>
      </c>
      <c r="F6924" s="669">
        <v>807</v>
      </c>
    </row>
    <row r="6925" spans="1:6" hidden="1" x14ac:dyDescent="0.2">
      <c r="A6925" s="1136" t="str">
        <f t="shared" si="215"/>
        <v>PX54ZNE0</v>
      </c>
      <c r="B6925" s="669" t="s">
        <v>10014</v>
      </c>
      <c r="C6925" s="669" t="s">
        <v>2503</v>
      </c>
      <c r="D6925" s="1137">
        <f t="shared" si="214"/>
        <v>0</v>
      </c>
      <c r="E6925" s="669" t="s">
        <v>594</v>
      </c>
      <c r="F6925" s="669">
        <v>2996</v>
      </c>
    </row>
    <row r="6926" spans="1:6" hidden="1" x14ac:dyDescent="0.2">
      <c r="A6926" s="1136" t="str">
        <f t="shared" si="215"/>
        <v>PX54ZUX0</v>
      </c>
      <c r="B6926" s="669" t="s">
        <v>10015</v>
      </c>
      <c r="C6926" s="669" t="s">
        <v>2503</v>
      </c>
      <c r="D6926" s="1137">
        <f t="shared" si="214"/>
        <v>0</v>
      </c>
      <c r="E6926" s="669" t="s">
        <v>3001</v>
      </c>
      <c r="F6926" s="669">
        <v>17</v>
      </c>
    </row>
    <row r="6927" spans="1:6" hidden="1" x14ac:dyDescent="0.2">
      <c r="A6927" s="1136" t="str">
        <f t="shared" si="215"/>
        <v>PX55ZEL0</v>
      </c>
      <c r="B6927" s="669" t="s">
        <v>10016</v>
      </c>
      <c r="C6927" s="669" t="s">
        <v>2504</v>
      </c>
      <c r="D6927" s="1137">
        <f t="shared" si="214"/>
        <v>0</v>
      </c>
      <c r="E6927" s="669" t="s">
        <v>699</v>
      </c>
      <c r="F6927" s="669">
        <v>19</v>
      </c>
    </row>
    <row r="6928" spans="1:6" hidden="1" x14ac:dyDescent="0.2">
      <c r="A6928" s="1136" t="str">
        <f t="shared" si="215"/>
        <v>PX55ZEM0</v>
      </c>
      <c r="B6928" s="669" t="s">
        <v>10017</v>
      </c>
      <c r="C6928" s="669" t="s">
        <v>2504</v>
      </c>
      <c r="D6928" s="1137">
        <f t="shared" si="214"/>
        <v>0</v>
      </c>
      <c r="E6928" s="669" t="s">
        <v>595</v>
      </c>
      <c r="F6928" s="669">
        <v>4</v>
      </c>
    </row>
    <row r="6929" spans="1:6" hidden="1" x14ac:dyDescent="0.2">
      <c r="A6929" s="1136" t="str">
        <f t="shared" si="215"/>
        <v>PX56ADC0</v>
      </c>
      <c r="B6929" s="669" t="s">
        <v>10018</v>
      </c>
      <c r="C6929" s="669" t="s">
        <v>2505</v>
      </c>
      <c r="D6929" s="1137">
        <f t="shared" ref="D6929:D6992" si="216">IFERROR(VLOOKUP(C6929,$M$2:$N$16,2,FALSE),0)</f>
        <v>0</v>
      </c>
      <c r="E6929" s="669" t="s">
        <v>700</v>
      </c>
      <c r="F6929" s="669">
        <v>199</v>
      </c>
    </row>
    <row r="6930" spans="1:6" hidden="1" x14ac:dyDescent="0.2">
      <c r="A6930" s="1136" t="str">
        <f t="shared" ref="A6930:A6993" si="217">C6930&amp;E6930&amp;D6930</f>
        <v>PX56AEL0</v>
      </c>
      <c r="B6930" s="669" t="s">
        <v>10019</v>
      </c>
      <c r="C6930" s="669" t="s">
        <v>2505</v>
      </c>
      <c r="D6930" s="1137">
        <f t="shared" si="216"/>
        <v>0</v>
      </c>
      <c r="E6930" s="669" t="s">
        <v>699</v>
      </c>
      <c r="F6930" s="669">
        <v>127</v>
      </c>
    </row>
    <row r="6931" spans="1:6" hidden="1" x14ac:dyDescent="0.2">
      <c r="A6931" s="1136" t="str">
        <f t="shared" si="217"/>
        <v>PX56AEM0</v>
      </c>
      <c r="B6931" s="669" t="s">
        <v>10020</v>
      </c>
      <c r="C6931" s="669" t="s">
        <v>2505</v>
      </c>
      <c r="D6931" s="1137">
        <f t="shared" si="216"/>
        <v>0</v>
      </c>
      <c r="E6931" s="669" t="s">
        <v>595</v>
      </c>
      <c r="F6931" s="669">
        <v>2543</v>
      </c>
    </row>
    <row r="6932" spans="1:6" hidden="1" x14ac:dyDescent="0.2">
      <c r="A6932" s="1136" t="str">
        <f t="shared" si="217"/>
        <v>PX56ANE0</v>
      </c>
      <c r="B6932" s="669" t="s">
        <v>10021</v>
      </c>
      <c r="C6932" s="669" t="s">
        <v>2505</v>
      </c>
      <c r="D6932" s="1137">
        <f t="shared" si="216"/>
        <v>0</v>
      </c>
      <c r="E6932" s="669" t="s">
        <v>594</v>
      </c>
      <c r="F6932" s="669">
        <v>46</v>
      </c>
    </row>
    <row r="6933" spans="1:6" hidden="1" x14ac:dyDescent="0.2">
      <c r="A6933" s="1136" t="str">
        <f t="shared" si="217"/>
        <v>PX56AUX0</v>
      </c>
      <c r="B6933" s="669" t="s">
        <v>10022</v>
      </c>
      <c r="C6933" s="669" t="s">
        <v>2505</v>
      </c>
      <c r="D6933" s="1137">
        <f t="shared" si="216"/>
        <v>0</v>
      </c>
      <c r="E6933" s="669" t="s">
        <v>3001</v>
      </c>
      <c r="F6933" s="669">
        <v>3</v>
      </c>
    </row>
    <row r="6934" spans="1:6" hidden="1" x14ac:dyDescent="0.2">
      <c r="A6934" s="1136" t="str">
        <f t="shared" si="217"/>
        <v>PX56BDC0</v>
      </c>
      <c r="B6934" s="669" t="s">
        <v>10023</v>
      </c>
      <c r="C6934" s="669" t="s">
        <v>2506</v>
      </c>
      <c r="D6934" s="1137">
        <f t="shared" si="216"/>
        <v>0</v>
      </c>
      <c r="E6934" s="669" t="s">
        <v>700</v>
      </c>
      <c r="F6934" s="669">
        <v>221</v>
      </c>
    </row>
    <row r="6935" spans="1:6" hidden="1" x14ac:dyDescent="0.2">
      <c r="A6935" s="1136" t="str">
        <f t="shared" si="217"/>
        <v>PX56BEL0</v>
      </c>
      <c r="B6935" s="669" t="s">
        <v>10024</v>
      </c>
      <c r="C6935" s="669" t="s">
        <v>2506</v>
      </c>
      <c r="D6935" s="1137">
        <f t="shared" si="216"/>
        <v>0</v>
      </c>
      <c r="E6935" s="669" t="s">
        <v>699</v>
      </c>
      <c r="F6935" s="669">
        <v>81</v>
      </c>
    </row>
    <row r="6936" spans="1:6" hidden="1" x14ac:dyDescent="0.2">
      <c r="A6936" s="1136" t="str">
        <f t="shared" si="217"/>
        <v>PX56BEM0</v>
      </c>
      <c r="B6936" s="669" t="s">
        <v>10025</v>
      </c>
      <c r="C6936" s="669" t="s">
        <v>2506</v>
      </c>
      <c r="D6936" s="1137">
        <f t="shared" si="216"/>
        <v>0</v>
      </c>
      <c r="E6936" s="669" t="s">
        <v>595</v>
      </c>
      <c r="F6936" s="669">
        <v>2531</v>
      </c>
    </row>
    <row r="6937" spans="1:6" hidden="1" x14ac:dyDescent="0.2">
      <c r="A6937" s="1136" t="str">
        <f t="shared" si="217"/>
        <v>PX56BNE0</v>
      </c>
      <c r="B6937" s="669" t="s">
        <v>10026</v>
      </c>
      <c r="C6937" s="669" t="s">
        <v>2506</v>
      </c>
      <c r="D6937" s="1137">
        <f t="shared" si="216"/>
        <v>0</v>
      </c>
      <c r="E6937" s="669" t="s">
        <v>594</v>
      </c>
      <c r="F6937" s="669">
        <v>34</v>
      </c>
    </row>
    <row r="6938" spans="1:6" hidden="1" x14ac:dyDescent="0.2">
      <c r="A6938" s="1136" t="str">
        <f t="shared" si="217"/>
        <v>PX56BUX0</v>
      </c>
      <c r="B6938" s="669" t="s">
        <v>10027</v>
      </c>
      <c r="C6938" s="669" t="s">
        <v>2506</v>
      </c>
      <c r="D6938" s="1137">
        <f t="shared" si="216"/>
        <v>0</v>
      </c>
      <c r="E6938" s="669" t="s">
        <v>3001</v>
      </c>
      <c r="F6938" s="669">
        <v>2</v>
      </c>
    </row>
    <row r="6939" spans="1:6" hidden="1" x14ac:dyDescent="0.2">
      <c r="A6939" s="1136" t="str">
        <f t="shared" si="217"/>
        <v>PX57ADC0</v>
      </c>
      <c r="B6939" s="669" t="s">
        <v>10028</v>
      </c>
      <c r="C6939" s="669" t="s">
        <v>2507</v>
      </c>
      <c r="D6939" s="1137">
        <f t="shared" si="216"/>
        <v>0</v>
      </c>
      <c r="E6939" s="669" t="s">
        <v>700</v>
      </c>
      <c r="F6939" s="669">
        <v>406</v>
      </c>
    </row>
    <row r="6940" spans="1:6" hidden="1" x14ac:dyDescent="0.2">
      <c r="A6940" s="1136" t="str">
        <f t="shared" si="217"/>
        <v>PX57AEL0</v>
      </c>
      <c r="B6940" s="669" t="s">
        <v>10029</v>
      </c>
      <c r="C6940" s="669" t="s">
        <v>2507</v>
      </c>
      <c r="D6940" s="1137">
        <f t="shared" si="216"/>
        <v>0</v>
      </c>
      <c r="E6940" s="669" t="s">
        <v>699</v>
      </c>
      <c r="F6940" s="669">
        <v>230</v>
      </c>
    </row>
    <row r="6941" spans="1:6" hidden="1" x14ac:dyDescent="0.2">
      <c r="A6941" s="1136" t="str">
        <f t="shared" si="217"/>
        <v>PX57AEM0</v>
      </c>
      <c r="B6941" s="669" t="s">
        <v>10030</v>
      </c>
      <c r="C6941" s="669" t="s">
        <v>2507</v>
      </c>
      <c r="D6941" s="1137">
        <f t="shared" si="216"/>
        <v>0</v>
      </c>
      <c r="E6941" s="669" t="s">
        <v>595</v>
      </c>
      <c r="F6941" s="669">
        <v>554</v>
      </c>
    </row>
    <row r="6942" spans="1:6" hidden="1" x14ac:dyDescent="0.2">
      <c r="A6942" s="1136" t="str">
        <f t="shared" si="217"/>
        <v>PX57ANE0</v>
      </c>
      <c r="B6942" s="669" t="s">
        <v>10031</v>
      </c>
      <c r="C6942" s="669" t="s">
        <v>2507</v>
      </c>
      <c r="D6942" s="1137">
        <f t="shared" si="216"/>
        <v>0</v>
      </c>
      <c r="E6942" s="669" t="s">
        <v>594</v>
      </c>
      <c r="F6942" s="669">
        <v>207</v>
      </c>
    </row>
    <row r="6943" spans="1:6" hidden="1" x14ac:dyDescent="0.2">
      <c r="A6943" s="1136" t="str">
        <f t="shared" si="217"/>
        <v>PX57AUX0</v>
      </c>
      <c r="B6943" s="669" t="s">
        <v>10032</v>
      </c>
      <c r="C6943" s="669" t="s">
        <v>2507</v>
      </c>
      <c r="D6943" s="1137">
        <f t="shared" si="216"/>
        <v>0</v>
      </c>
      <c r="E6943" s="669" t="s">
        <v>3001</v>
      </c>
      <c r="F6943" s="669">
        <v>2</v>
      </c>
    </row>
    <row r="6944" spans="1:6" hidden="1" x14ac:dyDescent="0.2">
      <c r="A6944" s="1136" t="str">
        <f t="shared" si="217"/>
        <v>PX57BDC0</v>
      </c>
      <c r="B6944" s="669" t="s">
        <v>10033</v>
      </c>
      <c r="C6944" s="669" t="s">
        <v>2508</v>
      </c>
      <c r="D6944" s="1137">
        <f t="shared" si="216"/>
        <v>0</v>
      </c>
      <c r="E6944" s="669" t="s">
        <v>700</v>
      </c>
      <c r="F6944" s="669">
        <v>4296</v>
      </c>
    </row>
    <row r="6945" spans="1:6" hidden="1" x14ac:dyDescent="0.2">
      <c r="A6945" s="1136" t="str">
        <f t="shared" si="217"/>
        <v>PX57BEL0</v>
      </c>
      <c r="B6945" s="669" t="s">
        <v>10034</v>
      </c>
      <c r="C6945" s="669" t="s">
        <v>2508</v>
      </c>
      <c r="D6945" s="1137">
        <f t="shared" si="216"/>
        <v>0</v>
      </c>
      <c r="E6945" s="669" t="s">
        <v>699</v>
      </c>
      <c r="F6945" s="669">
        <v>774</v>
      </c>
    </row>
    <row r="6946" spans="1:6" hidden="1" x14ac:dyDescent="0.2">
      <c r="A6946" s="1136" t="str">
        <f t="shared" si="217"/>
        <v>PX57BEM0</v>
      </c>
      <c r="B6946" s="669" t="s">
        <v>10035</v>
      </c>
      <c r="C6946" s="669" t="s">
        <v>2508</v>
      </c>
      <c r="D6946" s="1137">
        <f t="shared" si="216"/>
        <v>0</v>
      </c>
      <c r="E6946" s="669" t="s">
        <v>595</v>
      </c>
      <c r="F6946" s="669">
        <v>4211</v>
      </c>
    </row>
    <row r="6947" spans="1:6" hidden="1" x14ac:dyDescent="0.2">
      <c r="A6947" s="1136" t="str">
        <f t="shared" si="217"/>
        <v>PX57BNE0</v>
      </c>
      <c r="B6947" s="669" t="s">
        <v>10036</v>
      </c>
      <c r="C6947" s="669" t="s">
        <v>2508</v>
      </c>
      <c r="D6947" s="1137">
        <f t="shared" si="216"/>
        <v>0</v>
      </c>
      <c r="E6947" s="669" t="s">
        <v>594</v>
      </c>
      <c r="F6947" s="669">
        <v>5703</v>
      </c>
    </row>
    <row r="6948" spans="1:6" hidden="1" x14ac:dyDescent="0.2">
      <c r="A6948" s="1136" t="str">
        <f t="shared" si="217"/>
        <v>PX57BUX0</v>
      </c>
      <c r="B6948" s="669" t="s">
        <v>10037</v>
      </c>
      <c r="C6948" s="669" t="s">
        <v>2508</v>
      </c>
      <c r="D6948" s="1137">
        <f t="shared" si="216"/>
        <v>0</v>
      </c>
      <c r="E6948" s="669" t="s">
        <v>3001</v>
      </c>
      <c r="F6948" s="669">
        <v>8</v>
      </c>
    </row>
    <row r="6949" spans="1:6" hidden="1" x14ac:dyDescent="0.2">
      <c r="A6949" s="1136" t="str">
        <f t="shared" si="217"/>
        <v>PX57CDC0</v>
      </c>
      <c r="B6949" s="669" t="s">
        <v>10038</v>
      </c>
      <c r="C6949" s="669" t="s">
        <v>2509</v>
      </c>
      <c r="D6949" s="1137">
        <f t="shared" si="216"/>
        <v>0</v>
      </c>
      <c r="E6949" s="669" t="s">
        <v>700</v>
      </c>
      <c r="F6949" s="669">
        <v>13359</v>
      </c>
    </row>
    <row r="6950" spans="1:6" hidden="1" x14ac:dyDescent="0.2">
      <c r="A6950" s="1136" t="str">
        <f t="shared" si="217"/>
        <v>PX57CEL0</v>
      </c>
      <c r="B6950" s="669" t="s">
        <v>10039</v>
      </c>
      <c r="C6950" s="669" t="s">
        <v>2509</v>
      </c>
      <c r="D6950" s="1137">
        <f t="shared" si="216"/>
        <v>0</v>
      </c>
      <c r="E6950" s="669" t="s">
        <v>699</v>
      </c>
      <c r="F6950" s="669">
        <v>1306</v>
      </c>
    </row>
    <row r="6951" spans="1:6" hidden="1" x14ac:dyDescent="0.2">
      <c r="A6951" s="1136" t="str">
        <f t="shared" si="217"/>
        <v>PX57CEM0</v>
      </c>
      <c r="B6951" s="669" t="s">
        <v>10040</v>
      </c>
      <c r="C6951" s="669" t="s">
        <v>2509</v>
      </c>
      <c r="D6951" s="1137">
        <f t="shared" si="216"/>
        <v>0</v>
      </c>
      <c r="E6951" s="669" t="s">
        <v>595</v>
      </c>
      <c r="F6951" s="669">
        <v>11111</v>
      </c>
    </row>
    <row r="6952" spans="1:6" hidden="1" x14ac:dyDescent="0.2">
      <c r="A6952" s="1136" t="str">
        <f t="shared" si="217"/>
        <v>PX57CNE0</v>
      </c>
      <c r="B6952" s="669" t="s">
        <v>10041</v>
      </c>
      <c r="C6952" s="669" t="s">
        <v>2509</v>
      </c>
      <c r="D6952" s="1137">
        <f t="shared" si="216"/>
        <v>0</v>
      </c>
      <c r="E6952" s="669" t="s">
        <v>594</v>
      </c>
      <c r="F6952" s="669">
        <v>11292</v>
      </c>
    </row>
    <row r="6953" spans="1:6" hidden="1" x14ac:dyDescent="0.2">
      <c r="A6953" s="1136" t="str">
        <f t="shared" si="217"/>
        <v>PX57CUX0</v>
      </c>
      <c r="B6953" s="669" t="s">
        <v>10042</v>
      </c>
      <c r="C6953" s="669" t="s">
        <v>2509</v>
      </c>
      <c r="D6953" s="1137">
        <f t="shared" si="216"/>
        <v>0</v>
      </c>
      <c r="E6953" s="669" t="s">
        <v>3001</v>
      </c>
      <c r="F6953" s="669">
        <v>20</v>
      </c>
    </row>
    <row r="6954" spans="1:6" hidden="1" x14ac:dyDescent="0.2">
      <c r="A6954" s="1136" t="str">
        <f t="shared" si="217"/>
        <v>PX59ADC0</v>
      </c>
      <c r="B6954" s="669" t="s">
        <v>10043</v>
      </c>
      <c r="C6954" s="669" t="s">
        <v>2510</v>
      </c>
      <c r="D6954" s="1137">
        <f t="shared" si="216"/>
        <v>0</v>
      </c>
      <c r="E6954" s="669" t="s">
        <v>700</v>
      </c>
      <c r="F6954" s="669">
        <v>94</v>
      </c>
    </row>
    <row r="6955" spans="1:6" hidden="1" x14ac:dyDescent="0.2">
      <c r="A6955" s="1136" t="str">
        <f t="shared" si="217"/>
        <v>PX59AEL0</v>
      </c>
      <c r="B6955" s="669" t="s">
        <v>10044</v>
      </c>
      <c r="C6955" s="669" t="s">
        <v>2510</v>
      </c>
      <c r="D6955" s="1137">
        <f t="shared" si="216"/>
        <v>0</v>
      </c>
      <c r="E6955" s="669" t="s">
        <v>699</v>
      </c>
      <c r="F6955" s="669">
        <v>159</v>
      </c>
    </row>
    <row r="6956" spans="1:6" hidden="1" x14ac:dyDescent="0.2">
      <c r="A6956" s="1136" t="str">
        <f t="shared" si="217"/>
        <v>PX59AEM0</v>
      </c>
      <c r="B6956" s="669" t="s">
        <v>10045</v>
      </c>
      <c r="C6956" s="669" t="s">
        <v>2510</v>
      </c>
      <c r="D6956" s="1137">
        <f t="shared" si="216"/>
        <v>0</v>
      </c>
      <c r="E6956" s="669" t="s">
        <v>595</v>
      </c>
      <c r="F6956" s="669">
        <v>119</v>
      </c>
    </row>
    <row r="6957" spans="1:6" hidden="1" x14ac:dyDescent="0.2">
      <c r="A6957" s="1136" t="str">
        <f t="shared" si="217"/>
        <v>PX59ANE0</v>
      </c>
      <c r="B6957" s="669" t="s">
        <v>10046</v>
      </c>
      <c r="C6957" s="669" t="s">
        <v>2510</v>
      </c>
      <c r="D6957" s="1137">
        <f t="shared" si="216"/>
        <v>0</v>
      </c>
      <c r="E6957" s="669" t="s">
        <v>594</v>
      </c>
      <c r="F6957" s="669">
        <v>391</v>
      </c>
    </row>
    <row r="6958" spans="1:6" hidden="1" x14ac:dyDescent="0.2">
      <c r="A6958" s="1136" t="str">
        <f t="shared" si="217"/>
        <v>PX59BDC0</v>
      </c>
      <c r="B6958" s="669" t="s">
        <v>10047</v>
      </c>
      <c r="C6958" s="669" t="s">
        <v>2511</v>
      </c>
      <c r="D6958" s="1137">
        <f t="shared" si="216"/>
        <v>0</v>
      </c>
      <c r="E6958" s="669" t="s">
        <v>700</v>
      </c>
      <c r="F6958" s="669">
        <v>494</v>
      </c>
    </row>
    <row r="6959" spans="1:6" hidden="1" x14ac:dyDescent="0.2">
      <c r="A6959" s="1136" t="str">
        <f t="shared" si="217"/>
        <v>PX59BEL0</v>
      </c>
      <c r="B6959" s="669" t="s">
        <v>10048</v>
      </c>
      <c r="C6959" s="669" t="s">
        <v>2511</v>
      </c>
      <c r="D6959" s="1137">
        <f t="shared" si="216"/>
        <v>0</v>
      </c>
      <c r="E6959" s="669" t="s">
        <v>699</v>
      </c>
      <c r="F6959" s="669">
        <v>288</v>
      </c>
    </row>
    <row r="6960" spans="1:6" hidden="1" x14ac:dyDescent="0.2">
      <c r="A6960" s="1136" t="str">
        <f t="shared" si="217"/>
        <v>PX59BEM0</v>
      </c>
      <c r="B6960" s="669" t="s">
        <v>10049</v>
      </c>
      <c r="C6960" s="669" t="s">
        <v>2511</v>
      </c>
      <c r="D6960" s="1137">
        <f t="shared" si="216"/>
        <v>0</v>
      </c>
      <c r="E6960" s="669" t="s">
        <v>595</v>
      </c>
      <c r="F6960" s="669">
        <v>197</v>
      </c>
    </row>
    <row r="6961" spans="1:6" hidden="1" x14ac:dyDescent="0.2">
      <c r="A6961" s="1136" t="str">
        <f t="shared" si="217"/>
        <v>PX59BNE0</v>
      </c>
      <c r="B6961" s="669" t="s">
        <v>10050</v>
      </c>
      <c r="C6961" s="669" t="s">
        <v>2511</v>
      </c>
      <c r="D6961" s="1137">
        <f t="shared" si="216"/>
        <v>0</v>
      </c>
      <c r="E6961" s="669" t="s">
        <v>594</v>
      </c>
      <c r="F6961" s="669">
        <v>391</v>
      </c>
    </row>
    <row r="6962" spans="1:6" hidden="1" x14ac:dyDescent="0.2">
      <c r="A6962" s="1136" t="str">
        <f t="shared" si="217"/>
        <v>PX59BUX0</v>
      </c>
      <c r="B6962" s="669" t="s">
        <v>10051</v>
      </c>
      <c r="C6962" s="669" t="s">
        <v>2511</v>
      </c>
      <c r="D6962" s="1137">
        <f t="shared" si="216"/>
        <v>0</v>
      </c>
      <c r="E6962" s="669" t="s">
        <v>3001</v>
      </c>
      <c r="F6962" s="669">
        <v>3</v>
      </c>
    </row>
    <row r="6963" spans="1:6" hidden="1" x14ac:dyDescent="0.2">
      <c r="A6963" s="1136" t="str">
        <f t="shared" si="217"/>
        <v>PX59CDC0</v>
      </c>
      <c r="B6963" s="669" t="s">
        <v>10052</v>
      </c>
      <c r="C6963" s="669" t="s">
        <v>2512</v>
      </c>
      <c r="D6963" s="1137">
        <f t="shared" si="216"/>
        <v>0</v>
      </c>
      <c r="E6963" s="669" t="s">
        <v>700</v>
      </c>
      <c r="F6963" s="669">
        <v>961</v>
      </c>
    </row>
    <row r="6964" spans="1:6" hidden="1" x14ac:dyDescent="0.2">
      <c r="A6964" s="1136" t="str">
        <f t="shared" si="217"/>
        <v>PX59CEL0</v>
      </c>
      <c r="B6964" s="669" t="s">
        <v>10053</v>
      </c>
      <c r="C6964" s="669" t="s">
        <v>2512</v>
      </c>
      <c r="D6964" s="1137">
        <f t="shared" si="216"/>
        <v>0</v>
      </c>
      <c r="E6964" s="669" t="s">
        <v>699</v>
      </c>
      <c r="F6964" s="669">
        <v>324</v>
      </c>
    </row>
    <row r="6965" spans="1:6" hidden="1" x14ac:dyDescent="0.2">
      <c r="A6965" s="1136" t="str">
        <f t="shared" si="217"/>
        <v>PX59CEM0</v>
      </c>
      <c r="B6965" s="669" t="s">
        <v>10054</v>
      </c>
      <c r="C6965" s="669" t="s">
        <v>2512</v>
      </c>
      <c r="D6965" s="1137">
        <f t="shared" si="216"/>
        <v>0</v>
      </c>
      <c r="E6965" s="669" t="s">
        <v>595</v>
      </c>
      <c r="F6965" s="669">
        <v>327</v>
      </c>
    </row>
    <row r="6966" spans="1:6" hidden="1" x14ac:dyDescent="0.2">
      <c r="A6966" s="1136" t="str">
        <f t="shared" si="217"/>
        <v>PX59CNE0</v>
      </c>
      <c r="B6966" s="669" t="s">
        <v>10055</v>
      </c>
      <c r="C6966" s="669" t="s">
        <v>2512</v>
      </c>
      <c r="D6966" s="1137">
        <f t="shared" si="216"/>
        <v>0</v>
      </c>
      <c r="E6966" s="669" t="s">
        <v>594</v>
      </c>
      <c r="F6966" s="669">
        <v>468</v>
      </c>
    </row>
    <row r="6967" spans="1:6" hidden="1" x14ac:dyDescent="0.2">
      <c r="A6967" s="1136" t="str">
        <f t="shared" si="217"/>
        <v>PX59CUX0</v>
      </c>
      <c r="B6967" s="669" t="s">
        <v>10056</v>
      </c>
      <c r="C6967" s="669" t="s">
        <v>2512</v>
      </c>
      <c r="D6967" s="1137">
        <f t="shared" si="216"/>
        <v>0</v>
      </c>
      <c r="E6967" s="669" t="s">
        <v>3001</v>
      </c>
      <c r="F6967" s="669">
        <v>4</v>
      </c>
    </row>
    <row r="6968" spans="1:6" hidden="1" x14ac:dyDescent="0.2">
      <c r="A6968" s="1136" t="str">
        <f t="shared" si="217"/>
        <v>PX59DDC0</v>
      </c>
      <c r="B6968" s="669" t="s">
        <v>10057</v>
      </c>
      <c r="C6968" s="669" t="s">
        <v>2513</v>
      </c>
      <c r="D6968" s="1137">
        <f t="shared" si="216"/>
        <v>0</v>
      </c>
      <c r="E6968" s="669" t="s">
        <v>700</v>
      </c>
      <c r="F6968" s="669">
        <v>1123</v>
      </c>
    </row>
    <row r="6969" spans="1:6" hidden="1" x14ac:dyDescent="0.2">
      <c r="A6969" s="1136" t="str">
        <f t="shared" si="217"/>
        <v>PX59DEL0</v>
      </c>
      <c r="B6969" s="669" t="s">
        <v>10058</v>
      </c>
      <c r="C6969" s="669" t="s">
        <v>2513</v>
      </c>
      <c r="D6969" s="1137">
        <f t="shared" si="216"/>
        <v>0</v>
      </c>
      <c r="E6969" s="669" t="s">
        <v>699</v>
      </c>
      <c r="F6969" s="669">
        <v>258</v>
      </c>
    </row>
    <row r="6970" spans="1:6" hidden="1" x14ac:dyDescent="0.2">
      <c r="A6970" s="1136" t="str">
        <f t="shared" si="217"/>
        <v>PX59DEM0</v>
      </c>
      <c r="B6970" s="669" t="s">
        <v>10059</v>
      </c>
      <c r="C6970" s="669" t="s">
        <v>2513</v>
      </c>
      <c r="D6970" s="1137">
        <f t="shared" si="216"/>
        <v>0</v>
      </c>
      <c r="E6970" s="669" t="s">
        <v>595</v>
      </c>
      <c r="F6970" s="669">
        <v>294</v>
      </c>
    </row>
    <row r="6971" spans="1:6" hidden="1" x14ac:dyDescent="0.2">
      <c r="A6971" s="1136" t="str">
        <f t="shared" si="217"/>
        <v>PX59DNE0</v>
      </c>
      <c r="B6971" s="669" t="s">
        <v>10060</v>
      </c>
      <c r="C6971" s="669" t="s">
        <v>2513</v>
      </c>
      <c r="D6971" s="1137">
        <f t="shared" si="216"/>
        <v>0</v>
      </c>
      <c r="E6971" s="669" t="s">
        <v>594</v>
      </c>
      <c r="F6971" s="669">
        <v>389</v>
      </c>
    </row>
    <row r="6972" spans="1:6" hidden="1" x14ac:dyDescent="0.2">
      <c r="A6972" s="1136" t="str">
        <f t="shared" si="217"/>
        <v>PX59DUX0</v>
      </c>
      <c r="B6972" s="669" t="s">
        <v>10061</v>
      </c>
      <c r="C6972" s="669" t="s">
        <v>2513</v>
      </c>
      <c r="D6972" s="1137">
        <f t="shared" si="216"/>
        <v>0</v>
      </c>
      <c r="E6972" s="669" t="s">
        <v>3001</v>
      </c>
      <c r="F6972" s="669">
        <v>2</v>
      </c>
    </row>
    <row r="6973" spans="1:6" hidden="1" x14ac:dyDescent="0.2">
      <c r="A6973" s="1136" t="str">
        <f t="shared" si="217"/>
        <v>PX60ADC0</v>
      </c>
      <c r="B6973" s="669" t="s">
        <v>10062</v>
      </c>
      <c r="C6973" s="669" t="s">
        <v>2514</v>
      </c>
      <c r="D6973" s="1137">
        <f t="shared" si="216"/>
        <v>0</v>
      </c>
      <c r="E6973" s="669" t="s">
        <v>700</v>
      </c>
      <c r="F6973" s="669">
        <v>349</v>
      </c>
    </row>
    <row r="6974" spans="1:6" hidden="1" x14ac:dyDescent="0.2">
      <c r="A6974" s="1136" t="str">
        <f t="shared" si="217"/>
        <v>PX60AEL0</v>
      </c>
      <c r="B6974" s="669" t="s">
        <v>10063</v>
      </c>
      <c r="C6974" s="669" t="s">
        <v>2514</v>
      </c>
      <c r="D6974" s="1137">
        <f t="shared" si="216"/>
        <v>0</v>
      </c>
      <c r="E6974" s="669" t="s">
        <v>699</v>
      </c>
      <c r="F6974" s="669">
        <v>191</v>
      </c>
    </row>
    <row r="6975" spans="1:6" hidden="1" x14ac:dyDescent="0.2">
      <c r="A6975" s="1136" t="str">
        <f t="shared" si="217"/>
        <v>PX60AEM0</v>
      </c>
      <c r="B6975" s="669" t="s">
        <v>10064</v>
      </c>
      <c r="C6975" s="669" t="s">
        <v>2514</v>
      </c>
      <c r="D6975" s="1137">
        <f t="shared" si="216"/>
        <v>0</v>
      </c>
      <c r="E6975" s="669" t="s">
        <v>595</v>
      </c>
      <c r="F6975" s="669">
        <v>153</v>
      </c>
    </row>
    <row r="6976" spans="1:6" hidden="1" x14ac:dyDescent="0.2">
      <c r="A6976" s="1136" t="str">
        <f t="shared" si="217"/>
        <v>PX60ANE0</v>
      </c>
      <c r="B6976" s="669" t="s">
        <v>10065</v>
      </c>
      <c r="C6976" s="669" t="s">
        <v>2514</v>
      </c>
      <c r="D6976" s="1137">
        <f t="shared" si="216"/>
        <v>0</v>
      </c>
      <c r="E6976" s="669" t="s">
        <v>594</v>
      </c>
      <c r="F6976" s="669">
        <v>311</v>
      </c>
    </row>
    <row r="6977" spans="1:6" hidden="1" x14ac:dyDescent="0.2">
      <c r="A6977" s="1136" t="str">
        <f t="shared" si="217"/>
        <v>PX60AUX0</v>
      </c>
      <c r="B6977" s="669" t="s">
        <v>10066</v>
      </c>
      <c r="C6977" s="669" t="s">
        <v>2514</v>
      </c>
      <c r="D6977" s="1137">
        <f t="shared" si="216"/>
        <v>0</v>
      </c>
      <c r="E6977" s="669" t="s">
        <v>3001</v>
      </c>
      <c r="F6977" s="669">
        <v>2</v>
      </c>
    </row>
    <row r="6978" spans="1:6" hidden="1" x14ac:dyDescent="0.2">
      <c r="A6978" s="1136" t="str">
        <f t="shared" si="217"/>
        <v>PX60BDC0</v>
      </c>
      <c r="B6978" s="669" t="s">
        <v>10067</v>
      </c>
      <c r="C6978" s="669" t="s">
        <v>2515</v>
      </c>
      <c r="D6978" s="1137">
        <f t="shared" si="216"/>
        <v>0</v>
      </c>
      <c r="E6978" s="669" t="s">
        <v>700</v>
      </c>
      <c r="F6978" s="669">
        <v>866</v>
      </c>
    </row>
    <row r="6979" spans="1:6" hidden="1" x14ac:dyDescent="0.2">
      <c r="A6979" s="1136" t="str">
        <f t="shared" si="217"/>
        <v>PX60BEL0</v>
      </c>
      <c r="B6979" s="669" t="s">
        <v>10068</v>
      </c>
      <c r="C6979" s="669" t="s">
        <v>2515</v>
      </c>
      <c r="D6979" s="1137">
        <f t="shared" si="216"/>
        <v>0</v>
      </c>
      <c r="E6979" s="669" t="s">
        <v>699</v>
      </c>
      <c r="F6979" s="669">
        <v>265</v>
      </c>
    </row>
    <row r="6980" spans="1:6" hidden="1" x14ac:dyDescent="0.2">
      <c r="A6980" s="1136" t="str">
        <f t="shared" si="217"/>
        <v>PX60BEM0</v>
      </c>
      <c r="B6980" s="669" t="s">
        <v>10069</v>
      </c>
      <c r="C6980" s="669" t="s">
        <v>2515</v>
      </c>
      <c r="D6980" s="1137">
        <f t="shared" si="216"/>
        <v>0</v>
      </c>
      <c r="E6980" s="669" t="s">
        <v>595</v>
      </c>
      <c r="F6980" s="669">
        <v>366</v>
      </c>
    </row>
    <row r="6981" spans="1:6" hidden="1" x14ac:dyDescent="0.2">
      <c r="A6981" s="1136" t="str">
        <f t="shared" si="217"/>
        <v>PX60BNE0</v>
      </c>
      <c r="B6981" s="669" t="s">
        <v>10070</v>
      </c>
      <c r="C6981" s="669" t="s">
        <v>2515</v>
      </c>
      <c r="D6981" s="1137">
        <f t="shared" si="216"/>
        <v>0</v>
      </c>
      <c r="E6981" s="669" t="s">
        <v>594</v>
      </c>
      <c r="F6981" s="669">
        <v>1451</v>
      </c>
    </row>
    <row r="6982" spans="1:6" hidden="1" x14ac:dyDescent="0.2">
      <c r="A6982" s="1136" t="str">
        <f t="shared" si="217"/>
        <v>PX60BUX0</v>
      </c>
      <c r="B6982" s="669" t="s">
        <v>10071</v>
      </c>
      <c r="C6982" s="669" t="s">
        <v>2515</v>
      </c>
      <c r="D6982" s="1137">
        <f t="shared" si="216"/>
        <v>0</v>
      </c>
      <c r="E6982" s="669" t="s">
        <v>3001</v>
      </c>
      <c r="F6982" s="669">
        <v>7</v>
      </c>
    </row>
    <row r="6983" spans="1:6" hidden="1" x14ac:dyDescent="0.2">
      <c r="A6983" s="1136" t="str">
        <f t="shared" si="217"/>
        <v>PX60CDC0</v>
      </c>
      <c r="B6983" s="669" t="s">
        <v>10072</v>
      </c>
      <c r="C6983" s="669" t="s">
        <v>2516</v>
      </c>
      <c r="D6983" s="1137">
        <f t="shared" si="216"/>
        <v>0</v>
      </c>
      <c r="E6983" s="669" t="s">
        <v>700</v>
      </c>
      <c r="F6983" s="669">
        <v>1992</v>
      </c>
    </row>
    <row r="6984" spans="1:6" hidden="1" x14ac:dyDescent="0.2">
      <c r="A6984" s="1136" t="str">
        <f t="shared" si="217"/>
        <v>PX60CEL0</v>
      </c>
      <c r="B6984" s="669" t="s">
        <v>10073</v>
      </c>
      <c r="C6984" s="669" t="s">
        <v>2516</v>
      </c>
      <c r="D6984" s="1137">
        <f t="shared" si="216"/>
        <v>0</v>
      </c>
      <c r="E6984" s="669" t="s">
        <v>699</v>
      </c>
      <c r="F6984" s="669">
        <v>579</v>
      </c>
    </row>
    <row r="6985" spans="1:6" hidden="1" x14ac:dyDescent="0.2">
      <c r="A6985" s="1136" t="str">
        <f t="shared" si="217"/>
        <v>PX60CEM0</v>
      </c>
      <c r="B6985" s="669" t="s">
        <v>10074</v>
      </c>
      <c r="C6985" s="669" t="s">
        <v>2516</v>
      </c>
      <c r="D6985" s="1137">
        <f t="shared" si="216"/>
        <v>0</v>
      </c>
      <c r="E6985" s="669" t="s">
        <v>595</v>
      </c>
      <c r="F6985" s="669">
        <v>768</v>
      </c>
    </row>
    <row r="6986" spans="1:6" hidden="1" x14ac:dyDescent="0.2">
      <c r="A6986" s="1136" t="str">
        <f t="shared" si="217"/>
        <v>PX60CNE0</v>
      </c>
      <c r="B6986" s="669" t="s">
        <v>10075</v>
      </c>
      <c r="C6986" s="669" t="s">
        <v>2516</v>
      </c>
      <c r="D6986" s="1137">
        <f t="shared" si="216"/>
        <v>0</v>
      </c>
      <c r="E6986" s="669" t="s">
        <v>594</v>
      </c>
      <c r="F6986" s="669">
        <v>3388</v>
      </c>
    </row>
    <row r="6987" spans="1:6" hidden="1" x14ac:dyDescent="0.2">
      <c r="A6987" s="1136" t="str">
        <f t="shared" si="217"/>
        <v>PX60CUX0</v>
      </c>
      <c r="B6987" s="669" t="s">
        <v>10076</v>
      </c>
      <c r="C6987" s="669" t="s">
        <v>2516</v>
      </c>
      <c r="D6987" s="1137">
        <f t="shared" si="216"/>
        <v>0</v>
      </c>
      <c r="E6987" s="669" t="s">
        <v>3001</v>
      </c>
      <c r="F6987" s="669">
        <v>15</v>
      </c>
    </row>
    <row r="6988" spans="1:6" hidden="1" x14ac:dyDescent="0.2">
      <c r="A6988" s="1136" t="str">
        <f t="shared" si="217"/>
        <v>SA01GDC0</v>
      </c>
      <c r="B6988" s="669" t="s">
        <v>10077</v>
      </c>
      <c r="C6988" s="669" t="s">
        <v>2517</v>
      </c>
      <c r="D6988" s="1137">
        <f t="shared" si="216"/>
        <v>0</v>
      </c>
      <c r="E6988" s="669" t="s">
        <v>700</v>
      </c>
      <c r="F6988" s="669">
        <v>17</v>
      </c>
    </row>
    <row r="6989" spans="1:6" hidden="1" x14ac:dyDescent="0.2">
      <c r="A6989" s="1136" t="str">
        <f t="shared" si="217"/>
        <v>SA01GEL0</v>
      </c>
      <c r="B6989" s="669" t="s">
        <v>10078</v>
      </c>
      <c r="C6989" s="669" t="s">
        <v>2517</v>
      </c>
      <c r="D6989" s="1137">
        <f t="shared" si="216"/>
        <v>0</v>
      </c>
      <c r="E6989" s="669" t="s">
        <v>699</v>
      </c>
      <c r="F6989" s="669">
        <v>43</v>
      </c>
    </row>
    <row r="6990" spans="1:6" hidden="1" x14ac:dyDescent="0.2">
      <c r="A6990" s="1136" t="str">
        <f t="shared" si="217"/>
        <v>SA01GEM0</v>
      </c>
      <c r="B6990" s="669" t="s">
        <v>10079</v>
      </c>
      <c r="C6990" s="669" t="s">
        <v>2517</v>
      </c>
      <c r="D6990" s="1137">
        <f t="shared" si="216"/>
        <v>0</v>
      </c>
      <c r="E6990" s="669" t="s">
        <v>595</v>
      </c>
      <c r="F6990" s="669">
        <v>1121</v>
      </c>
    </row>
    <row r="6991" spans="1:6" hidden="1" x14ac:dyDescent="0.2">
      <c r="A6991" s="1136" t="str">
        <f t="shared" si="217"/>
        <v>SA01GNE0</v>
      </c>
      <c r="B6991" s="669" t="s">
        <v>10080</v>
      </c>
      <c r="C6991" s="669" t="s">
        <v>2517</v>
      </c>
      <c r="D6991" s="1137">
        <f t="shared" si="216"/>
        <v>0</v>
      </c>
      <c r="E6991" s="669" t="s">
        <v>594</v>
      </c>
      <c r="F6991" s="669">
        <v>21</v>
      </c>
    </row>
    <row r="6992" spans="1:6" hidden="1" x14ac:dyDescent="0.2">
      <c r="A6992" s="1136" t="str">
        <f t="shared" si="217"/>
        <v>SA01GUX0</v>
      </c>
      <c r="B6992" s="669" t="s">
        <v>10081</v>
      </c>
      <c r="C6992" s="669" t="s">
        <v>2517</v>
      </c>
      <c r="D6992" s="1137">
        <f t="shared" si="216"/>
        <v>0</v>
      </c>
      <c r="E6992" s="669" t="s">
        <v>3001</v>
      </c>
      <c r="F6992" s="669">
        <v>1</v>
      </c>
    </row>
    <row r="6993" spans="1:6" hidden="1" x14ac:dyDescent="0.2">
      <c r="A6993" s="1136" t="str">
        <f t="shared" si="217"/>
        <v>SA01HDC0</v>
      </c>
      <c r="B6993" s="669" t="s">
        <v>10082</v>
      </c>
      <c r="C6993" s="669" t="s">
        <v>2518</v>
      </c>
      <c r="D6993" s="1137">
        <f t="shared" ref="D6993:D7056" si="218">IFERROR(VLOOKUP(C6993,$M$2:$N$16,2,FALSE),0)</f>
        <v>0</v>
      </c>
      <c r="E6993" s="669" t="s">
        <v>700</v>
      </c>
      <c r="F6993" s="669">
        <v>78</v>
      </c>
    </row>
    <row r="6994" spans="1:6" hidden="1" x14ac:dyDescent="0.2">
      <c r="A6994" s="1136" t="str">
        <f t="shared" ref="A6994:A7057" si="219">C6994&amp;E6994&amp;D6994</f>
        <v>SA01HEL0</v>
      </c>
      <c r="B6994" s="669" t="s">
        <v>10083</v>
      </c>
      <c r="C6994" s="669" t="s">
        <v>2518</v>
      </c>
      <c r="D6994" s="1137">
        <f t="shared" si="218"/>
        <v>0</v>
      </c>
      <c r="E6994" s="669" t="s">
        <v>699</v>
      </c>
      <c r="F6994" s="669">
        <v>49</v>
      </c>
    </row>
    <row r="6995" spans="1:6" hidden="1" x14ac:dyDescent="0.2">
      <c r="A6995" s="1136" t="str">
        <f t="shared" si="219"/>
        <v>SA01HEM0</v>
      </c>
      <c r="B6995" s="669" t="s">
        <v>10084</v>
      </c>
      <c r="C6995" s="669" t="s">
        <v>2518</v>
      </c>
      <c r="D6995" s="1137">
        <f t="shared" si="218"/>
        <v>0</v>
      </c>
      <c r="E6995" s="669" t="s">
        <v>595</v>
      </c>
      <c r="F6995" s="669">
        <v>700</v>
      </c>
    </row>
    <row r="6996" spans="1:6" hidden="1" x14ac:dyDescent="0.2">
      <c r="A6996" s="1136" t="str">
        <f t="shared" si="219"/>
        <v>SA01HNE0</v>
      </c>
      <c r="B6996" s="669" t="s">
        <v>10085</v>
      </c>
      <c r="C6996" s="669" t="s">
        <v>2518</v>
      </c>
      <c r="D6996" s="1137">
        <f t="shared" si="218"/>
        <v>0</v>
      </c>
      <c r="E6996" s="669" t="s">
        <v>594</v>
      </c>
      <c r="F6996" s="669">
        <v>12</v>
      </c>
    </row>
    <row r="6997" spans="1:6" hidden="1" x14ac:dyDescent="0.2">
      <c r="A6997" s="1136" t="str">
        <f t="shared" si="219"/>
        <v>SA01JDC0</v>
      </c>
      <c r="B6997" s="669" t="s">
        <v>10086</v>
      </c>
      <c r="C6997" s="669" t="s">
        <v>2519</v>
      </c>
      <c r="D6997" s="1137">
        <f t="shared" si="218"/>
        <v>0</v>
      </c>
      <c r="E6997" s="669" t="s">
        <v>700</v>
      </c>
      <c r="F6997" s="669">
        <v>396</v>
      </c>
    </row>
    <row r="6998" spans="1:6" hidden="1" x14ac:dyDescent="0.2">
      <c r="A6998" s="1136" t="str">
        <f t="shared" si="219"/>
        <v>SA01JEL0</v>
      </c>
      <c r="B6998" s="669" t="s">
        <v>10087</v>
      </c>
      <c r="C6998" s="669" t="s">
        <v>2519</v>
      </c>
      <c r="D6998" s="1137">
        <f t="shared" si="218"/>
        <v>0</v>
      </c>
      <c r="E6998" s="669" t="s">
        <v>699</v>
      </c>
      <c r="F6998" s="669">
        <v>79</v>
      </c>
    </row>
    <row r="6999" spans="1:6" hidden="1" x14ac:dyDescent="0.2">
      <c r="A6999" s="1136" t="str">
        <f t="shared" si="219"/>
        <v>SA01JEM0</v>
      </c>
      <c r="B6999" s="669" t="s">
        <v>10088</v>
      </c>
      <c r="C6999" s="669" t="s">
        <v>2519</v>
      </c>
      <c r="D6999" s="1137">
        <f t="shared" si="218"/>
        <v>0</v>
      </c>
      <c r="E6999" s="669" t="s">
        <v>595</v>
      </c>
      <c r="F6999" s="669">
        <v>741</v>
      </c>
    </row>
    <row r="7000" spans="1:6" hidden="1" x14ac:dyDescent="0.2">
      <c r="A7000" s="1136" t="str">
        <f t="shared" si="219"/>
        <v>SA01JNE0</v>
      </c>
      <c r="B7000" s="669" t="s">
        <v>10089</v>
      </c>
      <c r="C7000" s="669" t="s">
        <v>2519</v>
      </c>
      <c r="D7000" s="1137">
        <f t="shared" si="218"/>
        <v>0</v>
      </c>
      <c r="E7000" s="669" t="s">
        <v>594</v>
      </c>
      <c r="F7000" s="669">
        <v>4</v>
      </c>
    </row>
    <row r="7001" spans="1:6" hidden="1" x14ac:dyDescent="0.2">
      <c r="A7001" s="1136" t="str">
        <f t="shared" si="219"/>
        <v>SA01KDC0</v>
      </c>
      <c r="B7001" s="669" t="s">
        <v>10090</v>
      </c>
      <c r="C7001" s="669" t="s">
        <v>2520</v>
      </c>
      <c r="D7001" s="1137">
        <f t="shared" si="218"/>
        <v>0</v>
      </c>
      <c r="E7001" s="669" t="s">
        <v>700</v>
      </c>
      <c r="F7001" s="669">
        <v>1143</v>
      </c>
    </row>
    <row r="7002" spans="1:6" hidden="1" x14ac:dyDescent="0.2">
      <c r="A7002" s="1136" t="str">
        <f t="shared" si="219"/>
        <v>SA01KEL0</v>
      </c>
      <c r="B7002" s="669" t="s">
        <v>10091</v>
      </c>
      <c r="C7002" s="669" t="s">
        <v>2520</v>
      </c>
      <c r="D7002" s="1137">
        <f t="shared" si="218"/>
        <v>0</v>
      </c>
      <c r="E7002" s="669" t="s">
        <v>699</v>
      </c>
      <c r="F7002" s="669">
        <v>71</v>
      </c>
    </row>
    <row r="7003" spans="1:6" hidden="1" x14ac:dyDescent="0.2">
      <c r="A7003" s="1136" t="str">
        <f t="shared" si="219"/>
        <v>SA01KEM0</v>
      </c>
      <c r="B7003" s="669" t="s">
        <v>10092</v>
      </c>
      <c r="C7003" s="669" t="s">
        <v>2520</v>
      </c>
      <c r="D7003" s="1137">
        <f t="shared" si="218"/>
        <v>0</v>
      </c>
      <c r="E7003" s="669" t="s">
        <v>595</v>
      </c>
      <c r="F7003" s="669">
        <v>330</v>
      </c>
    </row>
    <row r="7004" spans="1:6" hidden="1" x14ac:dyDescent="0.2">
      <c r="A7004" s="1136" t="str">
        <f t="shared" si="219"/>
        <v>SA01KNE0</v>
      </c>
      <c r="B7004" s="669" t="s">
        <v>10093</v>
      </c>
      <c r="C7004" s="669" t="s">
        <v>2520</v>
      </c>
      <c r="D7004" s="1137">
        <f t="shared" si="218"/>
        <v>0</v>
      </c>
      <c r="E7004" s="669" t="s">
        <v>594</v>
      </c>
      <c r="F7004" s="669">
        <v>4</v>
      </c>
    </row>
    <row r="7005" spans="1:6" hidden="1" x14ac:dyDescent="0.2">
      <c r="A7005" s="1136" t="str">
        <f t="shared" si="219"/>
        <v>SA01KUX0</v>
      </c>
      <c r="B7005" s="669" t="s">
        <v>10094</v>
      </c>
      <c r="C7005" s="669" t="s">
        <v>2520</v>
      </c>
      <c r="D7005" s="1137">
        <f t="shared" si="218"/>
        <v>0</v>
      </c>
      <c r="E7005" s="669" t="s">
        <v>3001</v>
      </c>
      <c r="F7005" s="669">
        <v>1</v>
      </c>
    </row>
    <row r="7006" spans="1:6" hidden="1" x14ac:dyDescent="0.2">
      <c r="A7006" s="1136" t="str">
        <f t="shared" si="219"/>
        <v>SA02GDC0</v>
      </c>
      <c r="B7006" s="669" t="s">
        <v>10095</v>
      </c>
      <c r="C7006" s="669" t="s">
        <v>2521</v>
      </c>
      <c r="D7006" s="1137">
        <f t="shared" si="218"/>
        <v>0</v>
      </c>
      <c r="E7006" s="669" t="s">
        <v>700</v>
      </c>
      <c r="F7006" s="669">
        <v>180</v>
      </c>
    </row>
    <row r="7007" spans="1:6" hidden="1" x14ac:dyDescent="0.2">
      <c r="A7007" s="1136" t="str">
        <f t="shared" si="219"/>
        <v>SA02GEL0</v>
      </c>
      <c r="B7007" s="669" t="s">
        <v>10096</v>
      </c>
      <c r="C7007" s="669" t="s">
        <v>2521</v>
      </c>
      <c r="D7007" s="1137">
        <f t="shared" si="218"/>
        <v>0</v>
      </c>
      <c r="E7007" s="669" t="s">
        <v>699</v>
      </c>
      <c r="F7007" s="669">
        <v>19</v>
      </c>
    </row>
    <row r="7008" spans="1:6" hidden="1" x14ac:dyDescent="0.2">
      <c r="A7008" s="1136" t="str">
        <f t="shared" si="219"/>
        <v>SA02GEM0</v>
      </c>
      <c r="B7008" s="669" t="s">
        <v>10097</v>
      </c>
      <c r="C7008" s="669" t="s">
        <v>2521</v>
      </c>
      <c r="D7008" s="1137">
        <f t="shared" si="218"/>
        <v>0</v>
      </c>
      <c r="E7008" s="669" t="s">
        <v>595</v>
      </c>
      <c r="F7008" s="669">
        <v>719</v>
      </c>
    </row>
    <row r="7009" spans="1:6" hidden="1" x14ac:dyDescent="0.2">
      <c r="A7009" s="1136" t="str">
        <f t="shared" si="219"/>
        <v>SA02GNE0</v>
      </c>
      <c r="B7009" s="669" t="s">
        <v>10098</v>
      </c>
      <c r="C7009" s="669" t="s">
        <v>2521</v>
      </c>
      <c r="D7009" s="1137">
        <f t="shared" si="218"/>
        <v>0</v>
      </c>
      <c r="E7009" s="669" t="s">
        <v>594</v>
      </c>
      <c r="F7009" s="669">
        <v>18</v>
      </c>
    </row>
    <row r="7010" spans="1:6" hidden="1" x14ac:dyDescent="0.2">
      <c r="A7010" s="1136" t="str">
        <f t="shared" si="219"/>
        <v>SA02HDC0</v>
      </c>
      <c r="B7010" s="669" t="s">
        <v>10099</v>
      </c>
      <c r="C7010" s="669" t="s">
        <v>2522</v>
      </c>
      <c r="D7010" s="1137">
        <f t="shared" si="218"/>
        <v>0</v>
      </c>
      <c r="E7010" s="669" t="s">
        <v>700</v>
      </c>
      <c r="F7010" s="669">
        <v>346</v>
      </c>
    </row>
    <row r="7011" spans="1:6" hidden="1" x14ac:dyDescent="0.2">
      <c r="A7011" s="1136" t="str">
        <f t="shared" si="219"/>
        <v>SA02HEL0</v>
      </c>
      <c r="B7011" s="669" t="s">
        <v>10100</v>
      </c>
      <c r="C7011" s="669" t="s">
        <v>2522</v>
      </c>
      <c r="D7011" s="1137">
        <f t="shared" si="218"/>
        <v>0</v>
      </c>
      <c r="E7011" s="669" t="s">
        <v>699</v>
      </c>
      <c r="F7011" s="669">
        <v>36</v>
      </c>
    </row>
    <row r="7012" spans="1:6" hidden="1" x14ac:dyDescent="0.2">
      <c r="A7012" s="1136" t="str">
        <f t="shared" si="219"/>
        <v>SA02HEM0</v>
      </c>
      <c r="B7012" s="669" t="s">
        <v>10101</v>
      </c>
      <c r="C7012" s="669" t="s">
        <v>2522</v>
      </c>
      <c r="D7012" s="1137">
        <f t="shared" si="218"/>
        <v>0</v>
      </c>
      <c r="E7012" s="669" t="s">
        <v>595</v>
      </c>
      <c r="F7012" s="669">
        <v>486</v>
      </c>
    </row>
    <row r="7013" spans="1:6" hidden="1" x14ac:dyDescent="0.2">
      <c r="A7013" s="1136" t="str">
        <f t="shared" si="219"/>
        <v>SA02HNE0</v>
      </c>
      <c r="B7013" s="669" t="s">
        <v>10102</v>
      </c>
      <c r="C7013" s="669" t="s">
        <v>2522</v>
      </c>
      <c r="D7013" s="1137">
        <f t="shared" si="218"/>
        <v>0</v>
      </c>
      <c r="E7013" s="669" t="s">
        <v>594</v>
      </c>
      <c r="F7013" s="669">
        <v>5</v>
      </c>
    </row>
    <row r="7014" spans="1:6" hidden="1" x14ac:dyDescent="0.2">
      <c r="A7014" s="1136" t="str">
        <f t="shared" si="219"/>
        <v>SA02JDC0</v>
      </c>
      <c r="B7014" s="669" t="s">
        <v>10103</v>
      </c>
      <c r="C7014" s="669" t="s">
        <v>2523</v>
      </c>
      <c r="D7014" s="1137">
        <f t="shared" si="218"/>
        <v>0</v>
      </c>
      <c r="E7014" s="669" t="s">
        <v>700</v>
      </c>
      <c r="F7014" s="669">
        <v>1445</v>
      </c>
    </row>
    <row r="7015" spans="1:6" hidden="1" x14ac:dyDescent="0.2">
      <c r="A7015" s="1136" t="str">
        <f t="shared" si="219"/>
        <v>SA02JEL0</v>
      </c>
      <c r="B7015" s="669" t="s">
        <v>10104</v>
      </c>
      <c r="C7015" s="669" t="s">
        <v>2523</v>
      </c>
      <c r="D7015" s="1137">
        <f t="shared" si="218"/>
        <v>0</v>
      </c>
      <c r="E7015" s="669" t="s">
        <v>699</v>
      </c>
      <c r="F7015" s="669">
        <v>38</v>
      </c>
    </row>
    <row r="7016" spans="1:6" hidden="1" x14ac:dyDescent="0.2">
      <c r="A7016" s="1136" t="str">
        <f t="shared" si="219"/>
        <v>SA02JEM0</v>
      </c>
      <c r="B7016" s="669" t="s">
        <v>10105</v>
      </c>
      <c r="C7016" s="669" t="s">
        <v>2523</v>
      </c>
      <c r="D7016" s="1137">
        <f t="shared" si="218"/>
        <v>0</v>
      </c>
      <c r="E7016" s="669" t="s">
        <v>595</v>
      </c>
      <c r="F7016" s="669">
        <v>627</v>
      </c>
    </row>
    <row r="7017" spans="1:6" hidden="1" x14ac:dyDescent="0.2">
      <c r="A7017" s="1136" t="str">
        <f t="shared" si="219"/>
        <v>SA02JNE0</v>
      </c>
      <c r="B7017" s="669" t="s">
        <v>10106</v>
      </c>
      <c r="C7017" s="669" t="s">
        <v>2523</v>
      </c>
      <c r="D7017" s="1137">
        <f t="shared" si="218"/>
        <v>0</v>
      </c>
      <c r="E7017" s="669" t="s">
        <v>594</v>
      </c>
      <c r="F7017" s="669">
        <v>11</v>
      </c>
    </row>
    <row r="7018" spans="1:6" hidden="1" x14ac:dyDescent="0.2">
      <c r="A7018" s="1136" t="str">
        <f t="shared" si="219"/>
        <v>SA02JUX0</v>
      </c>
      <c r="B7018" s="669" t="s">
        <v>10107</v>
      </c>
      <c r="C7018" s="669" t="s">
        <v>2523</v>
      </c>
      <c r="D7018" s="1137">
        <f t="shared" si="218"/>
        <v>0</v>
      </c>
      <c r="E7018" s="669" t="s">
        <v>3001</v>
      </c>
      <c r="F7018" s="669">
        <v>1</v>
      </c>
    </row>
    <row r="7019" spans="1:6" hidden="1" x14ac:dyDescent="0.2">
      <c r="A7019" s="1136" t="str">
        <f t="shared" si="219"/>
        <v>SA03GDC0</v>
      </c>
      <c r="B7019" s="669" t="s">
        <v>10108</v>
      </c>
      <c r="C7019" s="669" t="s">
        <v>2524</v>
      </c>
      <c r="D7019" s="1137">
        <f t="shared" si="218"/>
        <v>0</v>
      </c>
      <c r="E7019" s="669" t="s">
        <v>700</v>
      </c>
      <c r="F7019" s="669">
        <v>328</v>
      </c>
    </row>
    <row r="7020" spans="1:6" hidden="1" x14ac:dyDescent="0.2">
      <c r="A7020" s="1136" t="str">
        <f t="shared" si="219"/>
        <v>SA03GEL0</v>
      </c>
      <c r="B7020" s="669" t="s">
        <v>10109</v>
      </c>
      <c r="C7020" s="669" t="s">
        <v>2524</v>
      </c>
      <c r="D7020" s="1137">
        <f t="shared" si="218"/>
        <v>0</v>
      </c>
      <c r="E7020" s="669" t="s">
        <v>699</v>
      </c>
      <c r="F7020" s="669">
        <v>60</v>
      </c>
    </row>
    <row r="7021" spans="1:6" hidden="1" x14ac:dyDescent="0.2">
      <c r="A7021" s="1136" t="str">
        <f t="shared" si="219"/>
        <v>SA03GEM0</v>
      </c>
      <c r="B7021" s="669" t="s">
        <v>10110</v>
      </c>
      <c r="C7021" s="669" t="s">
        <v>2524</v>
      </c>
      <c r="D7021" s="1137">
        <f t="shared" si="218"/>
        <v>0</v>
      </c>
      <c r="E7021" s="669" t="s">
        <v>595</v>
      </c>
      <c r="F7021" s="669">
        <v>995</v>
      </c>
    </row>
    <row r="7022" spans="1:6" hidden="1" x14ac:dyDescent="0.2">
      <c r="A7022" s="1136" t="str">
        <f t="shared" si="219"/>
        <v>SA03GNE0</v>
      </c>
      <c r="B7022" s="669" t="s">
        <v>10111</v>
      </c>
      <c r="C7022" s="669" t="s">
        <v>2524</v>
      </c>
      <c r="D7022" s="1137">
        <f t="shared" si="218"/>
        <v>0</v>
      </c>
      <c r="E7022" s="669" t="s">
        <v>594</v>
      </c>
      <c r="F7022" s="669">
        <v>17</v>
      </c>
    </row>
    <row r="7023" spans="1:6" hidden="1" x14ac:dyDescent="0.2">
      <c r="A7023" s="1136" t="str">
        <f t="shared" si="219"/>
        <v>SA03HDC0</v>
      </c>
      <c r="B7023" s="669" t="s">
        <v>10112</v>
      </c>
      <c r="C7023" s="669" t="s">
        <v>2525</v>
      </c>
      <c r="D7023" s="1137">
        <f t="shared" si="218"/>
        <v>0</v>
      </c>
      <c r="E7023" s="669" t="s">
        <v>700</v>
      </c>
      <c r="F7023" s="669">
        <v>1133</v>
      </c>
    </row>
    <row r="7024" spans="1:6" hidden="1" x14ac:dyDescent="0.2">
      <c r="A7024" s="1136" t="str">
        <f t="shared" si="219"/>
        <v>SA03HEL0</v>
      </c>
      <c r="B7024" s="669" t="s">
        <v>10113</v>
      </c>
      <c r="C7024" s="669" t="s">
        <v>2525</v>
      </c>
      <c r="D7024" s="1137">
        <f t="shared" si="218"/>
        <v>0</v>
      </c>
      <c r="E7024" s="669" t="s">
        <v>699</v>
      </c>
      <c r="F7024" s="669">
        <v>64</v>
      </c>
    </row>
    <row r="7025" spans="1:6" hidden="1" x14ac:dyDescent="0.2">
      <c r="A7025" s="1136" t="str">
        <f t="shared" si="219"/>
        <v>SA03HEM0</v>
      </c>
      <c r="B7025" s="669" t="s">
        <v>10114</v>
      </c>
      <c r="C7025" s="669" t="s">
        <v>2525</v>
      </c>
      <c r="D7025" s="1137">
        <f t="shared" si="218"/>
        <v>0</v>
      </c>
      <c r="E7025" s="669" t="s">
        <v>595</v>
      </c>
      <c r="F7025" s="669">
        <v>360</v>
      </c>
    </row>
    <row r="7026" spans="1:6" hidden="1" x14ac:dyDescent="0.2">
      <c r="A7026" s="1136" t="str">
        <f t="shared" si="219"/>
        <v>SA03HNE0</v>
      </c>
      <c r="B7026" s="669" t="s">
        <v>10115</v>
      </c>
      <c r="C7026" s="669" t="s">
        <v>2525</v>
      </c>
      <c r="D7026" s="1137">
        <f t="shared" si="218"/>
        <v>0</v>
      </c>
      <c r="E7026" s="669" t="s">
        <v>594</v>
      </c>
      <c r="F7026" s="669">
        <v>3</v>
      </c>
    </row>
    <row r="7027" spans="1:6" hidden="1" x14ac:dyDescent="0.2">
      <c r="A7027" s="1136" t="str">
        <f t="shared" si="219"/>
        <v>SA04GDC0</v>
      </c>
      <c r="B7027" s="669" t="s">
        <v>10116</v>
      </c>
      <c r="C7027" s="669" t="s">
        <v>2526</v>
      </c>
      <c r="D7027" s="1137">
        <f t="shared" si="218"/>
        <v>0</v>
      </c>
      <c r="E7027" s="669" t="s">
        <v>700</v>
      </c>
      <c r="F7027" s="669">
        <v>4</v>
      </c>
    </row>
    <row r="7028" spans="1:6" hidden="1" x14ac:dyDescent="0.2">
      <c r="A7028" s="1136" t="str">
        <f t="shared" si="219"/>
        <v>SA04GEL0</v>
      </c>
      <c r="B7028" s="669" t="s">
        <v>10117</v>
      </c>
      <c r="C7028" s="669" t="s">
        <v>2526</v>
      </c>
      <c r="D7028" s="1137">
        <f t="shared" si="218"/>
        <v>0</v>
      </c>
      <c r="E7028" s="669" t="s">
        <v>699</v>
      </c>
      <c r="F7028" s="669">
        <v>50</v>
      </c>
    </row>
    <row r="7029" spans="1:6" hidden="1" x14ac:dyDescent="0.2">
      <c r="A7029" s="1136" t="str">
        <f t="shared" si="219"/>
        <v>SA04GEM0</v>
      </c>
      <c r="B7029" s="669" t="s">
        <v>10118</v>
      </c>
      <c r="C7029" s="669" t="s">
        <v>2526</v>
      </c>
      <c r="D7029" s="1137">
        <f t="shared" si="218"/>
        <v>0</v>
      </c>
      <c r="E7029" s="669" t="s">
        <v>595</v>
      </c>
      <c r="F7029" s="669">
        <v>3202</v>
      </c>
    </row>
    <row r="7030" spans="1:6" hidden="1" x14ac:dyDescent="0.2">
      <c r="A7030" s="1136" t="str">
        <f t="shared" si="219"/>
        <v>SA04GNE0</v>
      </c>
      <c r="B7030" s="669" t="s">
        <v>10119</v>
      </c>
      <c r="C7030" s="669" t="s">
        <v>2526</v>
      </c>
      <c r="D7030" s="1137">
        <f t="shared" si="218"/>
        <v>0</v>
      </c>
      <c r="E7030" s="669" t="s">
        <v>594</v>
      </c>
      <c r="F7030" s="669">
        <v>40</v>
      </c>
    </row>
    <row r="7031" spans="1:6" hidden="1" x14ac:dyDescent="0.2">
      <c r="A7031" s="1136" t="str">
        <f t="shared" si="219"/>
        <v>SA04HDC0</v>
      </c>
      <c r="B7031" s="669" t="s">
        <v>10120</v>
      </c>
      <c r="C7031" s="669" t="s">
        <v>2527</v>
      </c>
      <c r="D7031" s="1137">
        <f t="shared" si="218"/>
        <v>0</v>
      </c>
      <c r="E7031" s="669" t="s">
        <v>700</v>
      </c>
      <c r="F7031" s="669">
        <v>109</v>
      </c>
    </row>
    <row r="7032" spans="1:6" hidden="1" x14ac:dyDescent="0.2">
      <c r="A7032" s="1136" t="str">
        <f t="shared" si="219"/>
        <v>SA04HEL0</v>
      </c>
      <c r="B7032" s="669" t="s">
        <v>10121</v>
      </c>
      <c r="C7032" s="669" t="s">
        <v>2527</v>
      </c>
      <c r="D7032" s="1137">
        <f t="shared" si="218"/>
        <v>0</v>
      </c>
      <c r="E7032" s="669" t="s">
        <v>699</v>
      </c>
      <c r="F7032" s="669">
        <v>159</v>
      </c>
    </row>
    <row r="7033" spans="1:6" hidden="1" x14ac:dyDescent="0.2">
      <c r="A7033" s="1136" t="str">
        <f t="shared" si="219"/>
        <v>SA04HEM0</v>
      </c>
      <c r="B7033" s="669" t="s">
        <v>10122</v>
      </c>
      <c r="C7033" s="669" t="s">
        <v>2527</v>
      </c>
      <c r="D7033" s="1137">
        <f t="shared" si="218"/>
        <v>0</v>
      </c>
      <c r="E7033" s="669" t="s">
        <v>595</v>
      </c>
      <c r="F7033" s="669">
        <v>3407</v>
      </c>
    </row>
    <row r="7034" spans="1:6" hidden="1" x14ac:dyDescent="0.2">
      <c r="A7034" s="1136" t="str">
        <f t="shared" si="219"/>
        <v>SA04HNE0</v>
      </c>
      <c r="B7034" s="669" t="s">
        <v>10123</v>
      </c>
      <c r="C7034" s="669" t="s">
        <v>2527</v>
      </c>
      <c r="D7034" s="1137">
        <f t="shared" si="218"/>
        <v>0</v>
      </c>
      <c r="E7034" s="669" t="s">
        <v>594</v>
      </c>
      <c r="F7034" s="669">
        <v>30</v>
      </c>
    </row>
    <row r="7035" spans="1:6" hidden="1" x14ac:dyDescent="0.2">
      <c r="A7035" s="1136" t="str">
        <f t="shared" si="219"/>
        <v>SA04JDC0</v>
      </c>
      <c r="B7035" s="669" t="s">
        <v>10124</v>
      </c>
      <c r="C7035" s="669" t="s">
        <v>2528</v>
      </c>
      <c r="D7035" s="1137">
        <f t="shared" si="218"/>
        <v>0</v>
      </c>
      <c r="E7035" s="669" t="s">
        <v>700</v>
      </c>
      <c r="F7035" s="669">
        <v>1169</v>
      </c>
    </row>
    <row r="7036" spans="1:6" hidden="1" x14ac:dyDescent="0.2">
      <c r="A7036" s="1136" t="str">
        <f t="shared" si="219"/>
        <v>SA04JEL0</v>
      </c>
      <c r="B7036" s="669" t="s">
        <v>10125</v>
      </c>
      <c r="C7036" s="669" t="s">
        <v>2528</v>
      </c>
      <c r="D7036" s="1137">
        <f t="shared" si="218"/>
        <v>0</v>
      </c>
      <c r="E7036" s="669" t="s">
        <v>699</v>
      </c>
      <c r="F7036" s="669">
        <v>488</v>
      </c>
    </row>
    <row r="7037" spans="1:6" hidden="1" x14ac:dyDescent="0.2">
      <c r="A7037" s="1136" t="str">
        <f t="shared" si="219"/>
        <v>SA04JEM0</v>
      </c>
      <c r="B7037" s="669" t="s">
        <v>10126</v>
      </c>
      <c r="C7037" s="669" t="s">
        <v>2528</v>
      </c>
      <c r="D7037" s="1137">
        <f t="shared" si="218"/>
        <v>0</v>
      </c>
      <c r="E7037" s="669" t="s">
        <v>595</v>
      </c>
      <c r="F7037" s="669">
        <v>5765</v>
      </c>
    </row>
    <row r="7038" spans="1:6" hidden="1" x14ac:dyDescent="0.2">
      <c r="A7038" s="1136" t="str">
        <f t="shared" si="219"/>
        <v>SA04JNE0</v>
      </c>
      <c r="B7038" s="669" t="s">
        <v>10127</v>
      </c>
      <c r="C7038" s="669" t="s">
        <v>2528</v>
      </c>
      <c r="D7038" s="1137">
        <f t="shared" si="218"/>
        <v>0</v>
      </c>
      <c r="E7038" s="669" t="s">
        <v>594</v>
      </c>
      <c r="F7038" s="669">
        <v>25</v>
      </c>
    </row>
    <row r="7039" spans="1:6" hidden="1" x14ac:dyDescent="0.2">
      <c r="A7039" s="1136" t="str">
        <f t="shared" si="219"/>
        <v>SA04KDC0</v>
      </c>
      <c r="B7039" s="669" t="s">
        <v>10128</v>
      </c>
      <c r="C7039" s="669" t="s">
        <v>2529</v>
      </c>
      <c r="D7039" s="1137">
        <f t="shared" si="218"/>
        <v>0</v>
      </c>
      <c r="E7039" s="669" t="s">
        <v>700</v>
      </c>
      <c r="F7039" s="669">
        <v>5744</v>
      </c>
    </row>
    <row r="7040" spans="1:6" hidden="1" x14ac:dyDescent="0.2">
      <c r="A7040" s="1136" t="str">
        <f t="shared" si="219"/>
        <v>SA04KEL0</v>
      </c>
      <c r="B7040" s="669" t="s">
        <v>10129</v>
      </c>
      <c r="C7040" s="669" t="s">
        <v>2529</v>
      </c>
      <c r="D7040" s="1137">
        <f t="shared" si="218"/>
        <v>0</v>
      </c>
      <c r="E7040" s="669" t="s">
        <v>699</v>
      </c>
      <c r="F7040" s="669">
        <v>754</v>
      </c>
    </row>
    <row r="7041" spans="1:6" hidden="1" x14ac:dyDescent="0.2">
      <c r="A7041" s="1136" t="str">
        <f t="shared" si="219"/>
        <v>SA04KEM0</v>
      </c>
      <c r="B7041" s="669" t="s">
        <v>10130</v>
      </c>
      <c r="C7041" s="669" t="s">
        <v>2529</v>
      </c>
      <c r="D7041" s="1137">
        <f t="shared" si="218"/>
        <v>0</v>
      </c>
      <c r="E7041" s="669" t="s">
        <v>595</v>
      </c>
      <c r="F7041" s="669">
        <v>7285</v>
      </c>
    </row>
    <row r="7042" spans="1:6" hidden="1" x14ac:dyDescent="0.2">
      <c r="A7042" s="1136" t="str">
        <f t="shared" si="219"/>
        <v>SA04KNE0</v>
      </c>
      <c r="B7042" s="669" t="s">
        <v>10131</v>
      </c>
      <c r="C7042" s="669" t="s">
        <v>2529</v>
      </c>
      <c r="D7042" s="1137">
        <f t="shared" si="218"/>
        <v>0</v>
      </c>
      <c r="E7042" s="669" t="s">
        <v>594</v>
      </c>
      <c r="F7042" s="669">
        <v>22</v>
      </c>
    </row>
    <row r="7043" spans="1:6" hidden="1" x14ac:dyDescent="0.2">
      <c r="A7043" s="1136" t="str">
        <f t="shared" si="219"/>
        <v>SA04KUX0</v>
      </c>
      <c r="B7043" s="669" t="s">
        <v>10132</v>
      </c>
      <c r="C7043" s="669" t="s">
        <v>2529</v>
      </c>
      <c r="D7043" s="1137">
        <f t="shared" si="218"/>
        <v>0</v>
      </c>
      <c r="E7043" s="669" t="s">
        <v>3001</v>
      </c>
      <c r="F7043" s="669">
        <v>8</v>
      </c>
    </row>
    <row r="7044" spans="1:6" hidden="1" x14ac:dyDescent="0.2">
      <c r="A7044" s="1136" t="str">
        <f t="shared" si="219"/>
        <v>SA04LDC0</v>
      </c>
      <c r="B7044" s="669" t="s">
        <v>10133</v>
      </c>
      <c r="C7044" s="669" t="s">
        <v>2531</v>
      </c>
      <c r="D7044" s="1137">
        <f t="shared" si="218"/>
        <v>0</v>
      </c>
      <c r="E7044" s="669" t="s">
        <v>700</v>
      </c>
      <c r="F7044" s="669">
        <v>12343</v>
      </c>
    </row>
    <row r="7045" spans="1:6" hidden="1" x14ac:dyDescent="0.2">
      <c r="A7045" s="1136" t="str">
        <f t="shared" si="219"/>
        <v>SA04LEL0</v>
      </c>
      <c r="B7045" s="669" t="s">
        <v>10134</v>
      </c>
      <c r="C7045" s="669" t="s">
        <v>2531</v>
      </c>
      <c r="D7045" s="1137">
        <f t="shared" si="218"/>
        <v>0</v>
      </c>
      <c r="E7045" s="669" t="s">
        <v>699</v>
      </c>
      <c r="F7045" s="669">
        <v>523</v>
      </c>
    </row>
    <row r="7046" spans="1:6" hidden="1" x14ac:dyDescent="0.2">
      <c r="A7046" s="1136" t="str">
        <f t="shared" si="219"/>
        <v>SA04LEM0</v>
      </c>
      <c r="B7046" s="669" t="s">
        <v>10135</v>
      </c>
      <c r="C7046" s="669" t="s">
        <v>2531</v>
      </c>
      <c r="D7046" s="1137">
        <f t="shared" si="218"/>
        <v>0</v>
      </c>
      <c r="E7046" s="669" t="s">
        <v>595</v>
      </c>
      <c r="F7046" s="669">
        <v>3223</v>
      </c>
    </row>
    <row r="7047" spans="1:6" hidden="1" x14ac:dyDescent="0.2">
      <c r="A7047" s="1136" t="str">
        <f t="shared" si="219"/>
        <v>SA04LNE0</v>
      </c>
      <c r="B7047" s="669" t="s">
        <v>10136</v>
      </c>
      <c r="C7047" s="669" t="s">
        <v>2531</v>
      </c>
      <c r="D7047" s="1137">
        <f t="shared" si="218"/>
        <v>0</v>
      </c>
      <c r="E7047" s="669" t="s">
        <v>594</v>
      </c>
      <c r="F7047" s="669">
        <v>13</v>
      </c>
    </row>
    <row r="7048" spans="1:6" hidden="1" x14ac:dyDescent="0.2">
      <c r="A7048" s="1136" t="str">
        <f t="shared" si="219"/>
        <v>SA05GDC0</v>
      </c>
      <c r="B7048" s="669" t="s">
        <v>10137</v>
      </c>
      <c r="C7048" s="669" t="s">
        <v>2533</v>
      </c>
      <c r="D7048" s="1137">
        <f t="shared" si="218"/>
        <v>0</v>
      </c>
      <c r="E7048" s="669" t="s">
        <v>700</v>
      </c>
      <c r="F7048" s="669">
        <v>9</v>
      </c>
    </row>
    <row r="7049" spans="1:6" hidden="1" x14ac:dyDescent="0.2">
      <c r="A7049" s="1136" t="str">
        <f t="shared" si="219"/>
        <v>SA05GEL0</v>
      </c>
      <c r="B7049" s="669" t="s">
        <v>10138</v>
      </c>
      <c r="C7049" s="669" t="s">
        <v>2533</v>
      </c>
      <c r="D7049" s="1137">
        <f t="shared" si="218"/>
        <v>0</v>
      </c>
      <c r="E7049" s="669" t="s">
        <v>699</v>
      </c>
      <c r="F7049" s="669">
        <v>7</v>
      </c>
    </row>
    <row r="7050" spans="1:6" hidden="1" x14ac:dyDescent="0.2">
      <c r="A7050" s="1136" t="str">
        <f t="shared" si="219"/>
        <v>SA05GEM0</v>
      </c>
      <c r="B7050" s="669" t="s">
        <v>10139</v>
      </c>
      <c r="C7050" s="669" t="s">
        <v>2533</v>
      </c>
      <c r="D7050" s="1137">
        <f t="shared" si="218"/>
        <v>0</v>
      </c>
      <c r="E7050" s="669" t="s">
        <v>595</v>
      </c>
      <c r="F7050" s="669">
        <v>756</v>
      </c>
    </row>
    <row r="7051" spans="1:6" hidden="1" x14ac:dyDescent="0.2">
      <c r="A7051" s="1136" t="str">
        <f t="shared" si="219"/>
        <v>SA05GNE0</v>
      </c>
      <c r="B7051" s="669" t="s">
        <v>10140</v>
      </c>
      <c r="C7051" s="669" t="s">
        <v>2533</v>
      </c>
      <c r="D7051" s="1137">
        <f t="shared" si="218"/>
        <v>0</v>
      </c>
      <c r="E7051" s="669" t="s">
        <v>594</v>
      </c>
      <c r="F7051" s="669">
        <v>4</v>
      </c>
    </row>
    <row r="7052" spans="1:6" hidden="1" x14ac:dyDescent="0.2">
      <c r="A7052" s="1136" t="str">
        <f t="shared" si="219"/>
        <v>SA05HDC0</v>
      </c>
      <c r="B7052" s="669" t="s">
        <v>10141</v>
      </c>
      <c r="C7052" s="669" t="s">
        <v>2534</v>
      </c>
      <c r="D7052" s="1137">
        <f t="shared" si="218"/>
        <v>0</v>
      </c>
      <c r="E7052" s="669" t="s">
        <v>700</v>
      </c>
      <c r="F7052" s="669">
        <v>25</v>
      </c>
    </row>
    <row r="7053" spans="1:6" hidden="1" x14ac:dyDescent="0.2">
      <c r="A7053" s="1136" t="str">
        <f t="shared" si="219"/>
        <v>SA05HEL0</v>
      </c>
      <c r="B7053" s="669" t="s">
        <v>10142</v>
      </c>
      <c r="C7053" s="669" t="s">
        <v>2534</v>
      </c>
      <c r="D7053" s="1137">
        <f t="shared" si="218"/>
        <v>0</v>
      </c>
      <c r="E7053" s="669" t="s">
        <v>699</v>
      </c>
      <c r="F7053" s="669">
        <v>16</v>
      </c>
    </row>
    <row r="7054" spans="1:6" hidden="1" x14ac:dyDescent="0.2">
      <c r="A7054" s="1136" t="str">
        <f t="shared" si="219"/>
        <v>SA05HEM0</v>
      </c>
      <c r="B7054" s="669" t="s">
        <v>10143</v>
      </c>
      <c r="C7054" s="669" t="s">
        <v>2534</v>
      </c>
      <c r="D7054" s="1137">
        <f t="shared" si="218"/>
        <v>0</v>
      </c>
      <c r="E7054" s="669" t="s">
        <v>595</v>
      </c>
      <c r="F7054" s="669">
        <v>553</v>
      </c>
    </row>
    <row r="7055" spans="1:6" hidden="1" x14ac:dyDescent="0.2">
      <c r="A7055" s="1136" t="str">
        <f t="shared" si="219"/>
        <v>SA05HNE0</v>
      </c>
      <c r="B7055" s="669" t="s">
        <v>10144</v>
      </c>
      <c r="C7055" s="669" t="s">
        <v>2534</v>
      </c>
      <c r="D7055" s="1137">
        <f t="shared" si="218"/>
        <v>0</v>
      </c>
      <c r="E7055" s="669" t="s">
        <v>594</v>
      </c>
      <c r="F7055" s="669">
        <v>2</v>
      </c>
    </row>
    <row r="7056" spans="1:6" hidden="1" x14ac:dyDescent="0.2">
      <c r="A7056" s="1136" t="str">
        <f t="shared" si="219"/>
        <v>SA05JDC0</v>
      </c>
      <c r="B7056" s="669" t="s">
        <v>10145</v>
      </c>
      <c r="C7056" s="669" t="s">
        <v>2535</v>
      </c>
      <c r="D7056" s="1137">
        <f t="shared" si="218"/>
        <v>0</v>
      </c>
      <c r="E7056" s="669" t="s">
        <v>700</v>
      </c>
      <c r="F7056" s="669">
        <v>183</v>
      </c>
    </row>
    <row r="7057" spans="1:6" hidden="1" x14ac:dyDescent="0.2">
      <c r="A7057" s="1136" t="str">
        <f t="shared" si="219"/>
        <v>SA05JEL0</v>
      </c>
      <c r="B7057" s="669" t="s">
        <v>10146</v>
      </c>
      <c r="C7057" s="669" t="s">
        <v>2535</v>
      </c>
      <c r="D7057" s="1137">
        <f t="shared" ref="D7057:D7120" si="220">IFERROR(VLOOKUP(C7057,$M$2:$N$16,2,FALSE),0)</f>
        <v>0</v>
      </c>
      <c r="E7057" s="669" t="s">
        <v>699</v>
      </c>
      <c r="F7057" s="669">
        <v>11</v>
      </c>
    </row>
    <row r="7058" spans="1:6" hidden="1" x14ac:dyDescent="0.2">
      <c r="A7058" s="1136" t="str">
        <f t="shared" ref="A7058:A7121" si="221">C7058&amp;E7058&amp;D7058</f>
        <v>SA05JEM0</v>
      </c>
      <c r="B7058" s="669" t="s">
        <v>10147</v>
      </c>
      <c r="C7058" s="669" t="s">
        <v>2535</v>
      </c>
      <c r="D7058" s="1137">
        <f t="shared" si="220"/>
        <v>0</v>
      </c>
      <c r="E7058" s="669" t="s">
        <v>595</v>
      </c>
      <c r="F7058" s="669">
        <v>475</v>
      </c>
    </row>
    <row r="7059" spans="1:6" hidden="1" x14ac:dyDescent="0.2">
      <c r="A7059" s="1136" t="str">
        <f t="shared" si="221"/>
        <v>SA05JNE0</v>
      </c>
      <c r="B7059" s="669" t="s">
        <v>10148</v>
      </c>
      <c r="C7059" s="669" t="s">
        <v>2535</v>
      </c>
      <c r="D7059" s="1137">
        <f t="shared" si="220"/>
        <v>0</v>
      </c>
      <c r="E7059" s="669" t="s">
        <v>594</v>
      </c>
      <c r="F7059" s="669">
        <v>3</v>
      </c>
    </row>
    <row r="7060" spans="1:6" hidden="1" x14ac:dyDescent="0.2">
      <c r="A7060" s="1136" t="str">
        <f t="shared" si="221"/>
        <v>SA06GDC0</v>
      </c>
      <c r="B7060" s="669" t="s">
        <v>10149</v>
      </c>
      <c r="C7060" s="669" t="s">
        <v>2536</v>
      </c>
      <c r="D7060" s="1137">
        <f t="shared" si="220"/>
        <v>0</v>
      </c>
      <c r="E7060" s="669" t="s">
        <v>700</v>
      </c>
      <c r="F7060" s="669">
        <v>89</v>
      </c>
    </row>
    <row r="7061" spans="1:6" hidden="1" x14ac:dyDescent="0.2">
      <c r="A7061" s="1136" t="str">
        <f t="shared" si="221"/>
        <v>SA06GEL0</v>
      </c>
      <c r="B7061" s="669" t="s">
        <v>10150</v>
      </c>
      <c r="C7061" s="669" t="s">
        <v>2536</v>
      </c>
      <c r="D7061" s="1137">
        <f t="shared" si="220"/>
        <v>0</v>
      </c>
      <c r="E7061" s="669" t="s">
        <v>699</v>
      </c>
      <c r="F7061" s="669">
        <v>176</v>
      </c>
    </row>
    <row r="7062" spans="1:6" hidden="1" x14ac:dyDescent="0.2">
      <c r="A7062" s="1136" t="str">
        <f t="shared" si="221"/>
        <v>SA06GEM0</v>
      </c>
      <c r="B7062" s="669" t="s">
        <v>10151</v>
      </c>
      <c r="C7062" s="669" t="s">
        <v>2536</v>
      </c>
      <c r="D7062" s="1137">
        <f t="shared" si="220"/>
        <v>0</v>
      </c>
      <c r="E7062" s="669" t="s">
        <v>595</v>
      </c>
      <c r="F7062" s="669">
        <v>1065</v>
      </c>
    </row>
    <row r="7063" spans="1:6" hidden="1" x14ac:dyDescent="0.2">
      <c r="A7063" s="1136" t="str">
        <f t="shared" si="221"/>
        <v>SA06GNE0</v>
      </c>
      <c r="B7063" s="669" t="s">
        <v>10152</v>
      </c>
      <c r="C7063" s="669" t="s">
        <v>2536</v>
      </c>
      <c r="D7063" s="1137">
        <f t="shared" si="220"/>
        <v>0</v>
      </c>
      <c r="E7063" s="669" t="s">
        <v>594</v>
      </c>
      <c r="F7063" s="669">
        <v>39</v>
      </c>
    </row>
    <row r="7064" spans="1:6" hidden="1" x14ac:dyDescent="0.2">
      <c r="A7064" s="1136" t="str">
        <f t="shared" si="221"/>
        <v>SA06HDC0</v>
      </c>
      <c r="B7064" s="669" t="s">
        <v>10153</v>
      </c>
      <c r="C7064" s="669" t="s">
        <v>2537</v>
      </c>
      <c r="D7064" s="1137">
        <f t="shared" si="220"/>
        <v>0</v>
      </c>
      <c r="E7064" s="669" t="s">
        <v>700</v>
      </c>
      <c r="F7064" s="669">
        <v>544</v>
      </c>
    </row>
    <row r="7065" spans="1:6" hidden="1" x14ac:dyDescent="0.2">
      <c r="A7065" s="1136" t="str">
        <f t="shared" si="221"/>
        <v>SA06HEL0</v>
      </c>
      <c r="B7065" s="669" t="s">
        <v>10154</v>
      </c>
      <c r="C7065" s="669" t="s">
        <v>2537</v>
      </c>
      <c r="D7065" s="1137">
        <f t="shared" si="220"/>
        <v>0</v>
      </c>
      <c r="E7065" s="669" t="s">
        <v>699</v>
      </c>
      <c r="F7065" s="669">
        <v>103</v>
      </c>
    </row>
    <row r="7066" spans="1:6" hidden="1" x14ac:dyDescent="0.2">
      <c r="A7066" s="1136" t="str">
        <f t="shared" si="221"/>
        <v>SA06HEM0</v>
      </c>
      <c r="B7066" s="669" t="s">
        <v>10155</v>
      </c>
      <c r="C7066" s="669" t="s">
        <v>2537</v>
      </c>
      <c r="D7066" s="1137">
        <f t="shared" si="220"/>
        <v>0</v>
      </c>
      <c r="E7066" s="669" t="s">
        <v>595</v>
      </c>
      <c r="F7066" s="669">
        <v>628</v>
      </c>
    </row>
    <row r="7067" spans="1:6" hidden="1" x14ac:dyDescent="0.2">
      <c r="A7067" s="1136" t="str">
        <f t="shared" si="221"/>
        <v>SA06HNE0</v>
      </c>
      <c r="B7067" s="669" t="s">
        <v>10156</v>
      </c>
      <c r="C7067" s="669" t="s">
        <v>2537</v>
      </c>
      <c r="D7067" s="1137">
        <f t="shared" si="220"/>
        <v>0</v>
      </c>
      <c r="E7067" s="669" t="s">
        <v>594</v>
      </c>
      <c r="F7067" s="669">
        <v>5</v>
      </c>
    </row>
    <row r="7068" spans="1:6" hidden="1" x14ac:dyDescent="0.2">
      <c r="A7068" s="1136" t="str">
        <f t="shared" si="221"/>
        <v>SA06JDC0</v>
      </c>
      <c r="B7068" s="669" t="s">
        <v>10157</v>
      </c>
      <c r="C7068" s="669" t="s">
        <v>2538</v>
      </c>
      <c r="D7068" s="1137">
        <f t="shared" si="220"/>
        <v>0</v>
      </c>
      <c r="E7068" s="669" t="s">
        <v>700</v>
      </c>
      <c r="F7068" s="669">
        <v>2932</v>
      </c>
    </row>
    <row r="7069" spans="1:6" hidden="1" x14ac:dyDescent="0.2">
      <c r="A7069" s="1136" t="str">
        <f t="shared" si="221"/>
        <v>SA06JEL0</v>
      </c>
      <c r="B7069" s="669" t="s">
        <v>10158</v>
      </c>
      <c r="C7069" s="669" t="s">
        <v>2538</v>
      </c>
      <c r="D7069" s="1137">
        <f t="shared" si="220"/>
        <v>0</v>
      </c>
      <c r="E7069" s="669" t="s">
        <v>699</v>
      </c>
      <c r="F7069" s="669">
        <v>227</v>
      </c>
    </row>
    <row r="7070" spans="1:6" hidden="1" x14ac:dyDescent="0.2">
      <c r="A7070" s="1136" t="str">
        <f t="shared" si="221"/>
        <v>SA06JEM0</v>
      </c>
      <c r="B7070" s="669" t="s">
        <v>10159</v>
      </c>
      <c r="C7070" s="669" t="s">
        <v>2538</v>
      </c>
      <c r="D7070" s="1137">
        <f t="shared" si="220"/>
        <v>0</v>
      </c>
      <c r="E7070" s="669" t="s">
        <v>595</v>
      </c>
      <c r="F7070" s="669">
        <v>683</v>
      </c>
    </row>
    <row r="7071" spans="1:6" hidden="1" x14ac:dyDescent="0.2">
      <c r="A7071" s="1136" t="str">
        <f t="shared" si="221"/>
        <v>SA06JNE0</v>
      </c>
      <c r="B7071" s="669" t="s">
        <v>10160</v>
      </c>
      <c r="C7071" s="669" t="s">
        <v>2538</v>
      </c>
      <c r="D7071" s="1137">
        <f t="shared" si="220"/>
        <v>0</v>
      </c>
      <c r="E7071" s="669" t="s">
        <v>594</v>
      </c>
      <c r="F7071" s="669">
        <v>9</v>
      </c>
    </row>
    <row r="7072" spans="1:6" hidden="1" x14ac:dyDescent="0.2">
      <c r="A7072" s="1136" t="str">
        <f t="shared" si="221"/>
        <v>SA06KDC0</v>
      </c>
      <c r="B7072" s="669" t="s">
        <v>10161</v>
      </c>
      <c r="C7072" s="669" t="s">
        <v>2539</v>
      </c>
      <c r="D7072" s="1137">
        <f t="shared" si="220"/>
        <v>0</v>
      </c>
      <c r="E7072" s="669" t="s">
        <v>700</v>
      </c>
      <c r="F7072" s="669">
        <v>5013</v>
      </c>
    </row>
    <row r="7073" spans="1:6" hidden="1" x14ac:dyDescent="0.2">
      <c r="A7073" s="1136" t="str">
        <f t="shared" si="221"/>
        <v>SA06KEL0</v>
      </c>
      <c r="B7073" s="669" t="s">
        <v>10162</v>
      </c>
      <c r="C7073" s="669" t="s">
        <v>2539</v>
      </c>
      <c r="D7073" s="1137">
        <f t="shared" si="220"/>
        <v>0</v>
      </c>
      <c r="E7073" s="669" t="s">
        <v>699</v>
      </c>
      <c r="F7073" s="669">
        <v>230</v>
      </c>
    </row>
    <row r="7074" spans="1:6" hidden="1" x14ac:dyDescent="0.2">
      <c r="A7074" s="1136" t="str">
        <f t="shared" si="221"/>
        <v>SA06KEM0</v>
      </c>
      <c r="B7074" s="669" t="s">
        <v>10163</v>
      </c>
      <c r="C7074" s="669" t="s">
        <v>2539</v>
      </c>
      <c r="D7074" s="1137">
        <f t="shared" si="220"/>
        <v>0</v>
      </c>
      <c r="E7074" s="669" t="s">
        <v>595</v>
      </c>
      <c r="F7074" s="669">
        <v>260</v>
      </c>
    </row>
    <row r="7075" spans="1:6" hidden="1" x14ac:dyDescent="0.2">
      <c r="A7075" s="1136" t="str">
        <f t="shared" si="221"/>
        <v>SA06KNE0</v>
      </c>
      <c r="B7075" s="669" t="s">
        <v>10164</v>
      </c>
      <c r="C7075" s="669" t="s">
        <v>2539</v>
      </c>
      <c r="D7075" s="1137">
        <f t="shared" si="220"/>
        <v>0</v>
      </c>
      <c r="E7075" s="669" t="s">
        <v>594</v>
      </c>
      <c r="F7075" s="669">
        <v>4</v>
      </c>
    </row>
    <row r="7076" spans="1:6" hidden="1" x14ac:dyDescent="0.2">
      <c r="A7076" s="1136" t="str">
        <f t="shared" si="221"/>
        <v>SA07GDC0</v>
      </c>
      <c r="B7076" s="669" t="s">
        <v>10165</v>
      </c>
      <c r="C7076" s="669" t="s">
        <v>2540</v>
      </c>
      <c r="D7076" s="1137">
        <f t="shared" si="220"/>
        <v>0</v>
      </c>
      <c r="E7076" s="669" t="s">
        <v>700</v>
      </c>
      <c r="F7076" s="669">
        <v>175</v>
      </c>
    </row>
    <row r="7077" spans="1:6" hidden="1" x14ac:dyDescent="0.2">
      <c r="A7077" s="1136" t="str">
        <f t="shared" si="221"/>
        <v>SA07GEL0</v>
      </c>
      <c r="B7077" s="669" t="s">
        <v>10166</v>
      </c>
      <c r="C7077" s="669" t="s">
        <v>2540</v>
      </c>
      <c r="D7077" s="1137">
        <f t="shared" si="220"/>
        <v>0</v>
      </c>
      <c r="E7077" s="669" t="s">
        <v>699</v>
      </c>
      <c r="F7077" s="669">
        <v>60</v>
      </c>
    </row>
    <row r="7078" spans="1:6" hidden="1" x14ac:dyDescent="0.2">
      <c r="A7078" s="1136" t="str">
        <f t="shared" si="221"/>
        <v>SA07GEM0</v>
      </c>
      <c r="B7078" s="669" t="s">
        <v>10167</v>
      </c>
      <c r="C7078" s="669" t="s">
        <v>2540</v>
      </c>
      <c r="D7078" s="1137">
        <f t="shared" si="220"/>
        <v>0</v>
      </c>
      <c r="E7078" s="669" t="s">
        <v>595</v>
      </c>
      <c r="F7078" s="669">
        <v>413</v>
      </c>
    </row>
    <row r="7079" spans="1:6" hidden="1" x14ac:dyDescent="0.2">
      <c r="A7079" s="1136" t="str">
        <f t="shared" si="221"/>
        <v>SA07GNE0</v>
      </c>
      <c r="B7079" s="669" t="s">
        <v>10168</v>
      </c>
      <c r="C7079" s="669" t="s">
        <v>2540</v>
      </c>
      <c r="D7079" s="1137">
        <f t="shared" si="220"/>
        <v>0</v>
      </c>
      <c r="E7079" s="669" t="s">
        <v>594</v>
      </c>
      <c r="F7079" s="669">
        <v>8</v>
      </c>
    </row>
    <row r="7080" spans="1:6" hidden="1" x14ac:dyDescent="0.2">
      <c r="A7080" s="1136" t="str">
        <f t="shared" si="221"/>
        <v>SA07HDC0</v>
      </c>
      <c r="B7080" s="669" t="s">
        <v>10169</v>
      </c>
      <c r="C7080" s="669" t="s">
        <v>2541</v>
      </c>
      <c r="D7080" s="1137">
        <f t="shared" si="220"/>
        <v>0</v>
      </c>
      <c r="E7080" s="669" t="s">
        <v>700</v>
      </c>
      <c r="F7080" s="669">
        <v>1675</v>
      </c>
    </row>
    <row r="7081" spans="1:6" hidden="1" x14ac:dyDescent="0.2">
      <c r="A7081" s="1136" t="str">
        <f t="shared" si="221"/>
        <v>SA07HEL0</v>
      </c>
      <c r="B7081" s="669" t="s">
        <v>10170</v>
      </c>
      <c r="C7081" s="669" t="s">
        <v>2541</v>
      </c>
      <c r="D7081" s="1137">
        <f t="shared" si="220"/>
        <v>0</v>
      </c>
      <c r="E7081" s="669" t="s">
        <v>699</v>
      </c>
      <c r="F7081" s="669">
        <v>92</v>
      </c>
    </row>
    <row r="7082" spans="1:6" hidden="1" x14ac:dyDescent="0.2">
      <c r="A7082" s="1136" t="str">
        <f t="shared" si="221"/>
        <v>SA07HEM0</v>
      </c>
      <c r="B7082" s="669" t="s">
        <v>10171</v>
      </c>
      <c r="C7082" s="669" t="s">
        <v>2541</v>
      </c>
      <c r="D7082" s="1137">
        <f t="shared" si="220"/>
        <v>0</v>
      </c>
      <c r="E7082" s="669" t="s">
        <v>595</v>
      </c>
      <c r="F7082" s="669">
        <v>315</v>
      </c>
    </row>
    <row r="7083" spans="1:6" hidden="1" x14ac:dyDescent="0.2">
      <c r="A7083" s="1136" t="str">
        <f t="shared" si="221"/>
        <v>SA07HNE0</v>
      </c>
      <c r="B7083" s="669" t="s">
        <v>10172</v>
      </c>
      <c r="C7083" s="669" t="s">
        <v>2541</v>
      </c>
      <c r="D7083" s="1137">
        <f t="shared" si="220"/>
        <v>0</v>
      </c>
      <c r="E7083" s="669" t="s">
        <v>594</v>
      </c>
      <c r="F7083" s="669">
        <v>3</v>
      </c>
    </row>
    <row r="7084" spans="1:6" hidden="1" x14ac:dyDescent="0.2">
      <c r="A7084" s="1136" t="str">
        <f t="shared" si="221"/>
        <v>SA07JDC0</v>
      </c>
      <c r="B7084" s="669" t="s">
        <v>10173</v>
      </c>
      <c r="C7084" s="669" t="s">
        <v>2542</v>
      </c>
      <c r="D7084" s="1137">
        <f t="shared" si="220"/>
        <v>0</v>
      </c>
      <c r="E7084" s="669" t="s">
        <v>700</v>
      </c>
      <c r="F7084" s="669">
        <v>21705</v>
      </c>
    </row>
    <row r="7085" spans="1:6" hidden="1" x14ac:dyDescent="0.2">
      <c r="A7085" s="1136" t="str">
        <f t="shared" si="221"/>
        <v>SA07JEL0</v>
      </c>
      <c r="B7085" s="669" t="s">
        <v>10174</v>
      </c>
      <c r="C7085" s="669" t="s">
        <v>2542</v>
      </c>
      <c r="D7085" s="1137">
        <f t="shared" si="220"/>
        <v>0</v>
      </c>
      <c r="E7085" s="669" t="s">
        <v>699</v>
      </c>
      <c r="F7085" s="669">
        <v>1305</v>
      </c>
    </row>
    <row r="7086" spans="1:6" hidden="1" x14ac:dyDescent="0.2">
      <c r="A7086" s="1136" t="str">
        <f t="shared" si="221"/>
        <v>SA07JEM0</v>
      </c>
      <c r="B7086" s="669" t="s">
        <v>10175</v>
      </c>
      <c r="C7086" s="669" t="s">
        <v>2542</v>
      </c>
      <c r="D7086" s="1137">
        <f t="shared" si="220"/>
        <v>0</v>
      </c>
      <c r="E7086" s="669" t="s">
        <v>595</v>
      </c>
      <c r="F7086" s="669">
        <v>742</v>
      </c>
    </row>
    <row r="7087" spans="1:6" hidden="1" x14ac:dyDescent="0.2">
      <c r="A7087" s="1136" t="str">
        <f t="shared" si="221"/>
        <v>SA07JNE0</v>
      </c>
      <c r="B7087" s="669" t="s">
        <v>10176</v>
      </c>
      <c r="C7087" s="669" t="s">
        <v>2542</v>
      </c>
      <c r="D7087" s="1137">
        <f t="shared" si="220"/>
        <v>0</v>
      </c>
      <c r="E7087" s="669" t="s">
        <v>594</v>
      </c>
      <c r="F7087" s="669">
        <v>16</v>
      </c>
    </row>
    <row r="7088" spans="1:6" hidden="1" x14ac:dyDescent="0.2">
      <c r="A7088" s="1136" t="str">
        <f t="shared" si="221"/>
        <v>SA08GDC0</v>
      </c>
      <c r="B7088" s="669" t="s">
        <v>10177</v>
      </c>
      <c r="C7088" s="669" t="s">
        <v>2543</v>
      </c>
      <c r="D7088" s="1137">
        <f t="shared" si="220"/>
        <v>0</v>
      </c>
      <c r="E7088" s="669" t="s">
        <v>700</v>
      </c>
      <c r="F7088" s="669">
        <v>114</v>
      </c>
    </row>
    <row r="7089" spans="1:6" hidden="1" x14ac:dyDescent="0.2">
      <c r="A7089" s="1136" t="str">
        <f t="shared" si="221"/>
        <v>SA08GEL0</v>
      </c>
      <c r="B7089" s="669" t="s">
        <v>10178</v>
      </c>
      <c r="C7089" s="669" t="s">
        <v>2543</v>
      </c>
      <c r="D7089" s="1137">
        <f t="shared" si="220"/>
        <v>0</v>
      </c>
      <c r="E7089" s="669" t="s">
        <v>699</v>
      </c>
      <c r="F7089" s="669">
        <v>56</v>
      </c>
    </row>
    <row r="7090" spans="1:6" hidden="1" x14ac:dyDescent="0.2">
      <c r="A7090" s="1136" t="str">
        <f t="shared" si="221"/>
        <v>SA08GEM0</v>
      </c>
      <c r="B7090" s="669" t="s">
        <v>10179</v>
      </c>
      <c r="C7090" s="669" t="s">
        <v>2543</v>
      </c>
      <c r="D7090" s="1137">
        <f t="shared" si="220"/>
        <v>0</v>
      </c>
      <c r="E7090" s="669" t="s">
        <v>595</v>
      </c>
      <c r="F7090" s="669">
        <v>891</v>
      </c>
    </row>
    <row r="7091" spans="1:6" hidden="1" x14ac:dyDescent="0.2">
      <c r="A7091" s="1136" t="str">
        <f t="shared" si="221"/>
        <v>SA08GNE0</v>
      </c>
      <c r="B7091" s="669" t="s">
        <v>10180</v>
      </c>
      <c r="C7091" s="669" t="s">
        <v>2543</v>
      </c>
      <c r="D7091" s="1137">
        <f t="shared" si="220"/>
        <v>0</v>
      </c>
      <c r="E7091" s="669" t="s">
        <v>594</v>
      </c>
      <c r="F7091" s="669">
        <v>11</v>
      </c>
    </row>
    <row r="7092" spans="1:6" hidden="1" x14ac:dyDescent="0.2">
      <c r="A7092" s="1136" t="str">
        <f t="shared" si="221"/>
        <v>SA08HDC0</v>
      </c>
      <c r="B7092" s="669" t="s">
        <v>10181</v>
      </c>
      <c r="C7092" s="669" t="s">
        <v>2544</v>
      </c>
      <c r="D7092" s="1137">
        <f t="shared" si="220"/>
        <v>0</v>
      </c>
      <c r="E7092" s="669" t="s">
        <v>700</v>
      </c>
      <c r="F7092" s="669">
        <v>308</v>
      </c>
    </row>
    <row r="7093" spans="1:6" hidden="1" x14ac:dyDescent="0.2">
      <c r="A7093" s="1136" t="str">
        <f t="shared" si="221"/>
        <v>SA08HEL0</v>
      </c>
      <c r="B7093" s="669" t="s">
        <v>10182</v>
      </c>
      <c r="C7093" s="669" t="s">
        <v>2544</v>
      </c>
      <c r="D7093" s="1137">
        <f t="shared" si="220"/>
        <v>0</v>
      </c>
      <c r="E7093" s="669" t="s">
        <v>699</v>
      </c>
      <c r="F7093" s="669">
        <v>69</v>
      </c>
    </row>
    <row r="7094" spans="1:6" hidden="1" x14ac:dyDescent="0.2">
      <c r="A7094" s="1136" t="str">
        <f t="shared" si="221"/>
        <v>SA08HEM0</v>
      </c>
      <c r="B7094" s="669" t="s">
        <v>10183</v>
      </c>
      <c r="C7094" s="669" t="s">
        <v>2544</v>
      </c>
      <c r="D7094" s="1137">
        <f t="shared" si="220"/>
        <v>0</v>
      </c>
      <c r="E7094" s="669" t="s">
        <v>595</v>
      </c>
      <c r="F7094" s="669">
        <v>667</v>
      </c>
    </row>
    <row r="7095" spans="1:6" hidden="1" x14ac:dyDescent="0.2">
      <c r="A7095" s="1136" t="str">
        <f t="shared" si="221"/>
        <v>SA08HNE0</v>
      </c>
      <c r="B7095" s="669" t="s">
        <v>10184</v>
      </c>
      <c r="C7095" s="669" t="s">
        <v>2544</v>
      </c>
      <c r="D7095" s="1137">
        <f t="shared" si="220"/>
        <v>0</v>
      </c>
      <c r="E7095" s="669" t="s">
        <v>594</v>
      </c>
      <c r="F7095" s="669">
        <v>14</v>
      </c>
    </row>
    <row r="7096" spans="1:6" hidden="1" x14ac:dyDescent="0.2">
      <c r="A7096" s="1136" t="str">
        <f t="shared" si="221"/>
        <v>SA08JDC0</v>
      </c>
      <c r="B7096" s="669" t="s">
        <v>10185</v>
      </c>
      <c r="C7096" s="669" t="s">
        <v>2545</v>
      </c>
      <c r="D7096" s="1137">
        <f t="shared" si="220"/>
        <v>0</v>
      </c>
      <c r="E7096" s="669" t="s">
        <v>700</v>
      </c>
      <c r="F7096" s="669">
        <v>1347</v>
      </c>
    </row>
    <row r="7097" spans="1:6" hidden="1" x14ac:dyDescent="0.2">
      <c r="A7097" s="1136" t="str">
        <f t="shared" si="221"/>
        <v>SA08JEL0</v>
      </c>
      <c r="B7097" s="669" t="s">
        <v>10186</v>
      </c>
      <c r="C7097" s="669" t="s">
        <v>2545</v>
      </c>
      <c r="D7097" s="1137">
        <f t="shared" si="220"/>
        <v>0</v>
      </c>
      <c r="E7097" s="669" t="s">
        <v>699</v>
      </c>
      <c r="F7097" s="669">
        <v>123</v>
      </c>
    </row>
    <row r="7098" spans="1:6" hidden="1" x14ac:dyDescent="0.2">
      <c r="A7098" s="1136" t="str">
        <f t="shared" si="221"/>
        <v>SA08JEM0</v>
      </c>
      <c r="B7098" s="669" t="s">
        <v>10187</v>
      </c>
      <c r="C7098" s="669" t="s">
        <v>2545</v>
      </c>
      <c r="D7098" s="1137">
        <f t="shared" si="220"/>
        <v>0</v>
      </c>
      <c r="E7098" s="669" t="s">
        <v>595</v>
      </c>
      <c r="F7098" s="669">
        <v>1300</v>
      </c>
    </row>
    <row r="7099" spans="1:6" hidden="1" x14ac:dyDescent="0.2">
      <c r="A7099" s="1136" t="str">
        <f t="shared" si="221"/>
        <v>SA08JNE0</v>
      </c>
      <c r="B7099" s="669" t="s">
        <v>10188</v>
      </c>
      <c r="C7099" s="669" t="s">
        <v>2545</v>
      </c>
      <c r="D7099" s="1137">
        <f t="shared" si="220"/>
        <v>0</v>
      </c>
      <c r="E7099" s="669" t="s">
        <v>594</v>
      </c>
      <c r="F7099" s="669">
        <v>17</v>
      </c>
    </row>
    <row r="7100" spans="1:6" hidden="1" x14ac:dyDescent="0.2">
      <c r="A7100" s="1136" t="str">
        <f t="shared" si="221"/>
        <v>SA09GDC0</v>
      </c>
      <c r="B7100" s="669" t="s">
        <v>10189</v>
      </c>
      <c r="C7100" s="669" t="s">
        <v>2546</v>
      </c>
      <c r="D7100" s="1137">
        <f t="shared" si="220"/>
        <v>0</v>
      </c>
      <c r="E7100" s="669" t="s">
        <v>700</v>
      </c>
      <c r="F7100" s="669">
        <v>10</v>
      </c>
    </row>
    <row r="7101" spans="1:6" hidden="1" x14ac:dyDescent="0.2">
      <c r="A7101" s="1136" t="str">
        <f t="shared" si="221"/>
        <v>SA09GEL0</v>
      </c>
      <c r="B7101" s="669" t="s">
        <v>10190</v>
      </c>
      <c r="C7101" s="669" t="s">
        <v>2546</v>
      </c>
      <c r="D7101" s="1137">
        <f t="shared" si="220"/>
        <v>0</v>
      </c>
      <c r="E7101" s="669" t="s">
        <v>699</v>
      </c>
      <c r="F7101" s="669">
        <v>79</v>
      </c>
    </row>
    <row r="7102" spans="1:6" hidden="1" x14ac:dyDescent="0.2">
      <c r="A7102" s="1136" t="str">
        <f t="shared" si="221"/>
        <v>SA09GEM0</v>
      </c>
      <c r="B7102" s="669" t="s">
        <v>10191</v>
      </c>
      <c r="C7102" s="669" t="s">
        <v>2546</v>
      </c>
      <c r="D7102" s="1137">
        <f t="shared" si="220"/>
        <v>0</v>
      </c>
      <c r="E7102" s="669" t="s">
        <v>595</v>
      </c>
      <c r="F7102" s="669">
        <v>3411</v>
      </c>
    </row>
    <row r="7103" spans="1:6" hidden="1" x14ac:dyDescent="0.2">
      <c r="A7103" s="1136" t="str">
        <f t="shared" si="221"/>
        <v>SA09GNE0</v>
      </c>
      <c r="B7103" s="669" t="s">
        <v>10192</v>
      </c>
      <c r="C7103" s="669" t="s">
        <v>2546</v>
      </c>
      <c r="D7103" s="1137">
        <f t="shared" si="220"/>
        <v>0</v>
      </c>
      <c r="E7103" s="669" t="s">
        <v>594</v>
      </c>
      <c r="F7103" s="669">
        <v>39</v>
      </c>
    </row>
    <row r="7104" spans="1:6" hidden="1" x14ac:dyDescent="0.2">
      <c r="A7104" s="1136" t="str">
        <f t="shared" si="221"/>
        <v>SA09HDC0</v>
      </c>
      <c r="B7104" s="669" t="s">
        <v>10193</v>
      </c>
      <c r="C7104" s="669" t="s">
        <v>2547</v>
      </c>
      <c r="D7104" s="1137">
        <f t="shared" si="220"/>
        <v>0</v>
      </c>
      <c r="E7104" s="669" t="s">
        <v>700</v>
      </c>
      <c r="F7104" s="669">
        <v>253</v>
      </c>
    </row>
    <row r="7105" spans="1:6" hidden="1" x14ac:dyDescent="0.2">
      <c r="A7105" s="1136" t="str">
        <f t="shared" si="221"/>
        <v>SA09HEL0</v>
      </c>
      <c r="B7105" s="669" t="s">
        <v>10194</v>
      </c>
      <c r="C7105" s="669" t="s">
        <v>2547</v>
      </c>
      <c r="D7105" s="1137">
        <f t="shared" si="220"/>
        <v>0</v>
      </c>
      <c r="E7105" s="669" t="s">
        <v>699</v>
      </c>
      <c r="F7105" s="669">
        <v>127</v>
      </c>
    </row>
    <row r="7106" spans="1:6" hidden="1" x14ac:dyDescent="0.2">
      <c r="A7106" s="1136" t="str">
        <f t="shared" si="221"/>
        <v>SA09HEM0</v>
      </c>
      <c r="B7106" s="669" t="s">
        <v>10195</v>
      </c>
      <c r="C7106" s="669" t="s">
        <v>2547</v>
      </c>
      <c r="D7106" s="1137">
        <f t="shared" si="220"/>
        <v>0</v>
      </c>
      <c r="E7106" s="669" t="s">
        <v>595</v>
      </c>
      <c r="F7106" s="669">
        <v>3766</v>
      </c>
    </row>
    <row r="7107" spans="1:6" hidden="1" x14ac:dyDescent="0.2">
      <c r="A7107" s="1136" t="str">
        <f t="shared" si="221"/>
        <v>SA09HNE0</v>
      </c>
      <c r="B7107" s="669" t="s">
        <v>10196</v>
      </c>
      <c r="C7107" s="669" t="s">
        <v>2547</v>
      </c>
      <c r="D7107" s="1137">
        <f t="shared" si="220"/>
        <v>0</v>
      </c>
      <c r="E7107" s="669" t="s">
        <v>594</v>
      </c>
      <c r="F7107" s="669">
        <v>45</v>
      </c>
    </row>
    <row r="7108" spans="1:6" hidden="1" x14ac:dyDescent="0.2">
      <c r="A7108" s="1136" t="str">
        <f t="shared" si="221"/>
        <v>SA09JDC0</v>
      </c>
      <c r="B7108" s="669" t="s">
        <v>10197</v>
      </c>
      <c r="C7108" s="669" t="s">
        <v>2548</v>
      </c>
      <c r="D7108" s="1137">
        <f t="shared" si="220"/>
        <v>0</v>
      </c>
      <c r="E7108" s="669" t="s">
        <v>700</v>
      </c>
      <c r="F7108" s="669">
        <v>2230</v>
      </c>
    </row>
    <row r="7109" spans="1:6" hidden="1" x14ac:dyDescent="0.2">
      <c r="A7109" s="1136" t="str">
        <f t="shared" si="221"/>
        <v>SA09JEL0</v>
      </c>
      <c r="B7109" s="669" t="s">
        <v>10198</v>
      </c>
      <c r="C7109" s="669" t="s">
        <v>2548</v>
      </c>
      <c r="D7109" s="1137">
        <f t="shared" si="220"/>
        <v>0</v>
      </c>
      <c r="E7109" s="669" t="s">
        <v>699</v>
      </c>
      <c r="F7109" s="669">
        <v>421</v>
      </c>
    </row>
    <row r="7110" spans="1:6" hidden="1" x14ac:dyDescent="0.2">
      <c r="A7110" s="1136" t="str">
        <f t="shared" si="221"/>
        <v>SA09JEM0</v>
      </c>
      <c r="B7110" s="669" t="s">
        <v>10199</v>
      </c>
      <c r="C7110" s="669" t="s">
        <v>2548</v>
      </c>
      <c r="D7110" s="1137">
        <f t="shared" si="220"/>
        <v>0</v>
      </c>
      <c r="E7110" s="669" t="s">
        <v>595</v>
      </c>
      <c r="F7110" s="669">
        <v>6479</v>
      </c>
    </row>
    <row r="7111" spans="1:6" hidden="1" x14ac:dyDescent="0.2">
      <c r="A7111" s="1136" t="str">
        <f t="shared" si="221"/>
        <v>SA09JNE0</v>
      </c>
      <c r="B7111" s="669" t="s">
        <v>10200</v>
      </c>
      <c r="C7111" s="669" t="s">
        <v>2548</v>
      </c>
      <c r="D7111" s="1137">
        <f t="shared" si="220"/>
        <v>0</v>
      </c>
      <c r="E7111" s="669" t="s">
        <v>594</v>
      </c>
      <c r="F7111" s="669">
        <v>50</v>
      </c>
    </row>
    <row r="7112" spans="1:6" hidden="1" x14ac:dyDescent="0.2">
      <c r="A7112" s="1136" t="str">
        <f t="shared" si="221"/>
        <v>SA09KDC0</v>
      </c>
      <c r="B7112" s="669" t="s">
        <v>10201</v>
      </c>
      <c r="C7112" s="669" t="s">
        <v>2549</v>
      </c>
      <c r="D7112" s="1137">
        <f t="shared" si="220"/>
        <v>0</v>
      </c>
      <c r="E7112" s="669" t="s">
        <v>700</v>
      </c>
      <c r="F7112" s="669">
        <v>5573</v>
      </c>
    </row>
    <row r="7113" spans="1:6" hidden="1" x14ac:dyDescent="0.2">
      <c r="A7113" s="1136" t="str">
        <f t="shared" si="221"/>
        <v>SA09KEL0</v>
      </c>
      <c r="B7113" s="669" t="s">
        <v>10202</v>
      </c>
      <c r="C7113" s="669" t="s">
        <v>2549</v>
      </c>
      <c r="D7113" s="1137">
        <f t="shared" si="220"/>
        <v>0</v>
      </c>
      <c r="E7113" s="669" t="s">
        <v>699</v>
      </c>
      <c r="F7113" s="669">
        <v>604</v>
      </c>
    </row>
    <row r="7114" spans="1:6" hidden="1" x14ac:dyDescent="0.2">
      <c r="A7114" s="1136" t="str">
        <f t="shared" si="221"/>
        <v>SA09KEM0</v>
      </c>
      <c r="B7114" s="669" t="s">
        <v>10203</v>
      </c>
      <c r="C7114" s="669" t="s">
        <v>2549</v>
      </c>
      <c r="D7114" s="1137">
        <f t="shared" si="220"/>
        <v>0</v>
      </c>
      <c r="E7114" s="669" t="s">
        <v>595</v>
      </c>
      <c r="F7114" s="669">
        <v>7638</v>
      </c>
    </row>
    <row r="7115" spans="1:6" hidden="1" x14ac:dyDescent="0.2">
      <c r="A7115" s="1136" t="str">
        <f t="shared" si="221"/>
        <v>SA09KNE0</v>
      </c>
      <c r="B7115" s="669" t="s">
        <v>10204</v>
      </c>
      <c r="C7115" s="669" t="s">
        <v>2549</v>
      </c>
      <c r="D7115" s="1137">
        <f t="shared" si="220"/>
        <v>0</v>
      </c>
      <c r="E7115" s="669" t="s">
        <v>594</v>
      </c>
      <c r="F7115" s="669">
        <v>94</v>
      </c>
    </row>
    <row r="7116" spans="1:6" hidden="1" x14ac:dyDescent="0.2">
      <c r="A7116" s="1136" t="str">
        <f t="shared" si="221"/>
        <v>SA09KUX0</v>
      </c>
      <c r="B7116" s="669" t="s">
        <v>10205</v>
      </c>
      <c r="C7116" s="669" t="s">
        <v>2549</v>
      </c>
      <c r="D7116" s="1137">
        <f t="shared" si="220"/>
        <v>0</v>
      </c>
      <c r="E7116" s="669" t="s">
        <v>3001</v>
      </c>
      <c r="F7116" s="669">
        <v>1</v>
      </c>
    </row>
    <row r="7117" spans="1:6" hidden="1" x14ac:dyDescent="0.2">
      <c r="A7117" s="1136" t="str">
        <f t="shared" si="221"/>
        <v>SA09LDC0</v>
      </c>
      <c r="B7117" s="669" t="s">
        <v>10206</v>
      </c>
      <c r="C7117" s="669" t="s">
        <v>2551</v>
      </c>
      <c r="D7117" s="1137">
        <f t="shared" si="220"/>
        <v>0</v>
      </c>
      <c r="E7117" s="669" t="s">
        <v>700</v>
      </c>
      <c r="F7117" s="669">
        <v>5356</v>
      </c>
    </row>
    <row r="7118" spans="1:6" hidden="1" x14ac:dyDescent="0.2">
      <c r="A7118" s="1136" t="str">
        <f t="shared" si="221"/>
        <v>SA09LEL0</v>
      </c>
      <c r="B7118" s="669" t="s">
        <v>10207</v>
      </c>
      <c r="C7118" s="669" t="s">
        <v>2551</v>
      </c>
      <c r="D7118" s="1137">
        <f t="shared" si="220"/>
        <v>0</v>
      </c>
      <c r="E7118" s="669" t="s">
        <v>699</v>
      </c>
      <c r="F7118" s="669">
        <v>301</v>
      </c>
    </row>
    <row r="7119" spans="1:6" hidden="1" x14ac:dyDescent="0.2">
      <c r="A7119" s="1136" t="str">
        <f t="shared" si="221"/>
        <v>SA09LEM0</v>
      </c>
      <c r="B7119" s="669" t="s">
        <v>10208</v>
      </c>
      <c r="C7119" s="669" t="s">
        <v>2551</v>
      </c>
      <c r="D7119" s="1137">
        <f t="shared" si="220"/>
        <v>0</v>
      </c>
      <c r="E7119" s="669" t="s">
        <v>595</v>
      </c>
      <c r="F7119" s="669">
        <v>2138</v>
      </c>
    </row>
    <row r="7120" spans="1:6" hidden="1" x14ac:dyDescent="0.2">
      <c r="A7120" s="1136" t="str">
        <f t="shared" si="221"/>
        <v>SA09LNE0</v>
      </c>
      <c r="B7120" s="669" t="s">
        <v>10209</v>
      </c>
      <c r="C7120" s="669" t="s">
        <v>2551</v>
      </c>
      <c r="D7120" s="1137">
        <f t="shared" si="220"/>
        <v>0</v>
      </c>
      <c r="E7120" s="669" t="s">
        <v>594</v>
      </c>
      <c r="F7120" s="669">
        <v>46</v>
      </c>
    </row>
    <row r="7121" spans="1:6" hidden="1" x14ac:dyDescent="0.2">
      <c r="A7121" s="1136" t="str">
        <f t="shared" si="221"/>
        <v>SA11ZDC0</v>
      </c>
      <c r="B7121" s="669" t="s">
        <v>10210</v>
      </c>
      <c r="C7121" s="669" t="s">
        <v>832</v>
      </c>
      <c r="D7121" s="1137">
        <f t="shared" ref="D7121:D7184" si="222">IFERROR(VLOOKUP(C7121,$M$2:$N$16,2,FALSE),0)</f>
        <v>0</v>
      </c>
      <c r="E7121" s="669" t="s">
        <v>700</v>
      </c>
      <c r="F7121" s="669">
        <v>7106</v>
      </c>
    </row>
    <row r="7122" spans="1:6" hidden="1" x14ac:dyDescent="0.2">
      <c r="A7122" s="1136" t="str">
        <f t="shared" ref="A7122:A7185" si="223">C7122&amp;E7122&amp;D7122</f>
        <v>SA11ZEL0</v>
      </c>
      <c r="B7122" s="669" t="s">
        <v>10211</v>
      </c>
      <c r="C7122" s="669" t="s">
        <v>832</v>
      </c>
      <c r="D7122" s="1137">
        <f t="shared" si="222"/>
        <v>0</v>
      </c>
      <c r="E7122" s="669" t="s">
        <v>699</v>
      </c>
      <c r="F7122" s="669">
        <v>252</v>
      </c>
    </row>
    <row r="7123" spans="1:6" hidden="1" x14ac:dyDescent="0.2">
      <c r="A7123" s="1136" t="str">
        <f t="shared" si="223"/>
        <v>SA11ZEM0</v>
      </c>
      <c r="B7123" s="669" t="s">
        <v>10212</v>
      </c>
      <c r="C7123" s="669" t="s">
        <v>832</v>
      </c>
      <c r="D7123" s="1137">
        <f t="shared" si="222"/>
        <v>0</v>
      </c>
      <c r="E7123" s="669" t="s">
        <v>595</v>
      </c>
      <c r="F7123" s="669">
        <v>106</v>
      </c>
    </row>
    <row r="7124" spans="1:6" hidden="1" x14ac:dyDescent="0.2">
      <c r="A7124" s="1136" t="str">
        <f t="shared" si="223"/>
        <v>SA11ZNE0</v>
      </c>
      <c r="B7124" s="669" t="s">
        <v>10213</v>
      </c>
      <c r="C7124" s="669" t="s">
        <v>832</v>
      </c>
      <c r="D7124" s="1137">
        <f t="shared" si="222"/>
        <v>0</v>
      </c>
      <c r="E7124" s="669" t="s">
        <v>594</v>
      </c>
      <c r="F7124" s="669">
        <v>5</v>
      </c>
    </row>
    <row r="7125" spans="1:6" hidden="1" x14ac:dyDescent="0.2">
      <c r="A7125" s="1136" t="str">
        <f t="shared" si="223"/>
        <v>SA12GDC0</v>
      </c>
      <c r="B7125" s="669" t="s">
        <v>10214</v>
      </c>
      <c r="C7125" s="669" t="s">
        <v>2553</v>
      </c>
      <c r="D7125" s="1137">
        <f t="shared" si="222"/>
        <v>0</v>
      </c>
      <c r="E7125" s="669" t="s">
        <v>700</v>
      </c>
      <c r="F7125" s="669">
        <v>69</v>
      </c>
    </row>
    <row r="7126" spans="1:6" hidden="1" x14ac:dyDescent="0.2">
      <c r="A7126" s="1136" t="str">
        <f t="shared" si="223"/>
        <v>SA12GEL0</v>
      </c>
      <c r="B7126" s="669" t="s">
        <v>10215</v>
      </c>
      <c r="C7126" s="669" t="s">
        <v>2553</v>
      </c>
      <c r="D7126" s="1137">
        <f t="shared" si="222"/>
        <v>0</v>
      </c>
      <c r="E7126" s="669" t="s">
        <v>699</v>
      </c>
      <c r="F7126" s="669">
        <v>32</v>
      </c>
    </row>
    <row r="7127" spans="1:6" hidden="1" x14ac:dyDescent="0.2">
      <c r="A7127" s="1136" t="str">
        <f t="shared" si="223"/>
        <v>SA12GEM0</v>
      </c>
      <c r="B7127" s="669" t="s">
        <v>10216</v>
      </c>
      <c r="C7127" s="669" t="s">
        <v>2553</v>
      </c>
      <c r="D7127" s="1137">
        <f t="shared" si="222"/>
        <v>0</v>
      </c>
      <c r="E7127" s="669" t="s">
        <v>595</v>
      </c>
      <c r="F7127" s="669">
        <v>620</v>
      </c>
    </row>
    <row r="7128" spans="1:6" hidden="1" x14ac:dyDescent="0.2">
      <c r="A7128" s="1136" t="str">
        <f t="shared" si="223"/>
        <v>SA12GNE0</v>
      </c>
      <c r="B7128" s="669" t="s">
        <v>10217</v>
      </c>
      <c r="C7128" s="669" t="s">
        <v>2553</v>
      </c>
      <c r="D7128" s="1137">
        <f t="shared" si="222"/>
        <v>0</v>
      </c>
      <c r="E7128" s="669" t="s">
        <v>594</v>
      </c>
      <c r="F7128" s="669">
        <v>4</v>
      </c>
    </row>
    <row r="7129" spans="1:6" hidden="1" x14ac:dyDescent="0.2">
      <c r="A7129" s="1136" t="str">
        <f t="shared" si="223"/>
        <v>SA12HDC0</v>
      </c>
      <c r="B7129" s="669" t="s">
        <v>10218</v>
      </c>
      <c r="C7129" s="669" t="s">
        <v>2554</v>
      </c>
      <c r="D7129" s="1137">
        <f t="shared" si="222"/>
        <v>0</v>
      </c>
      <c r="E7129" s="669" t="s">
        <v>700</v>
      </c>
      <c r="F7129" s="669">
        <v>422</v>
      </c>
    </row>
    <row r="7130" spans="1:6" hidden="1" x14ac:dyDescent="0.2">
      <c r="A7130" s="1136" t="str">
        <f t="shared" si="223"/>
        <v>SA12HEL0</v>
      </c>
      <c r="B7130" s="669" t="s">
        <v>10219</v>
      </c>
      <c r="C7130" s="669" t="s">
        <v>2554</v>
      </c>
      <c r="D7130" s="1137">
        <f t="shared" si="222"/>
        <v>0</v>
      </c>
      <c r="E7130" s="669" t="s">
        <v>699</v>
      </c>
      <c r="F7130" s="669">
        <v>45</v>
      </c>
    </row>
    <row r="7131" spans="1:6" hidden="1" x14ac:dyDescent="0.2">
      <c r="A7131" s="1136" t="str">
        <f t="shared" si="223"/>
        <v>SA12HEM0</v>
      </c>
      <c r="B7131" s="669" t="s">
        <v>10220</v>
      </c>
      <c r="C7131" s="669" t="s">
        <v>2554</v>
      </c>
      <c r="D7131" s="1137">
        <f t="shared" si="222"/>
        <v>0</v>
      </c>
      <c r="E7131" s="669" t="s">
        <v>595</v>
      </c>
      <c r="F7131" s="669">
        <v>727</v>
      </c>
    </row>
    <row r="7132" spans="1:6" hidden="1" x14ac:dyDescent="0.2">
      <c r="A7132" s="1136" t="str">
        <f t="shared" si="223"/>
        <v>SA12HNE0</v>
      </c>
      <c r="B7132" s="669" t="s">
        <v>10221</v>
      </c>
      <c r="C7132" s="669" t="s">
        <v>2554</v>
      </c>
      <c r="D7132" s="1137">
        <f t="shared" si="222"/>
        <v>0</v>
      </c>
      <c r="E7132" s="669" t="s">
        <v>594</v>
      </c>
      <c r="F7132" s="669">
        <v>10</v>
      </c>
    </row>
    <row r="7133" spans="1:6" hidden="1" x14ac:dyDescent="0.2">
      <c r="A7133" s="1136" t="str">
        <f t="shared" si="223"/>
        <v>SA12JDC0</v>
      </c>
      <c r="B7133" s="669" t="s">
        <v>10222</v>
      </c>
      <c r="C7133" s="669" t="s">
        <v>2555</v>
      </c>
      <c r="D7133" s="1137">
        <f t="shared" si="222"/>
        <v>0</v>
      </c>
      <c r="E7133" s="669" t="s">
        <v>700</v>
      </c>
      <c r="F7133" s="669">
        <v>2468</v>
      </c>
    </row>
    <row r="7134" spans="1:6" hidden="1" x14ac:dyDescent="0.2">
      <c r="A7134" s="1136" t="str">
        <f t="shared" si="223"/>
        <v>SA12JEL0</v>
      </c>
      <c r="B7134" s="669" t="s">
        <v>10223</v>
      </c>
      <c r="C7134" s="669" t="s">
        <v>2555</v>
      </c>
      <c r="D7134" s="1137">
        <f t="shared" si="222"/>
        <v>0</v>
      </c>
      <c r="E7134" s="669" t="s">
        <v>699</v>
      </c>
      <c r="F7134" s="669">
        <v>182</v>
      </c>
    </row>
    <row r="7135" spans="1:6" hidden="1" x14ac:dyDescent="0.2">
      <c r="A7135" s="1136" t="str">
        <f t="shared" si="223"/>
        <v>SA12JEM0</v>
      </c>
      <c r="B7135" s="669" t="s">
        <v>10224</v>
      </c>
      <c r="C7135" s="669" t="s">
        <v>2555</v>
      </c>
      <c r="D7135" s="1137">
        <f t="shared" si="222"/>
        <v>0</v>
      </c>
      <c r="E7135" s="669" t="s">
        <v>595</v>
      </c>
      <c r="F7135" s="669">
        <v>1079</v>
      </c>
    </row>
    <row r="7136" spans="1:6" hidden="1" x14ac:dyDescent="0.2">
      <c r="A7136" s="1136" t="str">
        <f t="shared" si="223"/>
        <v>SA12JNE0</v>
      </c>
      <c r="B7136" s="669" t="s">
        <v>10225</v>
      </c>
      <c r="C7136" s="669" t="s">
        <v>2555</v>
      </c>
      <c r="D7136" s="1137">
        <f t="shared" si="222"/>
        <v>0</v>
      </c>
      <c r="E7136" s="669" t="s">
        <v>594</v>
      </c>
      <c r="F7136" s="669">
        <v>11</v>
      </c>
    </row>
    <row r="7137" spans="1:6" hidden="1" x14ac:dyDescent="0.2">
      <c r="A7137" s="1136" t="str">
        <f t="shared" si="223"/>
        <v>SA12KDC0</v>
      </c>
      <c r="B7137" s="669" t="s">
        <v>10226</v>
      </c>
      <c r="C7137" s="669" t="s">
        <v>2556</v>
      </c>
      <c r="D7137" s="1137">
        <f t="shared" si="222"/>
        <v>0</v>
      </c>
      <c r="E7137" s="669" t="s">
        <v>700</v>
      </c>
      <c r="F7137" s="669">
        <v>6805</v>
      </c>
    </row>
    <row r="7138" spans="1:6" hidden="1" x14ac:dyDescent="0.2">
      <c r="A7138" s="1136" t="str">
        <f t="shared" si="223"/>
        <v>SA12KEL0</v>
      </c>
      <c r="B7138" s="669" t="s">
        <v>10227</v>
      </c>
      <c r="C7138" s="669" t="s">
        <v>2556</v>
      </c>
      <c r="D7138" s="1137">
        <f t="shared" si="222"/>
        <v>0</v>
      </c>
      <c r="E7138" s="669" t="s">
        <v>699</v>
      </c>
      <c r="F7138" s="669">
        <v>367</v>
      </c>
    </row>
    <row r="7139" spans="1:6" hidden="1" x14ac:dyDescent="0.2">
      <c r="A7139" s="1136" t="str">
        <f t="shared" si="223"/>
        <v>SA12KEM0</v>
      </c>
      <c r="B7139" s="669" t="s">
        <v>10228</v>
      </c>
      <c r="C7139" s="669" t="s">
        <v>2556</v>
      </c>
      <c r="D7139" s="1137">
        <f t="shared" si="222"/>
        <v>0</v>
      </c>
      <c r="E7139" s="669" t="s">
        <v>595</v>
      </c>
      <c r="F7139" s="669">
        <v>921</v>
      </c>
    </row>
    <row r="7140" spans="1:6" hidden="1" x14ac:dyDescent="0.2">
      <c r="A7140" s="1136" t="str">
        <f t="shared" si="223"/>
        <v>SA12KNE0</v>
      </c>
      <c r="B7140" s="669" t="s">
        <v>10229</v>
      </c>
      <c r="C7140" s="669" t="s">
        <v>2556</v>
      </c>
      <c r="D7140" s="1137">
        <f t="shared" si="222"/>
        <v>0</v>
      </c>
      <c r="E7140" s="669" t="s">
        <v>594</v>
      </c>
      <c r="F7140" s="669">
        <v>13</v>
      </c>
    </row>
    <row r="7141" spans="1:6" hidden="1" x14ac:dyDescent="0.2">
      <c r="A7141" s="1136" t="str">
        <f t="shared" si="223"/>
        <v>SA13ADC0</v>
      </c>
      <c r="B7141" s="669" t="s">
        <v>10230</v>
      </c>
      <c r="C7141" s="669" t="s">
        <v>831</v>
      </c>
      <c r="D7141" s="1137">
        <f t="shared" si="222"/>
        <v>0</v>
      </c>
      <c r="E7141" s="669" t="s">
        <v>700</v>
      </c>
      <c r="F7141" s="669">
        <v>120450</v>
      </c>
    </row>
    <row r="7142" spans="1:6" hidden="1" x14ac:dyDescent="0.2">
      <c r="A7142" s="1136" t="str">
        <f t="shared" si="223"/>
        <v>SA13AEL0</v>
      </c>
      <c r="B7142" s="669" t="s">
        <v>10231</v>
      </c>
      <c r="C7142" s="669" t="s">
        <v>831</v>
      </c>
      <c r="D7142" s="1137">
        <f t="shared" si="222"/>
        <v>0</v>
      </c>
      <c r="E7142" s="669" t="s">
        <v>699</v>
      </c>
      <c r="F7142" s="669">
        <v>6552</v>
      </c>
    </row>
    <row r="7143" spans="1:6" hidden="1" x14ac:dyDescent="0.2">
      <c r="A7143" s="1136" t="str">
        <f t="shared" si="223"/>
        <v>SA13AEM0</v>
      </c>
      <c r="B7143" s="669" t="s">
        <v>10232</v>
      </c>
      <c r="C7143" s="669" t="s">
        <v>831</v>
      </c>
      <c r="D7143" s="1137">
        <f t="shared" si="222"/>
        <v>0</v>
      </c>
      <c r="E7143" s="669" t="s">
        <v>595</v>
      </c>
      <c r="F7143" s="669">
        <v>10534</v>
      </c>
    </row>
    <row r="7144" spans="1:6" hidden="1" x14ac:dyDescent="0.2">
      <c r="A7144" s="1136" t="str">
        <f t="shared" si="223"/>
        <v>SA13ANE0</v>
      </c>
      <c r="B7144" s="669" t="s">
        <v>10233</v>
      </c>
      <c r="C7144" s="669" t="s">
        <v>831</v>
      </c>
      <c r="D7144" s="1137">
        <f t="shared" si="222"/>
        <v>0</v>
      </c>
      <c r="E7144" s="669" t="s">
        <v>594</v>
      </c>
      <c r="F7144" s="669">
        <v>5236</v>
      </c>
    </row>
    <row r="7145" spans="1:6" hidden="1" x14ac:dyDescent="0.2">
      <c r="A7145" s="1136" t="str">
        <f t="shared" si="223"/>
        <v>SA13AUX0</v>
      </c>
      <c r="B7145" s="669" t="s">
        <v>10234</v>
      </c>
      <c r="C7145" s="669" t="s">
        <v>831</v>
      </c>
      <c r="D7145" s="1137">
        <f t="shared" si="222"/>
        <v>0</v>
      </c>
      <c r="E7145" s="669" t="s">
        <v>3001</v>
      </c>
      <c r="F7145" s="669">
        <v>3</v>
      </c>
    </row>
    <row r="7146" spans="1:6" hidden="1" x14ac:dyDescent="0.2">
      <c r="A7146" s="1136" t="str">
        <f t="shared" si="223"/>
        <v>SA13BDC0</v>
      </c>
      <c r="B7146" s="669" t="s">
        <v>10235</v>
      </c>
      <c r="C7146" s="669" t="s">
        <v>830</v>
      </c>
      <c r="D7146" s="1137">
        <f t="shared" si="222"/>
        <v>0</v>
      </c>
      <c r="E7146" s="669" t="s">
        <v>700</v>
      </c>
      <c r="F7146" s="669">
        <v>7231</v>
      </c>
    </row>
    <row r="7147" spans="1:6" hidden="1" x14ac:dyDescent="0.2">
      <c r="A7147" s="1136" t="str">
        <f t="shared" si="223"/>
        <v>SA13BEL0</v>
      </c>
      <c r="B7147" s="669" t="s">
        <v>10236</v>
      </c>
      <c r="C7147" s="669" t="s">
        <v>830</v>
      </c>
      <c r="D7147" s="1137">
        <f t="shared" si="222"/>
        <v>0</v>
      </c>
      <c r="E7147" s="669" t="s">
        <v>699</v>
      </c>
      <c r="F7147" s="669">
        <v>835</v>
      </c>
    </row>
    <row r="7148" spans="1:6" hidden="1" x14ac:dyDescent="0.2">
      <c r="A7148" s="1136" t="str">
        <f t="shared" si="223"/>
        <v>SA13BEM0</v>
      </c>
      <c r="B7148" s="669" t="s">
        <v>10237</v>
      </c>
      <c r="C7148" s="669" t="s">
        <v>830</v>
      </c>
      <c r="D7148" s="1137">
        <f t="shared" si="222"/>
        <v>0</v>
      </c>
      <c r="E7148" s="669" t="s">
        <v>595</v>
      </c>
      <c r="F7148" s="669">
        <v>1503</v>
      </c>
    </row>
    <row r="7149" spans="1:6" hidden="1" x14ac:dyDescent="0.2">
      <c r="A7149" s="1136" t="str">
        <f t="shared" si="223"/>
        <v>SA13BNE0</v>
      </c>
      <c r="B7149" s="669" t="s">
        <v>10238</v>
      </c>
      <c r="C7149" s="669" t="s">
        <v>830</v>
      </c>
      <c r="D7149" s="1137">
        <f t="shared" si="222"/>
        <v>0</v>
      </c>
      <c r="E7149" s="669" t="s">
        <v>594</v>
      </c>
      <c r="F7149" s="669">
        <v>322</v>
      </c>
    </row>
    <row r="7150" spans="1:6" hidden="1" x14ac:dyDescent="0.2">
      <c r="A7150" s="1136" t="str">
        <f t="shared" si="223"/>
        <v>SA13BUX0</v>
      </c>
      <c r="B7150" s="669" t="s">
        <v>10239</v>
      </c>
      <c r="C7150" s="669" t="s">
        <v>830</v>
      </c>
      <c r="D7150" s="1137">
        <f t="shared" si="222"/>
        <v>0</v>
      </c>
      <c r="E7150" s="669" t="s">
        <v>3001</v>
      </c>
      <c r="F7150" s="669">
        <v>9</v>
      </c>
    </row>
    <row r="7151" spans="1:6" hidden="1" x14ac:dyDescent="0.2">
      <c r="A7151" s="1136" t="str">
        <f t="shared" si="223"/>
        <v>SA14ZDC0</v>
      </c>
      <c r="B7151" s="669" t="s">
        <v>10240</v>
      </c>
      <c r="C7151" s="669" t="s">
        <v>829</v>
      </c>
      <c r="D7151" s="1137">
        <f t="shared" si="222"/>
        <v>0</v>
      </c>
      <c r="E7151" s="669" t="s">
        <v>700</v>
      </c>
      <c r="F7151" s="669">
        <v>60</v>
      </c>
    </row>
    <row r="7152" spans="1:6" hidden="1" x14ac:dyDescent="0.2">
      <c r="A7152" s="1136" t="str">
        <f t="shared" si="223"/>
        <v>SA14ZEL0</v>
      </c>
      <c r="B7152" s="669" t="s">
        <v>10241</v>
      </c>
      <c r="C7152" s="669" t="s">
        <v>829</v>
      </c>
      <c r="D7152" s="1137">
        <f t="shared" si="222"/>
        <v>0</v>
      </c>
      <c r="E7152" s="669" t="s">
        <v>699</v>
      </c>
      <c r="F7152" s="669">
        <v>355</v>
      </c>
    </row>
    <row r="7153" spans="1:6" hidden="1" x14ac:dyDescent="0.2">
      <c r="A7153" s="1136" t="str">
        <f t="shared" si="223"/>
        <v>SA14ZEM0</v>
      </c>
      <c r="B7153" s="669" t="s">
        <v>10242</v>
      </c>
      <c r="C7153" s="669" t="s">
        <v>829</v>
      </c>
      <c r="D7153" s="1137">
        <f t="shared" si="222"/>
        <v>0</v>
      </c>
      <c r="E7153" s="669" t="s">
        <v>595</v>
      </c>
      <c r="F7153" s="669">
        <v>976</v>
      </c>
    </row>
    <row r="7154" spans="1:6" hidden="1" x14ac:dyDescent="0.2">
      <c r="A7154" s="1136" t="str">
        <f t="shared" si="223"/>
        <v>SA14ZNE0</v>
      </c>
      <c r="B7154" s="669" t="s">
        <v>10243</v>
      </c>
      <c r="C7154" s="669" t="s">
        <v>829</v>
      </c>
      <c r="D7154" s="1137">
        <f t="shared" si="222"/>
        <v>0</v>
      </c>
      <c r="E7154" s="669" t="s">
        <v>594</v>
      </c>
      <c r="F7154" s="669">
        <v>167</v>
      </c>
    </row>
    <row r="7155" spans="1:6" hidden="1" x14ac:dyDescent="0.2">
      <c r="A7155" s="1136" t="str">
        <f t="shared" si="223"/>
        <v>SA15ZDC0</v>
      </c>
      <c r="B7155" s="669" t="s">
        <v>10244</v>
      </c>
      <c r="C7155" s="669" t="s">
        <v>828</v>
      </c>
      <c r="D7155" s="1137">
        <f t="shared" si="222"/>
        <v>0</v>
      </c>
      <c r="E7155" s="669" t="s">
        <v>700</v>
      </c>
      <c r="F7155" s="669">
        <v>23</v>
      </c>
    </row>
    <row r="7156" spans="1:6" hidden="1" x14ac:dyDescent="0.2">
      <c r="A7156" s="1136" t="str">
        <f t="shared" si="223"/>
        <v>SA15ZEL0</v>
      </c>
      <c r="B7156" s="669" t="s">
        <v>10245</v>
      </c>
      <c r="C7156" s="669" t="s">
        <v>828</v>
      </c>
      <c r="D7156" s="1137">
        <f t="shared" si="222"/>
        <v>0</v>
      </c>
      <c r="E7156" s="669" t="s">
        <v>699</v>
      </c>
      <c r="F7156" s="669">
        <v>12</v>
      </c>
    </row>
    <row r="7157" spans="1:6" hidden="1" x14ac:dyDescent="0.2">
      <c r="A7157" s="1136" t="str">
        <f t="shared" si="223"/>
        <v>SA15ZEM0</v>
      </c>
      <c r="B7157" s="669" t="s">
        <v>10246</v>
      </c>
      <c r="C7157" s="669" t="s">
        <v>828</v>
      </c>
      <c r="D7157" s="1137">
        <f t="shared" si="222"/>
        <v>0</v>
      </c>
      <c r="E7157" s="669" t="s">
        <v>595</v>
      </c>
      <c r="F7157" s="669">
        <v>91</v>
      </c>
    </row>
    <row r="7158" spans="1:6" hidden="1" x14ac:dyDescent="0.2">
      <c r="A7158" s="1136" t="str">
        <f t="shared" si="223"/>
        <v>SA15ZNE0</v>
      </c>
      <c r="B7158" s="669" t="s">
        <v>10247</v>
      </c>
      <c r="C7158" s="669" t="s">
        <v>828</v>
      </c>
      <c r="D7158" s="1137">
        <f t="shared" si="222"/>
        <v>0</v>
      </c>
      <c r="E7158" s="669" t="s">
        <v>594</v>
      </c>
      <c r="F7158" s="669">
        <v>56</v>
      </c>
    </row>
    <row r="7159" spans="1:6" hidden="1" x14ac:dyDescent="0.2">
      <c r="A7159" s="1136" t="str">
        <f t="shared" si="223"/>
        <v>SA16ZDC0</v>
      </c>
      <c r="B7159" s="669" t="s">
        <v>10248</v>
      </c>
      <c r="C7159" s="669" t="s">
        <v>827</v>
      </c>
      <c r="D7159" s="1137">
        <f t="shared" si="222"/>
        <v>0</v>
      </c>
      <c r="E7159" s="669" t="s">
        <v>700</v>
      </c>
      <c r="F7159" s="669">
        <v>3</v>
      </c>
    </row>
    <row r="7160" spans="1:6" hidden="1" x14ac:dyDescent="0.2">
      <c r="A7160" s="1136" t="str">
        <f t="shared" si="223"/>
        <v>SA16ZEL0</v>
      </c>
      <c r="B7160" s="669" t="s">
        <v>10249</v>
      </c>
      <c r="C7160" s="669" t="s">
        <v>827</v>
      </c>
      <c r="D7160" s="1137">
        <f t="shared" si="222"/>
        <v>0</v>
      </c>
      <c r="E7160" s="669" t="s">
        <v>699</v>
      </c>
      <c r="F7160" s="669">
        <v>5</v>
      </c>
    </row>
    <row r="7161" spans="1:6" hidden="1" x14ac:dyDescent="0.2">
      <c r="A7161" s="1136" t="str">
        <f t="shared" si="223"/>
        <v>SA16ZEM0</v>
      </c>
      <c r="B7161" s="669" t="s">
        <v>10250</v>
      </c>
      <c r="C7161" s="669" t="s">
        <v>827</v>
      </c>
      <c r="D7161" s="1137">
        <f t="shared" si="222"/>
        <v>0</v>
      </c>
      <c r="E7161" s="669" t="s">
        <v>595</v>
      </c>
      <c r="F7161" s="669">
        <v>67</v>
      </c>
    </row>
    <row r="7162" spans="1:6" hidden="1" x14ac:dyDescent="0.2">
      <c r="A7162" s="1136" t="str">
        <f t="shared" si="223"/>
        <v>SA16ZNE0</v>
      </c>
      <c r="B7162" s="669" t="s">
        <v>10251</v>
      </c>
      <c r="C7162" s="669" t="s">
        <v>827</v>
      </c>
      <c r="D7162" s="1137">
        <f t="shared" si="222"/>
        <v>0</v>
      </c>
      <c r="E7162" s="669" t="s">
        <v>594</v>
      </c>
      <c r="F7162" s="669">
        <v>16</v>
      </c>
    </row>
    <row r="7163" spans="1:6" hidden="1" x14ac:dyDescent="0.2">
      <c r="A7163" s="1136" t="str">
        <f t="shared" si="223"/>
        <v>SA17GDC0</v>
      </c>
      <c r="B7163" s="669" t="s">
        <v>10252</v>
      </c>
      <c r="C7163" s="669" t="s">
        <v>2557</v>
      </c>
      <c r="D7163" s="1137">
        <f t="shared" si="222"/>
        <v>0</v>
      </c>
      <c r="E7163" s="669" t="s">
        <v>700</v>
      </c>
      <c r="F7163" s="669">
        <v>412</v>
      </c>
    </row>
    <row r="7164" spans="1:6" hidden="1" x14ac:dyDescent="0.2">
      <c r="A7164" s="1136" t="str">
        <f t="shared" si="223"/>
        <v>SA17GEL0</v>
      </c>
      <c r="B7164" s="669" t="s">
        <v>10253</v>
      </c>
      <c r="C7164" s="669" t="s">
        <v>2557</v>
      </c>
      <c r="D7164" s="1137">
        <f t="shared" si="222"/>
        <v>0</v>
      </c>
      <c r="E7164" s="669" t="s">
        <v>699</v>
      </c>
      <c r="F7164" s="669">
        <v>142</v>
      </c>
    </row>
    <row r="7165" spans="1:6" hidden="1" x14ac:dyDescent="0.2">
      <c r="A7165" s="1136" t="str">
        <f t="shared" si="223"/>
        <v>SA17GEM0</v>
      </c>
      <c r="B7165" s="669" t="s">
        <v>10254</v>
      </c>
      <c r="C7165" s="669" t="s">
        <v>2557</v>
      </c>
      <c r="D7165" s="1137">
        <f t="shared" si="222"/>
        <v>0</v>
      </c>
      <c r="E7165" s="669" t="s">
        <v>595</v>
      </c>
      <c r="F7165" s="669">
        <v>512</v>
      </c>
    </row>
    <row r="7166" spans="1:6" hidden="1" x14ac:dyDescent="0.2">
      <c r="A7166" s="1136" t="str">
        <f t="shared" si="223"/>
        <v>SA17GNE0</v>
      </c>
      <c r="B7166" s="669" t="s">
        <v>10255</v>
      </c>
      <c r="C7166" s="669" t="s">
        <v>2557</v>
      </c>
      <c r="D7166" s="1137">
        <f t="shared" si="222"/>
        <v>0</v>
      </c>
      <c r="E7166" s="669" t="s">
        <v>594</v>
      </c>
      <c r="F7166" s="669">
        <v>20</v>
      </c>
    </row>
    <row r="7167" spans="1:6" hidden="1" x14ac:dyDescent="0.2">
      <c r="A7167" s="1136" t="str">
        <f t="shared" si="223"/>
        <v>SA17HDC0</v>
      </c>
      <c r="B7167" s="669" t="s">
        <v>10256</v>
      </c>
      <c r="C7167" s="669" t="s">
        <v>2558</v>
      </c>
      <c r="D7167" s="1137">
        <f t="shared" si="222"/>
        <v>0</v>
      </c>
      <c r="E7167" s="669" t="s">
        <v>700</v>
      </c>
      <c r="F7167" s="669">
        <v>1539</v>
      </c>
    </row>
    <row r="7168" spans="1:6" hidden="1" x14ac:dyDescent="0.2">
      <c r="A7168" s="1136" t="str">
        <f t="shared" si="223"/>
        <v>SA17HEL0</v>
      </c>
      <c r="B7168" s="669" t="s">
        <v>10257</v>
      </c>
      <c r="C7168" s="669" t="s">
        <v>2558</v>
      </c>
      <c r="D7168" s="1137">
        <f t="shared" si="222"/>
        <v>0</v>
      </c>
      <c r="E7168" s="669" t="s">
        <v>699</v>
      </c>
      <c r="F7168" s="669">
        <v>161</v>
      </c>
    </row>
    <row r="7169" spans="1:6" hidden="1" x14ac:dyDescent="0.2">
      <c r="A7169" s="1136" t="str">
        <f t="shared" si="223"/>
        <v>SA17HEM0</v>
      </c>
      <c r="B7169" s="669" t="s">
        <v>10258</v>
      </c>
      <c r="C7169" s="669" t="s">
        <v>2558</v>
      </c>
      <c r="D7169" s="1137">
        <f t="shared" si="222"/>
        <v>0</v>
      </c>
      <c r="E7169" s="669" t="s">
        <v>595</v>
      </c>
      <c r="F7169" s="669">
        <v>268</v>
      </c>
    </row>
    <row r="7170" spans="1:6" hidden="1" x14ac:dyDescent="0.2">
      <c r="A7170" s="1136" t="str">
        <f t="shared" si="223"/>
        <v>SA17HNE0</v>
      </c>
      <c r="B7170" s="669" t="s">
        <v>10259</v>
      </c>
      <c r="C7170" s="669" t="s">
        <v>2558</v>
      </c>
      <c r="D7170" s="1137">
        <f t="shared" si="222"/>
        <v>0</v>
      </c>
      <c r="E7170" s="669" t="s">
        <v>594</v>
      </c>
      <c r="F7170" s="669">
        <v>5</v>
      </c>
    </row>
    <row r="7171" spans="1:6" hidden="1" x14ac:dyDescent="0.2">
      <c r="A7171" s="1136" t="str">
        <f t="shared" si="223"/>
        <v>SA17HUX0</v>
      </c>
      <c r="B7171" s="669" t="s">
        <v>10260</v>
      </c>
      <c r="C7171" s="669" t="s">
        <v>2558</v>
      </c>
      <c r="D7171" s="1137">
        <f t="shared" si="222"/>
        <v>0</v>
      </c>
      <c r="E7171" s="669" t="s">
        <v>3001</v>
      </c>
      <c r="F7171" s="669">
        <v>1</v>
      </c>
    </row>
    <row r="7172" spans="1:6" hidden="1" x14ac:dyDescent="0.2">
      <c r="A7172" s="1136" t="str">
        <f t="shared" si="223"/>
        <v>SA18ZDC0</v>
      </c>
      <c r="B7172" s="669" t="s">
        <v>10261</v>
      </c>
      <c r="C7172" s="669" t="s">
        <v>826</v>
      </c>
      <c r="D7172" s="1137">
        <f t="shared" si="222"/>
        <v>0</v>
      </c>
      <c r="E7172" s="669" t="s">
        <v>700</v>
      </c>
      <c r="F7172" s="669">
        <v>88</v>
      </c>
    </row>
    <row r="7173" spans="1:6" hidden="1" x14ac:dyDescent="0.2">
      <c r="A7173" s="1136" t="str">
        <f t="shared" si="223"/>
        <v>SA18ZEL0</v>
      </c>
      <c r="B7173" s="669" t="s">
        <v>10262</v>
      </c>
      <c r="C7173" s="669" t="s">
        <v>826</v>
      </c>
      <c r="D7173" s="1137">
        <f t="shared" si="222"/>
        <v>0</v>
      </c>
      <c r="E7173" s="669" t="s">
        <v>699</v>
      </c>
      <c r="F7173" s="669">
        <v>78</v>
      </c>
    </row>
    <row r="7174" spans="1:6" hidden="1" x14ac:dyDescent="0.2">
      <c r="A7174" s="1136" t="str">
        <f t="shared" si="223"/>
        <v>SA18ZEM0</v>
      </c>
      <c r="B7174" s="669" t="s">
        <v>10263</v>
      </c>
      <c r="C7174" s="669" t="s">
        <v>826</v>
      </c>
      <c r="D7174" s="1137">
        <f t="shared" si="222"/>
        <v>0</v>
      </c>
      <c r="E7174" s="669" t="s">
        <v>595</v>
      </c>
      <c r="F7174" s="669">
        <v>16</v>
      </c>
    </row>
    <row r="7175" spans="1:6" hidden="1" x14ac:dyDescent="0.2">
      <c r="A7175" s="1136" t="str">
        <f t="shared" si="223"/>
        <v>SA19ADC0</v>
      </c>
      <c r="B7175" s="669" t="s">
        <v>10264</v>
      </c>
      <c r="C7175" s="669" t="s">
        <v>10265</v>
      </c>
      <c r="D7175" s="1137">
        <f t="shared" si="222"/>
        <v>0</v>
      </c>
      <c r="E7175" s="669" t="s">
        <v>700</v>
      </c>
      <c r="F7175" s="669">
        <v>12</v>
      </c>
    </row>
    <row r="7176" spans="1:6" hidden="1" x14ac:dyDescent="0.2">
      <c r="A7176" s="1136" t="str">
        <f t="shared" si="223"/>
        <v>SA19AEL0</v>
      </c>
      <c r="B7176" s="669" t="s">
        <v>10266</v>
      </c>
      <c r="C7176" s="669" t="s">
        <v>10265</v>
      </c>
      <c r="D7176" s="1137">
        <f t="shared" si="222"/>
        <v>0</v>
      </c>
      <c r="E7176" s="669" t="s">
        <v>699</v>
      </c>
      <c r="F7176" s="669">
        <v>71</v>
      </c>
    </row>
    <row r="7177" spans="1:6" hidden="1" x14ac:dyDescent="0.2">
      <c r="A7177" s="1136" t="str">
        <f t="shared" si="223"/>
        <v>SA19AEM0</v>
      </c>
      <c r="B7177" s="669" t="s">
        <v>10267</v>
      </c>
      <c r="C7177" s="669" t="s">
        <v>10265</v>
      </c>
      <c r="D7177" s="1137">
        <f t="shared" si="222"/>
        <v>0</v>
      </c>
      <c r="E7177" s="669" t="s">
        <v>595</v>
      </c>
      <c r="F7177" s="669">
        <v>3</v>
      </c>
    </row>
    <row r="7178" spans="1:6" hidden="1" x14ac:dyDescent="0.2">
      <c r="A7178" s="1136" t="str">
        <f t="shared" si="223"/>
        <v>SA19BEL0</v>
      </c>
      <c r="B7178" s="669" t="s">
        <v>10268</v>
      </c>
      <c r="C7178" s="669" t="s">
        <v>10269</v>
      </c>
      <c r="D7178" s="1137">
        <f t="shared" si="222"/>
        <v>0</v>
      </c>
      <c r="E7178" s="669" t="s">
        <v>699</v>
      </c>
      <c r="F7178" s="669">
        <v>5</v>
      </c>
    </row>
    <row r="7179" spans="1:6" hidden="1" x14ac:dyDescent="0.2">
      <c r="A7179" s="1136" t="str">
        <f t="shared" si="223"/>
        <v>SA19BEM0</v>
      </c>
      <c r="B7179" s="669" t="s">
        <v>10270</v>
      </c>
      <c r="C7179" s="669" t="s">
        <v>10269</v>
      </c>
      <c r="D7179" s="1137">
        <f t="shared" si="222"/>
        <v>0</v>
      </c>
      <c r="E7179" s="669" t="s">
        <v>595</v>
      </c>
      <c r="F7179" s="669">
        <v>2</v>
      </c>
    </row>
    <row r="7180" spans="1:6" hidden="1" x14ac:dyDescent="0.2">
      <c r="A7180" s="1136" t="str">
        <f t="shared" si="223"/>
        <v>SA19BNE0</v>
      </c>
      <c r="B7180" s="669" t="s">
        <v>10271</v>
      </c>
      <c r="C7180" s="669" t="s">
        <v>10269</v>
      </c>
      <c r="D7180" s="1137">
        <f t="shared" si="222"/>
        <v>0</v>
      </c>
      <c r="E7180" s="669" t="s">
        <v>594</v>
      </c>
      <c r="F7180" s="669">
        <v>1</v>
      </c>
    </row>
    <row r="7181" spans="1:6" hidden="1" x14ac:dyDescent="0.2">
      <c r="A7181" s="1136" t="str">
        <f t="shared" si="223"/>
        <v>SA20ADC0</v>
      </c>
      <c r="B7181" s="669" t="s">
        <v>10272</v>
      </c>
      <c r="C7181" s="669" t="s">
        <v>10273</v>
      </c>
      <c r="D7181" s="1137">
        <f t="shared" si="222"/>
        <v>0</v>
      </c>
      <c r="E7181" s="669" t="s">
        <v>700</v>
      </c>
      <c r="F7181" s="669">
        <v>1</v>
      </c>
    </row>
    <row r="7182" spans="1:6" hidden="1" x14ac:dyDescent="0.2">
      <c r="A7182" s="1136" t="str">
        <f t="shared" si="223"/>
        <v>SA20AEL0</v>
      </c>
      <c r="B7182" s="669" t="s">
        <v>10274</v>
      </c>
      <c r="C7182" s="669" t="s">
        <v>10273</v>
      </c>
      <c r="D7182" s="1137">
        <f t="shared" si="222"/>
        <v>0</v>
      </c>
      <c r="E7182" s="669" t="s">
        <v>699</v>
      </c>
      <c r="F7182" s="669">
        <v>24</v>
      </c>
    </row>
    <row r="7183" spans="1:6" hidden="1" x14ac:dyDescent="0.2">
      <c r="A7183" s="1136" t="str">
        <f t="shared" si="223"/>
        <v>SA20AEM0</v>
      </c>
      <c r="B7183" s="669" t="s">
        <v>10275</v>
      </c>
      <c r="C7183" s="669" t="s">
        <v>10273</v>
      </c>
      <c r="D7183" s="1137">
        <f t="shared" si="222"/>
        <v>0</v>
      </c>
      <c r="E7183" s="669" t="s">
        <v>595</v>
      </c>
      <c r="F7183" s="669">
        <v>3</v>
      </c>
    </row>
    <row r="7184" spans="1:6" hidden="1" x14ac:dyDescent="0.2">
      <c r="A7184" s="1136" t="str">
        <f t="shared" si="223"/>
        <v>SA20ANE0</v>
      </c>
      <c r="B7184" s="669" t="s">
        <v>10276</v>
      </c>
      <c r="C7184" s="669" t="s">
        <v>10273</v>
      </c>
      <c r="D7184" s="1137">
        <f t="shared" si="222"/>
        <v>0</v>
      </c>
      <c r="E7184" s="669" t="s">
        <v>594</v>
      </c>
      <c r="F7184" s="669">
        <v>2</v>
      </c>
    </row>
    <row r="7185" spans="1:6" hidden="1" x14ac:dyDescent="0.2">
      <c r="A7185" s="1136" t="str">
        <f t="shared" si="223"/>
        <v>SA20BDC0</v>
      </c>
      <c r="B7185" s="669" t="s">
        <v>10277</v>
      </c>
      <c r="C7185" s="669" t="s">
        <v>10278</v>
      </c>
      <c r="D7185" s="1137">
        <f t="shared" ref="D7185:D7248" si="224">IFERROR(VLOOKUP(C7185,$M$2:$N$16,2,FALSE),0)</f>
        <v>0</v>
      </c>
      <c r="E7185" s="669" t="s">
        <v>700</v>
      </c>
      <c r="F7185" s="669">
        <v>1</v>
      </c>
    </row>
    <row r="7186" spans="1:6" hidden="1" x14ac:dyDescent="0.2">
      <c r="A7186" s="1136" t="str">
        <f t="shared" ref="A7186:A7249" si="225">C7186&amp;E7186&amp;D7186</f>
        <v>SA20BEL0</v>
      </c>
      <c r="B7186" s="669" t="s">
        <v>10279</v>
      </c>
      <c r="C7186" s="669" t="s">
        <v>10278</v>
      </c>
      <c r="D7186" s="1137">
        <f t="shared" si="224"/>
        <v>0</v>
      </c>
      <c r="E7186" s="669" t="s">
        <v>699</v>
      </c>
      <c r="F7186" s="669">
        <v>34</v>
      </c>
    </row>
    <row r="7187" spans="1:6" hidden="1" x14ac:dyDescent="0.2">
      <c r="A7187" s="1136" t="str">
        <f t="shared" si="225"/>
        <v>SA20BEM0</v>
      </c>
      <c r="B7187" s="669" t="s">
        <v>10280</v>
      </c>
      <c r="C7187" s="669" t="s">
        <v>10278</v>
      </c>
      <c r="D7187" s="1137">
        <f t="shared" si="224"/>
        <v>0</v>
      </c>
      <c r="E7187" s="669" t="s">
        <v>595</v>
      </c>
      <c r="F7187" s="669">
        <v>3</v>
      </c>
    </row>
    <row r="7188" spans="1:6" hidden="1" x14ac:dyDescent="0.2">
      <c r="A7188" s="1136" t="str">
        <f t="shared" si="225"/>
        <v>SA21AEL0</v>
      </c>
      <c r="B7188" s="669" t="s">
        <v>10281</v>
      </c>
      <c r="C7188" s="669" t="s">
        <v>10282</v>
      </c>
      <c r="D7188" s="1137">
        <f t="shared" si="224"/>
        <v>0</v>
      </c>
      <c r="E7188" s="669" t="s">
        <v>699</v>
      </c>
      <c r="F7188" s="669">
        <v>37</v>
      </c>
    </row>
    <row r="7189" spans="1:6" hidden="1" x14ac:dyDescent="0.2">
      <c r="A7189" s="1136" t="str">
        <f t="shared" si="225"/>
        <v>SA21AEM0</v>
      </c>
      <c r="B7189" s="669" t="s">
        <v>10283</v>
      </c>
      <c r="C7189" s="669" t="s">
        <v>10282</v>
      </c>
      <c r="D7189" s="1137">
        <f t="shared" si="224"/>
        <v>0</v>
      </c>
      <c r="E7189" s="669" t="s">
        <v>595</v>
      </c>
      <c r="F7189" s="669">
        <v>9</v>
      </c>
    </row>
    <row r="7190" spans="1:6" hidden="1" x14ac:dyDescent="0.2">
      <c r="A7190" s="1136" t="str">
        <f t="shared" si="225"/>
        <v>SA21BEL0</v>
      </c>
      <c r="B7190" s="669" t="s">
        <v>10284</v>
      </c>
      <c r="C7190" s="669" t="s">
        <v>10285</v>
      </c>
      <c r="D7190" s="1137">
        <f t="shared" si="224"/>
        <v>0</v>
      </c>
      <c r="E7190" s="669" t="s">
        <v>699</v>
      </c>
      <c r="F7190" s="669">
        <v>34</v>
      </c>
    </row>
    <row r="7191" spans="1:6" hidden="1" x14ac:dyDescent="0.2">
      <c r="A7191" s="1136" t="str">
        <f t="shared" si="225"/>
        <v>SA21BEM0</v>
      </c>
      <c r="B7191" s="669" t="s">
        <v>10286</v>
      </c>
      <c r="C7191" s="669" t="s">
        <v>10285</v>
      </c>
      <c r="D7191" s="1137">
        <f t="shared" si="224"/>
        <v>0</v>
      </c>
      <c r="E7191" s="669" t="s">
        <v>595</v>
      </c>
      <c r="F7191" s="669">
        <v>4</v>
      </c>
    </row>
    <row r="7192" spans="1:6" hidden="1" x14ac:dyDescent="0.2">
      <c r="A7192" s="1136" t="str">
        <f t="shared" si="225"/>
        <v>SA21BNE0</v>
      </c>
      <c r="B7192" s="669" t="s">
        <v>10287</v>
      </c>
      <c r="C7192" s="669" t="s">
        <v>10285</v>
      </c>
      <c r="D7192" s="1137">
        <f t="shared" si="224"/>
        <v>0</v>
      </c>
      <c r="E7192" s="669" t="s">
        <v>594</v>
      </c>
      <c r="F7192" s="669">
        <v>1</v>
      </c>
    </row>
    <row r="7193" spans="1:6" hidden="1" x14ac:dyDescent="0.2">
      <c r="A7193" s="1136" t="str">
        <f t="shared" si="225"/>
        <v>SA22AEL0</v>
      </c>
      <c r="B7193" s="669" t="s">
        <v>10288</v>
      </c>
      <c r="C7193" s="669" t="s">
        <v>10289</v>
      </c>
      <c r="D7193" s="1137">
        <f t="shared" si="224"/>
        <v>0</v>
      </c>
      <c r="E7193" s="669" t="s">
        <v>699</v>
      </c>
      <c r="F7193" s="669">
        <v>15</v>
      </c>
    </row>
    <row r="7194" spans="1:6" hidden="1" x14ac:dyDescent="0.2">
      <c r="A7194" s="1136" t="str">
        <f t="shared" si="225"/>
        <v>SA22AEM0</v>
      </c>
      <c r="B7194" s="669" t="s">
        <v>10290</v>
      </c>
      <c r="C7194" s="669" t="s">
        <v>10289</v>
      </c>
      <c r="D7194" s="1137">
        <f t="shared" si="224"/>
        <v>0</v>
      </c>
      <c r="E7194" s="669" t="s">
        <v>595</v>
      </c>
      <c r="F7194" s="669">
        <v>12</v>
      </c>
    </row>
    <row r="7195" spans="1:6" hidden="1" x14ac:dyDescent="0.2">
      <c r="A7195" s="1136" t="str">
        <f t="shared" si="225"/>
        <v>SA22BEL0</v>
      </c>
      <c r="B7195" s="669" t="s">
        <v>10291</v>
      </c>
      <c r="C7195" s="669" t="s">
        <v>10292</v>
      </c>
      <c r="D7195" s="1137">
        <f t="shared" si="224"/>
        <v>0</v>
      </c>
      <c r="E7195" s="669" t="s">
        <v>699</v>
      </c>
      <c r="F7195" s="669">
        <v>39</v>
      </c>
    </row>
    <row r="7196" spans="1:6" hidden="1" x14ac:dyDescent="0.2">
      <c r="A7196" s="1136" t="str">
        <f t="shared" si="225"/>
        <v>SA22BEM0</v>
      </c>
      <c r="B7196" s="669" t="s">
        <v>10293</v>
      </c>
      <c r="C7196" s="669" t="s">
        <v>10292</v>
      </c>
      <c r="D7196" s="1137">
        <f t="shared" si="224"/>
        <v>0</v>
      </c>
      <c r="E7196" s="669" t="s">
        <v>595</v>
      </c>
      <c r="F7196" s="669">
        <v>2</v>
      </c>
    </row>
    <row r="7197" spans="1:6" hidden="1" x14ac:dyDescent="0.2">
      <c r="A7197" s="1136" t="str">
        <f t="shared" si="225"/>
        <v>SA22BNE0</v>
      </c>
      <c r="B7197" s="669" t="s">
        <v>10294</v>
      </c>
      <c r="C7197" s="669" t="s">
        <v>10292</v>
      </c>
      <c r="D7197" s="1137">
        <f t="shared" si="224"/>
        <v>0</v>
      </c>
      <c r="E7197" s="669" t="s">
        <v>594</v>
      </c>
      <c r="F7197" s="669">
        <v>1</v>
      </c>
    </row>
    <row r="7198" spans="1:6" hidden="1" x14ac:dyDescent="0.2">
      <c r="A7198" s="1136" t="str">
        <f t="shared" si="225"/>
        <v>SA23AEL0</v>
      </c>
      <c r="B7198" s="669" t="s">
        <v>10295</v>
      </c>
      <c r="C7198" s="669" t="s">
        <v>10296</v>
      </c>
      <c r="D7198" s="1137">
        <f t="shared" si="224"/>
        <v>0</v>
      </c>
      <c r="E7198" s="669" t="s">
        <v>699</v>
      </c>
      <c r="F7198" s="669">
        <v>1</v>
      </c>
    </row>
    <row r="7199" spans="1:6" hidden="1" x14ac:dyDescent="0.2">
      <c r="A7199" s="1136" t="str">
        <f t="shared" si="225"/>
        <v>SA23BEL0</v>
      </c>
      <c r="B7199" s="669" t="s">
        <v>10297</v>
      </c>
      <c r="C7199" s="669" t="s">
        <v>10298</v>
      </c>
      <c r="D7199" s="1137">
        <f t="shared" si="224"/>
        <v>0</v>
      </c>
      <c r="E7199" s="669" t="s">
        <v>699</v>
      </c>
      <c r="F7199" s="669">
        <v>5</v>
      </c>
    </row>
    <row r="7200" spans="1:6" hidden="1" x14ac:dyDescent="0.2">
      <c r="A7200" s="1136" t="str">
        <f t="shared" si="225"/>
        <v>SA23BEM0</v>
      </c>
      <c r="B7200" s="669" t="s">
        <v>10299</v>
      </c>
      <c r="C7200" s="669" t="s">
        <v>10298</v>
      </c>
      <c r="D7200" s="1137">
        <f t="shared" si="224"/>
        <v>0</v>
      </c>
      <c r="E7200" s="669" t="s">
        <v>595</v>
      </c>
      <c r="F7200" s="669">
        <v>1</v>
      </c>
    </row>
    <row r="7201" spans="1:6" hidden="1" x14ac:dyDescent="0.2">
      <c r="A7201" s="1136" t="str">
        <f t="shared" si="225"/>
        <v>SA24GDC0</v>
      </c>
      <c r="B7201" s="669" t="s">
        <v>10300</v>
      </c>
      <c r="C7201" s="669" t="s">
        <v>2559</v>
      </c>
      <c r="D7201" s="1137">
        <f t="shared" si="224"/>
        <v>0</v>
      </c>
      <c r="E7201" s="669" t="s">
        <v>700</v>
      </c>
      <c r="F7201" s="669">
        <v>85</v>
      </c>
    </row>
    <row r="7202" spans="1:6" hidden="1" x14ac:dyDescent="0.2">
      <c r="A7202" s="1136" t="str">
        <f t="shared" si="225"/>
        <v>SA24GEL0</v>
      </c>
      <c r="B7202" s="669" t="s">
        <v>10301</v>
      </c>
      <c r="C7202" s="669" t="s">
        <v>2559</v>
      </c>
      <c r="D7202" s="1137">
        <f t="shared" si="224"/>
        <v>0</v>
      </c>
      <c r="E7202" s="669" t="s">
        <v>699</v>
      </c>
      <c r="F7202" s="669">
        <v>217</v>
      </c>
    </row>
    <row r="7203" spans="1:6" hidden="1" x14ac:dyDescent="0.2">
      <c r="A7203" s="1136" t="str">
        <f t="shared" si="225"/>
        <v>SA24GEM0</v>
      </c>
      <c r="B7203" s="669" t="s">
        <v>10302</v>
      </c>
      <c r="C7203" s="669" t="s">
        <v>2559</v>
      </c>
      <c r="D7203" s="1137">
        <f t="shared" si="224"/>
        <v>0</v>
      </c>
      <c r="E7203" s="669" t="s">
        <v>595</v>
      </c>
      <c r="F7203" s="669">
        <v>455</v>
      </c>
    </row>
    <row r="7204" spans="1:6" hidden="1" x14ac:dyDescent="0.2">
      <c r="A7204" s="1136" t="str">
        <f t="shared" si="225"/>
        <v>SA24GNE0</v>
      </c>
      <c r="B7204" s="669" t="s">
        <v>10303</v>
      </c>
      <c r="C7204" s="669" t="s">
        <v>2559</v>
      </c>
      <c r="D7204" s="1137">
        <f t="shared" si="224"/>
        <v>0</v>
      </c>
      <c r="E7204" s="669" t="s">
        <v>594</v>
      </c>
      <c r="F7204" s="669">
        <v>32</v>
      </c>
    </row>
    <row r="7205" spans="1:6" hidden="1" x14ac:dyDescent="0.2">
      <c r="A7205" s="1136" t="str">
        <f t="shared" si="225"/>
        <v>SA24HDC0</v>
      </c>
      <c r="B7205" s="669" t="s">
        <v>10304</v>
      </c>
      <c r="C7205" s="669" t="s">
        <v>2560</v>
      </c>
      <c r="D7205" s="1137">
        <f t="shared" si="224"/>
        <v>0</v>
      </c>
      <c r="E7205" s="669" t="s">
        <v>700</v>
      </c>
      <c r="F7205" s="669">
        <v>426</v>
      </c>
    </row>
    <row r="7206" spans="1:6" hidden="1" x14ac:dyDescent="0.2">
      <c r="A7206" s="1136" t="str">
        <f t="shared" si="225"/>
        <v>SA24HEL0</v>
      </c>
      <c r="B7206" s="669" t="s">
        <v>10305</v>
      </c>
      <c r="C7206" s="669" t="s">
        <v>2560</v>
      </c>
      <c r="D7206" s="1137">
        <f t="shared" si="224"/>
        <v>0</v>
      </c>
      <c r="E7206" s="669" t="s">
        <v>699</v>
      </c>
      <c r="F7206" s="669">
        <v>239</v>
      </c>
    </row>
    <row r="7207" spans="1:6" hidden="1" x14ac:dyDescent="0.2">
      <c r="A7207" s="1136" t="str">
        <f t="shared" si="225"/>
        <v>SA24HEM0</v>
      </c>
      <c r="B7207" s="669" t="s">
        <v>10306</v>
      </c>
      <c r="C7207" s="669" t="s">
        <v>2560</v>
      </c>
      <c r="D7207" s="1137">
        <f t="shared" si="224"/>
        <v>0</v>
      </c>
      <c r="E7207" s="669" t="s">
        <v>595</v>
      </c>
      <c r="F7207" s="669">
        <v>286</v>
      </c>
    </row>
    <row r="7208" spans="1:6" hidden="1" x14ac:dyDescent="0.2">
      <c r="A7208" s="1136" t="str">
        <f t="shared" si="225"/>
        <v>SA24HNE0</v>
      </c>
      <c r="B7208" s="669" t="s">
        <v>10307</v>
      </c>
      <c r="C7208" s="669" t="s">
        <v>2560</v>
      </c>
      <c r="D7208" s="1137">
        <f t="shared" si="224"/>
        <v>0</v>
      </c>
      <c r="E7208" s="669" t="s">
        <v>594</v>
      </c>
      <c r="F7208" s="669">
        <v>23</v>
      </c>
    </row>
    <row r="7209" spans="1:6" hidden="1" x14ac:dyDescent="0.2">
      <c r="A7209" s="1136" t="str">
        <f t="shared" si="225"/>
        <v>SA24JDC0</v>
      </c>
      <c r="B7209" s="669" t="s">
        <v>10308</v>
      </c>
      <c r="C7209" s="669" t="s">
        <v>2561</v>
      </c>
      <c r="D7209" s="1137">
        <f t="shared" si="224"/>
        <v>0</v>
      </c>
      <c r="E7209" s="669" t="s">
        <v>700</v>
      </c>
      <c r="F7209" s="669">
        <v>1521</v>
      </c>
    </row>
    <row r="7210" spans="1:6" hidden="1" x14ac:dyDescent="0.2">
      <c r="A7210" s="1136" t="str">
        <f t="shared" si="225"/>
        <v>SA24JEL0</v>
      </c>
      <c r="B7210" s="669" t="s">
        <v>10309</v>
      </c>
      <c r="C7210" s="669" t="s">
        <v>2561</v>
      </c>
      <c r="D7210" s="1137">
        <f t="shared" si="224"/>
        <v>0</v>
      </c>
      <c r="E7210" s="669" t="s">
        <v>699</v>
      </c>
      <c r="F7210" s="669">
        <v>366</v>
      </c>
    </row>
    <row r="7211" spans="1:6" hidden="1" x14ac:dyDescent="0.2">
      <c r="A7211" s="1136" t="str">
        <f t="shared" si="225"/>
        <v>SA24JEM0</v>
      </c>
      <c r="B7211" s="669" t="s">
        <v>10310</v>
      </c>
      <c r="C7211" s="669" t="s">
        <v>2561</v>
      </c>
      <c r="D7211" s="1137">
        <f t="shared" si="224"/>
        <v>0</v>
      </c>
      <c r="E7211" s="669" t="s">
        <v>595</v>
      </c>
      <c r="F7211" s="669">
        <v>198</v>
      </c>
    </row>
    <row r="7212" spans="1:6" hidden="1" x14ac:dyDescent="0.2">
      <c r="A7212" s="1136" t="str">
        <f t="shared" si="225"/>
        <v>SA24JNE0</v>
      </c>
      <c r="B7212" s="669" t="s">
        <v>10311</v>
      </c>
      <c r="C7212" s="669" t="s">
        <v>2561</v>
      </c>
      <c r="D7212" s="1137">
        <f t="shared" si="224"/>
        <v>0</v>
      </c>
      <c r="E7212" s="669" t="s">
        <v>594</v>
      </c>
      <c r="F7212" s="669">
        <v>9</v>
      </c>
    </row>
    <row r="7213" spans="1:6" hidden="1" x14ac:dyDescent="0.2">
      <c r="A7213" s="1136" t="str">
        <f t="shared" si="225"/>
        <v>SA25GDC0</v>
      </c>
      <c r="B7213" s="669" t="s">
        <v>10312</v>
      </c>
      <c r="C7213" s="669" t="s">
        <v>2562</v>
      </c>
      <c r="D7213" s="1137">
        <f t="shared" si="224"/>
        <v>0</v>
      </c>
      <c r="E7213" s="669" t="s">
        <v>700</v>
      </c>
      <c r="F7213" s="669">
        <v>5</v>
      </c>
    </row>
    <row r="7214" spans="1:6" hidden="1" x14ac:dyDescent="0.2">
      <c r="A7214" s="1136" t="str">
        <f t="shared" si="225"/>
        <v>SA25GEL0</v>
      </c>
      <c r="B7214" s="669" t="s">
        <v>10313</v>
      </c>
      <c r="C7214" s="669" t="s">
        <v>2562</v>
      </c>
      <c r="D7214" s="1137">
        <f t="shared" si="224"/>
        <v>0</v>
      </c>
      <c r="E7214" s="669" t="s">
        <v>699</v>
      </c>
      <c r="F7214" s="669">
        <v>316</v>
      </c>
    </row>
    <row r="7215" spans="1:6" hidden="1" x14ac:dyDescent="0.2">
      <c r="A7215" s="1136" t="str">
        <f t="shared" si="225"/>
        <v>SA25GEM0</v>
      </c>
      <c r="B7215" s="669" t="s">
        <v>10314</v>
      </c>
      <c r="C7215" s="669" t="s">
        <v>2562</v>
      </c>
      <c r="D7215" s="1137">
        <f t="shared" si="224"/>
        <v>0</v>
      </c>
      <c r="E7215" s="669" t="s">
        <v>595</v>
      </c>
      <c r="F7215" s="669">
        <v>1059</v>
      </c>
    </row>
    <row r="7216" spans="1:6" hidden="1" x14ac:dyDescent="0.2">
      <c r="A7216" s="1136" t="str">
        <f t="shared" si="225"/>
        <v>SA25GNE0</v>
      </c>
      <c r="B7216" s="669" t="s">
        <v>10315</v>
      </c>
      <c r="C7216" s="669" t="s">
        <v>2562</v>
      </c>
      <c r="D7216" s="1137">
        <f t="shared" si="224"/>
        <v>0</v>
      </c>
      <c r="E7216" s="669" t="s">
        <v>594</v>
      </c>
      <c r="F7216" s="669">
        <v>50</v>
      </c>
    </row>
    <row r="7217" spans="1:6" hidden="1" x14ac:dyDescent="0.2">
      <c r="A7217" s="1136" t="str">
        <f t="shared" si="225"/>
        <v>SA25GUX0</v>
      </c>
      <c r="B7217" s="669" t="s">
        <v>10316</v>
      </c>
      <c r="C7217" s="669" t="s">
        <v>2562</v>
      </c>
      <c r="D7217" s="1137">
        <f t="shared" si="224"/>
        <v>0</v>
      </c>
      <c r="E7217" s="669" t="s">
        <v>3001</v>
      </c>
      <c r="F7217" s="669">
        <v>1</v>
      </c>
    </row>
    <row r="7218" spans="1:6" hidden="1" x14ac:dyDescent="0.2">
      <c r="A7218" s="1136" t="str">
        <f t="shared" si="225"/>
        <v>SA25HDC0</v>
      </c>
      <c r="B7218" s="669" t="s">
        <v>10317</v>
      </c>
      <c r="C7218" s="669" t="s">
        <v>2563</v>
      </c>
      <c r="D7218" s="1137">
        <f t="shared" si="224"/>
        <v>0</v>
      </c>
      <c r="E7218" s="669" t="s">
        <v>700</v>
      </c>
      <c r="F7218" s="669">
        <v>13</v>
      </c>
    </row>
    <row r="7219" spans="1:6" hidden="1" x14ac:dyDescent="0.2">
      <c r="A7219" s="1136" t="str">
        <f t="shared" si="225"/>
        <v>SA25HEL0</v>
      </c>
      <c r="B7219" s="669" t="s">
        <v>10318</v>
      </c>
      <c r="C7219" s="669" t="s">
        <v>2563</v>
      </c>
      <c r="D7219" s="1137">
        <f t="shared" si="224"/>
        <v>0</v>
      </c>
      <c r="E7219" s="669" t="s">
        <v>699</v>
      </c>
      <c r="F7219" s="669">
        <v>270</v>
      </c>
    </row>
    <row r="7220" spans="1:6" hidden="1" x14ac:dyDescent="0.2">
      <c r="A7220" s="1136" t="str">
        <f t="shared" si="225"/>
        <v>SA25HEM0</v>
      </c>
      <c r="B7220" s="669" t="s">
        <v>10319</v>
      </c>
      <c r="C7220" s="669" t="s">
        <v>2563</v>
      </c>
      <c r="D7220" s="1137">
        <f t="shared" si="224"/>
        <v>0</v>
      </c>
      <c r="E7220" s="669" t="s">
        <v>595</v>
      </c>
      <c r="F7220" s="669">
        <v>732</v>
      </c>
    </row>
    <row r="7221" spans="1:6" hidden="1" x14ac:dyDescent="0.2">
      <c r="A7221" s="1136" t="str">
        <f t="shared" si="225"/>
        <v>SA25HNE0</v>
      </c>
      <c r="B7221" s="669" t="s">
        <v>10320</v>
      </c>
      <c r="C7221" s="669" t="s">
        <v>2563</v>
      </c>
      <c r="D7221" s="1137">
        <f t="shared" si="224"/>
        <v>0</v>
      </c>
      <c r="E7221" s="669" t="s">
        <v>594</v>
      </c>
      <c r="F7221" s="669">
        <v>23</v>
      </c>
    </row>
    <row r="7222" spans="1:6" hidden="1" x14ac:dyDescent="0.2">
      <c r="A7222" s="1136" t="str">
        <f t="shared" si="225"/>
        <v>SA25JDC0</v>
      </c>
      <c r="B7222" s="669" t="s">
        <v>10321</v>
      </c>
      <c r="C7222" s="669" t="s">
        <v>2564</v>
      </c>
      <c r="D7222" s="1137">
        <f t="shared" si="224"/>
        <v>0</v>
      </c>
      <c r="E7222" s="669" t="s">
        <v>700</v>
      </c>
      <c r="F7222" s="669">
        <v>140</v>
      </c>
    </row>
    <row r="7223" spans="1:6" hidden="1" x14ac:dyDescent="0.2">
      <c r="A7223" s="1136" t="str">
        <f t="shared" si="225"/>
        <v>SA25JEL0</v>
      </c>
      <c r="B7223" s="669" t="s">
        <v>10322</v>
      </c>
      <c r="C7223" s="669" t="s">
        <v>2564</v>
      </c>
      <c r="D7223" s="1137">
        <f t="shared" si="224"/>
        <v>0</v>
      </c>
      <c r="E7223" s="669" t="s">
        <v>699</v>
      </c>
      <c r="F7223" s="669">
        <v>506</v>
      </c>
    </row>
    <row r="7224" spans="1:6" hidden="1" x14ac:dyDescent="0.2">
      <c r="A7224" s="1136" t="str">
        <f t="shared" si="225"/>
        <v>SA25JEM0</v>
      </c>
      <c r="B7224" s="669" t="s">
        <v>10323</v>
      </c>
      <c r="C7224" s="669" t="s">
        <v>2564</v>
      </c>
      <c r="D7224" s="1137">
        <f t="shared" si="224"/>
        <v>0</v>
      </c>
      <c r="E7224" s="669" t="s">
        <v>595</v>
      </c>
      <c r="F7224" s="669">
        <v>1008</v>
      </c>
    </row>
    <row r="7225" spans="1:6" hidden="1" x14ac:dyDescent="0.2">
      <c r="A7225" s="1136" t="str">
        <f t="shared" si="225"/>
        <v>SA25JNE0</v>
      </c>
      <c r="B7225" s="669" t="s">
        <v>10324</v>
      </c>
      <c r="C7225" s="669" t="s">
        <v>2564</v>
      </c>
      <c r="D7225" s="1137">
        <f t="shared" si="224"/>
        <v>0</v>
      </c>
      <c r="E7225" s="669" t="s">
        <v>594</v>
      </c>
      <c r="F7225" s="669">
        <v>60</v>
      </c>
    </row>
    <row r="7226" spans="1:6" hidden="1" x14ac:dyDescent="0.2">
      <c r="A7226" s="1136" t="str">
        <f t="shared" si="225"/>
        <v>SA25KDC0</v>
      </c>
      <c r="B7226" s="669" t="s">
        <v>10325</v>
      </c>
      <c r="C7226" s="669" t="s">
        <v>2565</v>
      </c>
      <c r="D7226" s="1137">
        <f t="shared" si="224"/>
        <v>0</v>
      </c>
      <c r="E7226" s="669" t="s">
        <v>700</v>
      </c>
      <c r="F7226" s="669">
        <v>489</v>
      </c>
    </row>
    <row r="7227" spans="1:6" hidden="1" x14ac:dyDescent="0.2">
      <c r="A7227" s="1136" t="str">
        <f t="shared" si="225"/>
        <v>SA25KEL0</v>
      </c>
      <c r="B7227" s="669" t="s">
        <v>10326</v>
      </c>
      <c r="C7227" s="669" t="s">
        <v>2565</v>
      </c>
      <c r="D7227" s="1137">
        <f t="shared" si="224"/>
        <v>0</v>
      </c>
      <c r="E7227" s="669" t="s">
        <v>699</v>
      </c>
      <c r="F7227" s="669">
        <v>445</v>
      </c>
    </row>
    <row r="7228" spans="1:6" hidden="1" x14ac:dyDescent="0.2">
      <c r="A7228" s="1136" t="str">
        <f t="shared" si="225"/>
        <v>SA25KEM0</v>
      </c>
      <c r="B7228" s="669" t="s">
        <v>10327</v>
      </c>
      <c r="C7228" s="669" t="s">
        <v>2565</v>
      </c>
      <c r="D7228" s="1137">
        <f t="shared" si="224"/>
        <v>0</v>
      </c>
      <c r="E7228" s="669" t="s">
        <v>595</v>
      </c>
      <c r="F7228" s="669">
        <v>776</v>
      </c>
    </row>
    <row r="7229" spans="1:6" hidden="1" x14ac:dyDescent="0.2">
      <c r="A7229" s="1136" t="str">
        <f t="shared" si="225"/>
        <v>SA25KNE0</v>
      </c>
      <c r="B7229" s="669" t="s">
        <v>10328</v>
      </c>
      <c r="C7229" s="669" t="s">
        <v>2565</v>
      </c>
      <c r="D7229" s="1137">
        <f t="shared" si="224"/>
        <v>0</v>
      </c>
      <c r="E7229" s="669" t="s">
        <v>594</v>
      </c>
      <c r="F7229" s="669">
        <v>33</v>
      </c>
    </row>
    <row r="7230" spans="1:6" hidden="1" x14ac:dyDescent="0.2">
      <c r="A7230" s="1136" t="str">
        <f t="shared" si="225"/>
        <v>SA25LDC0</v>
      </c>
      <c r="B7230" s="669" t="s">
        <v>10329</v>
      </c>
      <c r="C7230" s="669" t="s">
        <v>2566</v>
      </c>
      <c r="D7230" s="1137">
        <f t="shared" si="224"/>
        <v>0</v>
      </c>
      <c r="E7230" s="669" t="s">
        <v>700</v>
      </c>
      <c r="F7230" s="669">
        <v>1288</v>
      </c>
    </row>
    <row r="7231" spans="1:6" hidden="1" x14ac:dyDescent="0.2">
      <c r="A7231" s="1136" t="str">
        <f t="shared" si="225"/>
        <v>SA25LEL0</v>
      </c>
      <c r="B7231" s="669" t="s">
        <v>10330</v>
      </c>
      <c r="C7231" s="669" t="s">
        <v>2566</v>
      </c>
      <c r="D7231" s="1137">
        <f t="shared" si="224"/>
        <v>0</v>
      </c>
      <c r="E7231" s="669" t="s">
        <v>699</v>
      </c>
      <c r="F7231" s="669">
        <v>599</v>
      </c>
    </row>
    <row r="7232" spans="1:6" hidden="1" x14ac:dyDescent="0.2">
      <c r="A7232" s="1136" t="str">
        <f t="shared" si="225"/>
        <v>SA25LEM0</v>
      </c>
      <c r="B7232" s="669" t="s">
        <v>10331</v>
      </c>
      <c r="C7232" s="669" t="s">
        <v>2566</v>
      </c>
      <c r="D7232" s="1137">
        <f t="shared" si="224"/>
        <v>0</v>
      </c>
      <c r="E7232" s="669" t="s">
        <v>595</v>
      </c>
      <c r="F7232" s="669">
        <v>724</v>
      </c>
    </row>
    <row r="7233" spans="1:6" hidden="1" x14ac:dyDescent="0.2">
      <c r="A7233" s="1136" t="str">
        <f t="shared" si="225"/>
        <v>SA25LNE0</v>
      </c>
      <c r="B7233" s="669" t="s">
        <v>10332</v>
      </c>
      <c r="C7233" s="669" t="s">
        <v>2566</v>
      </c>
      <c r="D7233" s="1137">
        <f t="shared" si="224"/>
        <v>0</v>
      </c>
      <c r="E7233" s="669" t="s">
        <v>594</v>
      </c>
      <c r="F7233" s="669">
        <v>30</v>
      </c>
    </row>
    <row r="7234" spans="1:6" hidden="1" x14ac:dyDescent="0.2">
      <c r="A7234" s="1136" t="str">
        <f t="shared" si="225"/>
        <v>SA25LUX0</v>
      </c>
      <c r="B7234" s="669" t="s">
        <v>10333</v>
      </c>
      <c r="C7234" s="669" t="s">
        <v>2566</v>
      </c>
      <c r="D7234" s="1137">
        <f t="shared" si="224"/>
        <v>0</v>
      </c>
      <c r="E7234" s="669" t="s">
        <v>3001</v>
      </c>
      <c r="F7234" s="669">
        <v>1</v>
      </c>
    </row>
    <row r="7235" spans="1:6" hidden="1" x14ac:dyDescent="0.2">
      <c r="A7235" s="1136" t="str">
        <f t="shared" si="225"/>
        <v>SA25MDC0</v>
      </c>
      <c r="B7235" s="669" t="s">
        <v>10334</v>
      </c>
      <c r="C7235" s="669" t="s">
        <v>2567</v>
      </c>
      <c r="D7235" s="1137">
        <f t="shared" si="224"/>
        <v>0</v>
      </c>
      <c r="E7235" s="669" t="s">
        <v>700</v>
      </c>
      <c r="F7235" s="669">
        <v>5111</v>
      </c>
    </row>
    <row r="7236" spans="1:6" hidden="1" x14ac:dyDescent="0.2">
      <c r="A7236" s="1136" t="str">
        <f t="shared" si="225"/>
        <v>SA25MEL0</v>
      </c>
      <c r="B7236" s="669" t="s">
        <v>10335</v>
      </c>
      <c r="C7236" s="669" t="s">
        <v>2567</v>
      </c>
      <c r="D7236" s="1137">
        <f t="shared" si="224"/>
        <v>0</v>
      </c>
      <c r="E7236" s="669" t="s">
        <v>699</v>
      </c>
      <c r="F7236" s="669">
        <v>733</v>
      </c>
    </row>
    <row r="7237" spans="1:6" hidden="1" x14ac:dyDescent="0.2">
      <c r="A7237" s="1136" t="str">
        <f t="shared" si="225"/>
        <v>SA25MEM0</v>
      </c>
      <c r="B7237" s="669" t="s">
        <v>10336</v>
      </c>
      <c r="C7237" s="669" t="s">
        <v>2567</v>
      </c>
      <c r="D7237" s="1137">
        <f t="shared" si="224"/>
        <v>0</v>
      </c>
      <c r="E7237" s="669" t="s">
        <v>595</v>
      </c>
      <c r="F7237" s="669">
        <v>643</v>
      </c>
    </row>
    <row r="7238" spans="1:6" hidden="1" x14ac:dyDescent="0.2">
      <c r="A7238" s="1136" t="str">
        <f t="shared" si="225"/>
        <v>SA25MNE0</v>
      </c>
      <c r="B7238" s="669" t="s">
        <v>10337</v>
      </c>
      <c r="C7238" s="669" t="s">
        <v>2567</v>
      </c>
      <c r="D7238" s="1137">
        <f t="shared" si="224"/>
        <v>0</v>
      </c>
      <c r="E7238" s="669" t="s">
        <v>594</v>
      </c>
      <c r="F7238" s="669">
        <v>17</v>
      </c>
    </row>
    <row r="7239" spans="1:6" hidden="1" x14ac:dyDescent="0.2">
      <c r="A7239" s="1136" t="str">
        <f t="shared" si="225"/>
        <v>SA25MUX0</v>
      </c>
      <c r="B7239" s="669" t="s">
        <v>10338</v>
      </c>
      <c r="C7239" s="669" t="s">
        <v>2567</v>
      </c>
      <c r="D7239" s="1137">
        <f t="shared" si="224"/>
        <v>0</v>
      </c>
      <c r="E7239" s="669" t="s">
        <v>3001</v>
      </c>
      <c r="F7239" s="669">
        <v>4</v>
      </c>
    </row>
    <row r="7240" spans="1:6" hidden="1" x14ac:dyDescent="0.2">
      <c r="A7240" s="1136" t="str">
        <f t="shared" si="225"/>
        <v>SA26ADC0</v>
      </c>
      <c r="B7240" s="669" t="s">
        <v>10339</v>
      </c>
      <c r="C7240" s="669" t="s">
        <v>10340</v>
      </c>
      <c r="D7240" s="1137">
        <f t="shared" si="224"/>
        <v>0</v>
      </c>
      <c r="E7240" s="669" t="s">
        <v>700</v>
      </c>
      <c r="F7240" s="669">
        <v>38</v>
      </c>
    </row>
    <row r="7241" spans="1:6" hidden="1" x14ac:dyDescent="0.2">
      <c r="A7241" s="1136" t="str">
        <f t="shared" si="225"/>
        <v>SA26AEL0</v>
      </c>
      <c r="B7241" s="669" t="s">
        <v>10341</v>
      </c>
      <c r="C7241" s="669" t="s">
        <v>10340</v>
      </c>
      <c r="D7241" s="1137">
        <f t="shared" si="224"/>
        <v>0</v>
      </c>
      <c r="E7241" s="669" t="s">
        <v>699</v>
      </c>
      <c r="F7241" s="669">
        <v>1080</v>
      </c>
    </row>
    <row r="7242" spans="1:6" hidden="1" x14ac:dyDescent="0.2">
      <c r="A7242" s="1136" t="str">
        <f t="shared" si="225"/>
        <v>SA26AEM0</v>
      </c>
      <c r="B7242" s="669" t="s">
        <v>10342</v>
      </c>
      <c r="C7242" s="669" t="s">
        <v>10340</v>
      </c>
      <c r="D7242" s="1137">
        <f t="shared" si="224"/>
        <v>0</v>
      </c>
      <c r="E7242" s="669" t="s">
        <v>595</v>
      </c>
      <c r="F7242" s="669">
        <v>145</v>
      </c>
    </row>
    <row r="7243" spans="1:6" hidden="1" x14ac:dyDescent="0.2">
      <c r="A7243" s="1136" t="str">
        <f t="shared" si="225"/>
        <v>SA26ANE0</v>
      </c>
      <c r="B7243" s="669" t="s">
        <v>10343</v>
      </c>
      <c r="C7243" s="669" t="s">
        <v>10340</v>
      </c>
      <c r="D7243" s="1137">
        <f t="shared" si="224"/>
        <v>0</v>
      </c>
      <c r="E7243" s="669" t="s">
        <v>594</v>
      </c>
      <c r="F7243" s="669">
        <v>3</v>
      </c>
    </row>
    <row r="7244" spans="1:6" hidden="1" x14ac:dyDescent="0.2">
      <c r="A7244" s="1136" t="str">
        <f t="shared" si="225"/>
        <v>SA26BEL0</v>
      </c>
      <c r="B7244" s="669" t="s">
        <v>10344</v>
      </c>
      <c r="C7244" s="669" t="s">
        <v>10345</v>
      </c>
      <c r="D7244" s="1137">
        <f t="shared" si="224"/>
        <v>0</v>
      </c>
      <c r="E7244" s="669" t="s">
        <v>699</v>
      </c>
      <c r="F7244" s="669">
        <v>77</v>
      </c>
    </row>
    <row r="7245" spans="1:6" hidden="1" x14ac:dyDescent="0.2">
      <c r="A7245" s="1136" t="str">
        <f t="shared" si="225"/>
        <v>SA26BEM0</v>
      </c>
      <c r="B7245" s="669" t="s">
        <v>10346</v>
      </c>
      <c r="C7245" s="669" t="s">
        <v>10345</v>
      </c>
      <c r="D7245" s="1137">
        <f t="shared" si="224"/>
        <v>0</v>
      </c>
      <c r="E7245" s="669" t="s">
        <v>595</v>
      </c>
      <c r="F7245" s="669">
        <v>17</v>
      </c>
    </row>
    <row r="7246" spans="1:6" hidden="1" x14ac:dyDescent="0.2">
      <c r="A7246" s="1136" t="str">
        <f t="shared" si="225"/>
        <v>SA27ADC0</v>
      </c>
      <c r="B7246" s="669" t="s">
        <v>10347</v>
      </c>
      <c r="C7246" s="669" t="s">
        <v>10348</v>
      </c>
      <c r="D7246" s="1137">
        <f t="shared" si="224"/>
        <v>0</v>
      </c>
      <c r="E7246" s="669" t="s">
        <v>700</v>
      </c>
      <c r="F7246" s="669">
        <v>2</v>
      </c>
    </row>
    <row r="7247" spans="1:6" hidden="1" x14ac:dyDescent="0.2">
      <c r="A7247" s="1136" t="str">
        <f t="shared" si="225"/>
        <v>SA27AEL0</v>
      </c>
      <c r="B7247" s="669" t="s">
        <v>10349</v>
      </c>
      <c r="C7247" s="669" t="s">
        <v>10348</v>
      </c>
      <c r="D7247" s="1137">
        <f t="shared" si="224"/>
        <v>0</v>
      </c>
      <c r="E7247" s="669" t="s">
        <v>699</v>
      </c>
      <c r="F7247" s="669">
        <v>16</v>
      </c>
    </row>
    <row r="7248" spans="1:6" hidden="1" x14ac:dyDescent="0.2">
      <c r="A7248" s="1136" t="str">
        <f t="shared" si="225"/>
        <v>SA27BEL0</v>
      </c>
      <c r="B7248" s="669" t="s">
        <v>10350</v>
      </c>
      <c r="C7248" s="669" t="s">
        <v>10351</v>
      </c>
      <c r="D7248" s="1137">
        <f t="shared" si="224"/>
        <v>0</v>
      </c>
      <c r="E7248" s="669" t="s">
        <v>699</v>
      </c>
      <c r="F7248" s="669">
        <v>2</v>
      </c>
    </row>
    <row r="7249" spans="1:6" hidden="1" x14ac:dyDescent="0.2">
      <c r="A7249" s="1136" t="str">
        <f t="shared" si="225"/>
        <v>SA28ADC0</v>
      </c>
      <c r="B7249" s="669" t="s">
        <v>10352</v>
      </c>
      <c r="C7249" s="669" t="s">
        <v>10353</v>
      </c>
      <c r="D7249" s="1137">
        <f t="shared" ref="D7249:D7312" si="226">IFERROR(VLOOKUP(C7249,$M$2:$N$16,2,FALSE),0)</f>
        <v>0</v>
      </c>
      <c r="E7249" s="669" t="s">
        <v>700</v>
      </c>
      <c r="F7249" s="669">
        <v>1</v>
      </c>
    </row>
    <row r="7250" spans="1:6" hidden="1" x14ac:dyDescent="0.2">
      <c r="A7250" s="1136" t="str">
        <f t="shared" ref="A7250:A7313" si="227">C7250&amp;E7250&amp;D7250</f>
        <v>SA28AEL0</v>
      </c>
      <c r="B7250" s="669" t="s">
        <v>10354</v>
      </c>
      <c r="C7250" s="669" t="s">
        <v>10353</v>
      </c>
      <c r="D7250" s="1137">
        <f t="shared" si="226"/>
        <v>0</v>
      </c>
      <c r="E7250" s="669" t="s">
        <v>699</v>
      </c>
      <c r="F7250" s="669">
        <v>518</v>
      </c>
    </row>
    <row r="7251" spans="1:6" hidden="1" x14ac:dyDescent="0.2">
      <c r="A7251" s="1136" t="str">
        <f t="shared" si="227"/>
        <v>SA28AEM0</v>
      </c>
      <c r="B7251" s="669" t="s">
        <v>10355</v>
      </c>
      <c r="C7251" s="669" t="s">
        <v>10353</v>
      </c>
      <c r="D7251" s="1137">
        <f t="shared" si="226"/>
        <v>0</v>
      </c>
      <c r="E7251" s="669" t="s">
        <v>595</v>
      </c>
      <c r="F7251" s="669">
        <v>65</v>
      </c>
    </row>
    <row r="7252" spans="1:6" hidden="1" x14ac:dyDescent="0.2">
      <c r="A7252" s="1136" t="str">
        <f t="shared" si="227"/>
        <v>SA28ANE0</v>
      </c>
      <c r="B7252" s="669" t="s">
        <v>10356</v>
      </c>
      <c r="C7252" s="669" t="s">
        <v>10353</v>
      </c>
      <c r="D7252" s="1137">
        <f t="shared" si="226"/>
        <v>0</v>
      </c>
      <c r="E7252" s="669" t="s">
        <v>594</v>
      </c>
      <c r="F7252" s="669">
        <v>3</v>
      </c>
    </row>
    <row r="7253" spans="1:6" hidden="1" x14ac:dyDescent="0.2">
      <c r="A7253" s="1136" t="str">
        <f t="shared" si="227"/>
        <v>SA28BEL0</v>
      </c>
      <c r="B7253" s="669" t="s">
        <v>10357</v>
      </c>
      <c r="C7253" s="669" t="s">
        <v>10358</v>
      </c>
      <c r="D7253" s="1137">
        <f t="shared" si="226"/>
        <v>0</v>
      </c>
      <c r="E7253" s="669" t="s">
        <v>699</v>
      </c>
      <c r="F7253" s="669">
        <v>73</v>
      </c>
    </row>
    <row r="7254" spans="1:6" hidden="1" x14ac:dyDescent="0.2">
      <c r="A7254" s="1136" t="str">
        <f t="shared" si="227"/>
        <v>SA28BEM0</v>
      </c>
      <c r="B7254" s="669" t="s">
        <v>10359</v>
      </c>
      <c r="C7254" s="669" t="s">
        <v>10358</v>
      </c>
      <c r="D7254" s="1137">
        <f t="shared" si="226"/>
        <v>0</v>
      </c>
      <c r="E7254" s="669" t="s">
        <v>595</v>
      </c>
      <c r="F7254" s="669">
        <v>19</v>
      </c>
    </row>
    <row r="7255" spans="1:6" hidden="1" x14ac:dyDescent="0.2">
      <c r="A7255" s="1136" t="str">
        <f t="shared" si="227"/>
        <v>SA28BNE0</v>
      </c>
      <c r="B7255" s="669" t="s">
        <v>10360</v>
      </c>
      <c r="C7255" s="669" t="s">
        <v>10358</v>
      </c>
      <c r="D7255" s="1137">
        <f t="shared" si="226"/>
        <v>0</v>
      </c>
      <c r="E7255" s="669" t="s">
        <v>594</v>
      </c>
      <c r="F7255" s="669">
        <v>5</v>
      </c>
    </row>
    <row r="7256" spans="1:6" hidden="1" x14ac:dyDescent="0.2">
      <c r="A7256" s="1136" t="str">
        <f t="shared" si="227"/>
        <v>SA30ADC0</v>
      </c>
      <c r="B7256" s="669" t="s">
        <v>10361</v>
      </c>
      <c r="C7256" s="669" t="s">
        <v>2568</v>
      </c>
      <c r="D7256" s="1137">
        <f t="shared" si="226"/>
        <v>0</v>
      </c>
      <c r="E7256" s="669" t="s">
        <v>700</v>
      </c>
      <c r="F7256" s="669">
        <v>56</v>
      </c>
    </row>
    <row r="7257" spans="1:6" hidden="1" x14ac:dyDescent="0.2">
      <c r="A7257" s="1136" t="str">
        <f t="shared" si="227"/>
        <v>SA30AEL0</v>
      </c>
      <c r="B7257" s="669" t="s">
        <v>10362</v>
      </c>
      <c r="C7257" s="669" t="s">
        <v>2568</v>
      </c>
      <c r="D7257" s="1137">
        <f t="shared" si="226"/>
        <v>0</v>
      </c>
      <c r="E7257" s="669" t="s">
        <v>699</v>
      </c>
      <c r="F7257" s="669">
        <v>173</v>
      </c>
    </row>
    <row r="7258" spans="1:6" hidden="1" x14ac:dyDescent="0.2">
      <c r="A7258" s="1136" t="str">
        <f t="shared" si="227"/>
        <v>SA30AEM0</v>
      </c>
      <c r="B7258" s="669" t="s">
        <v>10363</v>
      </c>
      <c r="C7258" s="669" t="s">
        <v>2568</v>
      </c>
      <c r="D7258" s="1137">
        <f t="shared" si="226"/>
        <v>0</v>
      </c>
      <c r="E7258" s="669" t="s">
        <v>595</v>
      </c>
      <c r="F7258" s="669">
        <v>1590</v>
      </c>
    </row>
    <row r="7259" spans="1:6" hidden="1" x14ac:dyDescent="0.2">
      <c r="A7259" s="1136" t="str">
        <f t="shared" si="227"/>
        <v>SA30ANE0</v>
      </c>
      <c r="B7259" s="669" t="s">
        <v>10364</v>
      </c>
      <c r="C7259" s="669" t="s">
        <v>2568</v>
      </c>
      <c r="D7259" s="1137">
        <f t="shared" si="226"/>
        <v>0</v>
      </c>
      <c r="E7259" s="669" t="s">
        <v>594</v>
      </c>
      <c r="F7259" s="669">
        <v>93</v>
      </c>
    </row>
    <row r="7260" spans="1:6" hidden="1" x14ac:dyDescent="0.2">
      <c r="A7260" s="1136" t="str">
        <f t="shared" si="227"/>
        <v>SA30BDC0</v>
      </c>
      <c r="B7260" s="669" t="s">
        <v>10365</v>
      </c>
      <c r="C7260" s="669" t="s">
        <v>2569</v>
      </c>
      <c r="D7260" s="1137">
        <f t="shared" si="226"/>
        <v>0</v>
      </c>
      <c r="E7260" s="669" t="s">
        <v>700</v>
      </c>
      <c r="F7260" s="669">
        <v>507</v>
      </c>
    </row>
    <row r="7261" spans="1:6" hidden="1" x14ac:dyDescent="0.2">
      <c r="A7261" s="1136" t="str">
        <f t="shared" si="227"/>
        <v>SA30BEL0</v>
      </c>
      <c r="B7261" s="669" t="s">
        <v>10366</v>
      </c>
      <c r="C7261" s="669" t="s">
        <v>2569</v>
      </c>
      <c r="D7261" s="1137">
        <f t="shared" si="226"/>
        <v>0</v>
      </c>
      <c r="E7261" s="669" t="s">
        <v>699</v>
      </c>
      <c r="F7261" s="669">
        <v>158</v>
      </c>
    </row>
    <row r="7262" spans="1:6" hidden="1" x14ac:dyDescent="0.2">
      <c r="A7262" s="1136" t="str">
        <f t="shared" si="227"/>
        <v>SA30BEM0</v>
      </c>
      <c r="B7262" s="669" t="s">
        <v>10367</v>
      </c>
      <c r="C7262" s="669" t="s">
        <v>2569</v>
      </c>
      <c r="D7262" s="1137">
        <f t="shared" si="226"/>
        <v>0</v>
      </c>
      <c r="E7262" s="669" t="s">
        <v>595</v>
      </c>
      <c r="F7262" s="669">
        <v>953</v>
      </c>
    </row>
    <row r="7263" spans="1:6" hidden="1" x14ac:dyDescent="0.2">
      <c r="A7263" s="1136" t="str">
        <f t="shared" si="227"/>
        <v>SA30BNE0</v>
      </c>
      <c r="B7263" s="669" t="s">
        <v>10368</v>
      </c>
      <c r="C7263" s="669" t="s">
        <v>2569</v>
      </c>
      <c r="D7263" s="1137">
        <f t="shared" si="226"/>
        <v>0</v>
      </c>
      <c r="E7263" s="669" t="s">
        <v>594</v>
      </c>
      <c r="F7263" s="669">
        <v>42</v>
      </c>
    </row>
    <row r="7264" spans="1:6" hidden="1" x14ac:dyDescent="0.2">
      <c r="A7264" s="1136" t="str">
        <f t="shared" si="227"/>
        <v>SA30CDC0</v>
      </c>
      <c r="B7264" s="669" t="s">
        <v>10369</v>
      </c>
      <c r="C7264" s="669" t="s">
        <v>2570</v>
      </c>
      <c r="D7264" s="1137">
        <f t="shared" si="226"/>
        <v>0</v>
      </c>
      <c r="E7264" s="669" t="s">
        <v>700</v>
      </c>
      <c r="F7264" s="669">
        <v>2808</v>
      </c>
    </row>
    <row r="7265" spans="1:6" hidden="1" x14ac:dyDescent="0.2">
      <c r="A7265" s="1136" t="str">
        <f t="shared" si="227"/>
        <v>SA30CEL0</v>
      </c>
      <c r="B7265" s="669" t="s">
        <v>10370</v>
      </c>
      <c r="C7265" s="669" t="s">
        <v>2570</v>
      </c>
      <c r="D7265" s="1137">
        <f t="shared" si="226"/>
        <v>0</v>
      </c>
      <c r="E7265" s="669" t="s">
        <v>699</v>
      </c>
      <c r="F7265" s="669">
        <v>264</v>
      </c>
    </row>
    <row r="7266" spans="1:6" hidden="1" x14ac:dyDescent="0.2">
      <c r="A7266" s="1136" t="str">
        <f t="shared" si="227"/>
        <v>SA30CEM0</v>
      </c>
      <c r="B7266" s="669" t="s">
        <v>10371</v>
      </c>
      <c r="C7266" s="669" t="s">
        <v>2570</v>
      </c>
      <c r="D7266" s="1137">
        <f t="shared" si="226"/>
        <v>0</v>
      </c>
      <c r="E7266" s="669" t="s">
        <v>595</v>
      </c>
      <c r="F7266" s="669">
        <v>1193</v>
      </c>
    </row>
    <row r="7267" spans="1:6" hidden="1" x14ac:dyDescent="0.2">
      <c r="A7267" s="1136" t="str">
        <f t="shared" si="227"/>
        <v>SA30CNE0</v>
      </c>
      <c r="B7267" s="669" t="s">
        <v>10372</v>
      </c>
      <c r="C7267" s="669" t="s">
        <v>2570</v>
      </c>
      <c r="D7267" s="1137">
        <f t="shared" si="226"/>
        <v>0</v>
      </c>
      <c r="E7267" s="669" t="s">
        <v>594</v>
      </c>
      <c r="F7267" s="669">
        <v>70</v>
      </c>
    </row>
    <row r="7268" spans="1:6" hidden="1" x14ac:dyDescent="0.2">
      <c r="A7268" s="1136" t="str">
        <f t="shared" si="227"/>
        <v>SA30DDC0</v>
      </c>
      <c r="B7268" s="669" t="s">
        <v>10373</v>
      </c>
      <c r="C7268" s="669" t="s">
        <v>2571</v>
      </c>
      <c r="D7268" s="1137">
        <f t="shared" si="226"/>
        <v>0</v>
      </c>
      <c r="E7268" s="669" t="s">
        <v>700</v>
      </c>
      <c r="F7268" s="669">
        <v>13519</v>
      </c>
    </row>
    <row r="7269" spans="1:6" hidden="1" x14ac:dyDescent="0.2">
      <c r="A7269" s="1136" t="str">
        <f t="shared" si="227"/>
        <v>SA30DEL0</v>
      </c>
      <c r="B7269" s="669" t="s">
        <v>10374</v>
      </c>
      <c r="C7269" s="669" t="s">
        <v>2571</v>
      </c>
      <c r="D7269" s="1137">
        <f t="shared" si="226"/>
        <v>0</v>
      </c>
      <c r="E7269" s="669" t="s">
        <v>699</v>
      </c>
      <c r="F7269" s="669">
        <v>595</v>
      </c>
    </row>
    <row r="7270" spans="1:6" hidden="1" x14ac:dyDescent="0.2">
      <c r="A7270" s="1136" t="str">
        <f t="shared" si="227"/>
        <v>SA30DEM0</v>
      </c>
      <c r="B7270" s="669" t="s">
        <v>10375</v>
      </c>
      <c r="C7270" s="669" t="s">
        <v>2571</v>
      </c>
      <c r="D7270" s="1137">
        <f t="shared" si="226"/>
        <v>0</v>
      </c>
      <c r="E7270" s="669" t="s">
        <v>595</v>
      </c>
      <c r="F7270" s="669">
        <v>1400</v>
      </c>
    </row>
    <row r="7271" spans="1:6" hidden="1" x14ac:dyDescent="0.2">
      <c r="A7271" s="1136" t="str">
        <f t="shared" si="227"/>
        <v>SA30DNE0</v>
      </c>
      <c r="B7271" s="669" t="s">
        <v>10376</v>
      </c>
      <c r="C7271" s="669" t="s">
        <v>2571</v>
      </c>
      <c r="D7271" s="1137">
        <f t="shared" si="226"/>
        <v>0</v>
      </c>
      <c r="E7271" s="669" t="s">
        <v>594</v>
      </c>
      <c r="F7271" s="669">
        <v>46</v>
      </c>
    </row>
    <row r="7272" spans="1:6" hidden="1" x14ac:dyDescent="0.2">
      <c r="A7272" s="1136" t="str">
        <f t="shared" si="227"/>
        <v>SA30DUX0</v>
      </c>
      <c r="B7272" s="669" t="s">
        <v>10377</v>
      </c>
      <c r="C7272" s="669" t="s">
        <v>2571</v>
      </c>
      <c r="D7272" s="1137">
        <f t="shared" si="226"/>
        <v>0</v>
      </c>
      <c r="E7272" s="669" t="s">
        <v>3001</v>
      </c>
      <c r="F7272" s="669">
        <v>1</v>
      </c>
    </row>
    <row r="7273" spans="1:6" hidden="1" x14ac:dyDescent="0.2">
      <c r="A7273" s="1136" t="str">
        <f t="shared" si="227"/>
        <v>SA30EDC0</v>
      </c>
      <c r="B7273" s="669" t="s">
        <v>10378</v>
      </c>
      <c r="C7273" s="669" t="s">
        <v>2572</v>
      </c>
      <c r="D7273" s="1137">
        <f t="shared" si="226"/>
        <v>0</v>
      </c>
      <c r="E7273" s="669" t="s">
        <v>700</v>
      </c>
      <c r="F7273" s="669">
        <v>32334</v>
      </c>
    </row>
    <row r="7274" spans="1:6" hidden="1" x14ac:dyDescent="0.2">
      <c r="A7274" s="1136" t="str">
        <f t="shared" si="227"/>
        <v>SA30EEL0</v>
      </c>
      <c r="B7274" s="669" t="s">
        <v>10379</v>
      </c>
      <c r="C7274" s="669" t="s">
        <v>2572</v>
      </c>
      <c r="D7274" s="1137">
        <f t="shared" si="226"/>
        <v>0</v>
      </c>
      <c r="E7274" s="669" t="s">
        <v>699</v>
      </c>
      <c r="F7274" s="669">
        <v>1585</v>
      </c>
    </row>
    <row r="7275" spans="1:6" hidden="1" x14ac:dyDescent="0.2">
      <c r="A7275" s="1136" t="str">
        <f t="shared" si="227"/>
        <v>SA30EEM0</v>
      </c>
      <c r="B7275" s="669" t="s">
        <v>10380</v>
      </c>
      <c r="C7275" s="669" t="s">
        <v>2572</v>
      </c>
      <c r="D7275" s="1137">
        <f t="shared" si="226"/>
        <v>0</v>
      </c>
      <c r="E7275" s="669" t="s">
        <v>595</v>
      </c>
      <c r="F7275" s="669">
        <v>692</v>
      </c>
    </row>
    <row r="7276" spans="1:6" hidden="1" x14ac:dyDescent="0.2">
      <c r="A7276" s="1136" t="str">
        <f t="shared" si="227"/>
        <v>SA30ENE0</v>
      </c>
      <c r="B7276" s="669" t="s">
        <v>10381</v>
      </c>
      <c r="C7276" s="669" t="s">
        <v>2572</v>
      </c>
      <c r="D7276" s="1137">
        <f t="shared" si="226"/>
        <v>0</v>
      </c>
      <c r="E7276" s="669" t="s">
        <v>594</v>
      </c>
      <c r="F7276" s="669">
        <v>36</v>
      </c>
    </row>
    <row r="7277" spans="1:6" hidden="1" x14ac:dyDescent="0.2">
      <c r="A7277" s="1136" t="str">
        <f t="shared" si="227"/>
        <v>SA31ADC0</v>
      </c>
      <c r="B7277" s="669" t="s">
        <v>10382</v>
      </c>
      <c r="C7277" s="669" t="s">
        <v>2573</v>
      </c>
      <c r="D7277" s="1137">
        <f t="shared" si="226"/>
        <v>0</v>
      </c>
      <c r="E7277" s="669" t="s">
        <v>700</v>
      </c>
      <c r="F7277" s="669">
        <v>1</v>
      </c>
    </row>
    <row r="7278" spans="1:6" hidden="1" x14ac:dyDescent="0.2">
      <c r="A7278" s="1136" t="str">
        <f t="shared" si="227"/>
        <v>SA31AEL0</v>
      </c>
      <c r="B7278" s="669" t="s">
        <v>10383</v>
      </c>
      <c r="C7278" s="669" t="s">
        <v>2573</v>
      </c>
      <c r="D7278" s="1137">
        <f t="shared" si="226"/>
        <v>0</v>
      </c>
      <c r="E7278" s="669" t="s">
        <v>699</v>
      </c>
      <c r="F7278" s="669">
        <v>146</v>
      </c>
    </row>
    <row r="7279" spans="1:6" hidden="1" x14ac:dyDescent="0.2">
      <c r="A7279" s="1136" t="str">
        <f t="shared" si="227"/>
        <v>SA31AEM0</v>
      </c>
      <c r="B7279" s="669" t="s">
        <v>10384</v>
      </c>
      <c r="C7279" s="669" t="s">
        <v>2573</v>
      </c>
      <c r="D7279" s="1137">
        <f t="shared" si="226"/>
        <v>0</v>
      </c>
      <c r="E7279" s="669" t="s">
        <v>595</v>
      </c>
      <c r="F7279" s="669">
        <v>1400</v>
      </c>
    </row>
    <row r="7280" spans="1:6" hidden="1" x14ac:dyDescent="0.2">
      <c r="A7280" s="1136" t="str">
        <f t="shared" si="227"/>
        <v>SA31ANE0</v>
      </c>
      <c r="B7280" s="669" t="s">
        <v>10385</v>
      </c>
      <c r="C7280" s="669" t="s">
        <v>2573</v>
      </c>
      <c r="D7280" s="1137">
        <f t="shared" si="226"/>
        <v>0</v>
      </c>
      <c r="E7280" s="669" t="s">
        <v>594</v>
      </c>
      <c r="F7280" s="669">
        <v>59</v>
      </c>
    </row>
    <row r="7281" spans="1:6" hidden="1" x14ac:dyDescent="0.2">
      <c r="A7281" s="1136" t="str">
        <f t="shared" si="227"/>
        <v>SA31BDC0</v>
      </c>
      <c r="B7281" s="669" t="s">
        <v>10386</v>
      </c>
      <c r="C7281" s="669" t="s">
        <v>2574</v>
      </c>
      <c r="D7281" s="1137">
        <f t="shared" si="226"/>
        <v>0</v>
      </c>
      <c r="E7281" s="669" t="s">
        <v>700</v>
      </c>
      <c r="F7281" s="669">
        <v>25</v>
      </c>
    </row>
    <row r="7282" spans="1:6" hidden="1" x14ac:dyDescent="0.2">
      <c r="A7282" s="1136" t="str">
        <f t="shared" si="227"/>
        <v>SA31BEL0</v>
      </c>
      <c r="B7282" s="669" t="s">
        <v>10387</v>
      </c>
      <c r="C7282" s="669" t="s">
        <v>2574</v>
      </c>
      <c r="D7282" s="1137">
        <f t="shared" si="226"/>
        <v>0</v>
      </c>
      <c r="E7282" s="669" t="s">
        <v>699</v>
      </c>
      <c r="F7282" s="669">
        <v>316</v>
      </c>
    </row>
    <row r="7283" spans="1:6" hidden="1" x14ac:dyDescent="0.2">
      <c r="A7283" s="1136" t="str">
        <f t="shared" si="227"/>
        <v>SA31BEM0</v>
      </c>
      <c r="B7283" s="669" t="s">
        <v>10388</v>
      </c>
      <c r="C7283" s="669" t="s">
        <v>2574</v>
      </c>
      <c r="D7283" s="1137">
        <f t="shared" si="226"/>
        <v>0</v>
      </c>
      <c r="E7283" s="669" t="s">
        <v>595</v>
      </c>
      <c r="F7283" s="669">
        <v>1481</v>
      </c>
    </row>
    <row r="7284" spans="1:6" hidden="1" x14ac:dyDescent="0.2">
      <c r="A7284" s="1136" t="str">
        <f t="shared" si="227"/>
        <v>SA31BNE0</v>
      </c>
      <c r="B7284" s="669" t="s">
        <v>10389</v>
      </c>
      <c r="C7284" s="669" t="s">
        <v>2574</v>
      </c>
      <c r="D7284" s="1137">
        <f t="shared" si="226"/>
        <v>0</v>
      </c>
      <c r="E7284" s="669" t="s">
        <v>594</v>
      </c>
      <c r="F7284" s="669">
        <v>66</v>
      </c>
    </row>
    <row r="7285" spans="1:6" hidden="1" x14ac:dyDescent="0.2">
      <c r="A7285" s="1136" t="str">
        <f t="shared" si="227"/>
        <v>SA31CDC0</v>
      </c>
      <c r="B7285" s="669" t="s">
        <v>10390</v>
      </c>
      <c r="C7285" s="669" t="s">
        <v>2575</v>
      </c>
      <c r="D7285" s="1137">
        <f t="shared" si="226"/>
        <v>0</v>
      </c>
      <c r="E7285" s="669" t="s">
        <v>700</v>
      </c>
      <c r="F7285" s="669">
        <v>374</v>
      </c>
    </row>
    <row r="7286" spans="1:6" hidden="1" x14ac:dyDescent="0.2">
      <c r="A7286" s="1136" t="str">
        <f t="shared" si="227"/>
        <v>SA31CEL0</v>
      </c>
      <c r="B7286" s="669" t="s">
        <v>10391</v>
      </c>
      <c r="C7286" s="669" t="s">
        <v>2575</v>
      </c>
      <c r="D7286" s="1137">
        <f t="shared" si="226"/>
        <v>0</v>
      </c>
      <c r="E7286" s="669" t="s">
        <v>699</v>
      </c>
      <c r="F7286" s="669">
        <v>703</v>
      </c>
    </row>
    <row r="7287" spans="1:6" hidden="1" x14ac:dyDescent="0.2">
      <c r="A7287" s="1136" t="str">
        <f t="shared" si="227"/>
        <v>SA31CEM0</v>
      </c>
      <c r="B7287" s="669" t="s">
        <v>10392</v>
      </c>
      <c r="C7287" s="669" t="s">
        <v>2575</v>
      </c>
      <c r="D7287" s="1137">
        <f t="shared" si="226"/>
        <v>0</v>
      </c>
      <c r="E7287" s="669" t="s">
        <v>595</v>
      </c>
      <c r="F7287" s="669">
        <v>2330</v>
      </c>
    </row>
    <row r="7288" spans="1:6" hidden="1" x14ac:dyDescent="0.2">
      <c r="A7288" s="1136" t="str">
        <f t="shared" si="227"/>
        <v>SA31CNE0</v>
      </c>
      <c r="B7288" s="669" t="s">
        <v>10393</v>
      </c>
      <c r="C7288" s="669" t="s">
        <v>2575</v>
      </c>
      <c r="D7288" s="1137">
        <f t="shared" si="226"/>
        <v>0</v>
      </c>
      <c r="E7288" s="669" t="s">
        <v>594</v>
      </c>
      <c r="F7288" s="669">
        <v>129</v>
      </c>
    </row>
    <row r="7289" spans="1:6" hidden="1" x14ac:dyDescent="0.2">
      <c r="A7289" s="1136" t="str">
        <f t="shared" si="227"/>
        <v>SA31DDC0</v>
      </c>
      <c r="B7289" s="669" t="s">
        <v>10394</v>
      </c>
      <c r="C7289" s="669" t="s">
        <v>2576</v>
      </c>
      <c r="D7289" s="1137">
        <f t="shared" si="226"/>
        <v>0</v>
      </c>
      <c r="E7289" s="669" t="s">
        <v>700</v>
      </c>
      <c r="F7289" s="669">
        <v>1143</v>
      </c>
    </row>
    <row r="7290" spans="1:6" hidden="1" x14ac:dyDescent="0.2">
      <c r="A7290" s="1136" t="str">
        <f t="shared" si="227"/>
        <v>SA31DEL0</v>
      </c>
      <c r="B7290" s="669" t="s">
        <v>10395</v>
      </c>
      <c r="C7290" s="669" t="s">
        <v>2576</v>
      </c>
      <c r="D7290" s="1137">
        <f t="shared" si="226"/>
        <v>0</v>
      </c>
      <c r="E7290" s="669" t="s">
        <v>699</v>
      </c>
      <c r="F7290" s="669">
        <v>958</v>
      </c>
    </row>
    <row r="7291" spans="1:6" hidden="1" x14ac:dyDescent="0.2">
      <c r="A7291" s="1136" t="str">
        <f t="shared" si="227"/>
        <v>SA31DEM0</v>
      </c>
      <c r="B7291" s="669" t="s">
        <v>10396</v>
      </c>
      <c r="C7291" s="669" t="s">
        <v>2576</v>
      </c>
      <c r="D7291" s="1137">
        <f t="shared" si="226"/>
        <v>0</v>
      </c>
      <c r="E7291" s="669" t="s">
        <v>595</v>
      </c>
      <c r="F7291" s="669">
        <v>1553</v>
      </c>
    </row>
    <row r="7292" spans="1:6" hidden="1" x14ac:dyDescent="0.2">
      <c r="A7292" s="1136" t="str">
        <f t="shared" si="227"/>
        <v>SA31DNE0</v>
      </c>
      <c r="B7292" s="669" t="s">
        <v>10397</v>
      </c>
      <c r="C7292" s="669" t="s">
        <v>2576</v>
      </c>
      <c r="D7292" s="1137">
        <f t="shared" si="226"/>
        <v>0</v>
      </c>
      <c r="E7292" s="669" t="s">
        <v>594</v>
      </c>
      <c r="F7292" s="669">
        <v>62</v>
      </c>
    </row>
    <row r="7293" spans="1:6" hidden="1" x14ac:dyDescent="0.2">
      <c r="A7293" s="1136" t="str">
        <f t="shared" si="227"/>
        <v>SA31DUX0</v>
      </c>
      <c r="B7293" s="669" t="s">
        <v>10398</v>
      </c>
      <c r="C7293" s="669" t="s">
        <v>2576</v>
      </c>
      <c r="D7293" s="1137">
        <f t="shared" si="226"/>
        <v>0</v>
      </c>
      <c r="E7293" s="669" t="s">
        <v>3001</v>
      </c>
      <c r="F7293" s="669">
        <v>1</v>
      </c>
    </row>
    <row r="7294" spans="1:6" hidden="1" x14ac:dyDescent="0.2">
      <c r="A7294" s="1136" t="str">
        <f t="shared" si="227"/>
        <v>SA31EDC0</v>
      </c>
      <c r="B7294" s="669" t="s">
        <v>10399</v>
      </c>
      <c r="C7294" s="669" t="s">
        <v>2577</v>
      </c>
      <c r="D7294" s="1137">
        <f t="shared" si="226"/>
        <v>0</v>
      </c>
      <c r="E7294" s="669" t="s">
        <v>700</v>
      </c>
      <c r="F7294" s="669">
        <v>3332</v>
      </c>
    </row>
    <row r="7295" spans="1:6" hidden="1" x14ac:dyDescent="0.2">
      <c r="A7295" s="1136" t="str">
        <f t="shared" si="227"/>
        <v>SA31EEL0</v>
      </c>
      <c r="B7295" s="669" t="s">
        <v>10400</v>
      </c>
      <c r="C7295" s="669" t="s">
        <v>2577</v>
      </c>
      <c r="D7295" s="1137">
        <f t="shared" si="226"/>
        <v>0</v>
      </c>
      <c r="E7295" s="669" t="s">
        <v>699</v>
      </c>
      <c r="F7295" s="669">
        <v>1862</v>
      </c>
    </row>
    <row r="7296" spans="1:6" hidden="1" x14ac:dyDescent="0.2">
      <c r="A7296" s="1136" t="str">
        <f t="shared" si="227"/>
        <v>SA31EEM0</v>
      </c>
      <c r="B7296" s="669" t="s">
        <v>10401</v>
      </c>
      <c r="C7296" s="669" t="s">
        <v>2577</v>
      </c>
      <c r="D7296" s="1137">
        <f t="shared" si="226"/>
        <v>0</v>
      </c>
      <c r="E7296" s="669" t="s">
        <v>595</v>
      </c>
      <c r="F7296" s="669">
        <v>1708</v>
      </c>
    </row>
    <row r="7297" spans="1:6" hidden="1" x14ac:dyDescent="0.2">
      <c r="A7297" s="1136" t="str">
        <f t="shared" si="227"/>
        <v>SA31ENE0</v>
      </c>
      <c r="B7297" s="669" t="s">
        <v>10402</v>
      </c>
      <c r="C7297" s="669" t="s">
        <v>2577</v>
      </c>
      <c r="D7297" s="1137">
        <f t="shared" si="226"/>
        <v>0</v>
      </c>
      <c r="E7297" s="669" t="s">
        <v>594</v>
      </c>
      <c r="F7297" s="669">
        <v>82</v>
      </c>
    </row>
    <row r="7298" spans="1:6" hidden="1" x14ac:dyDescent="0.2">
      <c r="A7298" s="1136" t="str">
        <f t="shared" si="227"/>
        <v>SA31EUX0</v>
      </c>
      <c r="B7298" s="669" t="s">
        <v>10403</v>
      </c>
      <c r="C7298" s="669" t="s">
        <v>2577</v>
      </c>
      <c r="D7298" s="1137">
        <f t="shared" si="226"/>
        <v>0</v>
      </c>
      <c r="E7298" s="669" t="s">
        <v>3001</v>
      </c>
      <c r="F7298" s="669">
        <v>2</v>
      </c>
    </row>
    <row r="7299" spans="1:6" hidden="1" x14ac:dyDescent="0.2">
      <c r="A7299" s="1136" t="str">
        <f t="shared" si="227"/>
        <v>SA31FDC0</v>
      </c>
      <c r="B7299" s="669" t="s">
        <v>10404</v>
      </c>
      <c r="C7299" s="669" t="s">
        <v>2578</v>
      </c>
      <c r="D7299" s="1137">
        <f t="shared" si="226"/>
        <v>0</v>
      </c>
      <c r="E7299" s="669" t="s">
        <v>700</v>
      </c>
      <c r="F7299" s="669">
        <v>12313</v>
      </c>
    </row>
    <row r="7300" spans="1:6" hidden="1" x14ac:dyDescent="0.2">
      <c r="A7300" s="1136" t="str">
        <f t="shared" si="227"/>
        <v>SA31FEL0</v>
      </c>
      <c r="B7300" s="669" t="s">
        <v>10405</v>
      </c>
      <c r="C7300" s="669" t="s">
        <v>2578</v>
      </c>
      <c r="D7300" s="1137">
        <f t="shared" si="226"/>
        <v>0</v>
      </c>
      <c r="E7300" s="669" t="s">
        <v>699</v>
      </c>
      <c r="F7300" s="669">
        <v>3039</v>
      </c>
    </row>
    <row r="7301" spans="1:6" hidden="1" x14ac:dyDescent="0.2">
      <c r="A7301" s="1136" t="str">
        <f t="shared" si="227"/>
        <v>SA31FEM0</v>
      </c>
      <c r="B7301" s="669" t="s">
        <v>10406</v>
      </c>
      <c r="C7301" s="669" t="s">
        <v>2578</v>
      </c>
      <c r="D7301" s="1137">
        <f t="shared" si="226"/>
        <v>0</v>
      </c>
      <c r="E7301" s="669" t="s">
        <v>595</v>
      </c>
      <c r="F7301" s="669">
        <v>1593</v>
      </c>
    </row>
    <row r="7302" spans="1:6" hidden="1" x14ac:dyDescent="0.2">
      <c r="A7302" s="1136" t="str">
        <f t="shared" si="227"/>
        <v>SA31FNE0</v>
      </c>
      <c r="B7302" s="669" t="s">
        <v>10407</v>
      </c>
      <c r="C7302" s="669" t="s">
        <v>2578</v>
      </c>
      <c r="D7302" s="1137">
        <f t="shared" si="226"/>
        <v>0</v>
      </c>
      <c r="E7302" s="669" t="s">
        <v>594</v>
      </c>
      <c r="F7302" s="669">
        <v>77</v>
      </c>
    </row>
    <row r="7303" spans="1:6" hidden="1" x14ac:dyDescent="0.2">
      <c r="A7303" s="1136" t="str">
        <f t="shared" si="227"/>
        <v>SA31FUX0</v>
      </c>
      <c r="B7303" s="669" t="s">
        <v>10408</v>
      </c>
      <c r="C7303" s="669" t="s">
        <v>2578</v>
      </c>
      <c r="D7303" s="1137">
        <f t="shared" si="226"/>
        <v>0</v>
      </c>
      <c r="E7303" s="669" t="s">
        <v>3001</v>
      </c>
      <c r="F7303" s="669">
        <v>2</v>
      </c>
    </row>
    <row r="7304" spans="1:6" hidden="1" x14ac:dyDescent="0.2">
      <c r="A7304" s="1136" t="str">
        <f t="shared" si="227"/>
        <v>SA32ADC0</v>
      </c>
      <c r="B7304" s="669" t="s">
        <v>10409</v>
      </c>
      <c r="C7304" s="669" t="s">
        <v>2579</v>
      </c>
      <c r="D7304" s="1137">
        <f t="shared" si="226"/>
        <v>0</v>
      </c>
      <c r="E7304" s="669" t="s">
        <v>700</v>
      </c>
      <c r="F7304" s="669">
        <v>79</v>
      </c>
    </row>
    <row r="7305" spans="1:6" hidden="1" x14ac:dyDescent="0.2">
      <c r="A7305" s="1136" t="str">
        <f t="shared" si="227"/>
        <v>SA32AEL0</v>
      </c>
      <c r="B7305" s="669" t="s">
        <v>10410</v>
      </c>
      <c r="C7305" s="669" t="s">
        <v>2579</v>
      </c>
      <c r="D7305" s="1137">
        <f t="shared" si="226"/>
        <v>0</v>
      </c>
      <c r="E7305" s="669" t="s">
        <v>699</v>
      </c>
      <c r="F7305" s="669">
        <v>108</v>
      </c>
    </row>
    <row r="7306" spans="1:6" hidden="1" x14ac:dyDescent="0.2">
      <c r="A7306" s="1136" t="str">
        <f t="shared" si="227"/>
        <v>SA32AEM0</v>
      </c>
      <c r="B7306" s="669" t="s">
        <v>10411</v>
      </c>
      <c r="C7306" s="669" t="s">
        <v>2579</v>
      </c>
      <c r="D7306" s="1137">
        <f t="shared" si="226"/>
        <v>0</v>
      </c>
      <c r="E7306" s="669" t="s">
        <v>595</v>
      </c>
      <c r="F7306" s="669">
        <v>578</v>
      </c>
    </row>
    <row r="7307" spans="1:6" hidden="1" x14ac:dyDescent="0.2">
      <c r="A7307" s="1136" t="str">
        <f t="shared" si="227"/>
        <v>SA32ANE0</v>
      </c>
      <c r="B7307" s="669" t="s">
        <v>10412</v>
      </c>
      <c r="C7307" s="669" t="s">
        <v>2579</v>
      </c>
      <c r="D7307" s="1137">
        <f t="shared" si="226"/>
        <v>0</v>
      </c>
      <c r="E7307" s="669" t="s">
        <v>594</v>
      </c>
      <c r="F7307" s="669">
        <v>17</v>
      </c>
    </row>
    <row r="7308" spans="1:6" hidden="1" x14ac:dyDescent="0.2">
      <c r="A7308" s="1136" t="str">
        <f t="shared" si="227"/>
        <v>SA32BDC0</v>
      </c>
      <c r="B7308" s="669" t="s">
        <v>10413</v>
      </c>
      <c r="C7308" s="669" t="s">
        <v>2580</v>
      </c>
      <c r="D7308" s="1137">
        <f t="shared" si="226"/>
        <v>0</v>
      </c>
      <c r="E7308" s="669" t="s">
        <v>700</v>
      </c>
      <c r="F7308" s="669">
        <v>342</v>
      </c>
    </row>
    <row r="7309" spans="1:6" hidden="1" x14ac:dyDescent="0.2">
      <c r="A7309" s="1136" t="str">
        <f t="shared" si="227"/>
        <v>SA32BEL0</v>
      </c>
      <c r="B7309" s="669" t="s">
        <v>10414</v>
      </c>
      <c r="C7309" s="669" t="s">
        <v>2580</v>
      </c>
      <c r="D7309" s="1137">
        <f t="shared" si="226"/>
        <v>0</v>
      </c>
      <c r="E7309" s="669" t="s">
        <v>699</v>
      </c>
      <c r="F7309" s="669">
        <v>104</v>
      </c>
    </row>
    <row r="7310" spans="1:6" hidden="1" x14ac:dyDescent="0.2">
      <c r="A7310" s="1136" t="str">
        <f t="shared" si="227"/>
        <v>SA32BEM0</v>
      </c>
      <c r="B7310" s="669" t="s">
        <v>10415</v>
      </c>
      <c r="C7310" s="669" t="s">
        <v>2580</v>
      </c>
      <c r="D7310" s="1137">
        <f t="shared" si="226"/>
        <v>0</v>
      </c>
      <c r="E7310" s="669" t="s">
        <v>595</v>
      </c>
      <c r="F7310" s="669">
        <v>274</v>
      </c>
    </row>
    <row r="7311" spans="1:6" hidden="1" x14ac:dyDescent="0.2">
      <c r="A7311" s="1136" t="str">
        <f t="shared" si="227"/>
        <v>SA32BNE0</v>
      </c>
      <c r="B7311" s="669" t="s">
        <v>10416</v>
      </c>
      <c r="C7311" s="669" t="s">
        <v>2580</v>
      </c>
      <c r="D7311" s="1137">
        <f t="shared" si="226"/>
        <v>0</v>
      </c>
      <c r="E7311" s="669" t="s">
        <v>594</v>
      </c>
      <c r="F7311" s="669">
        <v>4</v>
      </c>
    </row>
    <row r="7312" spans="1:6" hidden="1" x14ac:dyDescent="0.2">
      <c r="A7312" s="1136" t="str">
        <f t="shared" si="227"/>
        <v>SA32CDC0</v>
      </c>
      <c r="B7312" s="669" t="s">
        <v>10417</v>
      </c>
      <c r="C7312" s="669" t="s">
        <v>2581</v>
      </c>
      <c r="D7312" s="1137">
        <f t="shared" si="226"/>
        <v>0</v>
      </c>
      <c r="E7312" s="669" t="s">
        <v>700</v>
      </c>
      <c r="F7312" s="669">
        <v>1140</v>
      </c>
    </row>
    <row r="7313" spans="1:6" hidden="1" x14ac:dyDescent="0.2">
      <c r="A7313" s="1136" t="str">
        <f t="shared" si="227"/>
        <v>SA32CEL0</v>
      </c>
      <c r="B7313" s="669" t="s">
        <v>10418</v>
      </c>
      <c r="C7313" s="669" t="s">
        <v>2581</v>
      </c>
      <c r="D7313" s="1137">
        <f t="shared" ref="D7313:D7376" si="228">IFERROR(VLOOKUP(C7313,$M$2:$N$16,2,FALSE),0)</f>
        <v>0</v>
      </c>
      <c r="E7313" s="669" t="s">
        <v>699</v>
      </c>
      <c r="F7313" s="669">
        <v>153</v>
      </c>
    </row>
    <row r="7314" spans="1:6" hidden="1" x14ac:dyDescent="0.2">
      <c r="A7314" s="1136" t="str">
        <f t="shared" ref="A7314:A7377" si="229">C7314&amp;E7314&amp;D7314</f>
        <v>SA32CEM0</v>
      </c>
      <c r="B7314" s="669" t="s">
        <v>10419</v>
      </c>
      <c r="C7314" s="669" t="s">
        <v>2581</v>
      </c>
      <c r="D7314" s="1137">
        <f t="shared" si="228"/>
        <v>0</v>
      </c>
      <c r="E7314" s="669" t="s">
        <v>595</v>
      </c>
      <c r="F7314" s="669">
        <v>315</v>
      </c>
    </row>
    <row r="7315" spans="1:6" hidden="1" x14ac:dyDescent="0.2">
      <c r="A7315" s="1136" t="str">
        <f t="shared" si="229"/>
        <v>SA32CNE0</v>
      </c>
      <c r="B7315" s="669" t="s">
        <v>10420</v>
      </c>
      <c r="C7315" s="669" t="s">
        <v>2581</v>
      </c>
      <c r="D7315" s="1137">
        <f t="shared" si="228"/>
        <v>0</v>
      </c>
      <c r="E7315" s="669" t="s">
        <v>594</v>
      </c>
      <c r="F7315" s="669">
        <v>5</v>
      </c>
    </row>
    <row r="7316" spans="1:6" hidden="1" x14ac:dyDescent="0.2">
      <c r="A7316" s="1136" t="str">
        <f t="shared" si="229"/>
        <v>SA32DDC0</v>
      </c>
      <c r="B7316" s="669" t="s">
        <v>10421</v>
      </c>
      <c r="C7316" s="669" t="s">
        <v>2582</v>
      </c>
      <c r="D7316" s="1137">
        <f t="shared" si="228"/>
        <v>0</v>
      </c>
      <c r="E7316" s="669" t="s">
        <v>700</v>
      </c>
      <c r="F7316" s="669">
        <v>8194</v>
      </c>
    </row>
    <row r="7317" spans="1:6" hidden="1" x14ac:dyDescent="0.2">
      <c r="A7317" s="1136" t="str">
        <f t="shared" si="229"/>
        <v>SA32DEL0</v>
      </c>
      <c r="B7317" s="669" t="s">
        <v>10422</v>
      </c>
      <c r="C7317" s="669" t="s">
        <v>2582</v>
      </c>
      <c r="D7317" s="1137">
        <f t="shared" si="228"/>
        <v>0</v>
      </c>
      <c r="E7317" s="669" t="s">
        <v>699</v>
      </c>
      <c r="F7317" s="669">
        <v>523</v>
      </c>
    </row>
    <row r="7318" spans="1:6" hidden="1" x14ac:dyDescent="0.2">
      <c r="A7318" s="1136" t="str">
        <f t="shared" si="229"/>
        <v>SA32DEM0</v>
      </c>
      <c r="B7318" s="669" t="s">
        <v>10423</v>
      </c>
      <c r="C7318" s="669" t="s">
        <v>2582</v>
      </c>
      <c r="D7318" s="1137">
        <f t="shared" si="228"/>
        <v>0</v>
      </c>
      <c r="E7318" s="669" t="s">
        <v>595</v>
      </c>
      <c r="F7318" s="669">
        <v>448</v>
      </c>
    </row>
    <row r="7319" spans="1:6" hidden="1" x14ac:dyDescent="0.2">
      <c r="A7319" s="1136" t="str">
        <f t="shared" si="229"/>
        <v>SA32DNE0</v>
      </c>
      <c r="B7319" s="669" t="s">
        <v>10424</v>
      </c>
      <c r="C7319" s="669" t="s">
        <v>2582</v>
      </c>
      <c r="D7319" s="1137">
        <f t="shared" si="228"/>
        <v>0</v>
      </c>
      <c r="E7319" s="669" t="s">
        <v>594</v>
      </c>
      <c r="F7319" s="669">
        <v>3</v>
      </c>
    </row>
    <row r="7320" spans="1:6" hidden="1" x14ac:dyDescent="0.2">
      <c r="A7320" s="1136" t="str">
        <f t="shared" si="229"/>
        <v>SA33ZDC0</v>
      </c>
      <c r="B7320" s="669" t="s">
        <v>10425</v>
      </c>
      <c r="C7320" s="669" t="s">
        <v>825</v>
      </c>
      <c r="D7320" s="1137">
        <f t="shared" si="228"/>
        <v>0</v>
      </c>
      <c r="E7320" s="669" t="s">
        <v>700</v>
      </c>
      <c r="F7320" s="669">
        <v>26161</v>
      </c>
    </row>
    <row r="7321" spans="1:6" hidden="1" x14ac:dyDescent="0.2">
      <c r="A7321" s="1136" t="str">
        <f t="shared" si="229"/>
        <v>SA33ZEL0</v>
      </c>
      <c r="B7321" s="669" t="s">
        <v>10426</v>
      </c>
      <c r="C7321" s="669" t="s">
        <v>825</v>
      </c>
      <c r="D7321" s="1137">
        <f t="shared" si="228"/>
        <v>0</v>
      </c>
      <c r="E7321" s="669" t="s">
        <v>699</v>
      </c>
      <c r="F7321" s="669">
        <v>699</v>
      </c>
    </row>
    <row r="7322" spans="1:6" hidden="1" x14ac:dyDescent="0.2">
      <c r="A7322" s="1136" t="str">
        <f t="shared" si="229"/>
        <v>SA33ZEM0</v>
      </c>
      <c r="B7322" s="669" t="s">
        <v>10427</v>
      </c>
      <c r="C7322" s="669" t="s">
        <v>825</v>
      </c>
      <c r="D7322" s="1137">
        <f t="shared" si="228"/>
        <v>0</v>
      </c>
      <c r="E7322" s="669" t="s">
        <v>595</v>
      </c>
      <c r="F7322" s="669">
        <v>278</v>
      </c>
    </row>
    <row r="7323" spans="1:6" hidden="1" x14ac:dyDescent="0.2">
      <c r="A7323" s="1136" t="str">
        <f t="shared" si="229"/>
        <v>SA33ZNE0</v>
      </c>
      <c r="B7323" s="669" t="s">
        <v>10428</v>
      </c>
      <c r="C7323" s="669" t="s">
        <v>825</v>
      </c>
      <c r="D7323" s="1137">
        <f t="shared" si="228"/>
        <v>0</v>
      </c>
      <c r="E7323" s="669" t="s">
        <v>594</v>
      </c>
      <c r="F7323" s="669">
        <v>7</v>
      </c>
    </row>
    <row r="7324" spans="1:6" hidden="1" x14ac:dyDescent="0.2">
      <c r="A7324" s="1136" t="str">
        <f t="shared" si="229"/>
        <v>SA34ZDC0</v>
      </c>
      <c r="B7324" s="669" t="s">
        <v>10429</v>
      </c>
      <c r="C7324" s="669" t="s">
        <v>10430</v>
      </c>
      <c r="D7324" s="1137">
        <f t="shared" si="228"/>
        <v>0</v>
      </c>
      <c r="E7324" s="669" t="s">
        <v>700</v>
      </c>
      <c r="F7324" s="669">
        <v>1624</v>
      </c>
    </row>
    <row r="7325" spans="1:6" hidden="1" x14ac:dyDescent="0.2">
      <c r="A7325" s="1136" t="str">
        <f t="shared" si="229"/>
        <v>SA34ZEL0</v>
      </c>
      <c r="B7325" s="669" t="s">
        <v>10431</v>
      </c>
      <c r="C7325" s="669" t="s">
        <v>10430</v>
      </c>
      <c r="D7325" s="1137">
        <f t="shared" si="228"/>
        <v>0</v>
      </c>
      <c r="E7325" s="669" t="s">
        <v>699</v>
      </c>
      <c r="F7325" s="669">
        <v>238</v>
      </c>
    </row>
    <row r="7326" spans="1:6" hidden="1" x14ac:dyDescent="0.2">
      <c r="A7326" s="1136" t="str">
        <f t="shared" si="229"/>
        <v>SA34ZEM0</v>
      </c>
      <c r="B7326" s="669" t="s">
        <v>10432</v>
      </c>
      <c r="C7326" s="669" t="s">
        <v>10430</v>
      </c>
      <c r="D7326" s="1137">
        <f t="shared" si="228"/>
        <v>0</v>
      </c>
      <c r="E7326" s="669" t="s">
        <v>595</v>
      </c>
      <c r="F7326" s="669">
        <v>112</v>
      </c>
    </row>
    <row r="7327" spans="1:6" hidden="1" x14ac:dyDescent="0.2">
      <c r="A7327" s="1136" t="str">
        <f t="shared" si="229"/>
        <v>SA34ZNE0</v>
      </c>
      <c r="B7327" s="669" t="s">
        <v>10433</v>
      </c>
      <c r="C7327" s="669" t="s">
        <v>10430</v>
      </c>
      <c r="D7327" s="1137">
        <f t="shared" si="228"/>
        <v>0</v>
      </c>
      <c r="E7327" s="669" t="s">
        <v>594</v>
      </c>
      <c r="F7327" s="669">
        <v>8</v>
      </c>
    </row>
    <row r="7328" spans="1:6" hidden="1" x14ac:dyDescent="0.2">
      <c r="A7328" s="1136" t="str">
        <f t="shared" si="229"/>
        <v>SA35AEL0</v>
      </c>
      <c r="B7328" s="669" t="s">
        <v>10434</v>
      </c>
      <c r="C7328" s="669" t="s">
        <v>2583</v>
      </c>
      <c r="D7328" s="1137">
        <f t="shared" si="228"/>
        <v>0</v>
      </c>
      <c r="E7328" s="669" t="s">
        <v>699</v>
      </c>
      <c r="F7328" s="669">
        <v>19</v>
      </c>
    </row>
    <row r="7329" spans="1:6" hidden="1" x14ac:dyDescent="0.2">
      <c r="A7329" s="1136" t="str">
        <f t="shared" si="229"/>
        <v>SA35AEM0</v>
      </c>
      <c r="B7329" s="669" t="s">
        <v>10435</v>
      </c>
      <c r="C7329" s="669" t="s">
        <v>2583</v>
      </c>
      <c r="D7329" s="1137">
        <f t="shared" si="228"/>
        <v>0</v>
      </c>
      <c r="E7329" s="669" t="s">
        <v>595</v>
      </c>
      <c r="F7329" s="669">
        <v>419</v>
      </c>
    </row>
    <row r="7330" spans="1:6" hidden="1" x14ac:dyDescent="0.2">
      <c r="A7330" s="1136" t="str">
        <f t="shared" si="229"/>
        <v>SA35ANE0</v>
      </c>
      <c r="B7330" s="669" t="s">
        <v>10436</v>
      </c>
      <c r="C7330" s="669" t="s">
        <v>2583</v>
      </c>
      <c r="D7330" s="1137">
        <f t="shared" si="228"/>
        <v>0</v>
      </c>
      <c r="E7330" s="669" t="s">
        <v>594</v>
      </c>
      <c r="F7330" s="669">
        <v>8</v>
      </c>
    </row>
    <row r="7331" spans="1:6" hidden="1" x14ac:dyDescent="0.2">
      <c r="A7331" s="1136" t="str">
        <f t="shared" si="229"/>
        <v>SA35BDC0</v>
      </c>
      <c r="B7331" s="669" t="s">
        <v>10437</v>
      </c>
      <c r="C7331" s="669" t="s">
        <v>2584</v>
      </c>
      <c r="D7331" s="1137">
        <f t="shared" si="228"/>
        <v>0</v>
      </c>
      <c r="E7331" s="669" t="s">
        <v>700</v>
      </c>
      <c r="F7331" s="669">
        <v>11</v>
      </c>
    </row>
    <row r="7332" spans="1:6" hidden="1" x14ac:dyDescent="0.2">
      <c r="A7332" s="1136" t="str">
        <f t="shared" si="229"/>
        <v>SA35BEL0</v>
      </c>
      <c r="B7332" s="669" t="s">
        <v>10438</v>
      </c>
      <c r="C7332" s="669" t="s">
        <v>2584</v>
      </c>
      <c r="D7332" s="1137">
        <f t="shared" si="228"/>
        <v>0</v>
      </c>
      <c r="E7332" s="669" t="s">
        <v>699</v>
      </c>
      <c r="F7332" s="669">
        <v>54</v>
      </c>
    </row>
    <row r="7333" spans="1:6" hidden="1" x14ac:dyDescent="0.2">
      <c r="A7333" s="1136" t="str">
        <f t="shared" si="229"/>
        <v>SA35BEM0</v>
      </c>
      <c r="B7333" s="669" t="s">
        <v>10439</v>
      </c>
      <c r="C7333" s="669" t="s">
        <v>2584</v>
      </c>
      <c r="D7333" s="1137">
        <f t="shared" si="228"/>
        <v>0</v>
      </c>
      <c r="E7333" s="669" t="s">
        <v>595</v>
      </c>
      <c r="F7333" s="669">
        <v>622</v>
      </c>
    </row>
    <row r="7334" spans="1:6" hidden="1" x14ac:dyDescent="0.2">
      <c r="A7334" s="1136" t="str">
        <f t="shared" si="229"/>
        <v>SA35BNE0</v>
      </c>
      <c r="B7334" s="669" t="s">
        <v>10440</v>
      </c>
      <c r="C7334" s="669" t="s">
        <v>2584</v>
      </c>
      <c r="D7334" s="1137">
        <f t="shared" si="228"/>
        <v>0</v>
      </c>
      <c r="E7334" s="669" t="s">
        <v>594</v>
      </c>
      <c r="F7334" s="669">
        <v>9</v>
      </c>
    </row>
    <row r="7335" spans="1:6" hidden="1" x14ac:dyDescent="0.2">
      <c r="A7335" s="1136" t="str">
        <f t="shared" si="229"/>
        <v>SA35CDC0</v>
      </c>
      <c r="B7335" s="669" t="s">
        <v>10441</v>
      </c>
      <c r="C7335" s="669" t="s">
        <v>2585</v>
      </c>
      <c r="D7335" s="1137">
        <f t="shared" si="228"/>
        <v>0</v>
      </c>
      <c r="E7335" s="669" t="s">
        <v>700</v>
      </c>
      <c r="F7335" s="669">
        <v>31</v>
      </c>
    </row>
    <row r="7336" spans="1:6" hidden="1" x14ac:dyDescent="0.2">
      <c r="A7336" s="1136" t="str">
        <f t="shared" si="229"/>
        <v>SA35CEL0</v>
      </c>
      <c r="B7336" s="669" t="s">
        <v>10442</v>
      </c>
      <c r="C7336" s="669" t="s">
        <v>2585</v>
      </c>
      <c r="D7336" s="1137">
        <f t="shared" si="228"/>
        <v>0</v>
      </c>
      <c r="E7336" s="669" t="s">
        <v>699</v>
      </c>
      <c r="F7336" s="669">
        <v>159</v>
      </c>
    </row>
    <row r="7337" spans="1:6" hidden="1" x14ac:dyDescent="0.2">
      <c r="A7337" s="1136" t="str">
        <f t="shared" si="229"/>
        <v>SA35CEM0</v>
      </c>
      <c r="B7337" s="669" t="s">
        <v>10443</v>
      </c>
      <c r="C7337" s="669" t="s">
        <v>2585</v>
      </c>
      <c r="D7337" s="1137">
        <f t="shared" si="228"/>
        <v>0</v>
      </c>
      <c r="E7337" s="669" t="s">
        <v>595</v>
      </c>
      <c r="F7337" s="669">
        <v>1700</v>
      </c>
    </row>
    <row r="7338" spans="1:6" hidden="1" x14ac:dyDescent="0.2">
      <c r="A7338" s="1136" t="str">
        <f t="shared" si="229"/>
        <v>SA35CNE0</v>
      </c>
      <c r="B7338" s="669" t="s">
        <v>10444</v>
      </c>
      <c r="C7338" s="669" t="s">
        <v>2585</v>
      </c>
      <c r="D7338" s="1137">
        <f t="shared" si="228"/>
        <v>0</v>
      </c>
      <c r="E7338" s="669" t="s">
        <v>594</v>
      </c>
      <c r="F7338" s="669">
        <v>22</v>
      </c>
    </row>
    <row r="7339" spans="1:6" hidden="1" x14ac:dyDescent="0.2">
      <c r="A7339" s="1136" t="str">
        <f t="shared" si="229"/>
        <v>SA35CUX0</v>
      </c>
      <c r="B7339" s="669" t="s">
        <v>10445</v>
      </c>
      <c r="C7339" s="669" t="s">
        <v>2585</v>
      </c>
      <c r="D7339" s="1137">
        <f t="shared" si="228"/>
        <v>0</v>
      </c>
      <c r="E7339" s="669" t="s">
        <v>3001</v>
      </c>
      <c r="F7339" s="669">
        <v>4</v>
      </c>
    </row>
    <row r="7340" spans="1:6" hidden="1" x14ac:dyDescent="0.2">
      <c r="A7340" s="1136" t="str">
        <f t="shared" si="229"/>
        <v>SA35DDC0</v>
      </c>
      <c r="B7340" s="669" t="s">
        <v>10446</v>
      </c>
      <c r="C7340" s="669" t="s">
        <v>2586</v>
      </c>
      <c r="D7340" s="1137">
        <f t="shared" si="228"/>
        <v>0</v>
      </c>
      <c r="E7340" s="669" t="s">
        <v>700</v>
      </c>
      <c r="F7340" s="669">
        <v>102</v>
      </c>
    </row>
    <row r="7341" spans="1:6" hidden="1" x14ac:dyDescent="0.2">
      <c r="A7341" s="1136" t="str">
        <f t="shared" si="229"/>
        <v>SA35DEL0</v>
      </c>
      <c r="B7341" s="669" t="s">
        <v>10447</v>
      </c>
      <c r="C7341" s="669" t="s">
        <v>2586</v>
      </c>
      <c r="D7341" s="1137">
        <f t="shared" si="228"/>
        <v>0</v>
      </c>
      <c r="E7341" s="669" t="s">
        <v>699</v>
      </c>
      <c r="F7341" s="669">
        <v>272</v>
      </c>
    </row>
    <row r="7342" spans="1:6" hidden="1" x14ac:dyDescent="0.2">
      <c r="A7342" s="1136" t="str">
        <f t="shared" si="229"/>
        <v>SA35DEM0</v>
      </c>
      <c r="B7342" s="669" t="s">
        <v>10448</v>
      </c>
      <c r="C7342" s="669" t="s">
        <v>2586</v>
      </c>
      <c r="D7342" s="1137">
        <f t="shared" si="228"/>
        <v>0</v>
      </c>
      <c r="E7342" s="669" t="s">
        <v>595</v>
      </c>
      <c r="F7342" s="669">
        <v>2357</v>
      </c>
    </row>
    <row r="7343" spans="1:6" hidden="1" x14ac:dyDescent="0.2">
      <c r="A7343" s="1136" t="str">
        <f t="shared" si="229"/>
        <v>SA35DNE0</v>
      </c>
      <c r="B7343" s="669" t="s">
        <v>10449</v>
      </c>
      <c r="C7343" s="669" t="s">
        <v>2586</v>
      </c>
      <c r="D7343" s="1137">
        <f t="shared" si="228"/>
        <v>0</v>
      </c>
      <c r="E7343" s="669" t="s">
        <v>594</v>
      </c>
      <c r="F7343" s="669">
        <v>24</v>
      </c>
    </row>
    <row r="7344" spans="1:6" hidden="1" x14ac:dyDescent="0.2">
      <c r="A7344" s="1136" t="str">
        <f t="shared" si="229"/>
        <v>SA35EDC0</v>
      </c>
      <c r="B7344" s="669" t="s">
        <v>10450</v>
      </c>
      <c r="C7344" s="669" t="s">
        <v>2587</v>
      </c>
      <c r="D7344" s="1137">
        <f t="shared" si="228"/>
        <v>0</v>
      </c>
      <c r="E7344" s="669" t="s">
        <v>700</v>
      </c>
      <c r="F7344" s="669">
        <v>181</v>
      </c>
    </row>
    <row r="7345" spans="1:6" hidden="1" x14ac:dyDescent="0.2">
      <c r="A7345" s="1136" t="str">
        <f t="shared" si="229"/>
        <v>SA35EEL0</v>
      </c>
      <c r="B7345" s="669" t="s">
        <v>10451</v>
      </c>
      <c r="C7345" s="669" t="s">
        <v>2587</v>
      </c>
      <c r="D7345" s="1137">
        <f t="shared" si="228"/>
        <v>0</v>
      </c>
      <c r="E7345" s="669" t="s">
        <v>699</v>
      </c>
      <c r="F7345" s="669">
        <v>184</v>
      </c>
    </row>
    <row r="7346" spans="1:6" hidden="1" x14ac:dyDescent="0.2">
      <c r="A7346" s="1136" t="str">
        <f t="shared" si="229"/>
        <v>SA35EEM0</v>
      </c>
      <c r="B7346" s="669" t="s">
        <v>10452</v>
      </c>
      <c r="C7346" s="669" t="s">
        <v>2587</v>
      </c>
      <c r="D7346" s="1137">
        <f t="shared" si="228"/>
        <v>0</v>
      </c>
      <c r="E7346" s="669" t="s">
        <v>595</v>
      </c>
      <c r="F7346" s="669">
        <v>1162</v>
      </c>
    </row>
    <row r="7347" spans="1:6" hidden="1" x14ac:dyDescent="0.2">
      <c r="A7347" s="1136" t="str">
        <f t="shared" si="229"/>
        <v>SA35ENE0</v>
      </c>
      <c r="B7347" s="669" t="s">
        <v>10453</v>
      </c>
      <c r="C7347" s="669" t="s">
        <v>2587</v>
      </c>
      <c r="D7347" s="1137">
        <f t="shared" si="228"/>
        <v>0</v>
      </c>
      <c r="E7347" s="669" t="s">
        <v>594</v>
      </c>
      <c r="F7347" s="669">
        <v>5</v>
      </c>
    </row>
    <row r="7348" spans="1:6" hidden="1" x14ac:dyDescent="0.2">
      <c r="A7348" s="1136" t="str">
        <f t="shared" si="229"/>
        <v>SA35EUX0</v>
      </c>
      <c r="B7348" s="669" t="s">
        <v>10454</v>
      </c>
      <c r="C7348" s="669" t="s">
        <v>2587</v>
      </c>
      <c r="D7348" s="1137">
        <f t="shared" si="228"/>
        <v>0</v>
      </c>
      <c r="E7348" s="669" t="s">
        <v>3001</v>
      </c>
      <c r="F7348" s="669">
        <v>1</v>
      </c>
    </row>
    <row r="7349" spans="1:6" hidden="1" x14ac:dyDescent="0.2">
      <c r="A7349" s="1136" t="str">
        <f t="shared" si="229"/>
        <v>SA36ADC0</v>
      </c>
      <c r="B7349" s="669" t="s">
        <v>10455</v>
      </c>
      <c r="C7349" s="669" t="s">
        <v>2588</v>
      </c>
      <c r="D7349" s="1137">
        <f t="shared" si="228"/>
        <v>0</v>
      </c>
      <c r="E7349" s="669" t="s">
        <v>700</v>
      </c>
      <c r="F7349" s="669">
        <v>7</v>
      </c>
    </row>
    <row r="7350" spans="1:6" hidden="1" x14ac:dyDescent="0.2">
      <c r="A7350" s="1136" t="str">
        <f t="shared" si="229"/>
        <v>SA36AEL0</v>
      </c>
      <c r="B7350" s="669" t="s">
        <v>10456</v>
      </c>
      <c r="C7350" s="669" t="s">
        <v>2588</v>
      </c>
      <c r="D7350" s="1137">
        <f t="shared" si="228"/>
        <v>0</v>
      </c>
      <c r="E7350" s="669" t="s">
        <v>699</v>
      </c>
      <c r="F7350" s="669">
        <v>29</v>
      </c>
    </row>
    <row r="7351" spans="1:6" hidden="1" x14ac:dyDescent="0.2">
      <c r="A7351" s="1136" t="str">
        <f t="shared" si="229"/>
        <v>SA36AEM0</v>
      </c>
      <c r="B7351" s="669" t="s">
        <v>10457</v>
      </c>
      <c r="C7351" s="669" t="s">
        <v>2588</v>
      </c>
      <c r="D7351" s="1137">
        <f t="shared" si="228"/>
        <v>0</v>
      </c>
      <c r="E7351" s="669" t="s">
        <v>595</v>
      </c>
      <c r="F7351" s="669">
        <v>778</v>
      </c>
    </row>
    <row r="7352" spans="1:6" hidden="1" x14ac:dyDescent="0.2">
      <c r="A7352" s="1136" t="str">
        <f t="shared" si="229"/>
        <v>SA36ANE0</v>
      </c>
      <c r="B7352" s="669" t="s">
        <v>10458</v>
      </c>
      <c r="C7352" s="669" t="s">
        <v>2588</v>
      </c>
      <c r="D7352" s="1137">
        <f t="shared" si="228"/>
        <v>0</v>
      </c>
      <c r="E7352" s="669" t="s">
        <v>594</v>
      </c>
      <c r="F7352" s="669">
        <v>7</v>
      </c>
    </row>
    <row r="7353" spans="1:6" hidden="1" x14ac:dyDescent="0.2">
      <c r="A7353" s="1136" t="str">
        <f t="shared" si="229"/>
        <v>SA36BDC0</v>
      </c>
      <c r="B7353" s="669" t="s">
        <v>10459</v>
      </c>
      <c r="C7353" s="669" t="s">
        <v>2589</v>
      </c>
      <c r="D7353" s="1137">
        <f t="shared" si="228"/>
        <v>0</v>
      </c>
      <c r="E7353" s="669" t="s">
        <v>700</v>
      </c>
      <c r="F7353" s="669">
        <v>91</v>
      </c>
    </row>
    <row r="7354" spans="1:6" hidden="1" x14ac:dyDescent="0.2">
      <c r="A7354" s="1136" t="str">
        <f t="shared" si="229"/>
        <v>SA36BEL0</v>
      </c>
      <c r="B7354" s="669" t="s">
        <v>10460</v>
      </c>
      <c r="C7354" s="669" t="s">
        <v>2589</v>
      </c>
      <c r="D7354" s="1137">
        <f t="shared" si="228"/>
        <v>0</v>
      </c>
      <c r="E7354" s="669" t="s">
        <v>699</v>
      </c>
      <c r="F7354" s="669">
        <v>53</v>
      </c>
    </row>
    <row r="7355" spans="1:6" hidden="1" x14ac:dyDescent="0.2">
      <c r="A7355" s="1136" t="str">
        <f t="shared" si="229"/>
        <v>SA36BEM0</v>
      </c>
      <c r="B7355" s="669" t="s">
        <v>10461</v>
      </c>
      <c r="C7355" s="669" t="s">
        <v>2589</v>
      </c>
      <c r="D7355" s="1137">
        <f t="shared" si="228"/>
        <v>0</v>
      </c>
      <c r="E7355" s="669" t="s">
        <v>595</v>
      </c>
      <c r="F7355" s="669">
        <v>3428</v>
      </c>
    </row>
    <row r="7356" spans="1:6" hidden="1" x14ac:dyDescent="0.2">
      <c r="A7356" s="1136" t="str">
        <f t="shared" si="229"/>
        <v>SA36BNE0</v>
      </c>
      <c r="B7356" s="669" t="s">
        <v>10462</v>
      </c>
      <c r="C7356" s="669" t="s">
        <v>2589</v>
      </c>
      <c r="D7356" s="1137">
        <f t="shared" si="228"/>
        <v>0</v>
      </c>
      <c r="E7356" s="669" t="s">
        <v>594</v>
      </c>
      <c r="F7356" s="669">
        <v>22</v>
      </c>
    </row>
    <row r="7357" spans="1:6" hidden="1" x14ac:dyDescent="0.2">
      <c r="A7357" s="1136" t="str">
        <f t="shared" si="229"/>
        <v>SA36CDC0</v>
      </c>
      <c r="B7357" s="669" t="s">
        <v>10463</v>
      </c>
      <c r="C7357" s="669" t="s">
        <v>2590</v>
      </c>
      <c r="D7357" s="1137">
        <f t="shared" si="228"/>
        <v>0</v>
      </c>
      <c r="E7357" s="669" t="s">
        <v>700</v>
      </c>
      <c r="F7357" s="669">
        <v>148</v>
      </c>
    </row>
    <row r="7358" spans="1:6" hidden="1" x14ac:dyDescent="0.2">
      <c r="A7358" s="1136" t="str">
        <f t="shared" si="229"/>
        <v>SA36CEL0</v>
      </c>
      <c r="B7358" s="669" t="s">
        <v>10464</v>
      </c>
      <c r="C7358" s="669" t="s">
        <v>2590</v>
      </c>
      <c r="D7358" s="1137">
        <f t="shared" si="228"/>
        <v>0</v>
      </c>
      <c r="E7358" s="669" t="s">
        <v>699</v>
      </c>
      <c r="F7358" s="669">
        <v>62</v>
      </c>
    </row>
    <row r="7359" spans="1:6" hidden="1" x14ac:dyDescent="0.2">
      <c r="A7359" s="1136" t="str">
        <f t="shared" si="229"/>
        <v>SA36CEM0</v>
      </c>
      <c r="B7359" s="669" t="s">
        <v>10465</v>
      </c>
      <c r="C7359" s="669" t="s">
        <v>2590</v>
      </c>
      <c r="D7359" s="1137">
        <f t="shared" si="228"/>
        <v>0</v>
      </c>
      <c r="E7359" s="669" t="s">
        <v>595</v>
      </c>
      <c r="F7359" s="669">
        <v>5230</v>
      </c>
    </row>
    <row r="7360" spans="1:6" hidden="1" x14ac:dyDescent="0.2">
      <c r="A7360" s="1136" t="str">
        <f t="shared" si="229"/>
        <v>SA36CNE0</v>
      </c>
      <c r="B7360" s="669" t="s">
        <v>10466</v>
      </c>
      <c r="C7360" s="669" t="s">
        <v>2590</v>
      </c>
      <c r="D7360" s="1137">
        <f t="shared" si="228"/>
        <v>0</v>
      </c>
      <c r="E7360" s="669" t="s">
        <v>594</v>
      </c>
      <c r="F7360" s="669">
        <v>10</v>
      </c>
    </row>
    <row r="7361" spans="1:6" hidden="1" x14ac:dyDescent="0.2">
      <c r="A7361" s="1136" t="str">
        <f t="shared" si="229"/>
        <v>SA36CUX0</v>
      </c>
      <c r="B7361" s="669" t="s">
        <v>10467</v>
      </c>
      <c r="C7361" s="669" t="s">
        <v>2590</v>
      </c>
      <c r="D7361" s="1137">
        <f t="shared" si="228"/>
        <v>0</v>
      </c>
      <c r="E7361" s="669" t="s">
        <v>3001</v>
      </c>
      <c r="F7361" s="669">
        <v>2</v>
      </c>
    </row>
    <row r="7362" spans="1:6" hidden="1" x14ac:dyDescent="0.2">
      <c r="A7362" s="1136" t="str">
        <f t="shared" si="229"/>
        <v>SA37ZDC0</v>
      </c>
      <c r="B7362" s="669" t="s">
        <v>10468</v>
      </c>
      <c r="C7362" s="669" t="s">
        <v>2591</v>
      </c>
      <c r="D7362" s="1137">
        <f t="shared" si="228"/>
        <v>0</v>
      </c>
      <c r="E7362" s="669" t="s">
        <v>700</v>
      </c>
      <c r="F7362" s="669">
        <v>1632</v>
      </c>
    </row>
    <row r="7363" spans="1:6" hidden="1" x14ac:dyDescent="0.2">
      <c r="A7363" s="1136" t="str">
        <f t="shared" si="229"/>
        <v>SA37ZEL0</v>
      </c>
      <c r="B7363" s="669" t="s">
        <v>10469</v>
      </c>
      <c r="C7363" s="669" t="s">
        <v>2591</v>
      </c>
      <c r="D7363" s="1137">
        <f t="shared" si="228"/>
        <v>0</v>
      </c>
      <c r="E7363" s="669" t="s">
        <v>699</v>
      </c>
      <c r="F7363" s="669">
        <v>55</v>
      </c>
    </row>
    <row r="7364" spans="1:6" hidden="1" x14ac:dyDescent="0.2">
      <c r="A7364" s="1136" t="str">
        <f t="shared" si="229"/>
        <v>SA37ZEM0</v>
      </c>
      <c r="B7364" s="669" t="s">
        <v>10470</v>
      </c>
      <c r="C7364" s="669" t="s">
        <v>2591</v>
      </c>
      <c r="D7364" s="1137">
        <f t="shared" si="228"/>
        <v>0</v>
      </c>
      <c r="E7364" s="669" t="s">
        <v>595</v>
      </c>
      <c r="F7364" s="669">
        <v>414</v>
      </c>
    </row>
    <row r="7365" spans="1:6" hidden="1" x14ac:dyDescent="0.2">
      <c r="A7365" s="1136" t="str">
        <f t="shared" si="229"/>
        <v>SA37ZNE0</v>
      </c>
      <c r="B7365" s="669" t="s">
        <v>10471</v>
      </c>
      <c r="C7365" s="669" t="s">
        <v>2591</v>
      </c>
      <c r="D7365" s="1137">
        <f t="shared" si="228"/>
        <v>0</v>
      </c>
      <c r="E7365" s="669" t="s">
        <v>594</v>
      </c>
      <c r="F7365" s="669">
        <v>1</v>
      </c>
    </row>
    <row r="7366" spans="1:6" hidden="1" x14ac:dyDescent="0.2">
      <c r="A7366" s="1136" t="str">
        <f t="shared" si="229"/>
        <v>SB97ZDC0</v>
      </c>
      <c r="B7366" s="669" t="s">
        <v>10472</v>
      </c>
      <c r="C7366" s="669" t="s">
        <v>824</v>
      </c>
      <c r="D7366" s="1137">
        <f t="shared" si="228"/>
        <v>0</v>
      </c>
      <c r="E7366" s="669" t="s">
        <v>700</v>
      </c>
      <c r="F7366" s="669">
        <v>489861</v>
      </c>
    </row>
    <row r="7367" spans="1:6" hidden="1" x14ac:dyDescent="0.2">
      <c r="A7367" s="1136" t="str">
        <f t="shared" si="229"/>
        <v>SB97ZEL0</v>
      </c>
      <c r="B7367" s="669" t="s">
        <v>10473</v>
      </c>
      <c r="C7367" s="669" t="s">
        <v>824</v>
      </c>
      <c r="D7367" s="1137">
        <f t="shared" si="228"/>
        <v>0</v>
      </c>
      <c r="E7367" s="669" t="s">
        <v>699</v>
      </c>
      <c r="F7367" s="669">
        <v>19788</v>
      </c>
    </row>
    <row r="7368" spans="1:6" hidden="1" x14ac:dyDescent="0.2">
      <c r="A7368" s="1136" t="str">
        <f t="shared" si="229"/>
        <v>SB97ZEM0</v>
      </c>
      <c r="B7368" s="669" t="s">
        <v>10474</v>
      </c>
      <c r="C7368" s="669" t="s">
        <v>824</v>
      </c>
      <c r="D7368" s="1137">
        <f t="shared" si="228"/>
        <v>0</v>
      </c>
      <c r="E7368" s="669" t="s">
        <v>595</v>
      </c>
      <c r="F7368" s="669">
        <v>2064</v>
      </c>
    </row>
    <row r="7369" spans="1:6" hidden="1" x14ac:dyDescent="0.2">
      <c r="A7369" s="1136" t="str">
        <f t="shared" si="229"/>
        <v>SB97ZNE0</v>
      </c>
      <c r="B7369" s="669" t="s">
        <v>10475</v>
      </c>
      <c r="C7369" s="669" t="s">
        <v>824</v>
      </c>
      <c r="D7369" s="1137">
        <f t="shared" si="228"/>
        <v>0</v>
      </c>
      <c r="E7369" s="669" t="s">
        <v>594</v>
      </c>
      <c r="F7369" s="669">
        <v>46</v>
      </c>
    </row>
    <row r="7370" spans="1:6" hidden="1" x14ac:dyDescent="0.2">
      <c r="A7370" s="1136" t="str">
        <f t="shared" si="229"/>
        <v>SB97ZUX0</v>
      </c>
      <c r="B7370" s="669" t="s">
        <v>10476</v>
      </c>
      <c r="C7370" s="669" t="s">
        <v>824</v>
      </c>
      <c r="D7370" s="1137">
        <f t="shared" si="228"/>
        <v>0</v>
      </c>
      <c r="E7370" s="669" t="s">
        <v>3001</v>
      </c>
      <c r="F7370" s="669">
        <v>2</v>
      </c>
    </row>
    <row r="7371" spans="1:6" hidden="1" x14ac:dyDescent="0.2">
      <c r="A7371" s="1136" t="str">
        <f t="shared" si="229"/>
        <v>SC97ZDC0</v>
      </c>
      <c r="B7371" s="669" t="s">
        <v>10477</v>
      </c>
      <c r="C7371" s="669" t="s">
        <v>823</v>
      </c>
      <c r="D7371" s="1137">
        <f t="shared" si="228"/>
        <v>0</v>
      </c>
      <c r="E7371" s="669" t="s">
        <v>700</v>
      </c>
      <c r="F7371" s="669">
        <v>3345</v>
      </c>
    </row>
    <row r="7372" spans="1:6" hidden="1" x14ac:dyDescent="0.2">
      <c r="A7372" s="1136" t="str">
        <f t="shared" si="229"/>
        <v>SC97ZEL0</v>
      </c>
      <c r="B7372" s="669" t="s">
        <v>10478</v>
      </c>
      <c r="C7372" s="669" t="s">
        <v>823</v>
      </c>
      <c r="D7372" s="1137">
        <f t="shared" si="228"/>
        <v>0</v>
      </c>
      <c r="E7372" s="669" t="s">
        <v>699</v>
      </c>
      <c r="F7372" s="669">
        <v>299</v>
      </c>
    </row>
    <row r="7373" spans="1:6" hidden="1" x14ac:dyDescent="0.2">
      <c r="A7373" s="1136" t="str">
        <f t="shared" si="229"/>
        <v>SC97ZEM0</v>
      </c>
      <c r="B7373" s="669" t="s">
        <v>10479</v>
      </c>
      <c r="C7373" s="669" t="s">
        <v>823</v>
      </c>
      <c r="D7373" s="1137">
        <f t="shared" si="228"/>
        <v>0</v>
      </c>
      <c r="E7373" s="669" t="s">
        <v>595</v>
      </c>
      <c r="F7373" s="669">
        <v>103</v>
      </c>
    </row>
    <row r="7374" spans="1:6" hidden="1" x14ac:dyDescent="0.2">
      <c r="A7374" s="1136" t="str">
        <f t="shared" si="229"/>
        <v>SC97ZNE0</v>
      </c>
      <c r="B7374" s="669" t="s">
        <v>10480</v>
      </c>
      <c r="C7374" s="669" t="s">
        <v>823</v>
      </c>
      <c r="D7374" s="1137">
        <f t="shared" si="228"/>
        <v>0</v>
      </c>
      <c r="E7374" s="669" t="s">
        <v>594</v>
      </c>
      <c r="F7374" s="669">
        <v>12</v>
      </c>
    </row>
    <row r="7375" spans="1:6" hidden="1" x14ac:dyDescent="0.2">
      <c r="A7375" s="1136" t="str">
        <f t="shared" si="229"/>
        <v>UZ01ZDC0</v>
      </c>
      <c r="B7375" s="669" t="s">
        <v>10481</v>
      </c>
      <c r="C7375" s="669" t="s">
        <v>822</v>
      </c>
      <c r="D7375" s="1137">
        <f t="shared" si="228"/>
        <v>0</v>
      </c>
      <c r="E7375" s="669" t="s">
        <v>700</v>
      </c>
      <c r="F7375" s="669">
        <v>19061</v>
      </c>
    </row>
    <row r="7376" spans="1:6" hidden="1" x14ac:dyDescent="0.2">
      <c r="A7376" s="1136" t="str">
        <f t="shared" si="229"/>
        <v>UZ01ZEL0</v>
      </c>
      <c r="B7376" s="669" t="s">
        <v>10482</v>
      </c>
      <c r="C7376" s="669" t="s">
        <v>822</v>
      </c>
      <c r="D7376" s="1137">
        <f t="shared" si="228"/>
        <v>0</v>
      </c>
      <c r="E7376" s="669" t="s">
        <v>699</v>
      </c>
      <c r="F7376" s="669">
        <v>16043</v>
      </c>
    </row>
    <row r="7377" spans="1:6" hidden="1" x14ac:dyDescent="0.2">
      <c r="A7377" s="1136" t="str">
        <f t="shared" si="229"/>
        <v>UZ01ZEM0</v>
      </c>
      <c r="B7377" s="669" t="s">
        <v>10483</v>
      </c>
      <c r="C7377" s="669" t="s">
        <v>822</v>
      </c>
      <c r="D7377" s="1137">
        <f t="shared" ref="D7377:D7440" si="230">IFERROR(VLOOKUP(C7377,$M$2:$N$16,2,FALSE),0)</f>
        <v>0</v>
      </c>
      <c r="E7377" s="669" t="s">
        <v>595</v>
      </c>
      <c r="F7377" s="669">
        <v>63501</v>
      </c>
    </row>
    <row r="7378" spans="1:6" hidden="1" x14ac:dyDescent="0.2">
      <c r="A7378" s="1136" t="str">
        <f t="shared" ref="A7378:A7441" si="231">C7378&amp;E7378&amp;D7378</f>
        <v>UZ01ZNE0</v>
      </c>
      <c r="B7378" s="669" t="s">
        <v>10484</v>
      </c>
      <c r="C7378" s="669" t="s">
        <v>822</v>
      </c>
      <c r="D7378" s="1137">
        <f t="shared" si="230"/>
        <v>0</v>
      </c>
      <c r="E7378" s="669" t="s">
        <v>594</v>
      </c>
      <c r="F7378" s="669">
        <v>20871</v>
      </c>
    </row>
    <row r="7379" spans="1:6" hidden="1" x14ac:dyDescent="0.2">
      <c r="A7379" s="1136" t="str">
        <f t="shared" si="231"/>
        <v>UZ01ZUX0</v>
      </c>
      <c r="B7379" s="669" t="s">
        <v>10485</v>
      </c>
      <c r="C7379" s="669" t="s">
        <v>822</v>
      </c>
      <c r="D7379" s="1137">
        <f t="shared" si="230"/>
        <v>0</v>
      </c>
      <c r="E7379" s="669" t="s">
        <v>3001</v>
      </c>
      <c r="F7379" s="669">
        <v>9962</v>
      </c>
    </row>
    <row r="7380" spans="1:6" hidden="1" x14ac:dyDescent="0.2">
      <c r="A7380" s="1136" t="str">
        <f t="shared" si="231"/>
        <v>VA10ADC0</v>
      </c>
      <c r="B7380" s="669" t="s">
        <v>10486</v>
      </c>
      <c r="C7380" s="669" t="s">
        <v>821</v>
      </c>
      <c r="D7380" s="1137">
        <f t="shared" si="230"/>
        <v>0</v>
      </c>
      <c r="E7380" s="669" t="s">
        <v>700</v>
      </c>
      <c r="F7380" s="669">
        <v>47</v>
      </c>
    </row>
    <row r="7381" spans="1:6" hidden="1" x14ac:dyDescent="0.2">
      <c r="A7381" s="1136" t="str">
        <f t="shared" si="231"/>
        <v>VA10AEL0</v>
      </c>
      <c r="B7381" s="669" t="s">
        <v>10487</v>
      </c>
      <c r="C7381" s="669" t="s">
        <v>821</v>
      </c>
      <c r="D7381" s="1137">
        <f t="shared" si="230"/>
        <v>0</v>
      </c>
      <c r="E7381" s="669" t="s">
        <v>699</v>
      </c>
      <c r="F7381" s="669">
        <v>90</v>
      </c>
    </row>
    <row r="7382" spans="1:6" hidden="1" x14ac:dyDescent="0.2">
      <c r="A7382" s="1136" t="str">
        <f t="shared" si="231"/>
        <v>VA10AEM0</v>
      </c>
      <c r="B7382" s="669" t="s">
        <v>10488</v>
      </c>
      <c r="C7382" s="669" t="s">
        <v>821</v>
      </c>
      <c r="D7382" s="1137">
        <f t="shared" si="230"/>
        <v>0</v>
      </c>
      <c r="E7382" s="669" t="s">
        <v>595</v>
      </c>
      <c r="F7382" s="669">
        <v>9650</v>
      </c>
    </row>
    <row r="7383" spans="1:6" hidden="1" x14ac:dyDescent="0.2">
      <c r="A7383" s="1136" t="str">
        <f t="shared" si="231"/>
        <v>VA10ANE0</v>
      </c>
      <c r="B7383" s="669" t="s">
        <v>10489</v>
      </c>
      <c r="C7383" s="669" t="s">
        <v>821</v>
      </c>
      <c r="D7383" s="1137">
        <f t="shared" si="230"/>
        <v>0</v>
      </c>
      <c r="E7383" s="669" t="s">
        <v>594</v>
      </c>
      <c r="F7383" s="669">
        <v>317</v>
      </c>
    </row>
    <row r="7384" spans="1:6" hidden="1" x14ac:dyDescent="0.2">
      <c r="A7384" s="1136" t="str">
        <f t="shared" si="231"/>
        <v>VA10BDC0</v>
      </c>
      <c r="B7384" s="669" t="s">
        <v>10490</v>
      </c>
      <c r="C7384" s="669" t="s">
        <v>820</v>
      </c>
      <c r="D7384" s="1137">
        <f t="shared" si="230"/>
        <v>0</v>
      </c>
      <c r="E7384" s="669" t="s">
        <v>700</v>
      </c>
      <c r="F7384" s="669">
        <v>13</v>
      </c>
    </row>
    <row r="7385" spans="1:6" hidden="1" x14ac:dyDescent="0.2">
      <c r="A7385" s="1136" t="str">
        <f t="shared" si="231"/>
        <v>VA10BEL0</v>
      </c>
      <c r="B7385" s="669" t="s">
        <v>10491</v>
      </c>
      <c r="C7385" s="669" t="s">
        <v>820</v>
      </c>
      <c r="D7385" s="1137">
        <f t="shared" si="230"/>
        <v>0</v>
      </c>
      <c r="E7385" s="669" t="s">
        <v>699</v>
      </c>
      <c r="F7385" s="669">
        <v>87</v>
      </c>
    </row>
    <row r="7386" spans="1:6" hidden="1" x14ac:dyDescent="0.2">
      <c r="A7386" s="1136" t="str">
        <f t="shared" si="231"/>
        <v>VA10BEM0</v>
      </c>
      <c r="B7386" s="669" t="s">
        <v>10492</v>
      </c>
      <c r="C7386" s="669" t="s">
        <v>820</v>
      </c>
      <c r="D7386" s="1137">
        <f t="shared" si="230"/>
        <v>0</v>
      </c>
      <c r="E7386" s="669" t="s">
        <v>595</v>
      </c>
      <c r="F7386" s="669">
        <v>6965</v>
      </c>
    </row>
    <row r="7387" spans="1:6" hidden="1" x14ac:dyDescent="0.2">
      <c r="A7387" s="1136" t="str">
        <f t="shared" si="231"/>
        <v>VA10BNE0</v>
      </c>
      <c r="B7387" s="669" t="s">
        <v>10493</v>
      </c>
      <c r="C7387" s="669" t="s">
        <v>820</v>
      </c>
      <c r="D7387" s="1137">
        <f t="shared" si="230"/>
        <v>0</v>
      </c>
      <c r="E7387" s="669" t="s">
        <v>594</v>
      </c>
      <c r="F7387" s="669">
        <v>457</v>
      </c>
    </row>
    <row r="7388" spans="1:6" hidden="1" x14ac:dyDescent="0.2">
      <c r="A7388" s="1136" t="str">
        <f t="shared" si="231"/>
        <v>VA10BUX0</v>
      </c>
      <c r="B7388" s="669" t="s">
        <v>10494</v>
      </c>
      <c r="C7388" s="669" t="s">
        <v>820</v>
      </c>
      <c r="D7388" s="1137">
        <f t="shared" si="230"/>
        <v>0</v>
      </c>
      <c r="E7388" s="669" t="s">
        <v>3001</v>
      </c>
      <c r="F7388" s="669">
        <v>1</v>
      </c>
    </row>
    <row r="7389" spans="1:6" hidden="1" x14ac:dyDescent="0.2">
      <c r="A7389" s="1136" t="str">
        <f t="shared" si="231"/>
        <v>VA10CDC0</v>
      </c>
      <c r="B7389" s="669" t="s">
        <v>10495</v>
      </c>
      <c r="C7389" s="669" t="s">
        <v>819</v>
      </c>
      <c r="D7389" s="1137">
        <f t="shared" si="230"/>
        <v>0</v>
      </c>
      <c r="E7389" s="669" t="s">
        <v>700</v>
      </c>
      <c r="F7389" s="669">
        <v>8</v>
      </c>
    </row>
    <row r="7390" spans="1:6" hidden="1" x14ac:dyDescent="0.2">
      <c r="A7390" s="1136" t="str">
        <f t="shared" si="231"/>
        <v>VA10CEL0</v>
      </c>
      <c r="B7390" s="669" t="s">
        <v>10496</v>
      </c>
      <c r="C7390" s="669" t="s">
        <v>819</v>
      </c>
      <c r="D7390" s="1137">
        <f t="shared" si="230"/>
        <v>0</v>
      </c>
      <c r="E7390" s="669" t="s">
        <v>699</v>
      </c>
      <c r="F7390" s="669">
        <v>148</v>
      </c>
    </row>
    <row r="7391" spans="1:6" hidden="1" x14ac:dyDescent="0.2">
      <c r="A7391" s="1136" t="str">
        <f t="shared" si="231"/>
        <v>VA10CEM0</v>
      </c>
      <c r="B7391" s="669" t="s">
        <v>10497</v>
      </c>
      <c r="C7391" s="669" t="s">
        <v>819</v>
      </c>
      <c r="D7391" s="1137">
        <f t="shared" si="230"/>
        <v>0</v>
      </c>
      <c r="E7391" s="669" t="s">
        <v>595</v>
      </c>
      <c r="F7391" s="669">
        <v>10133</v>
      </c>
    </row>
    <row r="7392" spans="1:6" hidden="1" x14ac:dyDescent="0.2">
      <c r="A7392" s="1136" t="str">
        <f t="shared" si="231"/>
        <v>VA10CNE0</v>
      </c>
      <c r="B7392" s="669" t="s">
        <v>10498</v>
      </c>
      <c r="C7392" s="669" t="s">
        <v>819</v>
      </c>
      <c r="D7392" s="1137">
        <f t="shared" si="230"/>
        <v>0</v>
      </c>
      <c r="E7392" s="669" t="s">
        <v>594</v>
      </c>
      <c r="F7392" s="669">
        <v>873</v>
      </c>
    </row>
    <row r="7393" spans="1:6" hidden="1" x14ac:dyDescent="0.2">
      <c r="A7393" s="1136" t="str">
        <f t="shared" si="231"/>
        <v>VA10DEL0</v>
      </c>
      <c r="B7393" s="669" t="s">
        <v>10499</v>
      </c>
      <c r="C7393" s="669" t="s">
        <v>818</v>
      </c>
      <c r="D7393" s="1137">
        <f t="shared" si="230"/>
        <v>0</v>
      </c>
      <c r="E7393" s="669" t="s">
        <v>699</v>
      </c>
      <c r="F7393" s="669">
        <v>128</v>
      </c>
    </row>
    <row r="7394" spans="1:6" hidden="1" x14ac:dyDescent="0.2">
      <c r="A7394" s="1136" t="str">
        <f t="shared" si="231"/>
        <v>VA10DEM0</v>
      </c>
      <c r="B7394" s="669" t="s">
        <v>10500</v>
      </c>
      <c r="C7394" s="669" t="s">
        <v>818</v>
      </c>
      <c r="D7394" s="1137">
        <f t="shared" si="230"/>
        <v>0</v>
      </c>
      <c r="E7394" s="669" t="s">
        <v>595</v>
      </c>
      <c r="F7394" s="669">
        <v>10206</v>
      </c>
    </row>
    <row r="7395" spans="1:6" hidden="1" x14ac:dyDescent="0.2">
      <c r="A7395" s="1136" t="str">
        <f t="shared" si="231"/>
        <v>VA10DNE0</v>
      </c>
      <c r="B7395" s="669" t="s">
        <v>10501</v>
      </c>
      <c r="C7395" s="669" t="s">
        <v>818</v>
      </c>
      <c r="D7395" s="1137">
        <f t="shared" si="230"/>
        <v>0</v>
      </c>
      <c r="E7395" s="669" t="s">
        <v>594</v>
      </c>
      <c r="F7395" s="669">
        <v>784</v>
      </c>
    </row>
    <row r="7396" spans="1:6" hidden="1" x14ac:dyDescent="0.2">
      <c r="A7396" s="1136" t="str">
        <f t="shared" si="231"/>
        <v>VA11ADC0</v>
      </c>
      <c r="B7396" s="669" t="s">
        <v>10502</v>
      </c>
      <c r="C7396" s="669" t="s">
        <v>291</v>
      </c>
      <c r="D7396" s="1137">
        <f t="shared" si="230"/>
        <v>0</v>
      </c>
      <c r="E7396" s="669" t="s">
        <v>700</v>
      </c>
      <c r="F7396" s="669">
        <v>51</v>
      </c>
    </row>
    <row r="7397" spans="1:6" hidden="1" x14ac:dyDescent="0.2">
      <c r="A7397" s="1136" t="str">
        <f t="shared" si="231"/>
        <v>VA11AEL0</v>
      </c>
      <c r="B7397" s="669" t="s">
        <v>10503</v>
      </c>
      <c r="C7397" s="669" t="s">
        <v>291</v>
      </c>
      <c r="D7397" s="1137">
        <f t="shared" si="230"/>
        <v>0</v>
      </c>
      <c r="E7397" s="669" t="s">
        <v>699</v>
      </c>
      <c r="F7397" s="669">
        <v>58</v>
      </c>
    </row>
    <row r="7398" spans="1:6" hidden="1" x14ac:dyDescent="0.2">
      <c r="A7398" s="1136" t="str">
        <f t="shared" si="231"/>
        <v>VA11AEM0</v>
      </c>
      <c r="B7398" s="669" t="s">
        <v>10504</v>
      </c>
      <c r="C7398" s="669" t="s">
        <v>291</v>
      </c>
      <c r="D7398" s="1137">
        <f t="shared" si="230"/>
        <v>0</v>
      </c>
      <c r="E7398" s="669" t="s">
        <v>595</v>
      </c>
      <c r="F7398" s="669">
        <v>1904</v>
      </c>
    </row>
    <row r="7399" spans="1:6" hidden="1" x14ac:dyDescent="0.2">
      <c r="A7399" s="1136" t="str">
        <f t="shared" si="231"/>
        <v>VA11ANE0</v>
      </c>
      <c r="B7399" s="669" t="s">
        <v>10505</v>
      </c>
      <c r="C7399" s="669" t="s">
        <v>291</v>
      </c>
      <c r="D7399" s="1137">
        <f t="shared" si="230"/>
        <v>0</v>
      </c>
      <c r="E7399" s="669" t="s">
        <v>594</v>
      </c>
      <c r="F7399" s="669">
        <v>12</v>
      </c>
    </row>
    <row r="7400" spans="1:6" hidden="1" x14ac:dyDescent="0.2">
      <c r="A7400" s="1136" t="str">
        <f t="shared" si="231"/>
        <v>VA11BDC0</v>
      </c>
      <c r="B7400" s="669" t="s">
        <v>10506</v>
      </c>
      <c r="C7400" s="669" t="s">
        <v>289</v>
      </c>
      <c r="D7400" s="1137">
        <f t="shared" si="230"/>
        <v>0</v>
      </c>
      <c r="E7400" s="669" t="s">
        <v>700</v>
      </c>
      <c r="F7400" s="669">
        <v>9</v>
      </c>
    </row>
    <row r="7401" spans="1:6" hidden="1" x14ac:dyDescent="0.2">
      <c r="A7401" s="1136" t="str">
        <f t="shared" si="231"/>
        <v>VA11BEL0</v>
      </c>
      <c r="B7401" s="669" t="s">
        <v>10507</v>
      </c>
      <c r="C7401" s="669" t="s">
        <v>289</v>
      </c>
      <c r="D7401" s="1137">
        <f t="shared" si="230"/>
        <v>0</v>
      </c>
      <c r="E7401" s="669" t="s">
        <v>699</v>
      </c>
      <c r="F7401" s="669">
        <v>16</v>
      </c>
    </row>
    <row r="7402" spans="1:6" hidden="1" x14ac:dyDescent="0.2">
      <c r="A7402" s="1136" t="str">
        <f t="shared" si="231"/>
        <v>VA11BEM0</v>
      </c>
      <c r="B7402" s="669" t="s">
        <v>10508</v>
      </c>
      <c r="C7402" s="669" t="s">
        <v>289</v>
      </c>
      <c r="D7402" s="1137">
        <f t="shared" si="230"/>
        <v>0</v>
      </c>
      <c r="E7402" s="669" t="s">
        <v>595</v>
      </c>
      <c r="F7402" s="669">
        <v>1150</v>
      </c>
    </row>
    <row r="7403" spans="1:6" hidden="1" x14ac:dyDescent="0.2">
      <c r="A7403" s="1136" t="str">
        <f t="shared" si="231"/>
        <v>VA11BNE0</v>
      </c>
      <c r="B7403" s="669" t="s">
        <v>10509</v>
      </c>
      <c r="C7403" s="669" t="s">
        <v>289</v>
      </c>
      <c r="D7403" s="1137">
        <f t="shared" si="230"/>
        <v>0</v>
      </c>
      <c r="E7403" s="669" t="s">
        <v>594</v>
      </c>
      <c r="F7403" s="669">
        <v>16</v>
      </c>
    </row>
    <row r="7404" spans="1:6" hidden="1" x14ac:dyDescent="0.2">
      <c r="A7404" s="1136" t="str">
        <f t="shared" si="231"/>
        <v>VA11CDC0</v>
      </c>
      <c r="B7404" s="669" t="s">
        <v>10510</v>
      </c>
      <c r="C7404" s="669" t="s">
        <v>287</v>
      </c>
      <c r="D7404" s="1137">
        <f t="shared" si="230"/>
        <v>0</v>
      </c>
      <c r="E7404" s="669" t="s">
        <v>700</v>
      </c>
      <c r="F7404" s="669">
        <v>3</v>
      </c>
    </row>
    <row r="7405" spans="1:6" hidden="1" x14ac:dyDescent="0.2">
      <c r="A7405" s="1136" t="str">
        <f t="shared" si="231"/>
        <v>VA11CEL0</v>
      </c>
      <c r="B7405" s="669" t="s">
        <v>10511</v>
      </c>
      <c r="C7405" s="669" t="s">
        <v>287</v>
      </c>
      <c r="D7405" s="1137">
        <f t="shared" si="230"/>
        <v>0</v>
      </c>
      <c r="E7405" s="669" t="s">
        <v>699</v>
      </c>
      <c r="F7405" s="669">
        <v>25</v>
      </c>
    </row>
    <row r="7406" spans="1:6" hidden="1" x14ac:dyDescent="0.2">
      <c r="A7406" s="1136" t="str">
        <f t="shared" si="231"/>
        <v>VA11CEM0</v>
      </c>
      <c r="B7406" s="669" t="s">
        <v>10512</v>
      </c>
      <c r="C7406" s="669" t="s">
        <v>287</v>
      </c>
      <c r="D7406" s="1137">
        <f t="shared" si="230"/>
        <v>0</v>
      </c>
      <c r="E7406" s="669" t="s">
        <v>595</v>
      </c>
      <c r="F7406" s="669">
        <v>1564</v>
      </c>
    </row>
    <row r="7407" spans="1:6" hidden="1" x14ac:dyDescent="0.2">
      <c r="A7407" s="1136" t="str">
        <f t="shared" si="231"/>
        <v>VA11CNE0</v>
      </c>
      <c r="B7407" s="669" t="s">
        <v>10513</v>
      </c>
      <c r="C7407" s="669" t="s">
        <v>287</v>
      </c>
      <c r="D7407" s="1137">
        <f t="shared" si="230"/>
        <v>0</v>
      </c>
      <c r="E7407" s="669" t="s">
        <v>594</v>
      </c>
      <c r="F7407" s="669">
        <v>36</v>
      </c>
    </row>
    <row r="7408" spans="1:6" hidden="1" x14ac:dyDescent="0.2">
      <c r="A7408" s="1136" t="str">
        <f t="shared" si="231"/>
        <v>VA11DDC0</v>
      </c>
      <c r="B7408" s="669" t="s">
        <v>10514</v>
      </c>
      <c r="C7408" s="669" t="s">
        <v>285</v>
      </c>
      <c r="D7408" s="1137">
        <f t="shared" si="230"/>
        <v>0</v>
      </c>
      <c r="E7408" s="669" t="s">
        <v>700</v>
      </c>
      <c r="F7408" s="669">
        <v>1</v>
      </c>
    </row>
    <row r="7409" spans="1:6" hidden="1" x14ac:dyDescent="0.2">
      <c r="A7409" s="1136" t="str">
        <f t="shared" si="231"/>
        <v>VA11DEL0</v>
      </c>
      <c r="B7409" s="669" t="s">
        <v>10515</v>
      </c>
      <c r="C7409" s="669" t="s">
        <v>285</v>
      </c>
      <c r="D7409" s="1137">
        <f t="shared" si="230"/>
        <v>0</v>
      </c>
      <c r="E7409" s="669" t="s">
        <v>699</v>
      </c>
      <c r="F7409" s="669">
        <v>10</v>
      </c>
    </row>
    <row r="7410" spans="1:6" hidden="1" x14ac:dyDescent="0.2">
      <c r="A7410" s="1136" t="str">
        <f t="shared" si="231"/>
        <v>VA11DEM0</v>
      </c>
      <c r="B7410" s="669" t="s">
        <v>10516</v>
      </c>
      <c r="C7410" s="669" t="s">
        <v>285</v>
      </c>
      <c r="D7410" s="1137">
        <f t="shared" si="230"/>
        <v>0</v>
      </c>
      <c r="E7410" s="669" t="s">
        <v>595</v>
      </c>
      <c r="F7410" s="669">
        <v>1891</v>
      </c>
    </row>
    <row r="7411" spans="1:6" hidden="1" x14ac:dyDescent="0.2">
      <c r="A7411" s="1136" t="str">
        <f t="shared" si="231"/>
        <v>VA11DNE0</v>
      </c>
      <c r="B7411" s="669" t="s">
        <v>10517</v>
      </c>
      <c r="C7411" s="669" t="s">
        <v>285</v>
      </c>
      <c r="D7411" s="1137">
        <f t="shared" si="230"/>
        <v>0</v>
      </c>
      <c r="E7411" s="669" t="s">
        <v>594</v>
      </c>
      <c r="F7411" s="669">
        <v>116</v>
      </c>
    </row>
    <row r="7412" spans="1:6" hidden="1" x14ac:dyDescent="0.2">
      <c r="A7412" s="1136" t="str">
        <f t="shared" si="231"/>
        <v>VA12ADC0</v>
      </c>
      <c r="B7412" s="669" t="s">
        <v>10518</v>
      </c>
      <c r="C7412" s="669" t="s">
        <v>283</v>
      </c>
      <c r="D7412" s="1137">
        <f t="shared" si="230"/>
        <v>0</v>
      </c>
      <c r="E7412" s="669" t="s">
        <v>700</v>
      </c>
      <c r="F7412" s="669">
        <v>108</v>
      </c>
    </row>
    <row r="7413" spans="1:6" hidden="1" x14ac:dyDescent="0.2">
      <c r="A7413" s="1136" t="str">
        <f t="shared" si="231"/>
        <v>VA12AEL0</v>
      </c>
      <c r="B7413" s="669" t="s">
        <v>10519</v>
      </c>
      <c r="C7413" s="669" t="s">
        <v>283</v>
      </c>
      <c r="D7413" s="1137">
        <f t="shared" si="230"/>
        <v>0</v>
      </c>
      <c r="E7413" s="669" t="s">
        <v>699</v>
      </c>
      <c r="F7413" s="669">
        <v>194</v>
      </c>
    </row>
    <row r="7414" spans="1:6" hidden="1" x14ac:dyDescent="0.2">
      <c r="A7414" s="1136" t="str">
        <f t="shared" si="231"/>
        <v>VA12AEM0</v>
      </c>
      <c r="B7414" s="669" t="s">
        <v>10520</v>
      </c>
      <c r="C7414" s="669" t="s">
        <v>283</v>
      </c>
      <c r="D7414" s="1137">
        <f t="shared" si="230"/>
        <v>0</v>
      </c>
      <c r="E7414" s="669" t="s">
        <v>595</v>
      </c>
      <c r="F7414" s="669">
        <v>3176</v>
      </c>
    </row>
    <row r="7415" spans="1:6" hidden="1" x14ac:dyDescent="0.2">
      <c r="A7415" s="1136" t="str">
        <f t="shared" si="231"/>
        <v>VA12ANE0</v>
      </c>
      <c r="B7415" s="669" t="s">
        <v>10521</v>
      </c>
      <c r="C7415" s="669" t="s">
        <v>283</v>
      </c>
      <c r="D7415" s="1137">
        <f t="shared" si="230"/>
        <v>0</v>
      </c>
      <c r="E7415" s="669" t="s">
        <v>594</v>
      </c>
      <c r="F7415" s="669">
        <v>57</v>
      </c>
    </row>
    <row r="7416" spans="1:6" hidden="1" x14ac:dyDescent="0.2">
      <c r="A7416" s="1136" t="str">
        <f t="shared" si="231"/>
        <v>VA12BDC0</v>
      </c>
      <c r="B7416" s="669" t="s">
        <v>10522</v>
      </c>
      <c r="C7416" s="669" t="s">
        <v>281</v>
      </c>
      <c r="D7416" s="1137">
        <f t="shared" si="230"/>
        <v>0</v>
      </c>
      <c r="E7416" s="669" t="s">
        <v>700</v>
      </c>
      <c r="F7416" s="669">
        <v>25</v>
      </c>
    </row>
    <row r="7417" spans="1:6" hidden="1" x14ac:dyDescent="0.2">
      <c r="A7417" s="1136" t="str">
        <f t="shared" si="231"/>
        <v>VA12BEL0</v>
      </c>
      <c r="B7417" s="669" t="s">
        <v>10523</v>
      </c>
      <c r="C7417" s="669" t="s">
        <v>281</v>
      </c>
      <c r="D7417" s="1137">
        <f t="shared" si="230"/>
        <v>0</v>
      </c>
      <c r="E7417" s="669" t="s">
        <v>699</v>
      </c>
      <c r="F7417" s="669">
        <v>75</v>
      </c>
    </row>
    <row r="7418" spans="1:6" hidden="1" x14ac:dyDescent="0.2">
      <c r="A7418" s="1136" t="str">
        <f t="shared" si="231"/>
        <v>VA12BEM0</v>
      </c>
      <c r="B7418" s="669" t="s">
        <v>10524</v>
      </c>
      <c r="C7418" s="669" t="s">
        <v>281</v>
      </c>
      <c r="D7418" s="1137">
        <f t="shared" si="230"/>
        <v>0</v>
      </c>
      <c r="E7418" s="669" t="s">
        <v>595</v>
      </c>
      <c r="F7418" s="669">
        <v>2773</v>
      </c>
    </row>
    <row r="7419" spans="1:6" hidden="1" x14ac:dyDescent="0.2">
      <c r="A7419" s="1136" t="str">
        <f t="shared" si="231"/>
        <v>VA12BNE0</v>
      </c>
      <c r="B7419" s="669" t="s">
        <v>10525</v>
      </c>
      <c r="C7419" s="669" t="s">
        <v>281</v>
      </c>
      <c r="D7419" s="1137">
        <f t="shared" si="230"/>
        <v>0</v>
      </c>
      <c r="E7419" s="669" t="s">
        <v>594</v>
      </c>
      <c r="F7419" s="669">
        <v>38</v>
      </c>
    </row>
    <row r="7420" spans="1:6" hidden="1" x14ac:dyDescent="0.2">
      <c r="A7420" s="1136" t="str">
        <f t="shared" si="231"/>
        <v>VA12CDC0</v>
      </c>
      <c r="B7420" s="669" t="s">
        <v>10526</v>
      </c>
      <c r="C7420" s="669" t="s">
        <v>279</v>
      </c>
      <c r="D7420" s="1137">
        <f t="shared" si="230"/>
        <v>0</v>
      </c>
      <c r="E7420" s="669" t="s">
        <v>700</v>
      </c>
      <c r="F7420" s="669">
        <v>10</v>
      </c>
    </row>
    <row r="7421" spans="1:6" hidden="1" x14ac:dyDescent="0.2">
      <c r="A7421" s="1136" t="str">
        <f t="shared" si="231"/>
        <v>VA12CEL0</v>
      </c>
      <c r="B7421" s="669" t="s">
        <v>10527</v>
      </c>
      <c r="C7421" s="669" t="s">
        <v>279</v>
      </c>
      <c r="D7421" s="1137">
        <f t="shared" si="230"/>
        <v>0</v>
      </c>
      <c r="E7421" s="669" t="s">
        <v>699</v>
      </c>
      <c r="F7421" s="669">
        <v>37</v>
      </c>
    </row>
    <row r="7422" spans="1:6" hidden="1" x14ac:dyDescent="0.2">
      <c r="A7422" s="1136" t="str">
        <f t="shared" si="231"/>
        <v>VA12CEM0</v>
      </c>
      <c r="B7422" s="669" t="s">
        <v>10528</v>
      </c>
      <c r="C7422" s="669" t="s">
        <v>279</v>
      </c>
      <c r="D7422" s="1137">
        <f t="shared" si="230"/>
        <v>0</v>
      </c>
      <c r="E7422" s="669" t="s">
        <v>595</v>
      </c>
      <c r="F7422" s="669">
        <v>4301</v>
      </c>
    </row>
    <row r="7423" spans="1:6" hidden="1" x14ac:dyDescent="0.2">
      <c r="A7423" s="1136" t="str">
        <f t="shared" si="231"/>
        <v>VA12CNE0</v>
      </c>
      <c r="B7423" s="669" t="s">
        <v>10529</v>
      </c>
      <c r="C7423" s="669" t="s">
        <v>279</v>
      </c>
      <c r="D7423" s="1137">
        <f t="shared" si="230"/>
        <v>0</v>
      </c>
      <c r="E7423" s="669" t="s">
        <v>594</v>
      </c>
      <c r="F7423" s="669">
        <v>80</v>
      </c>
    </row>
    <row r="7424" spans="1:6" hidden="1" x14ac:dyDescent="0.2">
      <c r="A7424" s="1136" t="str">
        <f t="shared" si="231"/>
        <v>VA12DDC0</v>
      </c>
      <c r="B7424" s="669" t="s">
        <v>10530</v>
      </c>
      <c r="C7424" s="669" t="s">
        <v>277</v>
      </c>
      <c r="D7424" s="1137">
        <f t="shared" si="230"/>
        <v>0</v>
      </c>
      <c r="E7424" s="669" t="s">
        <v>700</v>
      </c>
      <c r="F7424" s="669">
        <v>1</v>
      </c>
    </row>
    <row r="7425" spans="1:6" hidden="1" x14ac:dyDescent="0.2">
      <c r="A7425" s="1136" t="str">
        <f t="shared" si="231"/>
        <v>VA12DEL0</v>
      </c>
      <c r="B7425" s="669" t="s">
        <v>10531</v>
      </c>
      <c r="C7425" s="669" t="s">
        <v>277</v>
      </c>
      <c r="D7425" s="1137">
        <f t="shared" si="230"/>
        <v>0</v>
      </c>
      <c r="E7425" s="669" t="s">
        <v>699</v>
      </c>
      <c r="F7425" s="669">
        <v>28</v>
      </c>
    </row>
    <row r="7426" spans="1:6" hidden="1" x14ac:dyDescent="0.2">
      <c r="A7426" s="1136" t="str">
        <f t="shared" si="231"/>
        <v>VA12DEM0</v>
      </c>
      <c r="B7426" s="669" t="s">
        <v>10532</v>
      </c>
      <c r="C7426" s="669" t="s">
        <v>277</v>
      </c>
      <c r="D7426" s="1137">
        <f t="shared" si="230"/>
        <v>0</v>
      </c>
      <c r="E7426" s="669" t="s">
        <v>595</v>
      </c>
      <c r="F7426" s="669">
        <v>5213</v>
      </c>
    </row>
    <row r="7427" spans="1:6" hidden="1" x14ac:dyDescent="0.2">
      <c r="A7427" s="1136" t="str">
        <f t="shared" si="231"/>
        <v>VA12DNE0</v>
      </c>
      <c r="B7427" s="669" t="s">
        <v>10533</v>
      </c>
      <c r="C7427" s="669" t="s">
        <v>277</v>
      </c>
      <c r="D7427" s="1137">
        <f t="shared" si="230"/>
        <v>0</v>
      </c>
      <c r="E7427" s="669" t="s">
        <v>594</v>
      </c>
      <c r="F7427" s="669">
        <v>124</v>
      </c>
    </row>
    <row r="7428" spans="1:6" hidden="1" x14ac:dyDescent="0.2">
      <c r="A7428" s="1136" t="str">
        <f t="shared" si="231"/>
        <v>VA13ADC0</v>
      </c>
      <c r="B7428" s="669" t="s">
        <v>10534</v>
      </c>
      <c r="C7428" s="669" t="s">
        <v>817</v>
      </c>
      <c r="D7428" s="1137">
        <f t="shared" si="230"/>
        <v>0</v>
      </c>
      <c r="E7428" s="669" t="s">
        <v>700</v>
      </c>
      <c r="F7428" s="669">
        <v>19</v>
      </c>
    </row>
    <row r="7429" spans="1:6" hidden="1" x14ac:dyDescent="0.2">
      <c r="A7429" s="1136" t="str">
        <f t="shared" si="231"/>
        <v>VA13AEL0</v>
      </c>
      <c r="B7429" s="669" t="s">
        <v>10535</v>
      </c>
      <c r="C7429" s="669" t="s">
        <v>817</v>
      </c>
      <c r="D7429" s="1137">
        <f t="shared" si="230"/>
        <v>0</v>
      </c>
      <c r="E7429" s="669" t="s">
        <v>699</v>
      </c>
      <c r="F7429" s="669">
        <v>34</v>
      </c>
    </row>
    <row r="7430" spans="1:6" hidden="1" x14ac:dyDescent="0.2">
      <c r="A7430" s="1136" t="str">
        <f t="shared" si="231"/>
        <v>VA13AEM0</v>
      </c>
      <c r="B7430" s="669" t="s">
        <v>10536</v>
      </c>
      <c r="C7430" s="669" t="s">
        <v>817</v>
      </c>
      <c r="D7430" s="1137">
        <f t="shared" si="230"/>
        <v>0</v>
      </c>
      <c r="E7430" s="669" t="s">
        <v>595</v>
      </c>
      <c r="F7430" s="669">
        <v>984</v>
      </c>
    </row>
    <row r="7431" spans="1:6" hidden="1" x14ac:dyDescent="0.2">
      <c r="A7431" s="1136" t="str">
        <f t="shared" si="231"/>
        <v>VA13ANE0</v>
      </c>
      <c r="B7431" s="669" t="s">
        <v>10537</v>
      </c>
      <c r="C7431" s="669" t="s">
        <v>817</v>
      </c>
      <c r="D7431" s="1137">
        <f t="shared" si="230"/>
        <v>0</v>
      </c>
      <c r="E7431" s="669" t="s">
        <v>594</v>
      </c>
      <c r="F7431" s="669">
        <v>20</v>
      </c>
    </row>
    <row r="7432" spans="1:6" hidden="1" x14ac:dyDescent="0.2">
      <c r="A7432" s="1136" t="str">
        <f t="shared" si="231"/>
        <v>VA13BDC0</v>
      </c>
      <c r="B7432" s="669" t="s">
        <v>10538</v>
      </c>
      <c r="C7432" s="669" t="s">
        <v>816</v>
      </c>
      <c r="D7432" s="1137">
        <f t="shared" si="230"/>
        <v>0</v>
      </c>
      <c r="E7432" s="669" t="s">
        <v>700</v>
      </c>
      <c r="F7432" s="669">
        <v>10</v>
      </c>
    </row>
    <row r="7433" spans="1:6" hidden="1" x14ac:dyDescent="0.2">
      <c r="A7433" s="1136" t="str">
        <f t="shared" si="231"/>
        <v>VA13BEL0</v>
      </c>
      <c r="B7433" s="669" t="s">
        <v>10539</v>
      </c>
      <c r="C7433" s="669" t="s">
        <v>816</v>
      </c>
      <c r="D7433" s="1137">
        <f t="shared" si="230"/>
        <v>0</v>
      </c>
      <c r="E7433" s="669" t="s">
        <v>699</v>
      </c>
      <c r="F7433" s="669">
        <v>12</v>
      </c>
    </row>
    <row r="7434" spans="1:6" hidden="1" x14ac:dyDescent="0.2">
      <c r="A7434" s="1136" t="str">
        <f t="shared" si="231"/>
        <v>VA13BEM0</v>
      </c>
      <c r="B7434" s="669" t="s">
        <v>10540</v>
      </c>
      <c r="C7434" s="669" t="s">
        <v>816</v>
      </c>
      <c r="D7434" s="1137">
        <f t="shared" si="230"/>
        <v>0</v>
      </c>
      <c r="E7434" s="669" t="s">
        <v>595</v>
      </c>
      <c r="F7434" s="669">
        <v>689</v>
      </c>
    </row>
    <row r="7435" spans="1:6" hidden="1" x14ac:dyDescent="0.2">
      <c r="A7435" s="1136" t="str">
        <f t="shared" si="231"/>
        <v>VA13BNE0</v>
      </c>
      <c r="B7435" s="669" t="s">
        <v>10541</v>
      </c>
      <c r="C7435" s="669" t="s">
        <v>816</v>
      </c>
      <c r="D7435" s="1137">
        <f t="shared" si="230"/>
        <v>0</v>
      </c>
      <c r="E7435" s="669" t="s">
        <v>594</v>
      </c>
      <c r="F7435" s="669">
        <v>12</v>
      </c>
    </row>
    <row r="7436" spans="1:6" hidden="1" x14ac:dyDescent="0.2">
      <c r="A7436" s="1136" t="str">
        <f t="shared" si="231"/>
        <v>VA13CDC0</v>
      </c>
      <c r="B7436" s="669" t="s">
        <v>10542</v>
      </c>
      <c r="C7436" s="669" t="s">
        <v>815</v>
      </c>
      <c r="D7436" s="1137">
        <f t="shared" si="230"/>
        <v>0</v>
      </c>
      <c r="E7436" s="669" t="s">
        <v>700</v>
      </c>
      <c r="F7436" s="669">
        <v>3</v>
      </c>
    </row>
    <row r="7437" spans="1:6" hidden="1" x14ac:dyDescent="0.2">
      <c r="A7437" s="1136" t="str">
        <f t="shared" si="231"/>
        <v>VA13CEL0</v>
      </c>
      <c r="B7437" s="669" t="s">
        <v>10543</v>
      </c>
      <c r="C7437" s="669" t="s">
        <v>815</v>
      </c>
      <c r="D7437" s="1137">
        <f t="shared" si="230"/>
        <v>0</v>
      </c>
      <c r="E7437" s="669" t="s">
        <v>699</v>
      </c>
      <c r="F7437" s="669">
        <v>15</v>
      </c>
    </row>
    <row r="7438" spans="1:6" hidden="1" x14ac:dyDescent="0.2">
      <c r="A7438" s="1136" t="str">
        <f t="shared" si="231"/>
        <v>VA13CEM0</v>
      </c>
      <c r="B7438" s="669" t="s">
        <v>10544</v>
      </c>
      <c r="C7438" s="669" t="s">
        <v>815</v>
      </c>
      <c r="D7438" s="1137">
        <f t="shared" si="230"/>
        <v>0</v>
      </c>
      <c r="E7438" s="669" t="s">
        <v>595</v>
      </c>
      <c r="F7438" s="669">
        <v>1118</v>
      </c>
    </row>
    <row r="7439" spans="1:6" hidden="1" x14ac:dyDescent="0.2">
      <c r="A7439" s="1136" t="str">
        <f t="shared" si="231"/>
        <v>VA13CNE0</v>
      </c>
      <c r="B7439" s="669" t="s">
        <v>10545</v>
      </c>
      <c r="C7439" s="669" t="s">
        <v>815</v>
      </c>
      <c r="D7439" s="1137">
        <f t="shared" si="230"/>
        <v>0</v>
      </c>
      <c r="E7439" s="669" t="s">
        <v>594</v>
      </c>
      <c r="F7439" s="669">
        <v>47</v>
      </c>
    </row>
    <row r="7440" spans="1:6" hidden="1" x14ac:dyDescent="0.2">
      <c r="A7440" s="1136" t="str">
        <f t="shared" si="231"/>
        <v>VA13DEL0</v>
      </c>
      <c r="B7440" s="669" t="s">
        <v>10546</v>
      </c>
      <c r="C7440" s="669" t="s">
        <v>814</v>
      </c>
      <c r="D7440" s="1137">
        <f t="shared" si="230"/>
        <v>0</v>
      </c>
      <c r="E7440" s="669" t="s">
        <v>699</v>
      </c>
      <c r="F7440" s="669">
        <v>10</v>
      </c>
    </row>
    <row r="7441" spans="1:6" hidden="1" x14ac:dyDescent="0.2">
      <c r="A7441" s="1136" t="str">
        <f t="shared" si="231"/>
        <v>VA13DEM0</v>
      </c>
      <c r="B7441" s="669" t="s">
        <v>10547</v>
      </c>
      <c r="C7441" s="669" t="s">
        <v>814</v>
      </c>
      <c r="D7441" s="1137">
        <f t="shared" ref="D7441:D7504" si="232">IFERROR(VLOOKUP(C7441,$M$2:$N$16,2,FALSE),0)</f>
        <v>0</v>
      </c>
      <c r="E7441" s="669" t="s">
        <v>595</v>
      </c>
      <c r="F7441" s="669">
        <v>1522</v>
      </c>
    </row>
    <row r="7442" spans="1:6" hidden="1" x14ac:dyDescent="0.2">
      <c r="A7442" s="1136" t="str">
        <f t="shared" ref="A7442:A7505" si="233">C7442&amp;E7442&amp;D7442</f>
        <v>VA13DNE0</v>
      </c>
      <c r="B7442" s="669" t="s">
        <v>10548</v>
      </c>
      <c r="C7442" s="669" t="s">
        <v>814</v>
      </c>
      <c r="D7442" s="1137">
        <f t="shared" si="232"/>
        <v>0</v>
      </c>
      <c r="E7442" s="669" t="s">
        <v>594</v>
      </c>
      <c r="F7442" s="669">
        <v>76</v>
      </c>
    </row>
    <row r="7443" spans="1:6" hidden="1" x14ac:dyDescent="0.2">
      <c r="A7443" s="1136" t="str">
        <f t="shared" si="233"/>
        <v>VA14ADC0</v>
      </c>
      <c r="B7443" s="669" t="s">
        <v>10549</v>
      </c>
      <c r="C7443" s="669" t="s">
        <v>813</v>
      </c>
      <c r="D7443" s="1137">
        <f t="shared" si="232"/>
        <v>0</v>
      </c>
      <c r="E7443" s="669" t="s">
        <v>700</v>
      </c>
      <c r="F7443" s="669">
        <v>7</v>
      </c>
    </row>
    <row r="7444" spans="1:6" hidden="1" x14ac:dyDescent="0.2">
      <c r="A7444" s="1136" t="str">
        <f t="shared" si="233"/>
        <v>VA14AEL0</v>
      </c>
      <c r="B7444" s="669" t="s">
        <v>10550</v>
      </c>
      <c r="C7444" s="669" t="s">
        <v>813</v>
      </c>
      <c r="D7444" s="1137">
        <f t="shared" si="232"/>
        <v>0</v>
      </c>
      <c r="E7444" s="669" t="s">
        <v>699</v>
      </c>
      <c r="F7444" s="669">
        <v>7</v>
      </c>
    </row>
    <row r="7445" spans="1:6" hidden="1" x14ac:dyDescent="0.2">
      <c r="A7445" s="1136" t="str">
        <f t="shared" si="233"/>
        <v>VA14AEM0</v>
      </c>
      <c r="B7445" s="669" t="s">
        <v>10551</v>
      </c>
      <c r="C7445" s="669" t="s">
        <v>813</v>
      </c>
      <c r="D7445" s="1137">
        <f t="shared" si="232"/>
        <v>0</v>
      </c>
      <c r="E7445" s="669" t="s">
        <v>595</v>
      </c>
      <c r="F7445" s="669">
        <v>288</v>
      </c>
    </row>
    <row r="7446" spans="1:6" hidden="1" x14ac:dyDescent="0.2">
      <c r="A7446" s="1136" t="str">
        <f t="shared" si="233"/>
        <v>VA14ANE0</v>
      </c>
      <c r="B7446" s="669" t="s">
        <v>10552</v>
      </c>
      <c r="C7446" s="669" t="s">
        <v>813</v>
      </c>
      <c r="D7446" s="1137">
        <f t="shared" si="232"/>
        <v>0</v>
      </c>
      <c r="E7446" s="669" t="s">
        <v>594</v>
      </c>
      <c r="F7446" s="669">
        <v>6</v>
      </c>
    </row>
    <row r="7447" spans="1:6" hidden="1" x14ac:dyDescent="0.2">
      <c r="A7447" s="1136" t="str">
        <f t="shared" si="233"/>
        <v>VA14BDC0</v>
      </c>
      <c r="B7447" s="669" t="s">
        <v>10553</v>
      </c>
      <c r="C7447" s="669" t="s">
        <v>812</v>
      </c>
      <c r="D7447" s="1137">
        <f t="shared" si="232"/>
        <v>0</v>
      </c>
      <c r="E7447" s="669" t="s">
        <v>700</v>
      </c>
      <c r="F7447" s="669">
        <v>2</v>
      </c>
    </row>
    <row r="7448" spans="1:6" hidden="1" x14ac:dyDescent="0.2">
      <c r="A7448" s="1136" t="str">
        <f t="shared" si="233"/>
        <v>VA14BEL0</v>
      </c>
      <c r="B7448" s="669" t="s">
        <v>10554</v>
      </c>
      <c r="C7448" s="669" t="s">
        <v>812</v>
      </c>
      <c r="D7448" s="1137">
        <f t="shared" si="232"/>
        <v>0</v>
      </c>
      <c r="E7448" s="669" t="s">
        <v>699</v>
      </c>
      <c r="F7448" s="669">
        <v>10</v>
      </c>
    </row>
    <row r="7449" spans="1:6" hidden="1" x14ac:dyDescent="0.2">
      <c r="A7449" s="1136" t="str">
        <f t="shared" si="233"/>
        <v>VA14BEM0</v>
      </c>
      <c r="B7449" s="669" t="s">
        <v>10555</v>
      </c>
      <c r="C7449" s="669" t="s">
        <v>812</v>
      </c>
      <c r="D7449" s="1137">
        <f t="shared" si="232"/>
        <v>0</v>
      </c>
      <c r="E7449" s="669" t="s">
        <v>595</v>
      </c>
      <c r="F7449" s="669">
        <v>298</v>
      </c>
    </row>
    <row r="7450" spans="1:6" hidden="1" x14ac:dyDescent="0.2">
      <c r="A7450" s="1136" t="str">
        <f t="shared" si="233"/>
        <v>VA14BNE0</v>
      </c>
      <c r="B7450" s="669" t="s">
        <v>10556</v>
      </c>
      <c r="C7450" s="669" t="s">
        <v>812</v>
      </c>
      <c r="D7450" s="1137">
        <f t="shared" si="232"/>
        <v>0</v>
      </c>
      <c r="E7450" s="669" t="s">
        <v>594</v>
      </c>
      <c r="F7450" s="669">
        <v>8</v>
      </c>
    </row>
    <row r="7451" spans="1:6" hidden="1" x14ac:dyDescent="0.2">
      <c r="A7451" s="1136" t="str">
        <f t="shared" si="233"/>
        <v>VA14CDC0</v>
      </c>
      <c r="B7451" s="669" t="s">
        <v>10557</v>
      </c>
      <c r="C7451" s="669" t="s">
        <v>811</v>
      </c>
      <c r="D7451" s="1137">
        <f t="shared" si="232"/>
        <v>0</v>
      </c>
      <c r="E7451" s="669" t="s">
        <v>700</v>
      </c>
      <c r="F7451" s="669">
        <v>1</v>
      </c>
    </row>
    <row r="7452" spans="1:6" hidden="1" x14ac:dyDescent="0.2">
      <c r="A7452" s="1136" t="str">
        <f t="shared" si="233"/>
        <v>VA14CEL0</v>
      </c>
      <c r="B7452" s="669" t="s">
        <v>10558</v>
      </c>
      <c r="C7452" s="669" t="s">
        <v>811</v>
      </c>
      <c r="D7452" s="1137">
        <f t="shared" si="232"/>
        <v>0</v>
      </c>
      <c r="E7452" s="669" t="s">
        <v>699</v>
      </c>
      <c r="F7452" s="669">
        <v>3</v>
      </c>
    </row>
    <row r="7453" spans="1:6" hidden="1" x14ac:dyDescent="0.2">
      <c r="A7453" s="1136" t="str">
        <f t="shared" si="233"/>
        <v>VA14CEM0</v>
      </c>
      <c r="B7453" s="669" t="s">
        <v>10559</v>
      </c>
      <c r="C7453" s="669" t="s">
        <v>811</v>
      </c>
      <c r="D7453" s="1137">
        <f t="shared" si="232"/>
        <v>0</v>
      </c>
      <c r="E7453" s="669" t="s">
        <v>595</v>
      </c>
      <c r="F7453" s="669">
        <v>562</v>
      </c>
    </row>
    <row r="7454" spans="1:6" hidden="1" x14ac:dyDescent="0.2">
      <c r="A7454" s="1136" t="str">
        <f t="shared" si="233"/>
        <v>VA14CNE0</v>
      </c>
      <c r="B7454" s="669" t="s">
        <v>10560</v>
      </c>
      <c r="C7454" s="669" t="s">
        <v>811</v>
      </c>
      <c r="D7454" s="1137">
        <f t="shared" si="232"/>
        <v>0</v>
      </c>
      <c r="E7454" s="669" t="s">
        <v>594</v>
      </c>
      <c r="F7454" s="669">
        <v>15</v>
      </c>
    </row>
    <row r="7455" spans="1:6" hidden="1" x14ac:dyDescent="0.2">
      <c r="A7455" s="1136" t="str">
        <f t="shared" si="233"/>
        <v>VA14DEL0</v>
      </c>
      <c r="B7455" s="669" t="s">
        <v>10561</v>
      </c>
      <c r="C7455" s="669" t="s">
        <v>810</v>
      </c>
      <c r="D7455" s="1137">
        <f t="shared" si="232"/>
        <v>0</v>
      </c>
      <c r="E7455" s="669" t="s">
        <v>699</v>
      </c>
      <c r="F7455" s="669">
        <v>6</v>
      </c>
    </row>
    <row r="7456" spans="1:6" hidden="1" x14ac:dyDescent="0.2">
      <c r="A7456" s="1136" t="str">
        <f t="shared" si="233"/>
        <v>VA14DEM0</v>
      </c>
      <c r="B7456" s="669" t="s">
        <v>10562</v>
      </c>
      <c r="C7456" s="669" t="s">
        <v>810</v>
      </c>
      <c r="D7456" s="1137">
        <f t="shared" si="232"/>
        <v>0</v>
      </c>
      <c r="E7456" s="669" t="s">
        <v>595</v>
      </c>
      <c r="F7456" s="669">
        <v>1321</v>
      </c>
    </row>
    <row r="7457" spans="1:6" hidden="1" x14ac:dyDescent="0.2">
      <c r="A7457" s="1136" t="str">
        <f t="shared" si="233"/>
        <v>VA14DNE0</v>
      </c>
      <c r="B7457" s="669" t="s">
        <v>10563</v>
      </c>
      <c r="C7457" s="669" t="s">
        <v>810</v>
      </c>
      <c r="D7457" s="1137">
        <f t="shared" si="232"/>
        <v>0</v>
      </c>
      <c r="E7457" s="669" t="s">
        <v>594</v>
      </c>
      <c r="F7457" s="669">
        <v>58</v>
      </c>
    </row>
    <row r="7458" spans="1:6" hidden="1" x14ac:dyDescent="0.2">
      <c r="A7458" s="1136" t="str">
        <f t="shared" si="233"/>
        <v>VA15AEM0</v>
      </c>
      <c r="B7458" s="669" t="s">
        <v>10564</v>
      </c>
      <c r="C7458" s="669" t="s">
        <v>809</v>
      </c>
      <c r="D7458" s="1137">
        <f t="shared" si="232"/>
        <v>0</v>
      </c>
      <c r="E7458" s="669" t="s">
        <v>595</v>
      </c>
      <c r="F7458" s="669">
        <v>71</v>
      </c>
    </row>
    <row r="7459" spans="1:6" hidden="1" x14ac:dyDescent="0.2">
      <c r="A7459" s="1136" t="str">
        <f t="shared" si="233"/>
        <v>VA15ANE0</v>
      </c>
      <c r="B7459" s="669" t="s">
        <v>10565</v>
      </c>
      <c r="C7459" s="669" t="s">
        <v>809</v>
      </c>
      <c r="D7459" s="1137">
        <f t="shared" si="232"/>
        <v>0</v>
      </c>
      <c r="E7459" s="669" t="s">
        <v>594</v>
      </c>
      <c r="F7459" s="669">
        <v>6</v>
      </c>
    </row>
    <row r="7460" spans="1:6" hidden="1" x14ac:dyDescent="0.2">
      <c r="A7460" s="1136" t="str">
        <f t="shared" si="233"/>
        <v>VA15BDC0</v>
      </c>
      <c r="B7460" s="669" t="s">
        <v>10566</v>
      </c>
      <c r="C7460" s="669" t="s">
        <v>808</v>
      </c>
      <c r="D7460" s="1137">
        <f t="shared" si="232"/>
        <v>0</v>
      </c>
      <c r="E7460" s="669" t="s">
        <v>700</v>
      </c>
      <c r="F7460" s="669">
        <v>1</v>
      </c>
    </row>
    <row r="7461" spans="1:6" hidden="1" x14ac:dyDescent="0.2">
      <c r="A7461" s="1136" t="str">
        <f t="shared" si="233"/>
        <v>VA15BEM0</v>
      </c>
      <c r="B7461" s="669" t="s">
        <v>10567</v>
      </c>
      <c r="C7461" s="669" t="s">
        <v>808</v>
      </c>
      <c r="D7461" s="1137">
        <f t="shared" si="232"/>
        <v>0</v>
      </c>
      <c r="E7461" s="669" t="s">
        <v>595</v>
      </c>
      <c r="F7461" s="669">
        <v>95</v>
      </c>
    </row>
    <row r="7462" spans="1:6" hidden="1" x14ac:dyDescent="0.2">
      <c r="A7462" s="1136" t="str">
        <f t="shared" si="233"/>
        <v>VA15BNE0</v>
      </c>
      <c r="B7462" s="669" t="s">
        <v>10568</v>
      </c>
      <c r="C7462" s="669" t="s">
        <v>808</v>
      </c>
      <c r="D7462" s="1137">
        <f t="shared" si="232"/>
        <v>0</v>
      </c>
      <c r="E7462" s="669" t="s">
        <v>594</v>
      </c>
      <c r="F7462" s="669">
        <v>3</v>
      </c>
    </row>
    <row r="7463" spans="1:6" hidden="1" x14ac:dyDescent="0.2">
      <c r="A7463" s="1136" t="str">
        <f t="shared" si="233"/>
        <v>VA15CEM0</v>
      </c>
      <c r="B7463" s="669" t="s">
        <v>10569</v>
      </c>
      <c r="C7463" s="669" t="s">
        <v>807</v>
      </c>
      <c r="D7463" s="1137">
        <f t="shared" si="232"/>
        <v>0</v>
      </c>
      <c r="E7463" s="669" t="s">
        <v>595</v>
      </c>
      <c r="F7463" s="669">
        <v>309</v>
      </c>
    </row>
    <row r="7464" spans="1:6" hidden="1" x14ac:dyDescent="0.2">
      <c r="A7464" s="1136" t="str">
        <f t="shared" si="233"/>
        <v>VA15CNE0</v>
      </c>
      <c r="B7464" s="669" t="s">
        <v>10570</v>
      </c>
      <c r="C7464" s="669" t="s">
        <v>807</v>
      </c>
      <c r="D7464" s="1137">
        <f t="shared" si="232"/>
        <v>0</v>
      </c>
      <c r="E7464" s="669" t="s">
        <v>594</v>
      </c>
      <c r="F7464" s="669">
        <v>9</v>
      </c>
    </row>
    <row r="7465" spans="1:6" hidden="1" x14ac:dyDescent="0.2">
      <c r="A7465" s="1136" t="str">
        <f t="shared" si="233"/>
        <v>VA15DEM0</v>
      </c>
      <c r="B7465" s="669" t="s">
        <v>10571</v>
      </c>
      <c r="C7465" s="669" t="s">
        <v>806</v>
      </c>
      <c r="D7465" s="1137">
        <f t="shared" si="232"/>
        <v>0</v>
      </c>
      <c r="E7465" s="669" t="s">
        <v>595</v>
      </c>
      <c r="F7465" s="669">
        <v>1436</v>
      </c>
    </row>
    <row r="7466" spans="1:6" hidden="1" x14ac:dyDescent="0.2">
      <c r="A7466" s="1136" t="str">
        <f t="shared" si="233"/>
        <v>VA15DNE0</v>
      </c>
      <c r="B7466" s="669" t="s">
        <v>10572</v>
      </c>
      <c r="C7466" s="669" t="s">
        <v>806</v>
      </c>
      <c r="D7466" s="1137">
        <f t="shared" si="232"/>
        <v>0</v>
      </c>
      <c r="E7466" s="669" t="s">
        <v>594</v>
      </c>
      <c r="F7466" s="669">
        <v>41</v>
      </c>
    </row>
    <row r="7467" spans="1:6" hidden="1" x14ac:dyDescent="0.2">
      <c r="A7467" s="1136" t="str">
        <f t="shared" si="233"/>
        <v>WA01WDC0</v>
      </c>
      <c r="B7467" s="669" t="s">
        <v>10573</v>
      </c>
      <c r="C7467" s="669" t="s">
        <v>805</v>
      </c>
      <c r="D7467" s="1137">
        <f t="shared" si="232"/>
        <v>0</v>
      </c>
      <c r="E7467" s="669" t="s">
        <v>700</v>
      </c>
      <c r="F7467" s="669">
        <v>126</v>
      </c>
    </row>
    <row r="7468" spans="1:6" hidden="1" x14ac:dyDescent="0.2">
      <c r="A7468" s="1136" t="str">
        <f t="shared" si="233"/>
        <v>WA01WEL0</v>
      </c>
      <c r="B7468" s="669" t="s">
        <v>10574</v>
      </c>
      <c r="C7468" s="669" t="s">
        <v>805</v>
      </c>
      <c r="D7468" s="1137">
        <f t="shared" si="232"/>
        <v>0</v>
      </c>
      <c r="E7468" s="669" t="s">
        <v>699</v>
      </c>
      <c r="F7468" s="669">
        <v>181</v>
      </c>
    </row>
    <row r="7469" spans="1:6" hidden="1" x14ac:dyDescent="0.2">
      <c r="A7469" s="1136" t="str">
        <f t="shared" si="233"/>
        <v>WA01WEM0</v>
      </c>
      <c r="B7469" s="669" t="s">
        <v>10575</v>
      </c>
      <c r="C7469" s="669" t="s">
        <v>805</v>
      </c>
      <c r="D7469" s="1137">
        <f t="shared" si="232"/>
        <v>0</v>
      </c>
      <c r="E7469" s="669" t="s">
        <v>595</v>
      </c>
      <c r="F7469" s="669">
        <v>1749</v>
      </c>
    </row>
    <row r="7470" spans="1:6" hidden="1" x14ac:dyDescent="0.2">
      <c r="A7470" s="1136" t="str">
        <f t="shared" si="233"/>
        <v>WA01WNE0</v>
      </c>
      <c r="B7470" s="669" t="s">
        <v>10576</v>
      </c>
      <c r="C7470" s="669" t="s">
        <v>805</v>
      </c>
      <c r="D7470" s="1137">
        <f t="shared" si="232"/>
        <v>0</v>
      </c>
      <c r="E7470" s="669" t="s">
        <v>594</v>
      </c>
      <c r="F7470" s="669">
        <v>130</v>
      </c>
    </row>
    <row r="7471" spans="1:6" hidden="1" x14ac:dyDescent="0.2">
      <c r="A7471" s="1136" t="str">
        <f t="shared" si="233"/>
        <v>WA01YDC0</v>
      </c>
      <c r="B7471" s="669" t="s">
        <v>10577</v>
      </c>
      <c r="C7471" s="669" t="s">
        <v>804</v>
      </c>
      <c r="D7471" s="1137">
        <f t="shared" si="232"/>
        <v>0</v>
      </c>
      <c r="E7471" s="669" t="s">
        <v>700</v>
      </c>
      <c r="F7471" s="669">
        <v>398</v>
      </c>
    </row>
    <row r="7472" spans="1:6" hidden="1" x14ac:dyDescent="0.2">
      <c r="A7472" s="1136" t="str">
        <f t="shared" si="233"/>
        <v>WA01YEL0</v>
      </c>
      <c r="B7472" s="669" t="s">
        <v>10578</v>
      </c>
      <c r="C7472" s="669" t="s">
        <v>804</v>
      </c>
      <c r="D7472" s="1137">
        <f t="shared" si="232"/>
        <v>0</v>
      </c>
      <c r="E7472" s="669" t="s">
        <v>699</v>
      </c>
      <c r="F7472" s="669">
        <v>124</v>
      </c>
    </row>
    <row r="7473" spans="1:6" hidden="1" x14ac:dyDescent="0.2">
      <c r="A7473" s="1136" t="str">
        <f t="shared" si="233"/>
        <v>WA01YEM0</v>
      </c>
      <c r="B7473" s="669" t="s">
        <v>10579</v>
      </c>
      <c r="C7473" s="669" t="s">
        <v>804</v>
      </c>
      <c r="D7473" s="1137">
        <f t="shared" si="232"/>
        <v>0</v>
      </c>
      <c r="E7473" s="669" t="s">
        <v>595</v>
      </c>
      <c r="F7473" s="669">
        <v>902</v>
      </c>
    </row>
    <row r="7474" spans="1:6" hidden="1" x14ac:dyDescent="0.2">
      <c r="A7474" s="1136" t="str">
        <f t="shared" si="233"/>
        <v>WA01YNE0</v>
      </c>
      <c r="B7474" s="669" t="s">
        <v>10580</v>
      </c>
      <c r="C7474" s="669" t="s">
        <v>804</v>
      </c>
      <c r="D7474" s="1137">
        <f t="shared" si="232"/>
        <v>0</v>
      </c>
      <c r="E7474" s="669" t="s">
        <v>594</v>
      </c>
      <c r="F7474" s="669">
        <v>27</v>
      </c>
    </row>
    <row r="7475" spans="1:6" hidden="1" x14ac:dyDescent="0.2">
      <c r="A7475" s="1136" t="str">
        <f t="shared" si="233"/>
        <v>WA01YUX0</v>
      </c>
      <c r="B7475" s="669" t="s">
        <v>10581</v>
      </c>
      <c r="C7475" s="669" t="s">
        <v>804</v>
      </c>
      <c r="D7475" s="1137">
        <f t="shared" si="232"/>
        <v>0</v>
      </c>
      <c r="E7475" s="669" t="s">
        <v>3001</v>
      </c>
      <c r="F7475" s="669">
        <v>2</v>
      </c>
    </row>
    <row r="7476" spans="1:6" hidden="1" x14ac:dyDescent="0.2">
      <c r="A7476" s="1136" t="str">
        <f t="shared" si="233"/>
        <v>WA02ZDC0</v>
      </c>
      <c r="B7476" s="669" t="s">
        <v>10582</v>
      </c>
      <c r="C7476" s="669" t="s">
        <v>2600</v>
      </c>
      <c r="D7476" s="1137">
        <f t="shared" si="232"/>
        <v>0</v>
      </c>
      <c r="E7476" s="669" t="s">
        <v>700</v>
      </c>
      <c r="F7476" s="669">
        <v>17902</v>
      </c>
    </row>
    <row r="7477" spans="1:6" hidden="1" x14ac:dyDescent="0.2">
      <c r="A7477" s="1136" t="str">
        <f t="shared" si="233"/>
        <v>WA02ZEL0</v>
      </c>
      <c r="B7477" s="669" t="s">
        <v>10583</v>
      </c>
      <c r="C7477" s="669" t="s">
        <v>2600</v>
      </c>
      <c r="D7477" s="1137">
        <f t="shared" si="232"/>
        <v>0</v>
      </c>
      <c r="E7477" s="669" t="s">
        <v>699</v>
      </c>
      <c r="F7477" s="669">
        <v>357</v>
      </c>
    </row>
    <row r="7478" spans="1:6" hidden="1" x14ac:dyDescent="0.2">
      <c r="A7478" s="1136" t="str">
        <f t="shared" si="233"/>
        <v>WA02ZEM0</v>
      </c>
      <c r="B7478" s="669" t="s">
        <v>10584</v>
      </c>
      <c r="C7478" s="669" t="s">
        <v>2600</v>
      </c>
      <c r="D7478" s="1137">
        <f t="shared" si="232"/>
        <v>0</v>
      </c>
      <c r="E7478" s="669" t="s">
        <v>595</v>
      </c>
      <c r="F7478" s="669">
        <v>462</v>
      </c>
    </row>
    <row r="7479" spans="1:6" hidden="1" x14ac:dyDescent="0.2">
      <c r="A7479" s="1136" t="str">
        <f t="shared" si="233"/>
        <v>WA02ZNE0</v>
      </c>
      <c r="B7479" s="669" t="s">
        <v>10585</v>
      </c>
      <c r="C7479" s="669" t="s">
        <v>2600</v>
      </c>
      <c r="D7479" s="1137">
        <f t="shared" si="232"/>
        <v>0</v>
      </c>
      <c r="E7479" s="669" t="s">
        <v>594</v>
      </c>
      <c r="F7479" s="669">
        <v>5</v>
      </c>
    </row>
    <row r="7480" spans="1:6" hidden="1" x14ac:dyDescent="0.2">
      <c r="A7480" s="1136" t="str">
        <f t="shared" si="233"/>
        <v>WA03ADC0</v>
      </c>
      <c r="B7480" s="669" t="s">
        <v>10586</v>
      </c>
      <c r="C7480" s="669" t="s">
        <v>2601</v>
      </c>
      <c r="D7480" s="1137">
        <f t="shared" si="232"/>
        <v>0</v>
      </c>
      <c r="E7480" s="669" t="s">
        <v>700</v>
      </c>
      <c r="F7480" s="669">
        <v>1</v>
      </c>
    </row>
    <row r="7481" spans="1:6" hidden="1" x14ac:dyDescent="0.2">
      <c r="A7481" s="1136" t="str">
        <f t="shared" si="233"/>
        <v>WA03AEL0</v>
      </c>
      <c r="B7481" s="669" t="s">
        <v>10587</v>
      </c>
      <c r="C7481" s="669" t="s">
        <v>2601</v>
      </c>
      <c r="D7481" s="1137">
        <f t="shared" si="232"/>
        <v>0</v>
      </c>
      <c r="E7481" s="669" t="s">
        <v>699</v>
      </c>
      <c r="F7481" s="669">
        <v>129</v>
      </c>
    </row>
    <row r="7482" spans="1:6" hidden="1" x14ac:dyDescent="0.2">
      <c r="A7482" s="1136" t="str">
        <f t="shared" si="233"/>
        <v>WA03AEM0</v>
      </c>
      <c r="B7482" s="669" t="s">
        <v>10588</v>
      </c>
      <c r="C7482" s="669" t="s">
        <v>2601</v>
      </c>
      <c r="D7482" s="1137">
        <f t="shared" si="232"/>
        <v>0</v>
      </c>
      <c r="E7482" s="669" t="s">
        <v>595</v>
      </c>
      <c r="F7482" s="669">
        <v>7304</v>
      </c>
    </row>
    <row r="7483" spans="1:6" hidden="1" x14ac:dyDescent="0.2">
      <c r="A7483" s="1136" t="str">
        <f t="shared" si="233"/>
        <v>WA03ANE0</v>
      </c>
      <c r="B7483" s="669" t="s">
        <v>10589</v>
      </c>
      <c r="C7483" s="669" t="s">
        <v>2601</v>
      </c>
      <c r="D7483" s="1137">
        <f t="shared" si="232"/>
        <v>0</v>
      </c>
      <c r="E7483" s="669" t="s">
        <v>594</v>
      </c>
      <c r="F7483" s="669">
        <v>145</v>
      </c>
    </row>
    <row r="7484" spans="1:6" hidden="1" x14ac:dyDescent="0.2">
      <c r="A7484" s="1136" t="str">
        <f t="shared" si="233"/>
        <v>WA03AUX0</v>
      </c>
      <c r="B7484" s="669" t="s">
        <v>10590</v>
      </c>
      <c r="C7484" s="669" t="s">
        <v>2601</v>
      </c>
      <c r="D7484" s="1137">
        <f t="shared" si="232"/>
        <v>0</v>
      </c>
      <c r="E7484" s="669" t="s">
        <v>3001</v>
      </c>
      <c r="F7484" s="669">
        <v>1</v>
      </c>
    </row>
    <row r="7485" spans="1:6" hidden="1" x14ac:dyDescent="0.2">
      <c r="A7485" s="1136" t="str">
        <f t="shared" si="233"/>
        <v>WA03BDC0</v>
      </c>
      <c r="B7485" s="669" t="s">
        <v>10591</v>
      </c>
      <c r="C7485" s="669" t="s">
        <v>2602</v>
      </c>
      <c r="D7485" s="1137">
        <f t="shared" si="232"/>
        <v>0</v>
      </c>
      <c r="E7485" s="669" t="s">
        <v>700</v>
      </c>
      <c r="F7485" s="669">
        <v>25</v>
      </c>
    </row>
    <row r="7486" spans="1:6" hidden="1" x14ac:dyDescent="0.2">
      <c r="A7486" s="1136" t="str">
        <f t="shared" si="233"/>
        <v>WA03BEL0</v>
      </c>
      <c r="B7486" s="669" t="s">
        <v>10592</v>
      </c>
      <c r="C7486" s="669" t="s">
        <v>2602</v>
      </c>
      <c r="D7486" s="1137">
        <f t="shared" si="232"/>
        <v>0</v>
      </c>
      <c r="E7486" s="669" t="s">
        <v>699</v>
      </c>
      <c r="F7486" s="669">
        <v>409</v>
      </c>
    </row>
    <row r="7487" spans="1:6" hidden="1" x14ac:dyDescent="0.2">
      <c r="A7487" s="1136" t="str">
        <f t="shared" si="233"/>
        <v>WA03BEM0</v>
      </c>
      <c r="B7487" s="669" t="s">
        <v>10593</v>
      </c>
      <c r="C7487" s="669" t="s">
        <v>2602</v>
      </c>
      <c r="D7487" s="1137">
        <f t="shared" si="232"/>
        <v>0</v>
      </c>
      <c r="E7487" s="669" t="s">
        <v>595</v>
      </c>
      <c r="F7487" s="669">
        <v>20245</v>
      </c>
    </row>
    <row r="7488" spans="1:6" hidden="1" x14ac:dyDescent="0.2">
      <c r="A7488" s="1136" t="str">
        <f t="shared" si="233"/>
        <v>WA03BNE0</v>
      </c>
      <c r="B7488" s="669" t="s">
        <v>10594</v>
      </c>
      <c r="C7488" s="669" t="s">
        <v>2602</v>
      </c>
      <c r="D7488" s="1137">
        <f t="shared" si="232"/>
        <v>0</v>
      </c>
      <c r="E7488" s="669" t="s">
        <v>594</v>
      </c>
      <c r="F7488" s="669">
        <v>279</v>
      </c>
    </row>
    <row r="7489" spans="1:6" hidden="1" x14ac:dyDescent="0.2">
      <c r="A7489" s="1136" t="str">
        <f t="shared" si="233"/>
        <v>WA03BUX0</v>
      </c>
      <c r="B7489" s="669" t="s">
        <v>10595</v>
      </c>
      <c r="C7489" s="669" t="s">
        <v>2602</v>
      </c>
      <c r="D7489" s="1137">
        <f t="shared" si="232"/>
        <v>0</v>
      </c>
      <c r="E7489" s="669" t="s">
        <v>3001</v>
      </c>
      <c r="F7489" s="669">
        <v>7</v>
      </c>
    </row>
    <row r="7490" spans="1:6" hidden="1" x14ac:dyDescent="0.2">
      <c r="A7490" s="1136" t="str">
        <f t="shared" si="233"/>
        <v>WA03CDC0</v>
      </c>
      <c r="B7490" s="669" t="s">
        <v>10596</v>
      </c>
      <c r="C7490" s="669" t="s">
        <v>2603</v>
      </c>
      <c r="D7490" s="1137">
        <f t="shared" si="232"/>
        <v>0</v>
      </c>
      <c r="E7490" s="669" t="s">
        <v>700</v>
      </c>
      <c r="F7490" s="669">
        <v>279</v>
      </c>
    </row>
    <row r="7491" spans="1:6" hidden="1" x14ac:dyDescent="0.2">
      <c r="A7491" s="1136" t="str">
        <f t="shared" si="233"/>
        <v>WA03CEL0</v>
      </c>
      <c r="B7491" s="669" t="s">
        <v>10597</v>
      </c>
      <c r="C7491" s="669" t="s">
        <v>2603</v>
      </c>
      <c r="D7491" s="1137">
        <f t="shared" si="232"/>
        <v>0</v>
      </c>
      <c r="E7491" s="669" t="s">
        <v>699</v>
      </c>
      <c r="F7491" s="669">
        <v>1510</v>
      </c>
    </row>
    <row r="7492" spans="1:6" hidden="1" x14ac:dyDescent="0.2">
      <c r="A7492" s="1136" t="str">
        <f t="shared" si="233"/>
        <v>WA03CEM0</v>
      </c>
      <c r="B7492" s="669" t="s">
        <v>10598</v>
      </c>
      <c r="C7492" s="669" t="s">
        <v>2603</v>
      </c>
      <c r="D7492" s="1137">
        <f t="shared" si="232"/>
        <v>0</v>
      </c>
      <c r="E7492" s="669" t="s">
        <v>595</v>
      </c>
      <c r="F7492" s="669">
        <v>45526</v>
      </c>
    </row>
    <row r="7493" spans="1:6" hidden="1" x14ac:dyDescent="0.2">
      <c r="A7493" s="1136" t="str">
        <f t="shared" si="233"/>
        <v>WA03CNE0</v>
      </c>
      <c r="B7493" s="669" t="s">
        <v>10599</v>
      </c>
      <c r="C7493" s="669" t="s">
        <v>2603</v>
      </c>
      <c r="D7493" s="1137">
        <f t="shared" si="232"/>
        <v>0</v>
      </c>
      <c r="E7493" s="669" t="s">
        <v>594</v>
      </c>
      <c r="F7493" s="669">
        <v>427</v>
      </c>
    </row>
    <row r="7494" spans="1:6" hidden="1" x14ac:dyDescent="0.2">
      <c r="A7494" s="1136" t="str">
        <f t="shared" si="233"/>
        <v>WA03CUX0</v>
      </c>
      <c r="B7494" s="669" t="s">
        <v>10600</v>
      </c>
      <c r="C7494" s="669" t="s">
        <v>2603</v>
      </c>
      <c r="D7494" s="1137">
        <f t="shared" si="232"/>
        <v>0</v>
      </c>
      <c r="E7494" s="669" t="s">
        <v>3001</v>
      </c>
      <c r="F7494" s="669">
        <v>17</v>
      </c>
    </row>
    <row r="7495" spans="1:6" hidden="1" x14ac:dyDescent="0.2">
      <c r="A7495" s="1136" t="str">
        <f t="shared" si="233"/>
        <v>WA04ZDC0</v>
      </c>
      <c r="B7495" s="669" t="s">
        <v>10601</v>
      </c>
      <c r="C7495" s="669" t="s">
        <v>2604</v>
      </c>
      <c r="D7495" s="1137">
        <f t="shared" si="232"/>
        <v>0</v>
      </c>
      <c r="E7495" s="669" t="s">
        <v>700</v>
      </c>
      <c r="F7495" s="669">
        <v>161</v>
      </c>
    </row>
    <row r="7496" spans="1:6" hidden="1" x14ac:dyDescent="0.2">
      <c r="A7496" s="1136" t="str">
        <f t="shared" si="233"/>
        <v>WA04ZEL0</v>
      </c>
      <c r="B7496" s="669" t="s">
        <v>10602</v>
      </c>
      <c r="C7496" s="669" t="s">
        <v>2604</v>
      </c>
      <c r="D7496" s="1137">
        <f t="shared" si="232"/>
        <v>0</v>
      </c>
      <c r="E7496" s="669" t="s">
        <v>699</v>
      </c>
      <c r="F7496" s="669">
        <v>288</v>
      </c>
    </row>
    <row r="7497" spans="1:6" hidden="1" x14ac:dyDescent="0.2">
      <c r="A7497" s="1136" t="str">
        <f t="shared" si="233"/>
        <v>WA04ZEM0</v>
      </c>
      <c r="B7497" s="669" t="s">
        <v>10603</v>
      </c>
      <c r="C7497" s="669" t="s">
        <v>2604</v>
      </c>
      <c r="D7497" s="1137">
        <f t="shared" si="232"/>
        <v>0</v>
      </c>
      <c r="E7497" s="669" t="s">
        <v>595</v>
      </c>
      <c r="F7497" s="669">
        <v>9861</v>
      </c>
    </row>
    <row r="7498" spans="1:6" hidden="1" x14ac:dyDescent="0.2">
      <c r="A7498" s="1136" t="str">
        <f t="shared" si="233"/>
        <v>WA04ZNE0</v>
      </c>
      <c r="B7498" s="669" t="s">
        <v>10604</v>
      </c>
      <c r="C7498" s="669" t="s">
        <v>2604</v>
      </c>
      <c r="D7498" s="1137">
        <f t="shared" si="232"/>
        <v>0</v>
      </c>
      <c r="E7498" s="669" t="s">
        <v>594</v>
      </c>
      <c r="F7498" s="669">
        <v>101</v>
      </c>
    </row>
    <row r="7499" spans="1:6" hidden="1" x14ac:dyDescent="0.2">
      <c r="A7499" s="1136" t="str">
        <f t="shared" si="233"/>
        <v>WA04ZUX0</v>
      </c>
      <c r="B7499" s="669" t="s">
        <v>10605</v>
      </c>
      <c r="C7499" s="669" t="s">
        <v>2604</v>
      </c>
      <c r="D7499" s="1137">
        <f t="shared" si="232"/>
        <v>0</v>
      </c>
      <c r="E7499" s="669" t="s">
        <v>3001</v>
      </c>
      <c r="F7499" s="669">
        <v>12</v>
      </c>
    </row>
    <row r="7500" spans="1:6" hidden="1" x14ac:dyDescent="0.2">
      <c r="A7500" s="1136" t="str">
        <f t="shared" si="233"/>
        <v>WA05ZEL0</v>
      </c>
      <c r="B7500" s="669" t="s">
        <v>10606</v>
      </c>
      <c r="C7500" s="669" t="s">
        <v>2605</v>
      </c>
      <c r="D7500" s="1137">
        <f t="shared" si="232"/>
        <v>0</v>
      </c>
      <c r="E7500" s="669" t="s">
        <v>699</v>
      </c>
      <c r="F7500" s="669">
        <v>129</v>
      </c>
    </row>
    <row r="7501" spans="1:6" hidden="1" x14ac:dyDescent="0.2">
      <c r="A7501" s="1136" t="str">
        <f t="shared" si="233"/>
        <v>WA05ZEM0</v>
      </c>
      <c r="B7501" s="669" t="s">
        <v>10607</v>
      </c>
      <c r="C7501" s="669" t="s">
        <v>2605</v>
      </c>
      <c r="D7501" s="1137">
        <f t="shared" si="232"/>
        <v>0</v>
      </c>
      <c r="E7501" s="669" t="s">
        <v>595</v>
      </c>
      <c r="F7501" s="669">
        <v>3580</v>
      </c>
    </row>
    <row r="7502" spans="1:6" hidden="1" x14ac:dyDescent="0.2">
      <c r="A7502" s="1136" t="str">
        <f t="shared" si="233"/>
        <v>WA05ZNE0</v>
      </c>
      <c r="B7502" s="669" t="s">
        <v>10608</v>
      </c>
      <c r="C7502" s="669" t="s">
        <v>2605</v>
      </c>
      <c r="D7502" s="1137">
        <f t="shared" si="232"/>
        <v>0</v>
      </c>
      <c r="E7502" s="669" t="s">
        <v>594</v>
      </c>
      <c r="F7502" s="669">
        <v>33</v>
      </c>
    </row>
    <row r="7503" spans="1:6" hidden="1" x14ac:dyDescent="0.2">
      <c r="A7503" s="1136" t="str">
        <f t="shared" si="233"/>
        <v>WA06ADC0</v>
      </c>
      <c r="B7503" s="669" t="s">
        <v>10609</v>
      </c>
      <c r="C7503" s="669" t="s">
        <v>2606</v>
      </c>
      <c r="D7503" s="1137">
        <f t="shared" si="232"/>
        <v>0</v>
      </c>
      <c r="E7503" s="669" t="s">
        <v>700</v>
      </c>
      <c r="F7503" s="669">
        <v>33</v>
      </c>
    </row>
    <row r="7504" spans="1:6" hidden="1" x14ac:dyDescent="0.2">
      <c r="A7504" s="1136" t="str">
        <f t="shared" si="233"/>
        <v>WA06AEL0</v>
      </c>
      <c r="B7504" s="669" t="s">
        <v>10610</v>
      </c>
      <c r="C7504" s="669" t="s">
        <v>2606</v>
      </c>
      <c r="D7504" s="1137">
        <f t="shared" si="232"/>
        <v>0</v>
      </c>
      <c r="E7504" s="669" t="s">
        <v>699</v>
      </c>
      <c r="F7504" s="669">
        <v>43</v>
      </c>
    </row>
    <row r="7505" spans="1:6" hidden="1" x14ac:dyDescent="0.2">
      <c r="A7505" s="1136" t="str">
        <f t="shared" si="233"/>
        <v>WA06AEM0</v>
      </c>
      <c r="B7505" s="669" t="s">
        <v>10611</v>
      </c>
      <c r="C7505" s="669" t="s">
        <v>2606</v>
      </c>
      <c r="D7505" s="1137">
        <f t="shared" ref="D7505:D7568" si="234">IFERROR(VLOOKUP(C7505,$M$2:$N$16,2,FALSE),0)</f>
        <v>0</v>
      </c>
      <c r="E7505" s="669" t="s">
        <v>595</v>
      </c>
      <c r="F7505" s="669">
        <v>1234</v>
      </c>
    </row>
    <row r="7506" spans="1:6" hidden="1" x14ac:dyDescent="0.2">
      <c r="A7506" s="1136" t="str">
        <f t="shared" ref="A7506:A7569" si="235">C7506&amp;E7506&amp;D7506</f>
        <v>WA06ANE0</v>
      </c>
      <c r="B7506" s="669" t="s">
        <v>10612</v>
      </c>
      <c r="C7506" s="669" t="s">
        <v>2606</v>
      </c>
      <c r="D7506" s="1137">
        <f t="shared" si="234"/>
        <v>0</v>
      </c>
      <c r="E7506" s="669" t="s">
        <v>594</v>
      </c>
      <c r="F7506" s="669">
        <v>34</v>
      </c>
    </row>
    <row r="7507" spans="1:6" hidden="1" x14ac:dyDescent="0.2">
      <c r="A7507" s="1136" t="str">
        <f t="shared" si="235"/>
        <v>WA06BDC0</v>
      </c>
      <c r="B7507" s="669" t="s">
        <v>10613</v>
      </c>
      <c r="C7507" s="669" t="s">
        <v>2607</v>
      </c>
      <c r="D7507" s="1137">
        <f t="shared" si="234"/>
        <v>0</v>
      </c>
      <c r="E7507" s="669" t="s">
        <v>700</v>
      </c>
      <c r="F7507" s="669">
        <v>95</v>
      </c>
    </row>
    <row r="7508" spans="1:6" hidden="1" x14ac:dyDescent="0.2">
      <c r="A7508" s="1136" t="str">
        <f t="shared" si="235"/>
        <v>WA06BEL0</v>
      </c>
      <c r="B7508" s="669" t="s">
        <v>10614</v>
      </c>
      <c r="C7508" s="669" t="s">
        <v>2607</v>
      </c>
      <c r="D7508" s="1137">
        <f t="shared" si="234"/>
        <v>0</v>
      </c>
      <c r="E7508" s="669" t="s">
        <v>699</v>
      </c>
      <c r="F7508" s="669">
        <v>88</v>
      </c>
    </row>
    <row r="7509" spans="1:6" hidden="1" x14ac:dyDescent="0.2">
      <c r="A7509" s="1136" t="str">
        <f t="shared" si="235"/>
        <v>WA06BEM0</v>
      </c>
      <c r="B7509" s="669" t="s">
        <v>10615</v>
      </c>
      <c r="C7509" s="669" t="s">
        <v>2607</v>
      </c>
      <c r="D7509" s="1137">
        <f t="shared" si="234"/>
        <v>0</v>
      </c>
      <c r="E7509" s="669" t="s">
        <v>595</v>
      </c>
      <c r="F7509" s="669">
        <v>3447</v>
      </c>
    </row>
    <row r="7510" spans="1:6" hidden="1" x14ac:dyDescent="0.2">
      <c r="A7510" s="1136" t="str">
        <f t="shared" si="235"/>
        <v>WA06BNE0</v>
      </c>
      <c r="B7510" s="669" t="s">
        <v>10616</v>
      </c>
      <c r="C7510" s="669" t="s">
        <v>2607</v>
      </c>
      <c r="D7510" s="1137">
        <f t="shared" si="234"/>
        <v>0</v>
      </c>
      <c r="E7510" s="669" t="s">
        <v>594</v>
      </c>
      <c r="F7510" s="669">
        <v>33</v>
      </c>
    </row>
    <row r="7511" spans="1:6" hidden="1" x14ac:dyDescent="0.2">
      <c r="A7511" s="1136" t="str">
        <f t="shared" si="235"/>
        <v>WA06CDC0</v>
      </c>
      <c r="B7511" s="669" t="s">
        <v>10617</v>
      </c>
      <c r="C7511" s="669" t="s">
        <v>2608</v>
      </c>
      <c r="D7511" s="1137">
        <f t="shared" si="234"/>
        <v>0</v>
      </c>
      <c r="E7511" s="669" t="s">
        <v>700</v>
      </c>
      <c r="F7511" s="669">
        <v>132</v>
      </c>
    </row>
    <row r="7512" spans="1:6" hidden="1" x14ac:dyDescent="0.2">
      <c r="A7512" s="1136" t="str">
        <f t="shared" si="235"/>
        <v>WA06CEL0</v>
      </c>
      <c r="B7512" s="669" t="s">
        <v>10618</v>
      </c>
      <c r="C7512" s="669" t="s">
        <v>2608</v>
      </c>
      <c r="D7512" s="1137">
        <f t="shared" si="234"/>
        <v>0</v>
      </c>
      <c r="E7512" s="669" t="s">
        <v>699</v>
      </c>
      <c r="F7512" s="669">
        <v>116</v>
      </c>
    </row>
    <row r="7513" spans="1:6" hidden="1" x14ac:dyDescent="0.2">
      <c r="A7513" s="1136" t="str">
        <f t="shared" si="235"/>
        <v>WA06CEM0</v>
      </c>
      <c r="B7513" s="669" t="s">
        <v>10619</v>
      </c>
      <c r="C7513" s="669" t="s">
        <v>2608</v>
      </c>
      <c r="D7513" s="1137">
        <f t="shared" si="234"/>
        <v>0</v>
      </c>
      <c r="E7513" s="669" t="s">
        <v>595</v>
      </c>
      <c r="F7513" s="669">
        <v>13128</v>
      </c>
    </row>
    <row r="7514" spans="1:6" hidden="1" x14ac:dyDescent="0.2">
      <c r="A7514" s="1136" t="str">
        <f t="shared" si="235"/>
        <v>WA06CNE0</v>
      </c>
      <c r="B7514" s="669" t="s">
        <v>10620</v>
      </c>
      <c r="C7514" s="669" t="s">
        <v>2608</v>
      </c>
      <c r="D7514" s="1137">
        <f t="shared" si="234"/>
        <v>0</v>
      </c>
      <c r="E7514" s="669" t="s">
        <v>594</v>
      </c>
      <c r="F7514" s="669">
        <v>70</v>
      </c>
    </row>
    <row r="7515" spans="1:6" hidden="1" x14ac:dyDescent="0.2">
      <c r="A7515" s="1136" t="str">
        <f t="shared" si="235"/>
        <v>WA06CUX0</v>
      </c>
      <c r="B7515" s="669" t="s">
        <v>10621</v>
      </c>
      <c r="C7515" s="669" t="s">
        <v>2608</v>
      </c>
      <c r="D7515" s="1137">
        <f t="shared" si="234"/>
        <v>0</v>
      </c>
      <c r="E7515" s="669" t="s">
        <v>3001</v>
      </c>
      <c r="F7515" s="669">
        <v>1</v>
      </c>
    </row>
    <row r="7516" spans="1:6" hidden="1" x14ac:dyDescent="0.2">
      <c r="A7516" s="1136" t="str">
        <f t="shared" si="235"/>
        <v>WA07ZDC0</v>
      </c>
      <c r="B7516" s="669" t="s">
        <v>10622</v>
      </c>
      <c r="C7516" s="669" t="s">
        <v>803</v>
      </c>
      <c r="D7516" s="1137">
        <f t="shared" si="234"/>
        <v>0</v>
      </c>
      <c r="E7516" s="669" t="s">
        <v>700</v>
      </c>
      <c r="F7516" s="669">
        <v>258</v>
      </c>
    </row>
    <row r="7517" spans="1:6" hidden="1" x14ac:dyDescent="0.2">
      <c r="A7517" s="1136" t="str">
        <f t="shared" si="235"/>
        <v>WA07ZEL0</v>
      </c>
      <c r="B7517" s="669" t="s">
        <v>10623</v>
      </c>
      <c r="C7517" s="669" t="s">
        <v>803</v>
      </c>
      <c r="D7517" s="1137">
        <f t="shared" si="234"/>
        <v>0</v>
      </c>
      <c r="E7517" s="669" t="s">
        <v>699</v>
      </c>
      <c r="F7517" s="669">
        <v>12</v>
      </c>
    </row>
    <row r="7518" spans="1:6" hidden="1" x14ac:dyDescent="0.2">
      <c r="A7518" s="1136" t="str">
        <f t="shared" si="235"/>
        <v>WA07ZEM0</v>
      </c>
      <c r="B7518" s="669" t="s">
        <v>10624</v>
      </c>
      <c r="C7518" s="669" t="s">
        <v>803</v>
      </c>
      <c r="D7518" s="1137">
        <f t="shared" si="234"/>
        <v>0</v>
      </c>
      <c r="E7518" s="669" t="s">
        <v>595</v>
      </c>
      <c r="F7518" s="669">
        <v>319</v>
      </c>
    </row>
    <row r="7519" spans="1:6" hidden="1" x14ac:dyDescent="0.2">
      <c r="A7519" s="1136" t="str">
        <f t="shared" si="235"/>
        <v>WA07ZNE0</v>
      </c>
      <c r="B7519" s="669" t="s">
        <v>10625</v>
      </c>
      <c r="C7519" s="669" t="s">
        <v>803</v>
      </c>
      <c r="D7519" s="1137">
        <f t="shared" si="234"/>
        <v>0</v>
      </c>
      <c r="E7519" s="669" t="s">
        <v>594</v>
      </c>
      <c r="F7519" s="669">
        <v>16</v>
      </c>
    </row>
    <row r="7520" spans="1:6" hidden="1" x14ac:dyDescent="0.2">
      <c r="A7520" s="1136" t="str">
        <f t="shared" si="235"/>
        <v>WA08ZDC0</v>
      </c>
      <c r="B7520" s="669" t="s">
        <v>10626</v>
      </c>
      <c r="C7520" s="669" t="s">
        <v>802</v>
      </c>
      <c r="D7520" s="1137">
        <f t="shared" si="234"/>
        <v>0</v>
      </c>
      <c r="E7520" s="669" t="s">
        <v>700</v>
      </c>
      <c r="F7520" s="669">
        <v>2</v>
      </c>
    </row>
    <row r="7521" spans="1:6" hidden="1" x14ac:dyDescent="0.2">
      <c r="A7521" s="1136" t="str">
        <f t="shared" si="235"/>
        <v>WA08ZEL0</v>
      </c>
      <c r="B7521" s="669" t="s">
        <v>10627</v>
      </c>
      <c r="C7521" s="669" t="s">
        <v>802</v>
      </c>
      <c r="D7521" s="1137">
        <f t="shared" si="234"/>
        <v>0</v>
      </c>
      <c r="E7521" s="669" t="s">
        <v>699</v>
      </c>
      <c r="F7521" s="669">
        <v>14</v>
      </c>
    </row>
    <row r="7522" spans="1:6" hidden="1" x14ac:dyDescent="0.2">
      <c r="A7522" s="1136" t="str">
        <f t="shared" si="235"/>
        <v>WA08ZEM0</v>
      </c>
      <c r="B7522" s="669" t="s">
        <v>10628</v>
      </c>
      <c r="C7522" s="669" t="s">
        <v>802</v>
      </c>
      <c r="D7522" s="1137">
        <f t="shared" si="234"/>
        <v>0</v>
      </c>
      <c r="E7522" s="669" t="s">
        <v>595</v>
      </c>
      <c r="F7522" s="669">
        <v>1703</v>
      </c>
    </row>
    <row r="7523" spans="1:6" hidden="1" x14ac:dyDescent="0.2">
      <c r="A7523" s="1136" t="str">
        <f t="shared" si="235"/>
        <v>WA08ZNE0</v>
      </c>
      <c r="B7523" s="669" t="s">
        <v>10629</v>
      </c>
      <c r="C7523" s="669" t="s">
        <v>802</v>
      </c>
      <c r="D7523" s="1137">
        <f t="shared" si="234"/>
        <v>0</v>
      </c>
      <c r="E7523" s="669" t="s">
        <v>594</v>
      </c>
      <c r="F7523" s="669">
        <v>78</v>
      </c>
    </row>
    <row r="7524" spans="1:6" hidden="1" x14ac:dyDescent="0.2">
      <c r="A7524" s="1136" t="str">
        <f t="shared" si="235"/>
        <v>WA09ADC0</v>
      </c>
      <c r="B7524" s="669" t="s">
        <v>10630</v>
      </c>
      <c r="C7524" s="669" t="s">
        <v>2609</v>
      </c>
      <c r="D7524" s="1137">
        <f t="shared" si="234"/>
        <v>0</v>
      </c>
      <c r="E7524" s="669" t="s">
        <v>700</v>
      </c>
      <c r="F7524" s="669">
        <v>1</v>
      </c>
    </row>
    <row r="7525" spans="1:6" hidden="1" x14ac:dyDescent="0.2">
      <c r="A7525" s="1136" t="str">
        <f t="shared" si="235"/>
        <v>WA09AEL0</v>
      </c>
      <c r="B7525" s="669" t="s">
        <v>10631</v>
      </c>
      <c r="C7525" s="669" t="s">
        <v>2609</v>
      </c>
      <c r="D7525" s="1137">
        <f t="shared" si="234"/>
        <v>0</v>
      </c>
      <c r="E7525" s="669" t="s">
        <v>699</v>
      </c>
      <c r="F7525" s="669">
        <v>30</v>
      </c>
    </row>
    <row r="7526" spans="1:6" hidden="1" x14ac:dyDescent="0.2">
      <c r="A7526" s="1136" t="str">
        <f t="shared" si="235"/>
        <v>WA09AEM0</v>
      </c>
      <c r="B7526" s="669" t="s">
        <v>10632</v>
      </c>
      <c r="C7526" s="669" t="s">
        <v>2609</v>
      </c>
      <c r="D7526" s="1137">
        <f t="shared" si="234"/>
        <v>0</v>
      </c>
      <c r="E7526" s="669" t="s">
        <v>595</v>
      </c>
      <c r="F7526" s="669">
        <v>1170</v>
      </c>
    </row>
    <row r="7527" spans="1:6" hidden="1" x14ac:dyDescent="0.2">
      <c r="A7527" s="1136" t="str">
        <f t="shared" si="235"/>
        <v>WA09ANE0</v>
      </c>
      <c r="B7527" s="669" t="s">
        <v>10633</v>
      </c>
      <c r="C7527" s="669" t="s">
        <v>2609</v>
      </c>
      <c r="D7527" s="1137">
        <f t="shared" si="234"/>
        <v>0</v>
      </c>
      <c r="E7527" s="669" t="s">
        <v>594</v>
      </c>
      <c r="F7527" s="669">
        <v>21</v>
      </c>
    </row>
    <row r="7528" spans="1:6" hidden="1" x14ac:dyDescent="0.2">
      <c r="A7528" s="1136" t="str">
        <f t="shared" si="235"/>
        <v>WA09BDC0</v>
      </c>
      <c r="B7528" s="669" t="s">
        <v>10634</v>
      </c>
      <c r="C7528" s="669" t="s">
        <v>2610</v>
      </c>
      <c r="D7528" s="1137">
        <f t="shared" si="234"/>
        <v>0</v>
      </c>
      <c r="E7528" s="669" t="s">
        <v>700</v>
      </c>
      <c r="F7528" s="669">
        <v>82</v>
      </c>
    </row>
    <row r="7529" spans="1:6" hidden="1" x14ac:dyDescent="0.2">
      <c r="A7529" s="1136" t="str">
        <f t="shared" si="235"/>
        <v>WA09BEL0</v>
      </c>
      <c r="B7529" s="669" t="s">
        <v>10635</v>
      </c>
      <c r="C7529" s="669" t="s">
        <v>2610</v>
      </c>
      <c r="D7529" s="1137">
        <f t="shared" si="234"/>
        <v>0</v>
      </c>
      <c r="E7529" s="669" t="s">
        <v>699</v>
      </c>
      <c r="F7529" s="669">
        <v>95</v>
      </c>
    </row>
    <row r="7530" spans="1:6" hidden="1" x14ac:dyDescent="0.2">
      <c r="A7530" s="1136" t="str">
        <f t="shared" si="235"/>
        <v>WA09BEM0</v>
      </c>
      <c r="B7530" s="669" t="s">
        <v>10636</v>
      </c>
      <c r="C7530" s="669" t="s">
        <v>2610</v>
      </c>
      <c r="D7530" s="1137">
        <f t="shared" si="234"/>
        <v>0</v>
      </c>
      <c r="E7530" s="669" t="s">
        <v>595</v>
      </c>
      <c r="F7530" s="669">
        <v>3289</v>
      </c>
    </row>
    <row r="7531" spans="1:6" hidden="1" x14ac:dyDescent="0.2">
      <c r="A7531" s="1136" t="str">
        <f t="shared" si="235"/>
        <v>WA09BNE0</v>
      </c>
      <c r="B7531" s="669" t="s">
        <v>10637</v>
      </c>
      <c r="C7531" s="669" t="s">
        <v>2610</v>
      </c>
      <c r="D7531" s="1137">
        <f t="shared" si="234"/>
        <v>0</v>
      </c>
      <c r="E7531" s="669" t="s">
        <v>594</v>
      </c>
      <c r="F7531" s="669">
        <v>54</v>
      </c>
    </row>
    <row r="7532" spans="1:6" hidden="1" x14ac:dyDescent="0.2">
      <c r="A7532" s="1136" t="str">
        <f t="shared" si="235"/>
        <v>WA09CDC0</v>
      </c>
      <c r="B7532" s="669" t="s">
        <v>10638</v>
      </c>
      <c r="C7532" s="669" t="s">
        <v>2611</v>
      </c>
      <c r="D7532" s="1137">
        <f t="shared" si="234"/>
        <v>0</v>
      </c>
      <c r="E7532" s="669" t="s">
        <v>700</v>
      </c>
      <c r="F7532" s="669">
        <v>177</v>
      </c>
    </row>
    <row r="7533" spans="1:6" hidden="1" x14ac:dyDescent="0.2">
      <c r="A7533" s="1136" t="str">
        <f t="shared" si="235"/>
        <v>WA09CEL0</v>
      </c>
      <c r="B7533" s="669" t="s">
        <v>10639</v>
      </c>
      <c r="C7533" s="669" t="s">
        <v>2611</v>
      </c>
      <c r="D7533" s="1137">
        <f t="shared" si="234"/>
        <v>0</v>
      </c>
      <c r="E7533" s="669" t="s">
        <v>699</v>
      </c>
      <c r="F7533" s="669">
        <v>99</v>
      </c>
    </row>
    <row r="7534" spans="1:6" hidden="1" x14ac:dyDescent="0.2">
      <c r="A7534" s="1136" t="str">
        <f t="shared" si="235"/>
        <v>WA09CEM0</v>
      </c>
      <c r="B7534" s="669" t="s">
        <v>10640</v>
      </c>
      <c r="C7534" s="669" t="s">
        <v>2611</v>
      </c>
      <c r="D7534" s="1137">
        <f t="shared" si="234"/>
        <v>0</v>
      </c>
      <c r="E7534" s="669" t="s">
        <v>595</v>
      </c>
      <c r="F7534" s="669">
        <v>2837</v>
      </c>
    </row>
    <row r="7535" spans="1:6" hidden="1" x14ac:dyDescent="0.2">
      <c r="A7535" s="1136" t="str">
        <f t="shared" si="235"/>
        <v>WA09CNE0</v>
      </c>
      <c r="B7535" s="669" t="s">
        <v>10641</v>
      </c>
      <c r="C7535" s="669" t="s">
        <v>2611</v>
      </c>
      <c r="D7535" s="1137">
        <f t="shared" si="234"/>
        <v>0</v>
      </c>
      <c r="E7535" s="669" t="s">
        <v>594</v>
      </c>
      <c r="F7535" s="669">
        <v>38</v>
      </c>
    </row>
    <row r="7536" spans="1:6" hidden="1" x14ac:dyDescent="0.2">
      <c r="A7536" s="1136" t="str">
        <f t="shared" si="235"/>
        <v>WA10ZDC0</v>
      </c>
      <c r="B7536" s="669" t="s">
        <v>10642</v>
      </c>
      <c r="C7536" s="669" t="s">
        <v>801</v>
      </c>
      <c r="D7536" s="1137">
        <f t="shared" si="234"/>
        <v>0</v>
      </c>
      <c r="E7536" s="669" t="s">
        <v>700</v>
      </c>
      <c r="F7536" s="669">
        <v>30</v>
      </c>
    </row>
    <row r="7537" spans="1:6" hidden="1" x14ac:dyDescent="0.2">
      <c r="A7537" s="1136" t="str">
        <f t="shared" si="235"/>
        <v>WA10ZEL0</v>
      </c>
      <c r="B7537" s="669" t="s">
        <v>10643</v>
      </c>
      <c r="C7537" s="669" t="s">
        <v>801</v>
      </c>
      <c r="D7537" s="1137">
        <f t="shared" si="234"/>
        <v>0</v>
      </c>
      <c r="E7537" s="669" t="s">
        <v>699</v>
      </c>
      <c r="F7537" s="669">
        <v>48</v>
      </c>
    </row>
    <row r="7538" spans="1:6" hidden="1" x14ac:dyDescent="0.2">
      <c r="A7538" s="1136" t="str">
        <f t="shared" si="235"/>
        <v>WA10ZEM0</v>
      </c>
      <c r="B7538" s="669" t="s">
        <v>10644</v>
      </c>
      <c r="C7538" s="669" t="s">
        <v>801</v>
      </c>
      <c r="D7538" s="1137">
        <f t="shared" si="234"/>
        <v>0</v>
      </c>
      <c r="E7538" s="669" t="s">
        <v>595</v>
      </c>
      <c r="F7538" s="669">
        <v>507</v>
      </c>
    </row>
    <row r="7539" spans="1:6" hidden="1" x14ac:dyDescent="0.2">
      <c r="A7539" s="1136" t="str">
        <f t="shared" si="235"/>
        <v>WA10ZNE0</v>
      </c>
      <c r="B7539" s="669" t="s">
        <v>10645</v>
      </c>
      <c r="C7539" s="669" t="s">
        <v>801</v>
      </c>
      <c r="D7539" s="1137">
        <f t="shared" si="234"/>
        <v>0</v>
      </c>
      <c r="E7539" s="669" t="s">
        <v>594</v>
      </c>
      <c r="F7539" s="669">
        <v>7</v>
      </c>
    </row>
    <row r="7540" spans="1:6" hidden="1" x14ac:dyDescent="0.2">
      <c r="A7540" s="1136" t="str">
        <f t="shared" si="235"/>
        <v>WA11AEL0</v>
      </c>
      <c r="B7540" s="669" t="s">
        <v>10646</v>
      </c>
      <c r="C7540" s="669" t="s">
        <v>2612</v>
      </c>
      <c r="D7540" s="1137">
        <f t="shared" si="234"/>
        <v>0</v>
      </c>
      <c r="E7540" s="669" t="s">
        <v>699</v>
      </c>
      <c r="F7540" s="669">
        <v>7</v>
      </c>
    </row>
    <row r="7541" spans="1:6" hidden="1" x14ac:dyDescent="0.2">
      <c r="A7541" s="1136" t="str">
        <f t="shared" si="235"/>
        <v>WA11AEM0</v>
      </c>
      <c r="B7541" s="669" t="s">
        <v>10647</v>
      </c>
      <c r="C7541" s="669" t="s">
        <v>2612</v>
      </c>
      <c r="D7541" s="1137">
        <f t="shared" si="234"/>
        <v>0</v>
      </c>
      <c r="E7541" s="669" t="s">
        <v>595</v>
      </c>
      <c r="F7541" s="669">
        <v>1116</v>
      </c>
    </row>
    <row r="7542" spans="1:6" hidden="1" x14ac:dyDescent="0.2">
      <c r="A7542" s="1136" t="str">
        <f t="shared" si="235"/>
        <v>WA11ANE0</v>
      </c>
      <c r="B7542" s="669" t="s">
        <v>10648</v>
      </c>
      <c r="C7542" s="669" t="s">
        <v>2612</v>
      </c>
      <c r="D7542" s="1137">
        <f t="shared" si="234"/>
        <v>0</v>
      </c>
      <c r="E7542" s="669" t="s">
        <v>594</v>
      </c>
      <c r="F7542" s="669">
        <v>17</v>
      </c>
    </row>
    <row r="7543" spans="1:6" hidden="1" x14ac:dyDescent="0.2">
      <c r="A7543" s="1136" t="str">
        <f t="shared" si="235"/>
        <v>WA11BDC0</v>
      </c>
      <c r="B7543" s="669" t="s">
        <v>10649</v>
      </c>
      <c r="C7543" s="669" t="s">
        <v>2613</v>
      </c>
      <c r="D7543" s="1137">
        <f t="shared" si="234"/>
        <v>0</v>
      </c>
      <c r="E7543" s="669" t="s">
        <v>700</v>
      </c>
      <c r="F7543" s="669">
        <v>2</v>
      </c>
    </row>
    <row r="7544" spans="1:6" hidden="1" x14ac:dyDescent="0.2">
      <c r="A7544" s="1136" t="str">
        <f t="shared" si="235"/>
        <v>WA11BEL0</v>
      </c>
      <c r="B7544" s="669" t="s">
        <v>10650</v>
      </c>
      <c r="C7544" s="669" t="s">
        <v>2613</v>
      </c>
      <c r="D7544" s="1137">
        <f t="shared" si="234"/>
        <v>0</v>
      </c>
      <c r="E7544" s="669" t="s">
        <v>699</v>
      </c>
      <c r="F7544" s="669">
        <v>23</v>
      </c>
    </row>
    <row r="7545" spans="1:6" hidden="1" x14ac:dyDescent="0.2">
      <c r="A7545" s="1136" t="str">
        <f t="shared" si="235"/>
        <v>WA11BEM0</v>
      </c>
      <c r="B7545" s="669" t="s">
        <v>10651</v>
      </c>
      <c r="C7545" s="669" t="s">
        <v>2613</v>
      </c>
      <c r="D7545" s="1137">
        <f t="shared" si="234"/>
        <v>0</v>
      </c>
      <c r="E7545" s="669" t="s">
        <v>595</v>
      </c>
      <c r="F7545" s="669">
        <v>12704</v>
      </c>
    </row>
    <row r="7546" spans="1:6" hidden="1" x14ac:dyDescent="0.2">
      <c r="A7546" s="1136" t="str">
        <f t="shared" si="235"/>
        <v>WA11BNE0</v>
      </c>
      <c r="B7546" s="669" t="s">
        <v>10652</v>
      </c>
      <c r="C7546" s="669" t="s">
        <v>2613</v>
      </c>
      <c r="D7546" s="1137">
        <f t="shared" si="234"/>
        <v>0</v>
      </c>
      <c r="E7546" s="669" t="s">
        <v>594</v>
      </c>
      <c r="F7546" s="669">
        <v>66</v>
      </c>
    </row>
    <row r="7547" spans="1:6" hidden="1" x14ac:dyDescent="0.2">
      <c r="A7547" s="1136" t="str">
        <f t="shared" si="235"/>
        <v>WA11CDC0</v>
      </c>
      <c r="B7547" s="669" t="s">
        <v>10653</v>
      </c>
      <c r="C7547" s="669" t="s">
        <v>2615</v>
      </c>
      <c r="D7547" s="1137">
        <f t="shared" si="234"/>
        <v>0</v>
      </c>
      <c r="E7547" s="669" t="s">
        <v>700</v>
      </c>
      <c r="F7547" s="669">
        <v>598</v>
      </c>
    </row>
    <row r="7548" spans="1:6" hidden="1" x14ac:dyDescent="0.2">
      <c r="A7548" s="1136" t="str">
        <f t="shared" si="235"/>
        <v>WA11CEL0</v>
      </c>
      <c r="B7548" s="669" t="s">
        <v>10654</v>
      </c>
      <c r="C7548" s="669" t="s">
        <v>2615</v>
      </c>
      <c r="D7548" s="1137">
        <f t="shared" si="234"/>
        <v>0</v>
      </c>
      <c r="E7548" s="669" t="s">
        <v>699</v>
      </c>
      <c r="F7548" s="669">
        <v>147</v>
      </c>
    </row>
    <row r="7549" spans="1:6" hidden="1" x14ac:dyDescent="0.2">
      <c r="A7549" s="1136" t="str">
        <f t="shared" si="235"/>
        <v>WA11CEM0</v>
      </c>
      <c r="B7549" s="669" t="s">
        <v>10655</v>
      </c>
      <c r="C7549" s="669" t="s">
        <v>2615</v>
      </c>
      <c r="D7549" s="1137">
        <f t="shared" si="234"/>
        <v>0</v>
      </c>
      <c r="E7549" s="669" t="s">
        <v>595</v>
      </c>
      <c r="F7549" s="669">
        <v>112181</v>
      </c>
    </row>
    <row r="7550" spans="1:6" hidden="1" x14ac:dyDescent="0.2">
      <c r="A7550" s="1136" t="str">
        <f t="shared" si="235"/>
        <v>WA11CNE0</v>
      </c>
      <c r="B7550" s="669" t="s">
        <v>10656</v>
      </c>
      <c r="C7550" s="669" t="s">
        <v>2615</v>
      </c>
      <c r="D7550" s="1137">
        <f t="shared" si="234"/>
        <v>0</v>
      </c>
      <c r="E7550" s="669" t="s">
        <v>594</v>
      </c>
      <c r="F7550" s="669">
        <v>219</v>
      </c>
    </row>
    <row r="7551" spans="1:6" hidden="1" x14ac:dyDescent="0.2">
      <c r="A7551" s="1136" t="str">
        <f t="shared" si="235"/>
        <v>WA11CUX0</v>
      </c>
      <c r="B7551" s="669" t="s">
        <v>10657</v>
      </c>
      <c r="C7551" s="669" t="s">
        <v>2615</v>
      </c>
      <c r="D7551" s="1137">
        <f t="shared" si="234"/>
        <v>0</v>
      </c>
      <c r="E7551" s="669" t="s">
        <v>3001</v>
      </c>
      <c r="F7551" s="669">
        <v>1</v>
      </c>
    </row>
    <row r="7552" spans="1:6" hidden="1" x14ac:dyDescent="0.2">
      <c r="A7552" s="1136" t="str">
        <f t="shared" si="235"/>
        <v>WA12ADC0</v>
      </c>
      <c r="B7552" s="669" t="s">
        <v>10658</v>
      </c>
      <c r="C7552" s="669" t="s">
        <v>2617</v>
      </c>
      <c r="D7552" s="1137">
        <f t="shared" si="234"/>
        <v>0</v>
      </c>
      <c r="E7552" s="669" t="s">
        <v>700</v>
      </c>
      <c r="F7552" s="669">
        <v>62</v>
      </c>
    </row>
    <row r="7553" spans="1:6" hidden="1" x14ac:dyDescent="0.2">
      <c r="A7553" s="1136" t="str">
        <f t="shared" si="235"/>
        <v>WA12AEL0</v>
      </c>
      <c r="B7553" s="669" t="s">
        <v>10659</v>
      </c>
      <c r="C7553" s="669" t="s">
        <v>2617</v>
      </c>
      <c r="D7553" s="1137">
        <f t="shared" si="234"/>
        <v>0</v>
      </c>
      <c r="E7553" s="669" t="s">
        <v>699</v>
      </c>
      <c r="F7553" s="669">
        <v>262</v>
      </c>
    </row>
    <row r="7554" spans="1:6" hidden="1" x14ac:dyDescent="0.2">
      <c r="A7554" s="1136" t="str">
        <f t="shared" si="235"/>
        <v>WA12AEM0</v>
      </c>
      <c r="B7554" s="669" t="s">
        <v>10660</v>
      </c>
      <c r="C7554" s="669" t="s">
        <v>2617</v>
      </c>
      <c r="D7554" s="1137">
        <f t="shared" si="234"/>
        <v>0</v>
      </c>
      <c r="E7554" s="669" t="s">
        <v>595</v>
      </c>
      <c r="F7554" s="669">
        <v>3075</v>
      </c>
    </row>
    <row r="7555" spans="1:6" hidden="1" x14ac:dyDescent="0.2">
      <c r="A7555" s="1136" t="str">
        <f t="shared" si="235"/>
        <v>WA12ANE0</v>
      </c>
      <c r="B7555" s="669" t="s">
        <v>10661</v>
      </c>
      <c r="C7555" s="669" t="s">
        <v>2617</v>
      </c>
      <c r="D7555" s="1137">
        <f t="shared" si="234"/>
        <v>0</v>
      </c>
      <c r="E7555" s="669" t="s">
        <v>594</v>
      </c>
      <c r="F7555" s="669">
        <v>305</v>
      </c>
    </row>
    <row r="7556" spans="1:6" hidden="1" x14ac:dyDescent="0.2">
      <c r="A7556" s="1136" t="str">
        <f t="shared" si="235"/>
        <v>WA12AUX0</v>
      </c>
      <c r="B7556" s="669" t="s">
        <v>10662</v>
      </c>
      <c r="C7556" s="669" t="s">
        <v>2617</v>
      </c>
      <c r="D7556" s="1137">
        <f t="shared" si="234"/>
        <v>0</v>
      </c>
      <c r="E7556" s="669" t="s">
        <v>3001</v>
      </c>
      <c r="F7556" s="669">
        <v>1</v>
      </c>
    </row>
    <row r="7557" spans="1:6" hidden="1" x14ac:dyDescent="0.2">
      <c r="A7557" s="1136" t="str">
        <f t="shared" si="235"/>
        <v>WA12BDC0</v>
      </c>
      <c r="B7557" s="669" t="s">
        <v>10663</v>
      </c>
      <c r="C7557" s="669" t="s">
        <v>2618</v>
      </c>
      <c r="D7557" s="1137">
        <f t="shared" si="234"/>
        <v>0</v>
      </c>
      <c r="E7557" s="669" t="s">
        <v>700</v>
      </c>
      <c r="F7557" s="669">
        <v>130</v>
      </c>
    </row>
    <row r="7558" spans="1:6" hidden="1" x14ac:dyDescent="0.2">
      <c r="A7558" s="1136" t="str">
        <f t="shared" si="235"/>
        <v>WA12BEL0</v>
      </c>
      <c r="B7558" s="669" t="s">
        <v>10664</v>
      </c>
      <c r="C7558" s="669" t="s">
        <v>2618</v>
      </c>
      <c r="D7558" s="1137">
        <f t="shared" si="234"/>
        <v>0</v>
      </c>
      <c r="E7558" s="669" t="s">
        <v>699</v>
      </c>
      <c r="F7558" s="669">
        <v>361</v>
      </c>
    </row>
    <row r="7559" spans="1:6" hidden="1" x14ac:dyDescent="0.2">
      <c r="A7559" s="1136" t="str">
        <f t="shared" si="235"/>
        <v>WA12BEM0</v>
      </c>
      <c r="B7559" s="669" t="s">
        <v>10665</v>
      </c>
      <c r="C7559" s="669" t="s">
        <v>2618</v>
      </c>
      <c r="D7559" s="1137">
        <f t="shared" si="234"/>
        <v>0</v>
      </c>
      <c r="E7559" s="669" t="s">
        <v>595</v>
      </c>
      <c r="F7559" s="669">
        <v>4556</v>
      </c>
    </row>
    <row r="7560" spans="1:6" hidden="1" x14ac:dyDescent="0.2">
      <c r="A7560" s="1136" t="str">
        <f t="shared" si="235"/>
        <v>WA12BNE0</v>
      </c>
      <c r="B7560" s="669" t="s">
        <v>10666</v>
      </c>
      <c r="C7560" s="669" t="s">
        <v>2618</v>
      </c>
      <c r="D7560" s="1137">
        <f t="shared" si="234"/>
        <v>0</v>
      </c>
      <c r="E7560" s="669" t="s">
        <v>594</v>
      </c>
      <c r="F7560" s="669">
        <v>281</v>
      </c>
    </row>
    <row r="7561" spans="1:6" hidden="1" x14ac:dyDescent="0.2">
      <c r="A7561" s="1136" t="str">
        <f t="shared" si="235"/>
        <v>WA12BUX0</v>
      </c>
      <c r="B7561" s="669" t="s">
        <v>10667</v>
      </c>
      <c r="C7561" s="669" t="s">
        <v>2618</v>
      </c>
      <c r="D7561" s="1137">
        <f t="shared" si="234"/>
        <v>0</v>
      </c>
      <c r="E7561" s="669" t="s">
        <v>3001</v>
      </c>
      <c r="F7561" s="669">
        <v>2</v>
      </c>
    </row>
    <row r="7562" spans="1:6" hidden="1" x14ac:dyDescent="0.2">
      <c r="A7562" s="1136" t="str">
        <f t="shared" si="235"/>
        <v>WA12CDC0</v>
      </c>
      <c r="B7562" s="669" t="s">
        <v>10668</v>
      </c>
      <c r="C7562" s="669" t="s">
        <v>2619</v>
      </c>
      <c r="D7562" s="1137">
        <f t="shared" si="234"/>
        <v>0</v>
      </c>
      <c r="E7562" s="669" t="s">
        <v>700</v>
      </c>
      <c r="F7562" s="669">
        <v>650</v>
      </c>
    </row>
    <row r="7563" spans="1:6" hidden="1" x14ac:dyDescent="0.2">
      <c r="A7563" s="1136" t="str">
        <f t="shared" si="235"/>
        <v>WA12CEL0</v>
      </c>
      <c r="B7563" s="669" t="s">
        <v>10669</v>
      </c>
      <c r="C7563" s="669" t="s">
        <v>2619</v>
      </c>
      <c r="D7563" s="1137">
        <f t="shared" si="234"/>
        <v>0</v>
      </c>
      <c r="E7563" s="669" t="s">
        <v>699</v>
      </c>
      <c r="F7563" s="669">
        <v>995</v>
      </c>
    </row>
    <row r="7564" spans="1:6" hidden="1" x14ac:dyDescent="0.2">
      <c r="A7564" s="1136" t="str">
        <f t="shared" si="235"/>
        <v>WA12CEM0</v>
      </c>
      <c r="B7564" s="669" t="s">
        <v>10670</v>
      </c>
      <c r="C7564" s="669" t="s">
        <v>2619</v>
      </c>
      <c r="D7564" s="1137">
        <f t="shared" si="234"/>
        <v>0</v>
      </c>
      <c r="E7564" s="669" t="s">
        <v>595</v>
      </c>
      <c r="F7564" s="669">
        <v>12660</v>
      </c>
    </row>
    <row r="7565" spans="1:6" hidden="1" x14ac:dyDescent="0.2">
      <c r="A7565" s="1136" t="str">
        <f t="shared" si="235"/>
        <v>WA12CNE0</v>
      </c>
      <c r="B7565" s="669" t="s">
        <v>10671</v>
      </c>
      <c r="C7565" s="669" t="s">
        <v>2619</v>
      </c>
      <c r="D7565" s="1137">
        <f t="shared" si="234"/>
        <v>0</v>
      </c>
      <c r="E7565" s="669" t="s">
        <v>594</v>
      </c>
      <c r="F7565" s="669">
        <v>390</v>
      </c>
    </row>
    <row r="7566" spans="1:6" hidden="1" x14ac:dyDescent="0.2">
      <c r="A7566" s="1136" t="str">
        <f t="shared" si="235"/>
        <v>WA12CUX0</v>
      </c>
      <c r="B7566" s="669" t="s">
        <v>10672</v>
      </c>
      <c r="C7566" s="669" t="s">
        <v>2619</v>
      </c>
      <c r="D7566" s="1137">
        <f t="shared" si="234"/>
        <v>0</v>
      </c>
      <c r="E7566" s="669" t="s">
        <v>3001</v>
      </c>
      <c r="F7566" s="669">
        <v>2</v>
      </c>
    </row>
    <row r="7567" spans="1:6" hidden="1" x14ac:dyDescent="0.2">
      <c r="A7567" s="1136" t="str">
        <f t="shared" si="235"/>
        <v>WA12DDC0</v>
      </c>
      <c r="B7567" s="669" t="s">
        <v>10673</v>
      </c>
      <c r="C7567" s="669" t="s">
        <v>2620</v>
      </c>
      <c r="D7567" s="1137">
        <f t="shared" si="234"/>
        <v>0</v>
      </c>
      <c r="E7567" s="669" t="s">
        <v>700</v>
      </c>
      <c r="F7567" s="669">
        <v>1336</v>
      </c>
    </row>
    <row r="7568" spans="1:6" hidden="1" x14ac:dyDescent="0.2">
      <c r="A7568" s="1136" t="str">
        <f t="shared" si="235"/>
        <v>WA12DEL0</v>
      </c>
      <c r="B7568" s="669" t="s">
        <v>10674</v>
      </c>
      <c r="C7568" s="669" t="s">
        <v>2620</v>
      </c>
      <c r="D7568" s="1137">
        <f t="shared" si="234"/>
        <v>0</v>
      </c>
      <c r="E7568" s="669" t="s">
        <v>699</v>
      </c>
      <c r="F7568" s="669">
        <v>1666</v>
      </c>
    </row>
    <row r="7569" spans="1:6" hidden="1" x14ac:dyDescent="0.2">
      <c r="A7569" s="1136" t="str">
        <f t="shared" si="235"/>
        <v>WA12DEM0</v>
      </c>
      <c r="B7569" s="669" t="s">
        <v>10675</v>
      </c>
      <c r="C7569" s="669" t="s">
        <v>2620</v>
      </c>
      <c r="D7569" s="1137">
        <f t="shared" ref="D7569:D7632" si="236">IFERROR(VLOOKUP(C7569,$M$2:$N$16,2,FALSE),0)</f>
        <v>0</v>
      </c>
      <c r="E7569" s="669" t="s">
        <v>595</v>
      </c>
      <c r="F7569" s="669">
        <v>29813</v>
      </c>
    </row>
    <row r="7570" spans="1:6" hidden="1" x14ac:dyDescent="0.2">
      <c r="A7570" s="1136" t="str">
        <f t="shared" ref="A7570:A7633" si="237">C7570&amp;E7570&amp;D7570</f>
        <v>WA12DNE0</v>
      </c>
      <c r="B7570" s="669" t="s">
        <v>10676</v>
      </c>
      <c r="C7570" s="669" t="s">
        <v>2620</v>
      </c>
      <c r="D7570" s="1137">
        <f t="shared" si="236"/>
        <v>0</v>
      </c>
      <c r="E7570" s="669" t="s">
        <v>594</v>
      </c>
      <c r="F7570" s="669">
        <v>521</v>
      </c>
    </row>
    <row r="7571" spans="1:6" hidden="1" x14ac:dyDescent="0.2">
      <c r="A7571" s="1136" t="str">
        <f t="shared" si="237"/>
        <v>WA12DUX0</v>
      </c>
      <c r="B7571" s="669" t="s">
        <v>10677</v>
      </c>
      <c r="C7571" s="669" t="s">
        <v>2620</v>
      </c>
      <c r="D7571" s="1137">
        <f t="shared" si="236"/>
        <v>0</v>
      </c>
      <c r="E7571" s="669" t="s">
        <v>3001</v>
      </c>
      <c r="F7571" s="669">
        <v>4</v>
      </c>
    </row>
    <row r="7572" spans="1:6" hidden="1" x14ac:dyDescent="0.2">
      <c r="A7572" s="1136" t="str">
        <f t="shared" si="237"/>
        <v>WA14ADC0</v>
      </c>
      <c r="B7572" s="669" t="s">
        <v>10678</v>
      </c>
      <c r="C7572" s="669" t="s">
        <v>10679</v>
      </c>
      <c r="D7572" s="1137">
        <f t="shared" si="236"/>
        <v>0</v>
      </c>
      <c r="E7572" s="669" t="s">
        <v>700</v>
      </c>
      <c r="F7572" s="669">
        <v>78283</v>
      </c>
    </row>
    <row r="7573" spans="1:6" hidden="1" x14ac:dyDescent="0.2">
      <c r="A7573" s="1136" t="str">
        <f t="shared" si="237"/>
        <v>WA14AEL0</v>
      </c>
      <c r="B7573" s="669" t="s">
        <v>10680</v>
      </c>
      <c r="C7573" s="669" t="s">
        <v>10679</v>
      </c>
      <c r="D7573" s="1137">
        <f t="shared" si="236"/>
        <v>0</v>
      </c>
      <c r="E7573" s="669" t="s">
        <v>699</v>
      </c>
      <c r="F7573" s="669">
        <v>18663</v>
      </c>
    </row>
    <row r="7574" spans="1:6" hidden="1" x14ac:dyDescent="0.2">
      <c r="A7574" s="1136" t="str">
        <f t="shared" si="237"/>
        <v>WA14AEM0</v>
      </c>
      <c r="B7574" s="669" t="s">
        <v>10681</v>
      </c>
      <c r="C7574" s="669" t="s">
        <v>10679</v>
      </c>
      <c r="D7574" s="1137">
        <f t="shared" si="236"/>
        <v>0</v>
      </c>
      <c r="E7574" s="669" t="s">
        <v>595</v>
      </c>
      <c r="F7574" s="669">
        <v>1617</v>
      </c>
    </row>
    <row r="7575" spans="1:6" hidden="1" x14ac:dyDescent="0.2">
      <c r="A7575" s="1136" t="str">
        <f t="shared" si="237"/>
        <v>WA14ANE0</v>
      </c>
      <c r="B7575" s="669" t="s">
        <v>10682</v>
      </c>
      <c r="C7575" s="669" t="s">
        <v>10679</v>
      </c>
      <c r="D7575" s="1137">
        <f t="shared" si="236"/>
        <v>0</v>
      </c>
      <c r="E7575" s="669" t="s">
        <v>594</v>
      </c>
      <c r="F7575" s="669">
        <v>595</v>
      </c>
    </row>
    <row r="7576" spans="1:6" hidden="1" x14ac:dyDescent="0.2">
      <c r="A7576" s="1136" t="str">
        <f t="shared" si="237"/>
        <v>WA14AUX0</v>
      </c>
      <c r="B7576" s="669" t="s">
        <v>10683</v>
      </c>
      <c r="C7576" s="669" t="s">
        <v>10679</v>
      </c>
      <c r="D7576" s="1137">
        <f t="shared" si="236"/>
        <v>0</v>
      </c>
      <c r="E7576" s="669" t="s">
        <v>3001</v>
      </c>
      <c r="F7576" s="669">
        <v>1</v>
      </c>
    </row>
    <row r="7577" spans="1:6" hidden="1" x14ac:dyDescent="0.2">
      <c r="A7577" s="1136" t="str">
        <f t="shared" si="237"/>
        <v>WA14BDC0</v>
      </c>
      <c r="B7577" s="669" t="s">
        <v>10684</v>
      </c>
      <c r="C7577" s="669" t="s">
        <v>10685</v>
      </c>
      <c r="D7577" s="1137">
        <f t="shared" si="236"/>
        <v>0</v>
      </c>
      <c r="E7577" s="669" t="s">
        <v>700</v>
      </c>
      <c r="F7577" s="669">
        <v>84962</v>
      </c>
    </row>
    <row r="7578" spans="1:6" hidden="1" x14ac:dyDescent="0.2">
      <c r="A7578" s="1136" t="str">
        <f t="shared" si="237"/>
        <v>WA14BEL0</v>
      </c>
      <c r="B7578" s="669" t="s">
        <v>10686</v>
      </c>
      <c r="C7578" s="669" t="s">
        <v>10685</v>
      </c>
      <c r="D7578" s="1137">
        <f t="shared" si="236"/>
        <v>0</v>
      </c>
      <c r="E7578" s="669" t="s">
        <v>699</v>
      </c>
      <c r="F7578" s="669">
        <v>33236</v>
      </c>
    </row>
    <row r="7579" spans="1:6" hidden="1" x14ac:dyDescent="0.2">
      <c r="A7579" s="1136" t="str">
        <f t="shared" si="237"/>
        <v>WA14BEM0</v>
      </c>
      <c r="B7579" s="669" t="s">
        <v>10687</v>
      </c>
      <c r="C7579" s="669" t="s">
        <v>10685</v>
      </c>
      <c r="D7579" s="1137">
        <f t="shared" si="236"/>
        <v>0</v>
      </c>
      <c r="E7579" s="669" t="s">
        <v>595</v>
      </c>
      <c r="F7579" s="669">
        <v>3866</v>
      </c>
    </row>
    <row r="7580" spans="1:6" hidden="1" x14ac:dyDescent="0.2">
      <c r="A7580" s="1136" t="str">
        <f t="shared" si="237"/>
        <v>WA14BNE0</v>
      </c>
      <c r="B7580" s="669" t="s">
        <v>10688</v>
      </c>
      <c r="C7580" s="669" t="s">
        <v>10685</v>
      </c>
      <c r="D7580" s="1137">
        <f t="shared" si="236"/>
        <v>0</v>
      </c>
      <c r="E7580" s="669" t="s">
        <v>594</v>
      </c>
      <c r="F7580" s="669">
        <v>1191</v>
      </c>
    </row>
    <row r="7581" spans="1:6" hidden="1" x14ac:dyDescent="0.2">
      <c r="A7581" s="1136" t="str">
        <f t="shared" si="237"/>
        <v>WA14BUX0</v>
      </c>
      <c r="B7581" s="669" t="s">
        <v>10689</v>
      </c>
      <c r="C7581" s="669" t="s">
        <v>10685</v>
      </c>
      <c r="D7581" s="1137">
        <f t="shared" si="236"/>
        <v>0</v>
      </c>
      <c r="E7581" s="669" t="s">
        <v>3001</v>
      </c>
      <c r="F7581" s="669">
        <v>2</v>
      </c>
    </row>
    <row r="7582" spans="1:6" hidden="1" x14ac:dyDescent="0.2">
      <c r="A7582" s="1136" t="str">
        <f t="shared" si="237"/>
        <v>WA15AEL0</v>
      </c>
      <c r="B7582" s="669" t="s">
        <v>10690</v>
      </c>
      <c r="C7582" s="669" t="s">
        <v>2621</v>
      </c>
      <c r="D7582" s="1137">
        <f t="shared" si="236"/>
        <v>0</v>
      </c>
      <c r="E7582" s="669" t="s">
        <v>699</v>
      </c>
      <c r="F7582" s="669">
        <v>133</v>
      </c>
    </row>
    <row r="7583" spans="1:6" hidden="1" x14ac:dyDescent="0.2">
      <c r="A7583" s="1136" t="str">
        <f t="shared" si="237"/>
        <v>WA15AEM0</v>
      </c>
      <c r="B7583" s="669" t="s">
        <v>10691</v>
      </c>
      <c r="C7583" s="669" t="s">
        <v>2621</v>
      </c>
      <c r="D7583" s="1137">
        <f t="shared" si="236"/>
        <v>0</v>
      </c>
      <c r="E7583" s="669" t="s">
        <v>595</v>
      </c>
      <c r="F7583" s="669">
        <v>20</v>
      </c>
    </row>
    <row r="7584" spans="1:6" hidden="1" x14ac:dyDescent="0.2">
      <c r="A7584" s="1136" t="str">
        <f t="shared" si="237"/>
        <v>WA15ANE0</v>
      </c>
      <c r="B7584" s="669" t="s">
        <v>10692</v>
      </c>
      <c r="C7584" s="669" t="s">
        <v>2621</v>
      </c>
      <c r="D7584" s="1137">
        <f t="shared" si="236"/>
        <v>0</v>
      </c>
      <c r="E7584" s="669" t="s">
        <v>594</v>
      </c>
      <c r="F7584" s="669">
        <v>2</v>
      </c>
    </row>
    <row r="7585" spans="1:6" hidden="1" x14ac:dyDescent="0.2">
      <c r="A7585" s="1136" t="str">
        <f t="shared" si="237"/>
        <v>WA15BEL0</v>
      </c>
      <c r="B7585" s="669" t="s">
        <v>10693</v>
      </c>
      <c r="C7585" s="669" t="s">
        <v>2622</v>
      </c>
      <c r="D7585" s="1137">
        <f t="shared" si="236"/>
        <v>0</v>
      </c>
      <c r="E7585" s="669" t="s">
        <v>699</v>
      </c>
      <c r="F7585" s="669">
        <v>145</v>
      </c>
    </row>
    <row r="7586" spans="1:6" hidden="1" x14ac:dyDescent="0.2">
      <c r="A7586" s="1136" t="str">
        <f t="shared" si="237"/>
        <v>WA15BEM0</v>
      </c>
      <c r="B7586" s="669" t="s">
        <v>10694</v>
      </c>
      <c r="C7586" s="669" t="s">
        <v>2622</v>
      </c>
      <c r="D7586" s="1137">
        <f t="shared" si="236"/>
        <v>0</v>
      </c>
      <c r="E7586" s="669" t="s">
        <v>595</v>
      </c>
      <c r="F7586" s="669">
        <v>49</v>
      </c>
    </row>
    <row r="7587" spans="1:6" hidden="1" x14ac:dyDescent="0.2">
      <c r="A7587" s="1136" t="str">
        <f t="shared" si="237"/>
        <v>WA15BNE0</v>
      </c>
      <c r="B7587" s="669" t="s">
        <v>10695</v>
      </c>
      <c r="C7587" s="669" t="s">
        <v>2622</v>
      </c>
      <c r="D7587" s="1137">
        <f t="shared" si="236"/>
        <v>0</v>
      </c>
      <c r="E7587" s="669" t="s">
        <v>594</v>
      </c>
      <c r="F7587" s="669">
        <v>1</v>
      </c>
    </row>
    <row r="7588" spans="1:6" hidden="1" x14ac:dyDescent="0.2">
      <c r="A7588" s="1136" t="str">
        <f t="shared" si="237"/>
        <v>WA15VEL0</v>
      </c>
      <c r="B7588" s="669" t="s">
        <v>10696</v>
      </c>
      <c r="C7588" s="669" t="s">
        <v>800</v>
      </c>
      <c r="D7588" s="1137">
        <f t="shared" si="236"/>
        <v>0</v>
      </c>
      <c r="E7588" s="669" t="s">
        <v>699</v>
      </c>
      <c r="F7588" s="669">
        <v>12</v>
      </c>
    </row>
    <row r="7589" spans="1:6" hidden="1" x14ac:dyDescent="0.2">
      <c r="A7589" s="1136" t="str">
        <f t="shared" si="237"/>
        <v>WA15VEM0</v>
      </c>
      <c r="B7589" s="669" t="s">
        <v>10697</v>
      </c>
      <c r="C7589" s="669" t="s">
        <v>800</v>
      </c>
      <c r="D7589" s="1137">
        <f t="shared" si="236"/>
        <v>0</v>
      </c>
      <c r="E7589" s="669" t="s">
        <v>595</v>
      </c>
      <c r="F7589" s="669">
        <v>34</v>
      </c>
    </row>
    <row r="7590" spans="1:6" hidden="1" x14ac:dyDescent="0.2">
      <c r="A7590" s="1136" t="str">
        <f t="shared" si="237"/>
        <v>WA15VNE0</v>
      </c>
      <c r="B7590" s="669" t="s">
        <v>10698</v>
      </c>
      <c r="C7590" s="669" t="s">
        <v>800</v>
      </c>
      <c r="D7590" s="1137">
        <f t="shared" si="236"/>
        <v>0</v>
      </c>
      <c r="E7590" s="669" t="s">
        <v>594</v>
      </c>
      <c r="F7590" s="669">
        <v>1</v>
      </c>
    </row>
    <row r="7591" spans="1:6" hidden="1" x14ac:dyDescent="0.2">
      <c r="A7591" s="1136" t="str">
        <f t="shared" si="237"/>
        <v>WA16WDC0</v>
      </c>
      <c r="B7591" s="669" t="s">
        <v>10699</v>
      </c>
      <c r="C7591" s="669" t="s">
        <v>799</v>
      </c>
      <c r="D7591" s="1137">
        <f t="shared" si="236"/>
        <v>0</v>
      </c>
      <c r="E7591" s="669" t="s">
        <v>700</v>
      </c>
      <c r="F7591" s="669">
        <v>37</v>
      </c>
    </row>
    <row r="7592" spans="1:6" hidden="1" x14ac:dyDescent="0.2">
      <c r="A7592" s="1136" t="str">
        <f t="shared" si="237"/>
        <v>WA16WEL0</v>
      </c>
      <c r="B7592" s="669" t="s">
        <v>10700</v>
      </c>
      <c r="C7592" s="669" t="s">
        <v>799</v>
      </c>
      <c r="D7592" s="1137">
        <f t="shared" si="236"/>
        <v>0</v>
      </c>
      <c r="E7592" s="669" t="s">
        <v>699</v>
      </c>
      <c r="F7592" s="669">
        <v>31</v>
      </c>
    </row>
    <row r="7593" spans="1:6" hidden="1" x14ac:dyDescent="0.2">
      <c r="A7593" s="1136" t="str">
        <f t="shared" si="237"/>
        <v>WA16WEM0</v>
      </c>
      <c r="B7593" s="669" t="s">
        <v>10701</v>
      </c>
      <c r="C7593" s="669" t="s">
        <v>799</v>
      </c>
      <c r="D7593" s="1137">
        <f t="shared" si="236"/>
        <v>0</v>
      </c>
      <c r="E7593" s="669" t="s">
        <v>595</v>
      </c>
      <c r="F7593" s="669">
        <v>572</v>
      </c>
    </row>
    <row r="7594" spans="1:6" hidden="1" x14ac:dyDescent="0.2">
      <c r="A7594" s="1136" t="str">
        <f t="shared" si="237"/>
        <v>WA16WNE0</v>
      </c>
      <c r="B7594" s="669" t="s">
        <v>10702</v>
      </c>
      <c r="C7594" s="669" t="s">
        <v>799</v>
      </c>
      <c r="D7594" s="1137">
        <f t="shared" si="236"/>
        <v>0</v>
      </c>
      <c r="E7594" s="669" t="s">
        <v>594</v>
      </c>
      <c r="F7594" s="669">
        <v>6</v>
      </c>
    </row>
    <row r="7595" spans="1:6" hidden="1" x14ac:dyDescent="0.2">
      <c r="A7595" s="1136" t="str">
        <f t="shared" si="237"/>
        <v>WA16YDC0</v>
      </c>
      <c r="B7595" s="669" t="s">
        <v>10703</v>
      </c>
      <c r="C7595" s="669" t="s">
        <v>798</v>
      </c>
      <c r="D7595" s="1137">
        <f t="shared" si="236"/>
        <v>0</v>
      </c>
      <c r="E7595" s="669" t="s">
        <v>700</v>
      </c>
      <c r="F7595" s="669">
        <v>1090</v>
      </c>
    </row>
    <row r="7596" spans="1:6" hidden="1" x14ac:dyDescent="0.2">
      <c r="A7596" s="1136" t="str">
        <f t="shared" si="237"/>
        <v>WA16YEL0</v>
      </c>
      <c r="B7596" s="669" t="s">
        <v>10704</v>
      </c>
      <c r="C7596" s="669" t="s">
        <v>798</v>
      </c>
      <c r="D7596" s="1137">
        <f t="shared" si="236"/>
        <v>0</v>
      </c>
      <c r="E7596" s="669" t="s">
        <v>699</v>
      </c>
      <c r="F7596" s="669">
        <v>64</v>
      </c>
    </row>
    <row r="7597" spans="1:6" hidden="1" x14ac:dyDescent="0.2">
      <c r="A7597" s="1136" t="str">
        <f t="shared" si="237"/>
        <v>WA16YEM0</v>
      </c>
      <c r="B7597" s="669" t="s">
        <v>10705</v>
      </c>
      <c r="C7597" s="669" t="s">
        <v>798</v>
      </c>
      <c r="D7597" s="1137">
        <f t="shared" si="236"/>
        <v>0</v>
      </c>
      <c r="E7597" s="669" t="s">
        <v>595</v>
      </c>
      <c r="F7597" s="669">
        <v>3408</v>
      </c>
    </row>
    <row r="7598" spans="1:6" hidden="1" x14ac:dyDescent="0.2">
      <c r="A7598" s="1136" t="str">
        <f t="shared" si="237"/>
        <v>WA16YNE0</v>
      </c>
      <c r="B7598" s="669" t="s">
        <v>10706</v>
      </c>
      <c r="C7598" s="669" t="s">
        <v>798</v>
      </c>
      <c r="D7598" s="1137">
        <f t="shared" si="236"/>
        <v>0</v>
      </c>
      <c r="E7598" s="669" t="s">
        <v>594</v>
      </c>
      <c r="F7598" s="669">
        <v>24</v>
      </c>
    </row>
    <row r="7599" spans="1:6" hidden="1" x14ac:dyDescent="0.2">
      <c r="A7599" s="1136" t="str">
        <f t="shared" si="237"/>
        <v>WA17ADC0</v>
      </c>
      <c r="B7599" s="669" t="s">
        <v>10707</v>
      </c>
      <c r="C7599" s="669" t="s">
        <v>2623</v>
      </c>
      <c r="D7599" s="1137">
        <f t="shared" si="236"/>
        <v>0</v>
      </c>
      <c r="E7599" s="669" t="s">
        <v>700</v>
      </c>
      <c r="F7599" s="669">
        <v>9</v>
      </c>
    </row>
    <row r="7600" spans="1:6" hidden="1" x14ac:dyDescent="0.2">
      <c r="A7600" s="1136" t="str">
        <f t="shared" si="237"/>
        <v>WA17AEL0</v>
      </c>
      <c r="B7600" s="669" t="s">
        <v>10708</v>
      </c>
      <c r="C7600" s="669" t="s">
        <v>2623</v>
      </c>
      <c r="D7600" s="1137">
        <f t="shared" si="236"/>
        <v>0</v>
      </c>
      <c r="E7600" s="669" t="s">
        <v>699</v>
      </c>
      <c r="F7600" s="669">
        <v>78</v>
      </c>
    </row>
    <row r="7601" spans="1:6" hidden="1" x14ac:dyDescent="0.2">
      <c r="A7601" s="1136" t="str">
        <f t="shared" si="237"/>
        <v>WA17AEM0</v>
      </c>
      <c r="B7601" s="669" t="s">
        <v>10709</v>
      </c>
      <c r="C7601" s="669" t="s">
        <v>2623</v>
      </c>
      <c r="D7601" s="1137">
        <f t="shared" si="236"/>
        <v>0</v>
      </c>
      <c r="E7601" s="669" t="s">
        <v>595</v>
      </c>
      <c r="F7601" s="669">
        <v>1420</v>
      </c>
    </row>
    <row r="7602" spans="1:6" hidden="1" x14ac:dyDescent="0.2">
      <c r="A7602" s="1136" t="str">
        <f t="shared" si="237"/>
        <v>WA17ANE0</v>
      </c>
      <c r="B7602" s="669" t="s">
        <v>10710</v>
      </c>
      <c r="C7602" s="669" t="s">
        <v>2623</v>
      </c>
      <c r="D7602" s="1137">
        <f t="shared" si="236"/>
        <v>0</v>
      </c>
      <c r="E7602" s="669" t="s">
        <v>594</v>
      </c>
      <c r="F7602" s="669">
        <v>38</v>
      </c>
    </row>
    <row r="7603" spans="1:6" hidden="1" x14ac:dyDescent="0.2">
      <c r="A7603" s="1136" t="str">
        <f t="shared" si="237"/>
        <v>WA17BDC0</v>
      </c>
      <c r="B7603" s="669" t="s">
        <v>10711</v>
      </c>
      <c r="C7603" s="669" t="s">
        <v>2624</v>
      </c>
      <c r="D7603" s="1137">
        <f t="shared" si="236"/>
        <v>0</v>
      </c>
      <c r="E7603" s="669" t="s">
        <v>700</v>
      </c>
      <c r="F7603" s="669">
        <v>60</v>
      </c>
    </row>
    <row r="7604" spans="1:6" hidden="1" x14ac:dyDescent="0.2">
      <c r="A7604" s="1136" t="str">
        <f t="shared" si="237"/>
        <v>WA17BEL0</v>
      </c>
      <c r="B7604" s="669" t="s">
        <v>10712</v>
      </c>
      <c r="C7604" s="669" t="s">
        <v>2624</v>
      </c>
      <c r="D7604" s="1137">
        <f t="shared" si="236"/>
        <v>0</v>
      </c>
      <c r="E7604" s="669" t="s">
        <v>699</v>
      </c>
      <c r="F7604" s="669">
        <v>133</v>
      </c>
    </row>
    <row r="7605" spans="1:6" hidden="1" x14ac:dyDescent="0.2">
      <c r="A7605" s="1136" t="str">
        <f t="shared" si="237"/>
        <v>WA17BEM0</v>
      </c>
      <c r="B7605" s="669" t="s">
        <v>10713</v>
      </c>
      <c r="C7605" s="669" t="s">
        <v>2624</v>
      </c>
      <c r="D7605" s="1137">
        <f t="shared" si="236"/>
        <v>0</v>
      </c>
      <c r="E7605" s="669" t="s">
        <v>595</v>
      </c>
      <c r="F7605" s="669">
        <v>1138</v>
      </c>
    </row>
    <row r="7606" spans="1:6" hidden="1" x14ac:dyDescent="0.2">
      <c r="A7606" s="1136" t="str">
        <f t="shared" si="237"/>
        <v>WA17BNE0</v>
      </c>
      <c r="B7606" s="669" t="s">
        <v>10714</v>
      </c>
      <c r="C7606" s="669" t="s">
        <v>2624</v>
      </c>
      <c r="D7606" s="1137">
        <f t="shared" si="236"/>
        <v>0</v>
      </c>
      <c r="E7606" s="669" t="s">
        <v>594</v>
      </c>
      <c r="F7606" s="669">
        <v>54</v>
      </c>
    </row>
    <row r="7607" spans="1:6" hidden="1" x14ac:dyDescent="0.2">
      <c r="A7607" s="1136" t="str">
        <f t="shared" si="237"/>
        <v>WA17CDC0</v>
      </c>
      <c r="B7607" s="669" t="s">
        <v>10715</v>
      </c>
      <c r="C7607" s="669" t="s">
        <v>2625</v>
      </c>
      <c r="D7607" s="1137">
        <f t="shared" si="236"/>
        <v>0</v>
      </c>
      <c r="E7607" s="669" t="s">
        <v>700</v>
      </c>
      <c r="F7607" s="669">
        <v>459</v>
      </c>
    </row>
    <row r="7608" spans="1:6" hidden="1" x14ac:dyDescent="0.2">
      <c r="A7608" s="1136" t="str">
        <f t="shared" si="237"/>
        <v>WA17CEL0</v>
      </c>
      <c r="B7608" s="669" t="s">
        <v>10716</v>
      </c>
      <c r="C7608" s="669" t="s">
        <v>2625</v>
      </c>
      <c r="D7608" s="1137">
        <f t="shared" si="236"/>
        <v>0</v>
      </c>
      <c r="E7608" s="669" t="s">
        <v>699</v>
      </c>
      <c r="F7608" s="669">
        <v>294</v>
      </c>
    </row>
    <row r="7609" spans="1:6" hidden="1" x14ac:dyDescent="0.2">
      <c r="A7609" s="1136" t="str">
        <f t="shared" si="237"/>
        <v>WA17CEM0</v>
      </c>
      <c r="B7609" s="669" t="s">
        <v>10717</v>
      </c>
      <c r="C7609" s="669" t="s">
        <v>2625</v>
      </c>
      <c r="D7609" s="1137">
        <f t="shared" si="236"/>
        <v>0</v>
      </c>
      <c r="E7609" s="669" t="s">
        <v>595</v>
      </c>
      <c r="F7609" s="669">
        <v>769</v>
      </c>
    </row>
    <row r="7610" spans="1:6" hidden="1" x14ac:dyDescent="0.2">
      <c r="A7610" s="1136" t="str">
        <f t="shared" si="237"/>
        <v>WA17CNE0</v>
      </c>
      <c r="B7610" s="669" t="s">
        <v>10718</v>
      </c>
      <c r="C7610" s="669" t="s">
        <v>2625</v>
      </c>
      <c r="D7610" s="1137">
        <f t="shared" si="236"/>
        <v>0</v>
      </c>
      <c r="E7610" s="669" t="s">
        <v>594</v>
      </c>
      <c r="F7610" s="669">
        <v>22</v>
      </c>
    </row>
    <row r="7611" spans="1:6" hidden="1" x14ac:dyDescent="0.2">
      <c r="A7611" s="1136" t="str">
        <f t="shared" si="237"/>
        <v>WA17CUX0</v>
      </c>
      <c r="B7611" s="669" t="s">
        <v>10719</v>
      </c>
      <c r="C7611" s="669" t="s">
        <v>2625</v>
      </c>
      <c r="D7611" s="1137">
        <f t="shared" si="236"/>
        <v>0</v>
      </c>
      <c r="E7611" s="669" t="s">
        <v>3001</v>
      </c>
      <c r="F7611" s="669">
        <v>1</v>
      </c>
    </row>
    <row r="7612" spans="1:6" hidden="1" x14ac:dyDescent="0.2">
      <c r="A7612" s="1136" t="str">
        <f t="shared" si="237"/>
        <v>WA17DDC0</v>
      </c>
      <c r="B7612" s="669" t="s">
        <v>10720</v>
      </c>
      <c r="C7612" s="669" t="s">
        <v>2626</v>
      </c>
      <c r="D7612" s="1137">
        <f t="shared" si="236"/>
        <v>0</v>
      </c>
      <c r="E7612" s="669" t="s">
        <v>700</v>
      </c>
      <c r="F7612" s="669">
        <v>1956</v>
      </c>
    </row>
    <row r="7613" spans="1:6" hidden="1" x14ac:dyDescent="0.2">
      <c r="A7613" s="1136" t="str">
        <f t="shared" si="237"/>
        <v>WA17DEL0</v>
      </c>
      <c r="B7613" s="669" t="s">
        <v>10721</v>
      </c>
      <c r="C7613" s="669" t="s">
        <v>2626</v>
      </c>
      <c r="D7613" s="1137">
        <f t="shared" si="236"/>
        <v>0</v>
      </c>
      <c r="E7613" s="669" t="s">
        <v>699</v>
      </c>
      <c r="F7613" s="669">
        <v>932</v>
      </c>
    </row>
    <row r="7614" spans="1:6" hidden="1" x14ac:dyDescent="0.2">
      <c r="A7614" s="1136" t="str">
        <f t="shared" si="237"/>
        <v>WA17DEM0</v>
      </c>
      <c r="B7614" s="669" t="s">
        <v>10722</v>
      </c>
      <c r="C7614" s="669" t="s">
        <v>2626</v>
      </c>
      <c r="D7614" s="1137">
        <f t="shared" si="236"/>
        <v>0</v>
      </c>
      <c r="E7614" s="669" t="s">
        <v>595</v>
      </c>
      <c r="F7614" s="669">
        <v>1473</v>
      </c>
    </row>
    <row r="7615" spans="1:6" hidden="1" x14ac:dyDescent="0.2">
      <c r="A7615" s="1136" t="str">
        <f t="shared" si="237"/>
        <v>WA17DNE0</v>
      </c>
      <c r="B7615" s="669" t="s">
        <v>10723</v>
      </c>
      <c r="C7615" s="669" t="s">
        <v>2626</v>
      </c>
      <c r="D7615" s="1137">
        <f t="shared" si="236"/>
        <v>0</v>
      </c>
      <c r="E7615" s="669" t="s">
        <v>594</v>
      </c>
      <c r="F7615" s="669">
        <v>39</v>
      </c>
    </row>
    <row r="7616" spans="1:6" hidden="1" x14ac:dyDescent="0.2">
      <c r="A7616" s="1136" t="str">
        <f t="shared" si="237"/>
        <v>WA18AEL0</v>
      </c>
      <c r="B7616" s="669" t="s">
        <v>10724</v>
      </c>
      <c r="C7616" s="669" t="s">
        <v>2627</v>
      </c>
      <c r="D7616" s="1137">
        <f t="shared" si="236"/>
        <v>0</v>
      </c>
      <c r="E7616" s="669" t="s">
        <v>699</v>
      </c>
      <c r="F7616" s="669">
        <v>42</v>
      </c>
    </row>
    <row r="7617" spans="1:6" hidden="1" x14ac:dyDescent="0.2">
      <c r="A7617" s="1136" t="str">
        <f t="shared" si="237"/>
        <v>WA18AEM0</v>
      </c>
      <c r="B7617" s="669" t="s">
        <v>10725</v>
      </c>
      <c r="C7617" s="669" t="s">
        <v>2627</v>
      </c>
      <c r="D7617" s="1137">
        <f t="shared" si="236"/>
        <v>0</v>
      </c>
      <c r="E7617" s="669" t="s">
        <v>595</v>
      </c>
      <c r="F7617" s="669">
        <v>2131</v>
      </c>
    </row>
    <row r="7618" spans="1:6" hidden="1" x14ac:dyDescent="0.2">
      <c r="A7618" s="1136" t="str">
        <f t="shared" si="237"/>
        <v>WA18ANE0</v>
      </c>
      <c r="B7618" s="669" t="s">
        <v>10726</v>
      </c>
      <c r="C7618" s="669" t="s">
        <v>2627</v>
      </c>
      <c r="D7618" s="1137">
        <f t="shared" si="236"/>
        <v>0</v>
      </c>
      <c r="E7618" s="669" t="s">
        <v>594</v>
      </c>
      <c r="F7618" s="669">
        <v>26</v>
      </c>
    </row>
    <row r="7619" spans="1:6" hidden="1" x14ac:dyDescent="0.2">
      <c r="A7619" s="1136" t="str">
        <f t="shared" si="237"/>
        <v>WA18BEL0</v>
      </c>
      <c r="B7619" s="669" t="s">
        <v>10727</v>
      </c>
      <c r="C7619" s="669" t="s">
        <v>2628</v>
      </c>
      <c r="D7619" s="1137">
        <f t="shared" si="236"/>
        <v>0</v>
      </c>
      <c r="E7619" s="669" t="s">
        <v>699</v>
      </c>
      <c r="F7619" s="669">
        <v>117</v>
      </c>
    </row>
    <row r="7620" spans="1:6" hidden="1" x14ac:dyDescent="0.2">
      <c r="A7620" s="1136" t="str">
        <f t="shared" si="237"/>
        <v>WA18BEM0</v>
      </c>
      <c r="B7620" s="669" t="s">
        <v>10728</v>
      </c>
      <c r="C7620" s="669" t="s">
        <v>2628</v>
      </c>
      <c r="D7620" s="1137">
        <f t="shared" si="236"/>
        <v>0</v>
      </c>
      <c r="E7620" s="669" t="s">
        <v>595</v>
      </c>
      <c r="F7620" s="669">
        <v>2056</v>
      </c>
    </row>
    <row r="7621" spans="1:6" hidden="1" x14ac:dyDescent="0.2">
      <c r="A7621" s="1136" t="str">
        <f t="shared" si="237"/>
        <v>WA18BNE0</v>
      </c>
      <c r="B7621" s="669" t="s">
        <v>10729</v>
      </c>
      <c r="C7621" s="669" t="s">
        <v>2628</v>
      </c>
      <c r="D7621" s="1137">
        <f t="shared" si="236"/>
        <v>0</v>
      </c>
      <c r="E7621" s="669" t="s">
        <v>594</v>
      </c>
      <c r="F7621" s="669">
        <v>25</v>
      </c>
    </row>
    <row r="7622" spans="1:6" hidden="1" x14ac:dyDescent="0.2">
      <c r="A7622" s="1136" t="str">
        <f t="shared" si="237"/>
        <v>WA18CDC0</v>
      </c>
      <c r="B7622" s="669" t="s">
        <v>10730</v>
      </c>
      <c r="C7622" s="669" t="s">
        <v>2629</v>
      </c>
      <c r="D7622" s="1137">
        <f t="shared" si="236"/>
        <v>0</v>
      </c>
      <c r="E7622" s="669" t="s">
        <v>700</v>
      </c>
      <c r="F7622" s="669">
        <v>1</v>
      </c>
    </row>
    <row r="7623" spans="1:6" hidden="1" x14ac:dyDescent="0.2">
      <c r="A7623" s="1136" t="str">
        <f t="shared" si="237"/>
        <v>WA18CEL0</v>
      </c>
      <c r="B7623" s="669" t="s">
        <v>10731</v>
      </c>
      <c r="C7623" s="669" t="s">
        <v>2629</v>
      </c>
      <c r="D7623" s="1137">
        <f t="shared" si="236"/>
        <v>0</v>
      </c>
      <c r="E7623" s="669" t="s">
        <v>699</v>
      </c>
      <c r="F7623" s="669">
        <v>5</v>
      </c>
    </row>
    <row r="7624" spans="1:6" hidden="1" x14ac:dyDescent="0.2">
      <c r="A7624" s="1136" t="str">
        <f t="shared" si="237"/>
        <v>WA18CEM0</v>
      </c>
      <c r="B7624" s="669" t="s">
        <v>10732</v>
      </c>
      <c r="C7624" s="669" t="s">
        <v>2629</v>
      </c>
      <c r="D7624" s="1137">
        <f t="shared" si="236"/>
        <v>0</v>
      </c>
      <c r="E7624" s="669" t="s">
        <v>595</v>
      </c>
      <c r="F7624" s="669">
        <v>489</v>
      </c>
    </row>
    <row r="7625" spans="1:6" hidden="1" x14ac:dyDescent="0.2">
      <c r="A7625" s="1136" t="str">
        <f t="shared" si="237"/>
        <v>WA18CNE0</v>
      </c>
      <c r="B7625" s="669" t="s">
        <v>10733</v>
      </c>
      <c r="C7625" s="669" t="s">
        <v>2629</v>
      </c>
      <c r="D7625" s="1137">
        <f t="shared" si="236"/>
        <v>0</v>
      </c>
      <c r="E7625" s="669" t="s">
        <v>594</v>
      </c>
      <c r="F7625" s="669">
        <v>15</v>
      </c>
    </row>
    <row r="7626" spans="1:6" hidden="1" x14ac:dyDescent="0.2">
      <c r="A7626" s="1136" t="str">
        <f t="shared" si="237"/>
        <v>WA18DDC0</v>
      </c>
      <c r="B7626" s="669" t="s">
        <v>10734</v>
      </c>
      <c r="C7626" s="669" t="s">
        <v>2630</v>
      </c>
      <c r="D7626" s="1137">
        <f t="shared" si="236"/>
        <v>0</v>
      </c>
      <c r="E7626" s="669" t="s">
        <v>700</v>
      </c>
      <c r="F7626" s="669">
        <v>7</v>
      </c>
    </row>
    <row r="7627" spans="1:6" hidden="1" x14ac:dyDescent="0.2">
      <c r="A7627" s="1136" t="str">
        <f t="shared" si="237"/>
        <v>WA18DEL0</v>
      </c>
      <c r="B7627" s="669" t="s">
        <v>10735</v>
      </c>
      <c r="C7627" s="669" t="s">
        <v>2630</v>
      </c>
      <c r="D7627" s="1137">
        <f t="shared" si="236"/>
        <v>0</v>
      </c>
      <c r="E7627" s="669" t="s">
        <v>699</v>
      </c>
      <c r="F7627" s="669">
        <v>42</v>
      </c>
    </row>
    <row r="7628" spans="1:6" hidden="1" x14ac:dyDescent="0.2">
      <c r="A7628" s="1136" t="str">
        <f t="shared" si="237"/>
        <v>WA18DEM0</v>
      </c>
      <c r="B7628" s="669" t="s">
        <v>10736</v>
      </c>
      <c r="C7628" s="669" t="s">
        <v>2630</v>
      </c>
      <c r="D7628" s="1137">
        <f t="shared" si="236"/>
        <v>0</v>
      </c>
      <c r="E7628" s="669" t="s">
        <v>595</v>
      </c>
      <c r="F7628" s="669">
        <v>3109</v>
      </c>
    </row>
    <row r="7629" spans="1:6" hidden="1" x14ac:dyDescent="0.2">
      <c r="A7629" s="1136" t="str">
        <f t="shared" si="237"/>
        <v>WA18DNE0</v>
      </c>
      <c r="B7629" s="669" t="s">
        <v>10737</v>
      </c>
      <c r="C7629" s="669" t="s">
        <v>2630</v>
      </c>
      <c r="D7629" s="1137">
        <f t="shared" si="236"/>
        <v>0</v>
      </c>
      <c r="E7629" s="669" t="s">
        <v>594</v>
      </c>
      <c r="F7629" s="669">
        <v>98</v>
      </c>
    </row>
    <row r="7630" spans="1:6" hidden="1" x14ac:dyDescent="0.2">
      <c r="A7630" s="1136" t="str">
        <f t="shared" si="237"/>
        <v>WA18EDC0</v>
      </c>
      <c r="B7630" s="669" t="s">
        <v>10738</v>
      </c>
      <c r="C7630" s="669" t="s">
        <v>2631</v>
      </c>
      <c r="D7630" s="1137">
        <f t="shared" si="236"/>
        <v>0</v>
      </c>
      <c r="E7630" s="669" t="s">
        <v>700</v>
      </c>
      <c r="F7630" s="669">
        <v>383</v>
      </c>
    </row>
    <row r="7631" spans="1:6" hidden="1" x14ac:dyDescent="0.2">
      <c r="A7631" s="1136" t="str">
        <f t="shared" si="237"/>
        <v>WA18EEL0</v>
      </c>
      <c r="B7631" s="669" t="s">
        <v>10739</v>
      </c>
      <c r="C7631" s="669" t="s">
        <v>2631</v>
      </c>
      <c r="D7631" s="1137">
        <f t="shared" si="236"/>
        <v>0</v>
      </c>
      <c r="E7631" s="669" t="s">
        <v>699</v>
      </c>
      <c r="F7631" s="669">
        <v>240</v>
      </c>
    </row>
    <row r="7632" spans="1:6" hidden="1" x14ac:dyDescent="0.2">
      <c r="A7632" s="1136" t="str">
        <f t="shared" si="237"/>
        <v>WA18EEM0</v>
      </c>
      <c r="B7632" s="669" t="s">
        <v>10740</v>
      </c>
      <c r="C7632" s="669" t="s">
        <v>2631</v>
      </c>
      <c r="D7632" s="1137">
        <f t="shared" si="236"/>
        <v>0</v>
      </c>
      <c r="E7632" s="669" t="s">
        <v>595</v>
      </c>
      <c r="F7632" s="669">
        <v>19005</v>
      </c>
    </row>
    <row r="7633" spans="1:6" hidden="1" x14ac:dyDescent="0.2">
      <c r="A7633" s="1136" t="str">
        <f t="shared" si="237"/>
        <v>WA18ENE0</v>
      </c>
      <c r="B7633" s="669" t="s">
        <v>10741</v>
      </c>
      <c r="C7633" s="669" t="s">
        <v>2631</v>
      </c>
      <c r="D7633" s="1137">
        <f t="shared" ref="D7633:D7696" si="238">IFERROR(VLOOKUP(C7633,$M$2:$N$16,2,FALSE),0)</f>
        <v>0</v>
      </c>
      <c r="E7633" s="669" t="s">
        <v>594</v>
      </c>
      <c r="F7633" s="669">
        <v>252</v>
      </c>
    </row>
    <row r="7634" spans="1:6" hidden="1" x14ac:dyDescent="0.2">
      <c r="A7634" s="1136" t="str">
        <f t="shared" ref="A7634:A7697" si="239">C7634&amp;E7634&amp;D7634</f>
        <v>WA18FDC0</v>
      </c>
      <c r="B7634" s="669" t="s">
        <v>10742</v>
      </c>
      <c r="C7634" s="669" t="s">
        <v>2632</v>
      </c>
      <c r="D7634" s="1137">
        <f t="shared" si="238"/>
        <v>0</v>
      </c>
      <c r="E7634" s="669" t="s">
        <v>700</v>
      </c>
      <c r="F7634" s="669">
        <v>1196</v>
      </c>
    </row>
    <row r="7635" spans="1:6" hidden="1" x14ac:dyDescent="0.2">
      <c r="A7635" s="1136" t="str">
        <f t="shared" si="239"/>
        <v>WA18FEL0</v>
      </c>
      <c r="B7635" s="669" t="s">
        <v>10743</v>
      </c>
      <c r="C7635" s="669" t="s">
        <v>2632</v>
      </c>
      <c r="D7635" s="1137">
        <f t="shared" si="238"/>
        <v>0</v>
      </c>
      <c r="E7635" s="669" t="s">
        <v>699</v>
      </c>
      <c r="F7635" s="669">
        <v>294</v>
      </c>
    </row>
    <row r="7636" spans="1:6" hidden="1" x14ac:dyDescent="0.2">
      <c r="A7636" s="1136" t="str">
        <f t="shared" si="239"/>
        <v>WA18FEM0</v>
      </c>
      <c r="B7636" s="669" t="s">
        <v>10744</v>
      </c>
      <c r="C7636" s="669" t="s">
        <v>2632</v>
      </c>
      <c r="D7636" s="1137">
        <f t="shared" si="238"/>
        <v>0</v>
      </c>
      <c r="E7636" s="669" t="s">
        <v>595</v>
      </c>
      <c r="F7636" s="669">
        <v>23949</v>
      </c>
    </row>
    <row r="7637" spans="1:6" hidden="1" x14ac:dyDescent="0.2">
      <c r="A7637" s="1136" t="str">
        <f t="shared" si="239"/>
        <v>WA18FNE0</v>
      </c>
      <c r="B7637" s="669" t="s">
        <v>10745</v>
      </c>
      <c r="C7637" s="669" t="s">
        <v>2632</v>
      </c>
      <c r="D7637" s="1137">
        <f t="shared" si="238"/>
        <v>0</v>
      </c>
      <c r="E7637" s="669" t="s">
        <v>594</v>
      </c>
      <c r="F7637" s="669">
        <v>167</v>
      </c>
    </row>
    <row r="7638" spans="1:6" hidden="1" x14ac:dyDescent="0.2">
      <c r="A7638" s="1136" t="str">
        <f t="shared" si="239"/>
        <v>WA18FUX0</v>
      </c>
      <c r="B7638" s="669" t="s">
        <v>10746</v>
      </c>
      <c r="C7638" s="669" t="s">
        <v>2632</v>
      </c>
      <c r="D7638" s="1137">
        <f t="shared" si="238"/>
        <v>0</v>
      </c>
      <c r="E7638" s="669" t="s">
        <v>3001</v>
      </c>
      <c r="F7638" s="669">
        <v>1</v>
      </c>
    </row>
    <row r="7639" spans="1:6" hidden="1" x14ac:dyDescent="0.2">
      <c r="A7639" s="1136" t="str">
        <f t="shared" si="239"/>
        <v>WA19ZDC0</v>
      </c>
      <c r="B7639" s="669" t="s">
        <v>10747</v>
      </c>
      <c r="C7639" s="669" t="s">
        <v>2633</v>
      </c>
      <c r="D7639" s="1137">
        <f t="shared" si="238"/>
        <v>0</v>
      </c>
      <c r="E7639" s="669" t="s">
        <v>700</v>
      </c>
      <c r="F7639" s="669">
        <v>2484</v>
      </c>
    </row>
    <row r="7640" spans="1:6" hidden="1" x14ac:dyDescent="0.2">
      <c r="A7640" s="1136" t="str">
        <f t="shared" si="239"/>
        <v>WA19ZEL0</v>
      </c>
      <c r="B7640" s="669" t="s">
        <v>10748</v>
      </c>
      <c r="C7640" s="669" t="s">
        <v>2633</v>
      </c>
      <c r="D7640" s="1137">
        <f t="shared" si="238"/>
        <v>0</v>
      </c>
      <c r="E7640" s="669" t="s">
        <v>699</v>
      </c>
      <c r="F7640" s="669">
        <v>331</v>
      </c>
    </row>
    <row r="7641" spans="1:6" hidden="1" x14ac:dyDescent="0.2">
      <c r="A7641" s="1136" t="str">
        <f t="shared" si="239"/>
        <v>WA19ZEM0</v>
      </c>
      <c r="B7641" s="669" t="s">
        <v>10749</v>
      </c>
      <c r="C7641" s="669" t="s">
        <v>2633</v>
      </c>
      <c r="D7641" s="1137">
        <f t="shared" si="238"/>
        <v>0</v>
      </c>
      <c r="E7641" s="669" t="s">
        <v>595</v>
      </c>
      <c r="F7641" s="669">
        <v>8303</v>
      </c>
    </row>
    <row r="7642" spans="1:6" hidden="1" x14ac:dyDescent="0.2">
      <c r="A7642" s="1136" t="str">
        <f t="shared" si="239"/>
        <v>WA19ZNE0</v>
      </c>
      <c r="B7642" s="669" t="s">
        <v>10750</v>
      </c>
      <c r="C7642" s="669" t="s">
        <v>2633</v>
      </c>
      <c r="D7642" s="1137">
        <f t="shared" si="238"/>
        <v>0</v>
      </c>
      <c r="E7642" s="669" t="s">
        <v>594</v>
      </c>
      <c r="F7642" s="669">
        <v>73</v>
      </c>
    </row>
    <row r="7643" spans="1:6" hidden="1" x14ac:dyDescent="0.2">
      <c r="A7643" s="1136" t="str">
        <f t="shared" si="239"/>
        <v>WA19ZUX0</v>
      </c>
      <c r="B7643" s="669" t="s">
        <v>10751</v>
      </c>
      <c r="C7643" s="669" t="s">
        <v>2633</v>
      </c>
      <c r="D7643" s="1137">
        <f t="shared" si="238"/>
        <v>0</v>
      </c>
      <c r="E7643" s="669" t="s">
        <v>3001</v>
      </c>
      <c r="F7643" s="669">
        <v>1</v>
      </c>
    </row>
    <row r="7644" spans="1:6" hidden="1" x14ac:dyDescent="0.2">
      <c r="A7644" s="1136" t="str">
        <f t="shared" si="239"/>
        <v>WA20ZDC0</v>
      </c>
      <c r="B7644" s="669" t="s">
        <v>10752</v>
      </c>
      <c r="C7644" s="669" t="s">
        <v>2634</v>
      </c>
      <c r="D7644" s="1137">
        <f t="shared" si="238"/>
        <v>0</v>
      </c>
      <c r="E7644" s="669" t="s">
        <v>700</v>
      </c>
      <c r="F7644" s="669">
        <v>16042</v>
      </c>
    </row>
    <row r="7645" spans="1:6" hidden="1" x14ac:dyDescent="0.2">
      <c r="A7645" s="1136" t="str">
        <f t="shared" si="239"/>
        <v>WA20ZEL0</v>
      </c>
      <c r="B7645" s="669" t="s">
        <v>10753</v>
      </c>
      <c r="C7645" s="669" t="s">
        <v>2634</v>
      </c>
      <c r="D7645" s="1137">
        <f t="shared" si="238"/>
        <v>0</v>
      </c>
      <c r="E7645" s="669" t="s">
        <v>699</v>
      </c>
      <c r="F7645" s="669">
        <v>1788</v>
      </c>
    </row>
    <row r="7646" spans="1:6" hidden="1" x14ac:dyDescent="0.2">
      <c r="A7646" s="1136" t="str">
        <f t="shared" si="239"/>
        <v>WA20ZEM0</v>
      </c>
      <c r="B7646" s="669" t="s">
        <v>10754</v>
      </c>
      <c r="C7646" s="669" t="s">
        <v>2634</v>
      </c>
      <c r="D7646" s="1137">
        <f t="shared" si="238"/>
        <v>0</v>
      </c>
      <c r="E7646" s="669" t="s">
        <v>595</v>
      </c>
      <c r="F7646" s="669">
        <v>6605</v>
      </c>
    </row>
    <row r="7647" spans="1:6" hidden="1" x14ac:dyDescent="0.2">
      <c r="A7647" s="1136" t="str">
        <f t="shared" si="239"/>
        <v>WA20ZNE0</v>
      </c>
      <c r="B7647" s="669" t="s">
        <v>10755</v>
      </c>
      <c r="C7647" s="669" t="s">
        <v>2634</v>
      </c>
      <c r="D7647" s="1137">
        <f t="shared" si="238"/>
        <v>0</v>
      </c>
      <c r="E7647" s="669" t="s">
        <v>594</v>
      </c>
      <c r="F7647" s="669">
        <v>2275</v>
      </c>
    </row>
    <row r="7648" spans="1:6" hidden="1" x14ac:dyDescent="0.2">
      <c r="A7648" s="1136" t="str">
        <f t="shared" si="239"/>
        <v>WA20ZUX0</v>
      </c>
      <c r="B7648" s="669" t="s">
        <v>10756</v>
      </c>
      <c r="C7648" s="669" t="s">
        <v>2634</v>
      </c>
      <c r="D7648" s="1137">
        <f t="shared" si="238"/>
        <v>0</v>
      </c>
      <c r="E7648" s="669" t="s">
        <v>3001</v>
      </c>
      <c r="F7648" s="669">
        <v>2</v>
      </c>
    </row>
    <row r="7649" spans="1:6" hidden="1" x14ac:dyDescent="0.2">
      <c r="A7649" s="1136" t="str">
        <f t="shared" si="239"/>
        <v>WA21ZDC0</v>
      </c>
      <c r="B7649" s="669" t="s">
        <v>10757</v>
      </c>
      <c r="C7649" s="669" t="s">
        <v>2635</v>
      </c>
      <c r="D7649" s="1137">
        <f t="shared" si="238"/>
        <v>0</v>
      </c>
      <c r="E7649" s="669" t="s">
        <v>700</v>
      </c>
      <c r="F7649" s="669">
        <v>3219</v>
      </c>
    </row>
    <row r="7650" spans="1:6" hidden="1" x14ac:dyDescent="0.2">
      <c r="A7650" s="1136" t="str">
        <f t="shared" si="239"/>
        <v>WA21ZEL0</v>
      </c>
      <c r="B7650" s="669" t="s">
        <v>10758</v>
      </c>
      <c r="C7650" s="669" t="s">
        <v>2635</v>
      </c>
      <c r="D7650" s="1137">
        <f t="shared" si="238"/>
        <v>0</v>
      </c>
      <c r="E7650" s="669" t="s">
        <v>699</v>
      </c>
      <c r="F7650" s="669">
        <v>987</v>
      </c>
    </row>
    <row r="7651" spans="1:6" hidden="1" x14ac:dyDescent="0.2">
      <c r="A7651" s="1136" t="str">
        <f t="shared" si="239"/>
        <v>WA21ZEM0</v>
      </c>
      <c r="B7651" s="669" t="s">
        <v>10759</v>
      </c>
      <c r="C7651" s="669" t="s">
        <v>2635</v>
      </c>
      <c r="D7651" s="1137">
        <f t="shared" si="238"/>
        <v>0</v>
      </c>
      <c r="E7651" s="669" t="s">
        <v>595</v>
      </c>
      <c r="F7651" s="669">
        <v>1096</v>
      </c>
    </row>
    <row r="7652" spans="1:6" hidden="1" x14ac:dyDescent="0.2">
      <c r="A7652" s="1136" t="str">
        <f t="shared" si="239"/>
        <v>WA21ZNE0</v>
      </c>
      <c r="B7652" s="669" t="s">
        <v>10760</v>
      </c>
      <c r="C7652" s="669" t="s">
        <v>2635</v>
      </c>
      <c r="D7652" s="1137">
        <f t="shared" si="238"/>
        <v>0</v>
      </c>
      <c r="E7652" s="669" t="s">
        <v>594</v>
      </c>
      <c r="F7652" s="669">
        <v>84</v>
      </c>
    </row>
    <row r="7653" spans="1:6" hidden="1" x14ac:dyDescent="0.2">
      <c r="A7653" s="1136" t="str">
        <f t="shared" si="239"/>
        <v>WA21ZUX0</v>
      </c>
      <c r="B7653" s="669" t="s">
        <v>10761</v>
      </c>
      <c r="C7653" s="669" t="s">
        <v>2635</v>
      </c>
      <c r="D7653" s="1137">
        <f t="shared" si="238"/>
        <v>0</v>
      </c>
      <c r="E7653" s="669" t="s">
        <v>3001</v>
      </c>
      <c r="F7653" s="669">
        <v>2</v>
      </c>
    </row>
    <row r="7654" spans="1:6" hidden="1" x14ac:dyDescent="0.2">
      <c r="A7654" s="1136" t="str">
        <f t="shared" si="239"/>
        <v>WA22AEL0</v>
      </c>
      <c r="B7654" s="669" t="s">
        <v>10762</v>
      </c>
      <c r="C7654" s="669" t="s">
        <v>2636</v>
      </c>
      <c r="D7654" s="1137">
        <f t="shared" si="238"/>
        <v>0</v>
      </c>
      <c r="E7654" s="669" t="s">
        <v>699</v>
      </c>
      <c r="F7654" s="669">
        <v>101</v>
      </c>
    </row>
    <row r="7655" spans="1:6" hidden="1" x14ac:dyDescent="0.2">
      <c r="A7655" s="1136" t="str">
        <f t="shared" si="239"/>
        <v>WA22AEM0</v>
      </c>
      <c r="B7655" s="669" t="s">
        <v>10763</v>
      </c>
      <c r="C7655" s="669" t="s">
        <v>2636</v>
      </c>
      <c r="D7655" s="1137">
        <f t="shared" si="238"/>
        <v>0</v>
      </c>
      <c r="E7655" s="669" t="s">
        <v>595</v>
      </c>
      <c r="F7655" s="669">
        <v>4973</v>
      </c>
    </row>
    <row r="7656" spans="1:6" hidden="1" x14ac:dyDescent="0.2">
      <c r="A7656" s="1136" t="str">
        <f t="shared" si="239"/>
        <v>WA22ANE0</v>
      </c>
      <c r="B7656" s="669" t="s">
        <v>10764</v>
      </c>
      <c r="C7656" s="669" t="s">
        <v>2636</v>
      </c>
      <c r="D7656" s="1137">
        <f t="shared" si="238"/>
        <v>0</v>
      </c>
      <c r="E7656" s="669" t="s">
        <v>594</v>
      </c>
      <c r="F7656" s="669">
        <v>495</v>
      </c>
    </row>
    <row r="7657" spans="1:6" hidden="1" x14ac:dyDescent="0.2">
      <c r="A7657" s="1136" t="str">
        <f t="shared" si="239"/>
        <v>WA22AUX0</v>
      </c>
      <c r="B7657" s="669" t="s">
        <v>10765</v>
      </c>
      <c r="C7657" s="669" t="s">
        <v>2636</v>
      </c>
      <c r="D7657" s="1137">
        <f t="shared" si="238"/>
        <v>0</v>
      </c>
      <c r="E7657" s="669" t="s">
        <v>3001</v>
      </c>
      <c r="F7657" s="669">
        <v>2</v>
      </c>
    </row>
    <row r="7658" spans="1:6" hidden="1" x14ac:dyDescent="0.2">
      <c r="A7658" s="1136" t="str">
        <f t="shared" si="239"/>
        <v>WA22BDC0</v>
      </c>
      <c r="B7658" s="669" t="s">
        <v>10766</v>
      </c>
      <c r="C7658" s="669" t="s">
        <v>2637</v>
      </c>
      <c r="D7658" s="1137">
        <f t="shared" si="238"/>
        <v>0</v>
      </c>
      <c r="E7658" s="669" t="s">
        <v>700</v>
      </c>
      <c r="F7658" s="669">
        <v>27</v>
      </c>
    </row>
    <row r="7659" spans="1:6" hidden="1" x14ac:dyDescent="0.2">
      <c r="A7659" s="1136" t="str">
        <f t="shared" si="239"/>
        <v>WA22BEL0</v>
      </c>
      <c r="B7659" s="669" t="s">
        <v>10767</v>
      </c>
      <c r="C7659" s="669" t="s">
        <v>2637</v>
      </c>
      <c r="D7659" s="1137">
        <f t="shared" si="238"/>
        <v>0</v>
      </c>
      <c r="E7659" s="669" t="s">
        <v>699</v>
      </c>
      <c r="F7659" s="669">
        <v>230</v>
      </c>
    </row>
    <row r="7660" spans="1:6" hidden="1" x14ac:dyDescent="0.2">
      <c r="A7660" s="1136" t="str">
        <f t="shared" si="239"/>
        <v>WA22BEM0</v>
      </c>
      <c r="B7660" s="669" t="s">
        <v>10768</v>
      </c>
      <c r="C7660" s="669" t="s">
        <v>2637</v>
      </c>
      <c r="D7660" s="1137">
        <f t="shared" si="238"/>
        <v>0</v>
      </c>
      <c r="E7660" s="669" t="s">
        <v>595</v>
      </c>
      <c r="F7660" s="669">
        <v>18846</v>
      </c>
    </row>
    <row r="7661" spans="1:6" hidden="1" x14ac:dyDescent="0.2">
      <c r="A7661" s="1136" t="str">
        <f t="shared" si="239"/>
        <v>WA22BNE0</v>
      </c>
      <c r="B7661" s="669" t="s">
        <v>10769</v>
      </c>
      <c r="C7661" s="669" t="s">
        <v>2637</v>
      </c>
      <c r="D7661" s="1137">
        <f t="shared" si="238"/>
        <v>0</v>
      </c>
      <c r="E7661" s="669" t="s">
        <v>594</v>
      </c>
      <c r="F7661" s="669">
        <v>1134</v>
      </c>
    </row>
    <row r="7662" spans="1:6" hidden="1" x14ac:dyDescent="0.2">
      <c r="A7662" s="1136" t="str">
        <f t="shared" si="239"/>
        <v>WA22BUX0</v>
      </c>
      <c r="B7662" s="669" t="s">
        <v>10770</v>
      </c>
      <c r="C7662" s="669" t="s">
        <v>2637</v>
      </c>
      <c r="D7662" s="1137">
        <f t="shared" si="238"/>
        <v>0</v>
      </c>
      <c r="E7662" s="669" t="s">
        <v>3001</v>
      </c>
      <c r="F7662" s="669">
        <v>3</v>
      </c>
    </row>
    <row r="7663" spans="1:6" hidden="1" x14ac:dyDescent="0.2">
      <c r="A7663" s="1136" t="str">
        <f t="shared" si="239"/>
        <v>WA22CDC0</v>
      </c>
      <c r="B7663" s="669" t="s">
        <v>10771</v>
      </c>
      <c r="C7663" s="669" t="s">
        <v>2638</v>
      </c>
      <c r="D7663" s="1137">
        <f t="shared" si="238"/>
        <v>0</v>
      </c>
      <c r="E7663" s="669" t="s">
        <v>700</v>
      </c>
      <c r="F7663" s="669">
        <v>474</v>
      </c>
    </row>
    <row r="7664" spans="1:6" hidden="1" x14ac:dyDescent="0.2">
      <c r="A7664" s="1136" t="str">
        <f t="shared" si="239"/>
        <v>WA22CEL0</v>
      </c>
      <c r="B7664" s="669" t="s">
        <v>10772</v>
      </c>
      <c r="C7664" s="669" t="s">
        <v>2638</v>
      </c>
      <c r="D7664" s="1137">
        <f t="shared" si="238"/>
        <v>0</v>
      </c>
      <c r="E7664" s="669" t="s">
        <v>699</v>
      </c>
      <c r="F7664" s="669">
        <v>370</v>
      </c>
    </row>
    <row r="7665" spans="1:6" hidden="1" x14ac:dyDescent="0.2">
      <c r="A7665" s="1136" t="str">
        <f t="shared" si="239"/>
        <v>WA22CEM0</v>
      </c>
      <c r="B7665" s="669" t="s">
        <v>10773</v>
      </c>
      <c r="C7665" s="669" t="s">
        <v>2638</v>
      </c>
      <c r="D7665" s="1137">
        <f t="shared" si="238"/>
        <v>0</v>
      </c>
      <c r="E7665" s="669" t="s">
        <v>595</v>
      </c>
      <c r="F7665" s="669">
        <v>43734</v>
      </c>
    </row>
    <row r="7666" spans="1:6" hidden="1" x14ac:dyDescent="0.2">
      <c r="A7666" s="1136" t="str">
        <f t="shared" si="239"/>
        <v>WA22CNE0</v>
      </c>
      <c r="B7666" s="669" t="s">
        <v>10774</v>
      </c>
      <c r="C7666" s="669" t="s">
        <v>2638</v>
      </c>
      <c r="D7666" s="1137">
        <f t="shared" si="238"/>
        <v>0</v>
      </c>
      <c r="E7666" s="669" t="s">
        <v>594</v>
      </c>
      <c r="F7666" s="669">
        <v>1814</v>
      </c>
    </row>
    <row r="7667" spans="1:6" hidden="1" x14ac:dyDescent="0.2">
      <c r="A7667" s="1136" t="str">
        <f t="shared" si="239"/>
        <v>WA22CUX0</v>
      </c>
      <c r="B7667" s="669" t="s">
        <v>10775</v>
      </c>
      <c r="C7667" s="669" t="s">
        <v>2638</v>
      </c>
      <c r="D7667" s="1137">
        <f t="shared" si="238"/>
        <v>0</v>
      </c>
      <c r="E7667" s="669" t="s">
        <v>3001</v>
      </c>
      <c r="F7667" s="669">
        <v>6</v>
      </c>
    </row>
    <row r="7668" spans="1:6" hidden="1" x14ac:dyDescent="0.2">
      <c r="A7668" s="1136" t="str">
        <f t="shared" si="239"/>
        <v>WA23AEL0</v>
      </c>
      <c r="B7668" s="669" t="s">
        <v>10776</v>
      </c>
      <c r="C7668" s="669" t="s">
        <v>2639</v>
      </c>
      <c r="D7668" s="1137">
        <f t="shared" si="238"/>
        <v>0</v>
      </c>
      <c r="E7668" s="669" t="s">
        <v>699</v>
      </c>
      <c r="F7668" s="669">
        <v>10</v>
      </c>
    </row>
    <row r="7669" spans="1:6" hidden="1" x14ac:dyDescent="0.2">
      <c r="A7669" s="1136" t="str">
        <f t="shared" si="239"/>
        <v>WA23AEM0</v>
      </c>
      <c r="B7669" s="669" t="s">
        <v>10777</v>
      </c>
      <c r="C7669" s="669" t="s">
        <v>2639</v>
      </c>
      <c r="D7669" s="1137">
        <f t="shared" si="238"/>
        <v>0</v>
      </c>
      <c r="E7669" s="669" t="s">
        <v>595</v>
      </c>
      <c r="F7669" s="669">
        <v>2188</v>
      </c>
    </row>
    <row r="7670" spans="1:6" hidden="1" x14ac:dyDescent="0.2">
      <c r="A7670" s="1136" t="str">
        <f t="shared" si="239"/>
        <v>WA23ANE0</v>
      </c>
      <c r="B7670" s="669" t="s">
        <v>10778</v>
      </c>
      <c r="C7670" s="669" t="s">
        <v>2639</v>
      </c>
      <c r="D7670" s="1137">
        <f t="shared" si="238"/>
        <v>0</v>
      </c>
      <c r="E7670" s="669" t="s">
        <v>594</v>
      </c>
      <c r="F7670" s="669">
        <v>19</v>
      </c>
    </row>
    <row r="7671" spans="1:6" hidden="1" x14ac:dyDescent="0.2">
      <c r="A7671" s="1136" t="str">
        <f t="shared" si="239"/>
        <v>WA23BDC0</v>
      </c>
      <c r="B7671" s="669" t="s">
        <v>10779</v>
      </c>
      <c r="C7671" s="669" t="s">
        <v>2640</v>
      </c>
      <c r="D7671" s="1137">
        <f t="shared" si="238"/>
        <v>0</v>
      </c>
      <c r="E7671" s="669" t="s">
        <v>700</v>
      </c>
      <c r="F7671" s="669">
        <v>1</v>
      </c>
    </row>
    <row r="7672" spans="1:6" hidden="1" x14ac:dyDescent="0.2">
      <c r="A7672" s="1136" t="str">
        <f t="shared" si="239"/>
        <v>WA23BEL0</v>
      </c>
      <c r="B7672" s="669" t="s">
        <v>10780</v>
      </c>
      <c r="C7672" s="669" t="s">
        <v>2640</v>
      </c>
      <c r="D7672" s="1137">
        <f t="shared" si="238"/>
        <v>0</v>
      </c>
      <c r="E7672" s="669" t="s">
        <v>699</v>
      </c>
      <c r="F7672" s="669">
        <v>19</v>
      </c>
    </row>
    <row r="7673" spans="1:6" hidden="1" x14ac:dyDescent="0.2">
      <c r="A7673" s="1136" t="str">
        <f t="shared" si="239"/>
        <v>WA23BEM0</v>
      </c>
      <c r="B7673" s="669" t="s">
        <v>10781</v>
      </c>
      <c r="C7673" s="669" t="s">
        <v>2640</v>
      </c>
      <c r="D7673" s="1137">
        <f t="shared" si="238"/>
        <v>0</v>
      </c>
      <c r="E7673" s="669" t="s">
        <v>595</v>
      </c>
      <c r="F7673" s="669">
        <v>4615</v>
      </c>
    </row>
    <row r="7674" spans="1:6" hidden="1" x14ac:dyDescent="0.2">
      <c r="A7674" s="1136" t="str">
        <f t="shared" si="239"/>
        <v>WA23BNE0</v>
      </c>
      <c r="B7674" s="669" t="s">
        <v>10782</v>
      </c>
      <c r="C7674" s="669" t="s">
        <v>2640</v>
      </c>
      <c r="D7674" s="1137">
        <f t="shared" si="238"/>
        <v>0</v>
      </c>
      <c r="E7674" s="669" t="s">
        <v>594</v>
      </c>
      <c r="F7674" s="669">
        <v>37</v>
      </c>
    </row>
    <row r="7675" spans="1:6" hidden="1" x14ac:dyDescent="0.2">
      <c r="A7675" s="1136" t="str">
        <f t="shared" si="239"/>
        <v>WA23CDC0</v>
      </c>
      <c r="B7675" s="669" t="s">
        <v>10783</v>
      </c>
      <c r="C7675" s="669" t="s">
        <v>2641</v>
      </c>
      <c r="D7675" s="1137">
        <f t="shared" si="238"/>
        <v>0</v>
      </c>
      <c r="E7675" s="669" t="s">
        <v>700</v>
      </c>
      <c r="F7675" s="669">
        <v>2</v>
      </c>
    </row>
    <row r="7676" spans="1:6" hidden="1" x14ac:dyDescent="0.2">
      <c r="A7676" s="1136" t="str">
        <f t="shared" si="239"/>
        <v>WA23CEL0</v>
      </c>
      <c r="B7676" s="669" t="s">
        <v>10784</v>
      </c>
      <c r="C7676" s="669" t="s">
        <v>2641</v>
      </c>
      <c r="D7676" s="1137">
        <f t="shared" si="238"/>
        <v>0</v>
      </c>
      <c r="E7676" s="669" t="s">
        <v>699</v>
      </c>
      <c r="F7676" s="669">
        <v>13</v>
      </c>
    </row>
    <row r="7677" spans="1:6" hidden="1" x14ac:dyDescent="0.2">
      <c r="A7677" s="1136" t="str">
        <f t="shared" si="239"/>
        <v>WA23CEM0</v>
      </c>
      <c r="B7677" s="669" t="s">
        <v>10785</v>
      </c>
      <c r="C7677" s="669" t="s">
        <v>2641</v>
      </c>
      <c r="D7677" s="1137">
        <f t="shared" si="238"/>
        <v>0</v>
      </c>
      <c r="E7677" s="669" t="s">
        <v>595</v>
      </c>
      <c r="F7677" s="669">
        <v>4159</v>
      </c>
    </row>
    <row r="7678" spans="1:6" hidden="1" x14ac:dyDescent="0.2">
      <c r="A7678" s="1136" t="str">
        <f t="shared" si="239"/>
        <v>WA23CNE0</v>
      </c>
      <c r="B7678" s="669" t="s">
        <v>10786</v>
      </c>
      <c r="C7678" s="669" t="s">
        <v>2641</v>
      </c>
      <c r="D7678" s="1137">
        <f t="shared" si="238"/>
        <v>0</v>
      </c>
      <c r="E7678" s="669" t="s">
        <v>594</v>
      </c>
      <c r="F7678" s="669">
        <v>18</v>
      </c>
    </row>
    <row r="7679" spans="1:6" hidden="1" x14ac:dyDescent="0.2">
      <c r="A7679" s="1136" t="str">
        <f t="shared" si="239"/>
        <v>WA24ADC0</v>
      </c>
      <c r="B7679" s="669" t="s">
        <v>10787</v>
      </c>
      <c r="C7679" s="669" t="s">
        <v>2642</v>
      </c>
      <c r="D7679" s="1137">
        <f t="shared" si="238"/>
        <v>0</v>
      </c>
      <c r="E7679" s="669" t="s">
        <v>700</v>
      </c>
      <c r="F7679" s="669">
        <v>89</v>
      </c>
    </row>
    <row r="7680" spans="1:6" hidden="1" x14ac:dyDescent="0.2">
      <c r="A7680" s="1136" t="str">
        <f t="shared" si="239"/>
        <v>WA24AEL0</v>
      </c>
      <c r="B7680" s="669" t="s">
        <v>10788</v>
      </c>
      <c r="C7680" s="669" t="s">
        <v>2642</v>
      </c>
      <c r="D7680" s="1137">
        <f t="shared" si="238"/>
        <v>0</v>
      </c>
      <c r="E7680" s="669" t="s">
        <v>699</v>
      </c>
      <c r="F7680" s="669">
        <v>198</v>
      </c>
    </row>
    <row r="7681" spans="1:6" hidden="1" x14ac:dyDescent="0.2">
      <c r="A7681" s="1136" t="str">
        <f t="shared" si="239"/>
        <v>WA24AEM0</v>
      </c>
      <c r="B7681" s="669" t="s">
        <v>10789</v>
      </c>
      <c r="C7681" s="669" t="s">
        <v>2642</v>
      </c>
      <c r="D7681" s="1137">
        <f t="shared" si="238"/>
        <v>0</v>
      </c>
      <c r="E7681" s="669" t="s">
        <v>595</v>
      </c>
      <c r="F7681" s="669">
        <v>547</v>
      </c>
    </row>
    <row r="7682" spans="1:6" hidden="1" x14ac:dyDescent="0.2">
      <c r="A7682" s="1136" t="str">
        <f t="shared" si="239"/>
        <v>WA24ANE0</v>
      </c>
      <c r="B7682" s="669" t="s">
        <v>10790</v>
      </c>
      <c r="C7682" s="669" t="s">
        <v>2642</v>
      </c>
      <c r="D7682" s="1137">
        <f t="shared" si="238"/>
        <v>0</v>
      </c>
      <c r="E7682" s="669" t="s">
        <v>594</v>
      </c>
      <c r="F7682" s="669">
        <v>17</v>
      </c>
    </row>
    <row r="7683" spans="1:6" hidden="1" x14ac:dyDescent="0.2">
      <c r="A7683" s="1136" t="str">
        <f t="shared" si="239"/>
        <v>WA24BDC0</v>
      </c>
      <c r="B7683" s="669" t="s">
        <v>10791</v>
      </c>
      <c r="C7683" s="669" t="s">
        <v>2643</v>
      </c>
      <c r="D7683" s="1137">
        <f t="shared" si="238"/>
        <v>0</v>
      </c>
      <c r="E7683" s="669" t="s">
        <v>700</v>
      </c>
      <c r="F7683" s="669">
        <v>843</v>
      </c>
    </row>
    <row r="7684" spans="1:6" hidden="1" x14ac:dyDescent="0.2">
      <c r="A7684" s="1136" t="str">
        <f t="shared" si="239"/>
        <v>WA24BEL0</v>
      </c>
      <c r="B7684" s="669" t="s">
        <v>10792</v>
      </c>
      <c r="C7684" s="669" t="s">
        <v>2643</v>
      </c>
      <c r="D7684" s="1137">
        <f t="shared" si="238"/>
        <v>0</v>
      </c>
      <c r="E7684" s="669" t="s">
        <v>699</v>
      </c>
      <c r="F7684" s="669">
        <v>815</v>
      </c>
    </row>
    <row r="7685" spans="1:6" hidden="1" x14ac:dyDescent="0.2">
      <c r="A7685" s="1136" t="str">
        <f t="shared" si="239"/>
        <v>WA24BEM0</v>
      </c>
      <c r="B7685" s="669" t="s">
        <v>10793</v>
      </c>
      <c r="C7685" s="669" t="s">
        <v>2643</v>
      </c>
      <c r="D7685" s="1137">
        <f t="shared" si="238"/>
        <v>0</v>
      </c>
      <c r="E7685" s="669" t="s">
        <v>595</v>
      </c>
      <c r="F7685" s="669">
        <v>411</v>
      </c>
    </row>
    <row r="7686" spans="1:6" hidden="1" x14ac:dyDescent="0.2">
      <c r="A7686" s="1136" t="str">
        <f t="shared" si="239"/>
        <v>WA24BNE0</v>
      </c>
      <c r="B7686" s="669" t="s">
        <v>10794</v>
      </c>
      <c r="C7686" s="669" t="s">
        <v>2643</v>
      </c>
      <c r="D7686" s="1137">
        <f t="shared" si="238"/>
        <v>0</v>
      </c>
      <c r="E7686" s="669" t="s">
        <v>594</v>
      </c>
      <c r="F7686" s="669">
        <v>3</v>
      </c>
    </row>
    <row r="7687" spans="1:6" hidden="1" x14ac:dyDescent="0.2">
      <c r="A7687" s="1136" t="str">
        <f t="shared" si="239"/>
        <v>WA24BUX0</v>
      </c>
      <c r="B7687" s="669" t="s">
        <v>10795</v>
      </c>
      <c r="C7687" s="669" t="s">
        <v>2643</v>
      </c>
      <c r="D7687" s="1137">
        <f t="shared" si="238"/>
        <v>0</v>
      </c>
      <c r="E7687" s="669" t="s">
        <v>3001</v>
      </c>
      <c r="F7687" s="669">
        <v>2</v>
      </c>
    </row>
    <row r="7688" spans="1:6" hidden="1" x14ac:dyDescent="0.2">
      <c r="A7688" s="1136" t="str">
        <f t="shared" si="239"/>
        <v>WD11ZDC0</v>
      </c>
      <c r="B7688" s="669" t="s">
        <v>10796</v>
      </c>
      <c r="C7688" s="669" t="s">
        <v>1124</v>
      </c>
      <c r="D7688" s="1137">
        <f t="shared" si="238"/>
        <v>0</v>
      </c>
      <c r="E7688" s="669" t="s">
        <v>700</v>
      </c>
      <c r="F7688" s="669">
        <v>88</v>
      </c>
    </row>
    <row r="7689" spans="1:6" hidden="1" x14ac:dyDescent="0.2">
      <c r="A7689" s="1136" t="str">
        <f t="shared" si="239"/>
        <v>WD11ZEL0</v>
      </c>
      <c r="B7689" s="669" t="s">
        <v>10797</v>
      </c>
      <c r="C7689" s="669" t="s">
        <v>1124</v>
      </c>
      <c r="D7689" s="1137">
        <f t="shared" si="238"/>
        <v>0</v>
      </c>
      <c r="E7689" s="669" t="s">
        <v>699</v>
      </c>
      <c r="F7689" s="669">
        <v>351</v>
      </c>
    </row>
    <row r="7690" spans="1:6" hidden="1" x14ac:dyDescent="0.2">
      <c r="A7690" s="1136" t="str">
        <f t="shared" si="239"/>
        <v>WD11ZEM0</v>
      </c>
      <c r="B7690" s="669" t="s">
        <v>10798</v>
      </c>
      <c r="C7690" s="669" t="s">
        <v>1124</v>
      </c>
      <c r="D7690" s="1137">
        <f t="shared" si="238"/>
        <v>0</v>
      </c>
      <c r="E7690" s="669" t="s">
        <v>595</v>
      </c>
      <c r="F7690" s="669">
        <v>52198</v>
      </c>
    </row>
    <row r="7691" spans="1:6" hidden="1" x14ac:dyDescent="0.2">
      <c r="A7691" s="1136" t="str">
        <f t="shared" si="239"/>
        <v>WD11ZNE0</v>
      </c>
      <c r="B7691" s="669" t="s">
        <v>10799</v>
      </c>
      <c r="C7691" s="669" t="s">
        <v>1124</v>
      </c>
      <c r="D7691" s="1137">
        <f t="shared" si="238"/>
        <v>0</v>
      </c>
      <c r="E7691" s="669" t="s">
        <v>594</v>
      </c>
      <c r="F7691" s="669">
        <v>617</v>
      </c>
    </row>
    <row r="7692" spans="1:6" hidden="1" x14ac:dyDescent="0.2">
      <c r="A7692" s="1136" t="str">
        <f t="shared" si="239"/>
        <v>WD22ZDC0</v>
      </c>
      <c r="B7692" s="669" t="s">
        <v>10800</v>
      </c>
      <c r="C7692" s="669" t="s">
        <v>1122</v>
      </c>
      <c r="D7692" s="1137">
        <f t="shared" si="238"/>
        <v>0</v>
      </c>
      <c r="E7692" s="669" t="s">
        <v>700</v>
      </c>
      <c r="F7692" s="669">
        <v>355</v>
      </c>
    </row>
    <row r="7693" spans="1:6" hidden="1" x14ac:dyDescent="0.2">
      <c r="A7693" s="1136" t="str">
        <f t="shared" si="239"/>
        <v>WD22ZEL0</v>
      </c>
      <c r="B7693" s="669" t="s">
        <v>10801</v>
      </c>
      <c r="C7693" s="669" t="s">
        <v>1122</v>
      </c>
      <c r="D7693" s="1137">
        <f t="shared" si="238"/>
        <v>0</v>
      </c>
      <c r="E7693" s="669" t="s">
        <v>699</v>
      </c>
      <c r="F7693" s="669">
        <v>999</v>
      </c>
    </row>
    <row r="7694" spans="1:6" hidden="1" x14ac:dyDescent="0.2">
      <c r="A7694" s="1136" t="str">
        <f t="shared" si="239"/>
        <v>WD22ZEM0</v>
      </c>
      <c r="B7694" s="669" t="s">
        <v>10802</v>
      </c>
      <c r="C7694" s="669" t="s">
        <v>1122</v>
      </c>
      <c r="D7694" s="1137">
        <f t="shared" si="238"/>
        <v>0</v>
      </c>
      <c r="E7694" s="669" t="s">
        <v>595</v>
      </c>
      <c r="F7694" s="669">
        <v>76122</v>
      </c>
    </row>
    <row r="7695" spans="1:6" hidden="1" x14ac:dyDescent="0.2">
      <c r="A7695" s="1136" t="str">
        <f t="shared" si="239"/>
        <v>WD22ZNE0</v>
      </c>
      <c r="B7695" s="669" t="s">
        <v>10803</v>
      </c>
      <c r="C7695" s="669" t="s">
        <v>1122</v>
      </c>
      <c r="D7695" s="1137">
        <f t="shared" si="238"/>
        <v>0</v>
      </c>
      <c r="E7695" s="669" t="s">
        <v>594</v>
      </c>
      <c r="F7695" s="669">
        <v>324</v>
      </c>
    </row>
    <row r="7696" spans="1:6" hidden="1" x14ac:dyDescent="0.2">
      <c r="A7696" s="1136" t="str">
        <f t="shared" si="239"/>
        <v>WD22ZUX0</v>
      </c>
      <c r="B7696" s="669" t="s">
        <v>10804</v>
      </c>
      <c r="C7696" s="669" t="s">
        <v>1122</v>
      </c>
      <c r="D7696" s="1137">
        <f t="shared" si="238"/>
        <v>0</v>
      </c>
      <c r="E7696" s="669" t="s">
        <v>3001</v>
      </c>
      <c r="F7696" s="669">
        <v>5</v>
      </c>
    </row>
    <row r="7697" spans="1:6" hidden="1" x14ac:dyDescent="0.2">
      <c r="A7697" s="1136" t="str">
        <f t="shared" si="239"/>
        <v>WD33ZDC0</v>
      </c>
      <c r="B7697" s="669" t="s">
        <v>10805</v>
      </c>
      <c r="C7697" s="669" t="s">
        <v>10806</v>
      </c>
      <c r="D7697" s="1137">
        <f t="shared" ref="D7697:D7760" si="240">IFERROR(VLOOKUP(C7697,$M$2:$N$16,2,FALSE),0)</f>
        <v>0</v>
      </c>
      <c r="E7697" s="669" t="s">
        <v>700</v>
      </c>
      <c r="F7697" s="669">
        <v>107</v>
      </c>
    </row>
    <row r="7698" spans="1:6" hidden="1" x14ac:dyDescent="0.2">
      <c r="A7698" s="1136" t="str">
        <f t="shared" ref="A7698:A7761" si="241">C7698&amp;E7698&amp;D7698</f>
        <v>WD33ZEL0</v>
      </c>
      <c r="B7698" s="669" t="s">
        <v>10807</v>
      </c>
      <c r="C7698" s="669" t="s">
        <v>10806</v>
      </c>
      <c r="D7698" s="1137">
        <f t="shared" si="240"/>
        <v>0</v>
      </c>
      <c r="E7698" s="669" t="s">
        <v>699</v>
      </c>
      <c r="F7698" s="669">
        <v>3</v>
      </c>
    </row>
    <row r="7699" spans="1:6" hidden="1" x14ac:dyDescent="0.2">
      <c r="A7699" s="1136" t="str">
        <f t="shared" si="241"/>
        <v>WF01ADC0</v>
      </c>
      <c r="B7699" s="669" t="s">
        <v>10808</v>
      </c>
      <c r="C7699" s="669" t="s">
        <v>538</v>
      </c>
      <c r="D7699" s="1137">
        <f t="shared" si="240"/>
        <v>0</v>
      </c>
      <c r="E7699" s="669" t="s">
        <v>700</v>
      </c>
      <c r="F7699" s="669">
        <v>44</v>
      </c>
    </row>
    <row r="7700" spans="1:6" hidden="1" x14ac:dyDescent="0.2">
      <c r="A7700" s="1136" t="str">
        <f t="shared" si="241"/>
        <v>WF01AEL0</v>
      </c>
      <c r="B7700" s="669" t="s">
        <v>10809</v>
      </c>
      <c r="C7700" s="669" t="s">
        <v>538</v>
      </c>
      <c r="D7700" s="1137">
        <f t="shared" si="240"/>
        <v>0</v>
      </c>
      <c r="E7700" s="669" t="s">
        <v>699</v>
      </c>
      <c r="F7700" s="669">
        <v>1</v>
      </c>
    </row>
    <row r="7701" spans="1:6" hidden="1" x14ac:dyDescent="0.2">
      <c r="A7701" s="1136" t="str">
        <f t="shared" si="241"/>
        <v>WF01AEM0</v>
      </c>
      <c r="B7701" s="669" t="s">
        <v>10810</v>
      </c>
      <c r="C7701" s="669" t="s">
        <v>538</v>
      </c>
      <c r="D7701" s="1137">
        <f t="shared" si="240"/>
        <v>0</v>
      </c>
      <c r="E7701" s="669" t="s">
        <v>595</v>
      </c>
      <c r="F7701" s="669">
        <v>12</v>
      </c>
    </row>
    <row r="7702" spans="1:6" hidden="1" x14ac:dyDescent="0.2">
      <c r="A7702" s="1136" t="str">
        <f t="shared" si="241"/>
        <v>WF01ANE0</v>
      </c>
      <c r="B7702" s="669" t="s">
        <v>10811</v>
      </c>
      <c r="C7702" s="669" t="s">
        <v>538</v>
      </c>
      <c r="D7702" s="1137">
        <f t="shared" si="240"/>
        <v>0</v>
      </c>
      <c r="E7702" s="669" t="s">
        <v>594</v>
      </c>
      <c r="F7702" s="669">
        <v>3</v>
      </c>
    </row>
    <row r="7703" spans="1:6" hidden="1" x14ac:dyDescent="0.2">
      <c r="A7703" s="1136" t="str">
        <f t="shared" si="241"/>
        <v>WF02ADC0</v>
      </c>
      <c r="B7703" s="669" t="s">
        <v>10812</v>
      </c>
      <c r="C7703" s="669" t="s">
        <v>537</v>
      </c>
      <c r="D7703" s="1137">
        <f t="shared" si="240"/>
        <v>0</v>
      </c>
      <c r="E7703" s="669" t="s">
        <v>700</v>
      </c>
      <c r="F7703" s="669">
        <v>24</v>
      </c>
    </row>
    <row r="7704" spans="1:6" hidden="1" x14ac:dyDescent="0.2">
      <c r="A7704" s="1136" t="str">
        <f t="shared" si="241"/>
        <v>WF02AEL0</v>
      </c>
      <c r="B7704" s="669" t="s">
        <v>10813</v>
      </c>
      <c r="C7704" s="669" t="s">
        <v>537</v>
      </c>
      <c r="D7704" s="1137">
        <f t="shared" si="240"/>
        <v>0</v>
      </c>
      <c r="E7704" s="669" t="s">
        <v>699</v>
      </c>
      <c r="F7704" s="669">
        <v>1</v>
      </c>
    </row>
    <row r="7705" spans="1:6" hidden="1" x14ac:dyDescent="0.2">
      <c r="A7705" s="1136" t="str">
        <f t="shared" si="241"/>
        <v>WF02AEM0</v>
      </c>
      <c r="B7705" s="669" t="s">
        <v>10814</v>
      </c>
      <c r="C7705" s="669" t="s">
        <v>537</v>
      </c>
      <c r="D7705" s="1137">
        <f t="shared" si="240"/>
        <v>0</v>
      </c>
      <c r="E7705" s="669" t="s">
        <v>595</v>
      </c>
      <c r="F7705" s="669">
        <v>18</v>
      </c>
    </row>
    <row r="7706" spans="1:6" hidden="1" x14ac:dyDescent="0.2">
      <c r="A7706" s="1136" t="str">
        <f t="shared" si="241"/>
        <v>WF02ANE0</v>
      </c>
      <c r="B7706" s="669" t="s">
        <v>10815</v>
      </c>
      <c r="C7706" s="669" t="s">
        <v>537</v>
      </c>
      <c r="D7706" s="1137">
        <f t="shared" si="240"/>
        <v>0</v>
      </c>
      <c r="E7706" s="669" t="s">
        <v>594</v>
      </c>
      <c r="F7706" s="669">
        <v>1</v>
      </c>
    </row>
    <row r="7707" spans="1:6" hidden="1" x14ac:dyDescent="0.2">
      <c r="A7707" s="1136" t="str">
        <f t="shared" si="241"/>
        <v>YQ01AEL0</v>
      </c>
      <c r="B7707" s="669" t="s">
        <v>10816</v>
      </c>
      <c r="C7707" s="669" t="s">
        <v>2644</v>
      </c>
      <c r="D7707" s="1137">
        <f t="shared" si="240"/>
        <v>0</v>
      </c>
      <c r="E7707" s="669" t="s">
        <v>699</v>
      </c>
      <c r="F7707" s="669">
        <v>275</v>
      </c>
    </row>
    <row r="7708" spans="1:6" hidden="1" x14ac:dyDescent="0.2">
      <c r="A7708" s="1136" t="str">
        <f t="shared" si="241"/>
        <v>YQ01AEM0</v>
      </c>
      <c r="B7708" s="669" t="s">
        <v>10817</v>
      </c>
      <c r="C7708" s="669" t="s">
        <v>2644</v>
      </c>
      <c r="D7708" s="1137">
        <f t="shared" si="240"/>
        <v>0</v>
      </c>
      <c r="E7708" s="669" t="s">
        <v>595</v>
      </c>
      <c r="F7708" s="669">
        <v>487</v>
      </c>
    </row>
    <row r="7709" spans="1:6" hidden="1" x14ac:dyDescent="0.2">
      <c r="A7709" s="1136" t="str">
        <f t="shared" si="241"/>
        <v>YQ01ANE0</v>
      </c>
      <c r="B7709" s="669" t="s">
        <v>10818</v>
      </c>
      <c r="C7709" s="669" t="s">
        <v>2644</v>
      </c>
      <c r="D7709" s="1137">
        <f t="shared" si="240"/>
        <v>0</v>
      </c>
      <c r="E7709" s="669" t="s">
        <v>594</v>
      </c>
      <c r="F7709" s="669">
        <v>10</v>
      </c>
    </row>
    <row r="7710" spans="1:6" hidden="1" x14ac:dyDescent="0.2">
      <c r="A7710" s="1136" t="str">
        <f t="shared" si="241"/>
        <v>YQ01BEL0</v>
      </c>
      <c r="B7710" s="669" t="s">
        <v>10819</v>
      </c>
      <c r="C7710" s="669" t="s">
        <v>2646</v>
      </c>
      <c r="D7710" s="1137">
        <f t="shared" si="240"/>
        <v>0</v>
      </c>
      <c r="E7710" s="669" t="s">
        <v>699</v>
      </c>
      <c r="F7710" s="669">
        <v>213</v>
      </c>
    </row>
    <row r="7711" spans="1:6" hidden="1" x14ac:dyDescent="0.2">
      <c r="A7711" s="1136" t="str">
        <f t="shared" si="241"/>
        <v>YQ01BEM0</v>
      </c>
      <c r="B7711" s="669" t="s">
        <v>10820</v>
      </c>
      <c r="C7711" s="669" t="s">
        <v>2646</v>
      </c>
      <c r="D7711" s="1137">
        <f t="shared" si="240"/>
        <v>0</v>
      </c>
      <c r="E7711" s="669" t="s">
        <v>595</v>
      </c>
      <c r="F7711" s="669">
        <v>126</v>
      </c>
    </row>
    <row r="7712" spans="1:6" hidden="1" x14ac:dyDescent="0.2">
      <c r="A7712" s="1136" t="str">
        <f t="shared" si="241"/>
        <v>YQ01BNE0</v>
      </c>
      <c r="B7712" s="669" t="s">
        <v>10821</v>
      </c>
      <c r="C7712" s="669" t="s">
        <v>2646</v>
      </c>
      <c r="D7712" s="1137">
        <f t="shared" si="240"/>
        <v>0</v>
      </c>
      <c r="E7712" s="669" t="s">
        <v>594</v>
      </c>
      <c r="F7712" s="669">
        <v>11</v>
      </c>
    </row>
    <row r="7713" spans="1:6" hidden="1" x14ac:dyDescent="0.2">
      <c r="A7713" s="1136" t="str">
        <f t="shared" si="241"/>
        <v>YQ02ZDC0</v>
      </c>
      <c r="B7713" s="669" t="s">
        <v>10822</v>
      </c>
      <c r="C7713" s="669" t="s">
        <v>2647</v>
      </c>
      <c r="D7713" s="1137">
        <f t="shared" si="240"/>
        <v>0</v>
      </c>
      <c r="E7713" s="669" t="s">
        <v>700</v>
      </c>
      <c r="F7713" s="669">
        <v>2</v>
      </c>
    </row>
    <row r="7714" spans="1:6" hidden="1" x14ac:dyDescent="0.2">
      <c r="A7714" s="1136" t="str">
        <f t="shared" si="241"/>
        <v>YQ02ZEL0</v>
      </c>
      <c r="B7714" s="669" t="s">
        <v>10823</v>
      </c>
      <c r="C7714" s="669" t="s">
        <v>2647</v>
      </c>
      <c r="D7714" s="1137">
        <f t="shared" si="240"/>
        <v>0</v>
      </c>
      <c r="E7714" s="669" t="s">
        <v>699</v>
      </c>
      <c r="F7714" s="669">
        <v>133</v>
      </c>
    </row>
    <row r="7715" spans="1:6" hidden="1" x14ac:dyDescent="0.2">
      <c r="A7715" s="1136" t="str">
        <f t="shared" si="241"/>
        <v>YQ02ZEM0</v>
      </c>
      <c r="B7715" s="669" t="s">
        <v>10824</v>
      </c>
      <c r="C7715" s="669" t="s">
        <v>2647</v>
      </c>
      <c r="D7715" s="1137">
        <f t="shared" si="240"/>
        <v>0</v>
      </c>
      <c r="E7715" s="669" t="s">
        <v>595</v>
      </c>
      <c r="F7715" s="669">
        <v>85</v>
      </c>
    </row>
    <row r="7716" spans="1:6" hidden="1" x14ac:dyDescent="0.2">
      <c r="A7716" s="1136" t="str">
        <f t="shared" si="241"/>
        <v>YQ02ZNE0</v>
      </c>
      <c r="B7716" s="669" t="s">
        <v>10825</v>
      </c>
      <c r="C7716" s="669" t="s">
        <v>2647</v>
      </c>
      <c r="D7716" s="1137">
        <f t="shared" si="240"/>
        <v>0</v>
      </c>
      <c r="E7716" s="669" t="s">
        <v>594</v>
      </c>
      <c r="F7716" s="669">
        <v>12</v>
      </c>
    </row>
    <row r="7717" spans="1:6" hidden="1" x14ac:dyDescent="0.2">
      <c r="A7717" s="1136" t="str">
        <f t="shared" si="241"/>
        <v>YQ03AEL0</v>
      </c>
      <c r="B7717" s="669" t="s">
        <v>10826</v>
      </c>
      <c r="C7717" s="669" t="s">
        <v>2648</v>
      </c>
      <c r="D7717" s="1137">
        <f t="shared" si="240"/>
        <v>0</v>
      </c>
      <c r="E7717" s="669" t="s">
        <v>699</v>
      </c>
      <c r="F7717" s="669">
        <v>584</v>
      </c>
    </row>
    <row r="7718" spans="1:6" hidden="1" x14ac:dyDescent="0.2">
      <c r="A7718" s="1136" t="str">
        <f t="shared" si="241"/>
        <v>YQ03AEM0</v>
      </c>
      <c r="B7718" s="669" t="s">
        <v>10827</v>
      </c>
      <c r="C7718" s="669" t="s">
        <v>2648</v>
      </c>
      <c r="D7718" s="1137">
        <f t="shared" si="240"/>
        <v>0</v>
      </c>
      <c r="E7718" s="669" t="s">
        <v>595</v>
      </c>
      <c r="F7718" s="669">
        <v>827</v>
      </c>
    </row>
    <row r="7719" spans="1:6" hidden="1" x14ac:dyDescent="0.2">
      <c r="A7719" s="1136" t="str">
        <f t="shared" si="241"/>
        <v>YQ03ANE0</v>
      </c>
      <c r="B7719" s="669" t="s">
        <v>10828</v>
      </c>
      <c r="C7719" s="669" t="s">
        <v>2648</v>
      </c>
      <c r="D7719" s="1137">
        <f t="shared" si="240"/>
        <v>0</v>
      </c>
      <c r="E7719" s="669" t="s">
        <v>594</v>
      </c>
      <c r="F7719" s="669">
        <v>21</v>
      </c>
    </row>
    <row r="7720" spans="1:6" hidden="1" x14ac:dyDescent="0.2">
      <c r="A7720" s="1136" t="str">
        <f t="shared" si="241"/>
        <v>YQ03BDC0</v>
      </c>
      <c r="B7720" s="669" t="s">
        <v>10829</v>
      </c>
      <c r="C7720" s="669" t="s">
        <v>2649</v>
      </c>
      <c r="D7720" s="1137">
        <f t="shared" si="240"/>
        <v>0</v>
      </c>
      <c r="E7720" s="669" t="s">
        <v>700</v>
      </c>
      <c r="F7720" s="669">
        <v>4</v>
      </c>
    </row>
    <row r="7721" spans="1:6" hidden="1" x14ac:dyDescent="0.2">
      <c r="A7721" s="1136" t="str">
        <f t="shared" si="241"/>
        <v>YQ03BEL0</v>
      </c>
      <c r="B7721" s="669" t="s">
        <v>10830</v>
      </c>
      <c r="C7721" s="669" t="s">
        <v>2649</v>
      </c>
      <c r="D7721" s="1137">
        <f t="shared" si="240"/>
        <v>0</v>
      </c>
      <c r="E7721" s="669" t="s">
        <v>699</v>
      </c>
      <c r="F7721" s="669">
        <v>1226</v>
      </c>
    </row>
    <row r="7722" spans="1:6" hidden="1" x14ac:dyDescent="0.2">
      <c r="A7722" s="1136" t="str">
        <f t="shared" si="241"/>
        <v>YQ03BEM0</v>
      </c>
      <c r="B7722" s="669" t="s">
        <v>10831</v>
      </c>
      <c r="C7722" s="669" t="s">
        <v>2649</v>
      </c>
      <c r="D7722" s="1137">
        <f t="shared" si="240"/>
        <v>0</v>
      </c>
      <c r="E7722" s="669" t="s">
        <v>595</v>
      </c>
      <c r="F7722" s="669">
        <v>646</v>
      </c>
    </row>
    <row r="7723" spans="1:6" hidden="1" x14ac:dyDescent="0.2">
      <c r="A7723" s="1136" t="str">
        <f t="shared" si="241"/>
        <v>YQ03BNE0</v>
      </c>
      <c r="B7723" s="669" t="s">
        <v>10832</v>
      </c>
      <c r="C7723" s="669" t="s">
        <v>2649</v>
      </c>
      <c r="D7723" s="1137">
        <f t="shared" si="240"/>
        <v>0</v>
      </c>
      <c r="E7723" s="669" t="s">
        <v>594</v>
      </c>
      <c r="F7723" s="669">
        <v>37</v>
      </c>
    </row>
    <row r="7724" spans="1:6" hidden="1" x14ac:dyDescent="0.2">
      <c r="A7724" s="1136" t="str">
        <f t="shared" si="241"/>
        <v>YQ04AEL0</v>
      </c>
      <c r="B7724" s="669" t="s">
        <v>10833</v>
      </c>
      <c r="C7724" s="669" t="s">
        <v>2650</v>
      </c>
      <c r="D7724" s="1137">
        <f t="shared" si="240"/>
        <v>0</v>
      </c>
      <c r="E7724" s="669" t="s">
        <v>699</v>
      </c>
      <c r="F7724" s="669">
        <v>238</v>
      </c>
    </row>
    <row r="7725" spans="1:6" hidden="1" x14ac:dyDescent="0.2">
      <c r="A7725" s="1136" t="str">
        <f t="shared" si="241"/>
        <v>YQ04AEM0</v>
      </c>
      <c r="B7725" s="669" t="s">
        <v>10834</v>
      </c>
      <c r="C7725" s="669" t="s">
        <v>2650</v>
      </c>
      <c r="D7725" s="1137">
        <f t="shared" si="240"/>
        <v>0</v>
      </c>
      <c r="E7725" s="669" t="s">
        <v>595</v>
      </c>
      <c r="F7725" s="669">
        <v>232</v>
      </c>
    </row>
    <row r="7726" spans="1:6" hidden="1" x14ac:dyDescent="0.2">
      <c r="A7726" s="1136" t="str">
        <f t="shared" si="241"/>
        <v>YQ04ANE0</v>
      </c>
      <c r="B7726" s="669" t="s">
        <v>10835</v>
      </c>
      <c r="C7726" s="669" t="s">
        <v>2650</v>
      </c>
      <c r="D7726" s="1137">
        <f t="shared" si="240"/>
        <v>0</v>
      </c>
      <c r="E7726" s="669" t="s">
        <v>594</v>
      </c>
      <c r="F7726" s="669">
        <v>21</v>
      </c>
    </row>
    <row r="7727" spans="1:6" hidden="1" x14ac:dyDescent="0.2">
      <c r="A7727" s="1136" t="str">
        <f t="shared" si="241"/>
        <v>YQ04BEL0</v>
      </c>
      <c r="B7727" s="669" t="s">
        <v>10836</v>
      </c>
      <c r="C7727" s="669" t="s">
        <v>2651</v>
      </c>
      <c r="D7727" s="1137">
        <f t="shared" si="240"/>
        <v>0</v>
      </c>
      <c r="E7727" s="669" t="s">
        <v>699</v>
      </c>
      <c r="F7727" s="669">
        <v>128</v>
      </c>
    </row>
    <row r="7728" spans="1:6" hidden="1" x14ac:dyDescent="0.2">
      <c r="A7728" s="1136" t="str">
        <f t="shared" si="241"/>
        <v>YQ04BEM0</v>
      </c>
      <c r="B7728" s="669" t="s">
        <v>10837</v>
      </c>
      <c r="C7728" s="669" t="s">
        <v>2651</v>
      </c>
      <c r="D7728" s="1137">
        <f t="shared" si="240"/>
        <v>0</v>
      </c>
      <c r="E7728" s="669" t="s">
        <v>595</v>
      </c>
      <c r="F7728" s="669">
        <v>42</v>
      </c>
    </row>
    <row r="7729" spans="1:6" hidden="1" x14ac:dyDescent="0.2">
      <c r="A7729" s="1136" t="str">
        <f t="shared" si="241"/>
        <v>YQ04BNE0</v>
      </c>
      <c r="B7729" s="669" t="s">
        <v>10838</v>
      </c>
      <c r="C7729" s="669" t="s">
        <v>2651</v>
      </c>
      <c r="D7729" s="1137">
        <f t="shared" si="240"/>
        <v>0</v>
      </c>
      <c r="E7729" s="669" t="s">
        <v>594</v>
      </c>
      <c r="F7729" s="669">
        <v>2</v>
      </c>
    </row>
    <row r="7730" spans="1:6" hidden="1" x14ac:dyDescent="0.2">
      <c r="A7730" s="1136" t="str">
        <f t="shared" si="241"/>
        <v>YQ05ADC0</v>
      </c>
      <c r="B7730" s="669" t="s">
        <v>10839</v>
      </c>
      <c r="C7730" s="669" t="s">
        <v>2652</v>
      </c>
      <c r="D7730" s="1137">
        <f t="shared" si="240"/>
        <v>0</v>
      </c>
      <c r="E7730" s="669" t="s">
        <v>700</v>
      </c>
      <c r="F7730" s="669">
        <v>3</v>
      </c>
    </row>
    <row r="7731" spans="1:6" hidden="1" x14ac:dyDescent="0.2">
      <c r="A7731" s="1136" t="str">
        <f t="shared" si="241"/>
        <v>YQ05AEL0</v>
      </c>
      <c r="B7731" s="669" t="s">
        <v>10840</v>
      </c>
      <c r="C7731" s="669" t="s">
        <v>2652</v>
      </c>
      <c r="D7731" s="1137">
        <f t="shared" si="240"/>
        <v>0</v>
      </c>
      <c r="E7731" s="669" t="s">
        <v>699</v>
      </c>
      <c r="F7731" s="669">
        <v>414</v>
      </c>
    </row>
    <row r="7732" spans="1:6" hidden="1" x14ac:dyDescent="0.2">
      <c r="A7732" s="1136" t="str">
        <f t="shared" si="241"/>
        <v>YQ05AEM0</v>
      </c>
      <c r="B7732" s="669" t="s">
        <v>10841</v>
      </c>
      <c r="C7732" s="669" t="s">
        <v>2652</v>
      </c>
      <c r="D7732" s="1137">
        <f t="shared" si="240"/>
        <v>0</v>
      </c>
      <c r="E7732" s="669" t="s">
        <v>595</v>
      </c>
      <c r="F7732" s="669">
        <v>441</v>
      </c>
    </row>
    <row r="7733" spans="1:6" hidden="1" x14ac:dyDescent="0.2">
      <c r="A7733" s="1136" t="str">
        <f t="shared" si="241"/>
        <v>YQ05ANE0</v>
      </c>
      <c r="B7733" s="669" t="s">
        <v>10842</v>
      </c>
      <c r="C7733" s="669" t="s">
        <v>2652</v>
      </c>
      <c r="D7733" s="1137">
        <f t="shared" si="240"/>
        <v>0</v>
      </c>
      <c r="E7733" s="669" t="s">
        <v>594</v>
      </c>
      <c r="F7733" s="669">
        <v>19</v>
      </c>
    </row>
    <row r="7734" spans="1:6" hidden="1" x14ac:dyDescent="0.2">
      <c r="A7734" s="1136" t="str">
        <f t="shared" si="241"/>
        <v>YQ05BDC0</v>
      </c>
      <c r="B7734" s="669" t="s">
        <v>10843</v>
      </c>
      <c r="C7734" s="669" t="s">
        <v>2653</v>
      </c>
      <c r="D7734" s="1137">
        <f t="shared" si="240"/>
        <v>0</v>
      </c>
      <c r="E7734" s="669" t="s">
        <v>700</v>
      </c>
      <c r="F7734" s="669">
        <v>47</v>
      </c>
    </row>
    <row r="7735" spans="1:6" hidden="1" x14ac:dyDescent="0.2">
      <c r="A7735" s="1136" t="str">
        <f t="shared" si="241"/>
        <v>YQ05BEL0</v>
      </c>
      <c r="B7735" s="669" t="s">
        <v>10844</v>
      </c>
      <c r="C7735" s="669" t="s">
        <v>2653</v>
      </c>
      <c r="D7735" s="1137">
        <f t="shared" si="240"/>
        <v>0</v>
      </c>
      <c r="E7735" s="669" t="s">
        <v>699</v>
      </c>
      <c r="F7735" s="669">
        <v>547</v>
      </c>
    </row>
    <row r="7736" spans="1:6" hidden="1" x14ac:dyDescent="0.2">
      <c r="A7736" s="1136" t="str">
        <f t="shared" si="241"/>
        <v>YQ05BEM0</v>
      </c>
      <c r="B7736" s="669" t="s">
        <v>10845</v>
      </c>
      <c r="C7736" s="669" t="s">
        <v>2653</v>
      </c>
      <c r="D7736" s="1137">
        <f t="shared" si="240"/>
        <v>0</v>
      </c>
      <c r="E7736" s="669" t="s">
        <v>595</v>
      </c>
      <c r="F7736" s="669">
        <v>118</v>
      </c>
    </row>
    <row r="7737" spans="1:6" hidden="1" x14ac:dyDescent="0.2">
      <c r="A7737" s="1136" t="str">
        <f t="shared" si="241"/>
        <v>YQ05BNE0</v>
      </c>
      <c r="B7737" s="669" t="s">
        <v>10846</v>
      </c>
      <c r="C7737" s="669" t="s">
        <v>2653</v>
      </c>
      <c r="D7737" s="1137">
        <f t="shared" si="240"/>
        <v>0</v>
      </c>
      <c r="E7737" s="669" t="s">
        <v>594</v>
      </c>
      <c r="F7737" s="669">
        <v>26</v>
      </c>
    </row>
    <row r="7738" spans="1:6" hidden="1" x14ac:dyDescent="0.2">
      <c r="A7738" s="1136" t="str">
        <f t="shared" si="241"/>
        <v>YQ10AEL0</v>
      </c>
      <c r="B7738" s="669" t="s">
        <v>10847</v>
      </c>
      <c r="C7738" s="669" t="s">
        <v>2654</v>
      </c>
      <c r="D7738" s="1137">
        <f t="shared" si="240"/>
        <v>0</v>
      </c>
      <c r="E7738" s="669" t="s">
        <v>699</v>
      </c>
      <c r="F7738" s="669">
        <v>197</v>
      </c>
    </row>
    <row r="7739" spans="1:6" hidden="1" x14ac:dyDescent="0.2">
      <c r="A7739" s="1136" t="str">
        <f t="shared" si="241"/>
        <v>YQ10AEM0</v>
      </c>
      <c r="B7739" s="669" t="s">
        <v>10848</v>
      </c>
      <c r="C7739" s="669" t="s">
        <v>2654</v>
      </c>
      <c r="D7739" s="1137">
        <f t="shared" si="240"/>
        <v>0</v>
      </c>
      <c r="E7739" s="669" t="s">
        <v>595</v>
      </c>
      <c r="F7739" s="669">
        <v>613</v>
      </c>
    </row>
    <row r="7740" spans="1:6" hidden="1" x14ac:dyDescent="0.2">
      <c r="A7740" s="1136" t="str">
        <f t="shared" si="241"/>
        <v>YQ10ANE0</v>
      </c>
      <c r="B7740" s="669" t="s">
        <v>10849</v>
      </c>
      <c r="C7740" s="669" t="s">
        <v>2654</v>
      </c>
      <c r="D7740" s="1137">
        <f t="shared" si="240"/>
        <v>0</v>
      </c>
      <c r="E7740" s="669" t="s">
        <v>594</v>
      </c>
      <c r="F7740" s="669">
        <v>43</v>
      </c>
    </row>
    <row r="7741" spans="1:6" hidden="1" x14ac:dyDescent="0.2">
      <c r="A7741" s="1136" t="str">
        <f t="shared" si="241"/>
        <v>YQ10BEL0</v>
      </c>
      <c r="B7741" s="669" t="s">
        <v>10850</v>
      </c>
      <c r="C7741" s="669" t="s">
        <v>2655</v>
      </c>
      <c r="D7741" s="1137">
        <f t="shared" si="240"/>
        <v>0</v>
      </c>
      <c r="E7741" s="669" t="s">
        <v>699</v>
      </c>
      <c r="F7741" s="669">
        <v>273</v>
      </c>
    </row>
    <row r="7742" spans="1:6" hidden="1" x14ac:dyDescent="0.2">
      <c r="A7742" s="1136" t="str">
        <f t="shared" si="241"/>
        <v>YQ10BEM0</v>
      </c>
      <c r="B7742" s="669" t="s">
        <v>10851</v>
      </c>
      <c r="C7742" s="669" t="s">
        <v>2655</v>
      </c>
      <c r="D7742" s="1137">
        <f t="shared" si="240"/>
        <v>0</v>
      </c>
      <c r="E7742" s="669" t="s">
        <v>595</v>
      </c>
      <c r="F7742" s="669">
        <v>554</v>
      </c>
    </row>
    <row r="7743" spans="1:6" hidden="1" x14ac:dyDescent="0.2">
      <c r="A7743" s="1136" t="str">
        <f t="shared" si="241"/>
        <v>YQ10BNE0</v>
      </c>
      <c r="B7743" s="669" t="s">
        <v>10852</v>
      </c>
      <c r="C7743" s="669" t="s">
        <v>2655</v>
      </c>
      <c r="D7743" s="1137">
        <f t="shared" si="240"/>
        <v>0</v>
      </c>
      <c r="E7743" s="669" t="s">
        <v>594</v>
      </c>
      <c r="F7743" s="669">
        <v>40</v>
      </c>
    </row>
    <row r="7744" spans="1:6" hidden="1" x14ac:dyDescent="0.2">
      <c r="A7744" s="1136" t="str">
        <f t="shared" si="241"/>
        <v>YQ10CDC0</v>
      </c>
      <c r="B7744" s="669" t="s">
        <v>10853</v>
      </c>
      <c r="C7744" s="669" t="s">
        <v>2656</v>
      </c>
      <c r="D7744" s="1137">
        <f t="shared" si="240"/>
        <v>0</v>
      </c>
      <c r="E7744" s="669" t="s">
        <v>700</v>
      </c>
      <c r="F7744" s="669">
        <v>1</v>
      </c>
    </row>
    <row r="7745" spans="1:6" hidden="1" x14ac:dyDescent="0.2">
      <c r="A7745" s="1136" t="str">
        <f t="shared" si="241"/>
        <v>YQ10CEL0</v>
      </c>
      <c r="B7745" s="669" t="s">
        <v>10854</v>
      </c>
      <c r="C7745" s="669" t="s">
        <v>2656</v>
      </c>
      <c r="D7745" s="1137">
        <f t="shared" si="240"/>
        <v>0</v>
      </c>
      <c r="E7745" s="669" t="s">
        <v>699</v>
      </c>
      <c r="F7745" s="669">
        <v>585</v>
      </c>
    </row>
    <row r="7746" spans="1:6" hidden="1" x14ac:dyDescent="0.2">
      <c r="A7746" s="1136" t="str">
        <f t="shared" si="241"/>
        <v>YQ10CEM0</v>
      </c>
      <c r="B7746" s="669" t="s">
        <v>10855</v>
      </c>
      <c r="C7746" s="669" t="s">
        <v>2656</v>
      </c>
      <c r="D7746" s="1137">
        <f t="shared" si="240"/>
        <v>0</v>
      </c>
      <c r="E7746" s="669" t="s">
        <v>595</v>
      </c>
      <c r="F7746" s="669">
        <v>581</v>
      </c>
    </row>
    <row r="7747" spans="1:6" hidden="1" x14ac:dyDescent="0.2">
      <c r="A7747" s="1136" t="str">
        <f t="shared" si="241"/>
        <v>YQ10CNE0</v>
      </c>
      <c r="B7747" s="669" t="s">
        <v>10856</v>
      </c>
      <c r="C7747" s="669" t="s">
        <v>2656</v>
      </c>
      <c r="D7747" s="1137">
        <f t="shared" si="240"/>
        <v>0</v>
      </c>
      <c r="E7747" s="669" t="s">
        <v>594</v>
      </c>
      <c r="F7747" s="669">
        <v>26</v>
      </c>
    </row>
    <row r="7748" spans="1:6" hidden="1" x14ac:dyDescent="0.2">
      <c r="A7748" s="1136" t="str">
        <f t="shared" si="241"/>
        <v>YQ10DDC0</v>
      </c>
      <c r="B7748" s="669" t="s">
        <v>10857</v>
      </c>
      <c r="C7748" s="669" t="s">
        <v>2657</v>
      </c>
      <c r="D7748" s="1137">
        <f t="shared" si="240"/>
        <v>0</v>
      </c>
      <c r="E7748" s="669" t="s">
        <v>700</v>
      </c>
      <c r="F7748" s="669">
        <v>3</v>
      </c>
    </row>
    <row r="7749" spans="1:6" hidden="1" x14ac:dyDescent="0.2">
      <c r="A7749" s="1136" t="str">
        <f t="shared" si="241"/>
        <v>YQ10DEL0</v>
      </c>
      <c r="B7749" s="669" t="s">
        <v>10858</v>
      </c>
      <c r="C7749" s="669" t="s">
        <v>2657</v>
      </c>
      <c r="D7749" s="1137">
        <f t="shared" si="240"/>
        <v>0</v>
      </c>
      <c r="E7749" s="669" t="s">
        <v>699</v>
      </c>
      <c r="F7749" s="669">
        <v>707</v>
      </c>
    </row>
    <row r="7750" spans="1:6" hidden="1" x14ac:dyDescent="0.2">
      <c r="A7750" s="1136" t="str">
        <f t="shared" si="241"/>
        <v>YQ10DEM0</v>
      </c>
      <c r="B7750" s="669" t="s">
        <v>10859</v>
      </c>
      <c r="C7750" s="669" t="s">
        <v>2657</v>
      </c>
      <c r="D7750" s="1137">
        <f t="shared" si="240"/>
        <v>0</v>
      </c>
      <c r="E7750" s="669" t="s">
        <v>595</v>
      </c>
      <c r="F7750" s="669">
        <v>430</v>
      </c>
    </row>
    <row r="7751" spans="1:6" hidden="1" x14ac:dyDescent="0.2">
      <c r="A7751" s="1136" t="str">
        <f t="shared" si="241"/>
        <v>YQ10DNE0</v>
      </c>
      <c r="B7751" s="669" t="s">
        <v>10860</v>
      </c>
      <c r="C7751" s="669" t="s">
        <v>2657</v>
      </c>
      <c r="D7751" s="1137">
        <f t="shared" si="240"/>
        <v>0</v>
      </c>
      <c r="E7751" s="669" t="s">
        <v>594</v>
      </c>
      <c r="F7751" s="669">
        <v>31</v>
      </c>
    </row>
    <row r="7752" spans="1:6" hidden="1" x14ac:dyDescent="0.2">
      <c r="A7752" s="1136" t="str">
        <f t="shared" si="241"/>
        <v>YQ11AEL0</v>
      </c>
      <c r="B7752" s="669" t="s">
        <v>10861</v>
      </c>
      <c r="C7752" s="669" t="s">
        <v>2658</v>
      </c>
      <c r="D7752" s="1137">
        <f t="shared" si="240"/>
        <v>0</v>
      </c>
      <c r="E7752" s="669" t="s">
        <v>699</v>
      </c>
      <c r="F7752" s="669">
        <v>153</v>
      </c>
    </row>
    <row r="7753" spans="1:6" hidden="1" x14ac:dyDescent="0.2">
      <c r="A7753" s="1136" t="str">
        <f t="shared" si="241"/>
        <v>YQ11AEM0</v>
      </c>
      <c r="B7753" s="669" t="s">
        <v>10862</v>
      </c>
      <c r="C7753" s="669" t="s">
        <v>2658</v>
      </c>
      <c r="D7753" s="1137">
        <f t="shared" si="240"/>
        <v>0</v>
      </c>
      <c r="E7753" s="669" t="s">
        <v>595</v>
      </c>
      <c r="F7753" s="669">
        <v>430</v>
      </c>
    </row>
    <row r="7754" spans="1:6" hidden="1" x14ac:dyDescent="0.2">
      <c r="A7754" s="1136" t="str">
        <f t="shared" si="241"/>
        <v>YQ11ANE0</v>
      </c>
      <c r="B7754" s="669" t="s">
        <v>10863</v>
      </c>
      <c r="C7754" s="669" t="s">
        <v>2658</v>
      </c>
      <c r="D7754" s="1137">
        <f t="shared" si="240"/>
        <v>0</v>
      </c>
      <c r="E7754" s="669" t="s">
        <v>594</v>
      </c>
      <c r="F7754" s="669">
        <v>15</v>
      </c>
    </row>
    <row r="7755" spans="1:6" hidden="1" x14ac:dyDescent="0.2">
      <c r="A7755" s="1136" t="str">
        <f t="shared" si="241"/>
        <v>YQ11BDC0</v>
      </c>
      <c r="B7755" s="669" t="s">
        <v>10864</v>
      </c>
      <c r="C7755" s="669" t="s">
        <v>2659</v>
      </c>
      <c r="D7755" s="1137">
        <f t="shared" si="240"/>
        <v>0</v>
      </c>
      <c r="E7755" s="669" t="s">
        <v>700</v>
      </c>
      <c r="F7755" s="669">
        <v>1</v>
      </c>
    </row>
    <row r="7756" spans="1:6" hidden="1" x14ac:dyDescent="0.2">
      <c r="A7756" s="1136" t="str">
        <f t="shared" si="241"/>
        <v>YQ11BEL0</v>
      </c>
      <c r="B7756" s="669" t="s">
        <v>10865</v>
      </c>
      <c r="C7756" s="669" t="s">
        <v>2659</v>
      </c>
      <c r="D7756" s="1137">
        <f t="shared" si="240"/>
        <v>0</v>
      </c>
      <c r="E7756" s="669" t="s">
        <v>699</v>
      </c>
      <c r="F7756" s="669">
        <v>327</v>
      </c>
    </row>
    <row r="7757" spans="1:6" hidden="1" x14ac:dyDescent="0.2">
      <c r="A7757" s="1136" t="str">
        <f t="shared" si="241"/>
        <v>YQ11BEM0</v>
      </c>
      <c r="B7757" s="669" t="s">
        <v>10866</v>
      </c>
      <c r="C7757" s="669" t="s">
        <v>2659</v>
      </c>
      <c r="D7757" s="1137">
        <f t="shared" si="240"/>
        <v>0</v>
      </c>
      <c r="E7757" s="669" t="s">
        <v>595</v>
      </c>
      <c r="F7757" s="669">
        <v>201</v>
      </c>
    </row>
    <row r="7758" spans="1:6" hidden="1" x14ac:dyDescent="0.2">
      <c r="A7758" s="1136" t="str">
        <f t="shared" si="241"/>
        <v>YQ11BNE0</v>
      </c>
      <c r="B7758" s="669" t="s">
        <v>10867</v>
      </c>
      <c r="C7758" s="669" t="s">
        <v>2659</v>
      </c>
      <c r="D7758" s="1137">
        <f t="shared" si="240"/>
        <v>0</v>
      </c>
      <c r="E7758" s="669" t="s">
        <v>594</v>
      </c>
      <c r="F7758" s="669">
        <v>4</v>
      </c>
    </row>
    <row r="7759" spans="1:6" hidden="1" x14ac:dyDescent="0.2">
      <c r="A7759" s="1136" t="str">
        <f t="shared" si="241"/>
        <v>YQ11CDC0</v>
      </c>
      <c r="B7759" s="669" t="s">
        <v>10868</v>
      </c>
      <c r="C7759" s="669" t="s">
        <v>2660</v>
      </c>
      <c r="D7759" s="1137">
        <f t="shared" si="240"/>
        <v>0</v>
      </c>
      <c r="E7759" s="669" t="s">
        <v>700</v>
      </c>
      <c r="F7759" s="669">
        <v>6</v>
      </c>
    </row>
    <row r="7760" spans="1:6" hidden="1" x14ac:dyDescent="0.2">
      <c r="A7760" s="1136" t="str">
        <f t="shared" si="241"/>
        <v>YQ11CEL0</v>
      </c>
      <c r="B7760" s="669" t="s">
        <v>10869</v>
      </c>
      <c r="C7760" s="669" t="s">
        <v>2660</v>
      </c>
      <c r="D7760" s="1137">
        <f t="shared" si="240"/>
        <v>0</v>
      </c>
      <c r="E7760" s="669" t="s">
        <v>699</v>
      </c>
      <c r="F7760" s="669">
        <v>351</v>
      </c>
    </row>
    <row r="7761" spans="1:6" hidden="1" x14ac:dyDescent="0.2">
      <c r="A7761" s="1136" t="str">
        <f t="shared" si="241"/>
        <v>YQ11CEM0</v>
      </c>
      <c r="B7761" s="669" t="s">
        <v>10870</v>
      </c>
      <c r="C7761" s="669" t="s">
        <v>2660</v>
      </c>
      <c r="D7761" s="1137">
        <f t="shared" ref="D7761:D7824" si="242">IFERROR(VLOOKUP(C7761,$M$2:$N$16,2,FALSE),0)</f>
        <v>0</v>
      </c>
      <c r="E7761" s="669" t="s">
        <v>595</v>
      </c>
      <c r="F7761" s="669">
        <v>171</v>
      </c>
    </row>
    <row r="7762" spans="1:6" hidden="1" x14ac:dyDescent="0.2">
      <c r="A7762" s="1136" t="str">
        <f t="shared" ref="A7762:A7825" si="243">C7762&amp;E7762&amp;D7762</f>
        <v>YQ11CNE0</v>
      </c>
      <c r="B7762" s="669" t="s">
        <v>10871</v>
      </c>
      <c r="C7762" s="669" t="s">
        <v>2660</v>
      </c>
      <c r="D7762" s="1137">
        <f t="shared" si="242"/>
        <v>0</v>
      </c>
      <c r="E7762" s="669" t="s">
        <v>594</v>
      </c>
      <c r="F7762" s="669">
        <v>10</v>
      </c>
    </row>
    <row r="7763" spans="1:6" hidden="1" x14ac:dyDescent="0.2">
      <c r="A7763" s="1136" t="str">
        <f t="shared" si="243"/>
        <v>YQ12AEL0</v>
      </c>
      <c r="B7763" s="669" t="s">
        <v>10872</v>
      </c>
      <c r="C7763" s="669" t="s">
        <v>2661</v>
      </c>
      <c r="D7763" s="1137">
        <f t="shared" si="242"/>
        <v>0</v>
      </c>
      <c r="E7763" s="669" t="s">
        <v>699</v>
      </c>
      <c r="F7763" s="669">
        <v>133</v>
      </c>
    </row>
    <row r="7764" spans="1:6" hidden="1" x14ac:dyDescent="0.2">
      <c r="A7764" s="1136" t="str">
        <f t="shared" si="243"/>
        <v>YQ12AEM0</v>
      </c>
      <c r="B7764" s="669" t="s">
        <v>10873</v>
      </c>
      <c r="C7764" s="669" t="s">
        <v>2661</v>
      </c>
      <c r="D7764" s="1137">
        <f t="shared" si="242"/>
        <v>0</v>
      </c>
      <c r="E7764" s="669" t="s">
        <v>595</v>
      </c>
      <c r="F7764" s="669">
        <v>790</v>
      </c>
    </row>
    <row r="7765" spans="1:6" hidden="1" x14ac:dyDescent="0.2">
      <c r="A7765" s="1136" t="str">
        <f t="shared" si="243"/>
        <v>YQ12ANE0</v>
      </c>
      <c r="B7765" s="669" t="s">
        <v>10874</v>
      </c>
      <c r="C7765" s="669" t="s">
        <v>2661</v>
      </c>
      <c r="D7765" s="1137">
        <f t="shared" si="242"/>
        <v>0</v>
      </c>
      <c r="E7765" s="669" t="s">
        <v>594</v>
      </c>
      <c r="F7765" s="669">
        <v>27</v>
      </c>
    </row>
    <row r="7766" spans="1:6" hidden="1" x14ac:dyDescent="0.2">
      <c r="A7766" s="1136" t="str">
        <f t="shared" si="243"/>
        <v>YQ12BDC0</v>
      </c>
      <c r="B7766" s="669" t="s">
        <v>10875</v>
      </c>
      <c r="C7766" s="669" t="s">
        <v>2662</v>
      </c>
      <c r="D7766" s="1137">
        <f t="shared" si="242"/>
        <v>0</v>
      </c>
      <c r="E7766" s="669" t="s">
        <v>700</v>
      </c>
      <c r="F7766" s="669">
        <v>2</v>
      </c>
    </row>
    <row r="7767" spans="1:6" hidden="1" x14ac:dyDescent="0.2">
      <c r="A7767" s="1136" t="str">
        <f t="shared" si="243"/>
        <v>YQ12BEL0</v>
      </c>
      <c r="B7767" s="669" t="s">
        <v>10876</v>
      </c>
      <c r="C7767" s="669" t="s">
        <v>2662</v>
      </c>
      <c r="D7767" s="1137">
        <f t="shared" si="242"/>
        <v>0</v>
      </c>
      <c r="E7767" s="669" t="s">
        <v>699</v>
      </c>
      <c r="F7767" s="669">
        <v>316</v>
      </c>
    </row>
    <row r="7768" spans="1:6" hidden="1" x14ac:dyDescent="0.2">
      <c r="A7768" s="1136" t="str">
        <f t="shared" si="243"/>
        <v>YQ12BEM0</v>
      </c>
      <c r="B7768" s="669" t="s">
        <v>10877</v>
      </c>
      <c r="C7768" s="669" t="s">
        <v>2662</v>
      </c>
      <c r="D7768" s="1137">
        <f t="shared" si="242"/>
        <v>0</v>
      </c>
      <c r="E7768" s="669" t="s">
        <v>595</v>
      </c>
      <c r="F7768" s="669">
        <v>815</v>
      </c>
    </row>
    <row r="7769" spans="1:6" hidden="1" x14ac:dyDescent="0.2">
      <c r="A7769" s="1136" t="str">
        <f t="shared" si="243"/>
        <v>YQ12BNE0</v>
      </c>
      <c r="B7769" s="669" t="s">
        <v>10878</v>
      </c>
      <c r="C7769" s="669" t="s">
        <v>2662</v>
      </c>
      <c r="D7769" s="1137">
        <f t="shared" si="242"/>
        <v>0</v>
      </c>
      <c r="E7769" s="669" t="s">
        <v>594</v>
      </c>
      <c r="F7769" s="669">
        <v>39</v>
      </c>
    </row>
    <row r="7770" spans="1:6" hidden="1" x14ac:dyDescent="0.2">
      <c r="A7770" s="1136" t="str">
        <f t="shared" si="243"/>
        <v>YQ12CDC0</v>
      </c>
      <c r="B7770" s="669" t="s">
        <v>10879</v>
      </c>
      <c r="C7770" s="669" t="s">
        <v>2663</v>
      </c>
      <c r="D7770" s="1137">
        <f t="shared" si="242"/>
        <v>0</v>
      </c>
      <c r="E7770" s="669" t="s">
        <v>700</v>
      </c>
      <c r="F7770" s="669">
        <v>4</v>
      </c>
    </row>
    <row r="7771" spans="1:6" hidden="1" x14ac:dyDescent="0.2">
      <c r="A7771" s="1136" t="str">
        <f t="shared" si="243"/>
        <v>YQ12CEL0</v>
      </c>
      <c r="B7771" s="669" t="s">
        <v>10880</v>
      </c>
      <c r="C7771" s="669" t="s">
        <v>2663</v>
      </c>
      <c r="D7771" s="1137">
        <f t="shared" si="242"/>
        <v>0</v>
      </c>
      <c r="E7771" s="669" t="s">
        <v>699</v>
      </c>
      <c r="F7771" s="669">
        <v>998</v>
      </c>
    </row>
    <row r="7772" spans="1:6" hidden="1" x14ac:dyDescent="0.2">
      <c r="A7772" s="1136" t="str">
        <f t="shared" si="243"/>
        <v>YQ12CEM0</v>
      </c>
      <c r="B7772" s="669" t="s">
        <v>10881</v>
      </c>
      <c r="C7772" s="669" t="s">
        <v>2663</v>
      </c>
      <c r="D7772" s="1137">
        <f t="shared" si="242"/>
        <v>0</v>
      </c>
      <c r="E7772" s="669" t="s">
        <v>595</v>
      </c>
      <c r="F7772" s="669">
        <v>937</v>
      </c>
    </row>
    <row r="7773" spans="1:6" hidden="1" x14ac:dyDescent="0.2">
      <c r="A7773" s="1136" t="str">
        <f t="shared" si="243"/>
        <v>YQ12CNE0</v>
      </c>
      <c r="B7773" s="669" t="s">
        <v>10882</v>
      </c>
      <c r="C7773" s="669" t="s">
        <v>2663</v>
      </c>
      <c r="D7773" s="1137">
        <f t="shared" si="242"/>
        <v>0</v>
      </c>
      <c r="E7773" s="669" t="s">
        <v>594</v>
      </c>
      <c r="F7773" s="669">
        <v>53</v>
      </c>
    </row>
    <row r="7774" spans="1:6" hidden="1" x14ac:dyDescent="0.2">
      <c r="A7774" s="1136" t="str">
        <f t="shared" si="243"/>
        <v>YQ12DDC0</v>
      </c>
      <c r="B7774" s="669" t="s">
        <v>10883</v>
      </c>
      <c r="C7774" s="669" t="s">
        <v>2664</v>
      </c>
      <c r="D7774" s="1137">
        <f t="shared" si="242"/>
        <v>0</v>
      </c>
      <c r="E7774" s="669" t="s">
        <v>700</v>
      </c>
      <c r="F7774" s="669">
        <v>122</v>
      </c>
    </row>
    <row r="7775" spans="1:6" hidden="1" x14ac:dyDescent="0.2">
      <c r="A7775" s="1136" t="str">
        <f t="shared" si="243"/>
        <v>YQ12DEL0</v>
      </c>
      <c r="B7775" s="669" t="s">
        <v>10884</v>
      </c>
      <c r="C7775" s="669" t="s">
        <v>2664</v>
      </c>
      <c r="D7775" s="1137">
        <f t="shared" si="242"/>
        <v>0</v>
      </c>
      <c r="E7775" s="669" t="s">
        <v>699</v>
      </c>
      <c r="F7775" s="669">
        <v>1843</v>
      </c>
    </row>
    <row r="7776" spans="1:6" hidden="1" x14ac:dyDescent="0.2">
      <c r="A7776" s="1136" t="str">
        <f t="shared" si="243"/>
        <v>YQ12DEM0</v>
      </c>
      <c r="B7776" s="669" t="s">
        <v>10885</v>
      </c>
      <c r="C7776" s="669" t="s">
        <v>2664</v>
      </c>
      <c r="D7776" s="1137">
        <f t="shared" si="242"/>
        <v>0</v>
      </c>
      <c r="E7776" s="669" t="s">
        <v>595</v>
      </c>
      <c r="F7776" s="669">
        <v>893</v>
      </c>
    </row>
    <row r="7777" spans="1:6" hidden="1" x14ac:dyDescent="0.2">
      <c r="A7777" s="1136" t="str">
        <f t="shared" si="243"/>
        <v>YQ12DNE0</v>
      </c>
      <c r="B7777" s="669" t="s">
        <v>10886</v>
      </c>
      <c r="C7777" s="669" t="s">
        <v>2664</v>
      </c>
      <c r="D7777" s="1137">
        <f t="shared" si="242"/>
        <v>0</v>
      </c>
      <c r="E7777" s="669" t="s">
        <v>594</v>
      </c>
      <c r="F7777" s="669">
        <v>46</v>
      </c>
    </row>
    <row r="7778" spans="1:6" hidden="1" x14ac:dyDescent="0.2">
      <c r="A7778" s="1136" t="str">
        <f t="shared" si="243"/>
        <v>YQ12DUX0</v>
      </c>
      <c r="B7778" s="669" t="s">
        <v>10887</v>
      </c>
      <c r="C7778" s="669" t="s">
        <v>2664</v>
      </c>
      <c r="D7778" s="1137">
        <f t="shared" si="242"/>
        <v>0</v>
      </c>
      <c r="E7778" s="669" t="s">
        <v>3001</v>
      </c>
      <c r="F7778" s="669">
        <v>2</v>
      </c>
    </row>
    <row r="7779" spans="1:6" hidden="1" x14ac:dyDescent="0.2">
      <c r="A7779" s="1136" t="str">
        <f t="shared" si="243"/>
        <v>YQ13AEL0</v>
      </c>
      <c r="B7779" s="669" t="s">
        <v>10888</v>
      </c>
      <c r="C7779" s="669" t="s">
        <v>2665</v>
      </c>
      <c r="D7779" s="1137">
        <f t="shared" si="242"/>
        <v>0</v>
      </c>
      <c r="E7779" s="669" t="s">
        <v>699</v>
      </c>
      <c r="F7779" s="669">
        <v>104</v>
      </c>
    </row>
    <row r="7780" spans="1:6" hidden="1" x14ac:dyDescent="0.2">
      <c r="A7780" s="1136" t="str">
        <f t="shared" si="243"/>
        <v>YQ13AEM0</v>
      </c>
      <c r="B7780" s="669" t="s">
        <v>10889</v>
      </c>
      <c r="C7780" s="669" t="s">
        <v>2665</v>
      </c>
      <c r="D7780" s="1137">
        <f t="shared" si="242"/>
        <v>0</v>
      </c>
      <c r="E7780" s="669" t="s">
        <v>595</v>
      </c>
      <c r="F7780" s="669">
        <v>128</v>
      </c>
    </row>
    <row r="7781" spans="1:6" hidden="1" x14ac:dyDescent="0.2">
      <c r="A7781" s="1136" t="str">
        <f t="shared" si="243"/>
        <v>YQ13ANE0</v>
      </c>
      <c r="B7781" s="669" t="s">
        <v>10890</v>
      </c>
      <c r="C7781" s="669" t="s">
        <v>2665</v>
      </c>
      <c r="D7781" s="1137">
        <f t="shared" si="242"/>
        <v>0</v>
      </c>
      <c r="E7781" s="669" t="s">
        <v>594</v>
      </c>
      <c r="F7781" s="669">
        <v>2</v>
      </c>
    </row>
    <row r="7782" spans="1:6" hidden="1" x14ac:dyDescent="0.2">
      <c r="A7782" s="1136" t="str">
        <f t="shared" si="243"/>
        <v>YQ13BDC0</v>
      </c>
      <c r="B7782" s="669" t="s">
        <v>10891</v>
      </c>
      <c r="C7782" s="669" t="s">
        <v>2666</v>
      </c>
      <c r="D7782" s="1137">
        <f t="shared" si="242"/>
        <v>0</v>
      </c>
      <c r="E7782" s="669" t="s">
        <v>700</v>
      </c>
      <c r="F7782" s="669">
        <v>1</v>
      </c>
    </row>
    <row r="7783" spans="1:6" hidden="1" x14ac:dyDescent="0.2">
      <c r="A7783" s="1136" t="str">
        <f t="shared" si="243"/>
        <v>YQ13BEL0</v>
      </c>
      <c r="B7783" s="669" t="s">
        <v>10892</v>
      </c>
      <c r="C7783" s="669" t="s">
        <v>2666</v>
      </c>
      <c r="D7783" s="1137">
        <f t="shared" si="242"/>
        <v>0</v>
      </c>
      <c r="E7783" s="669" t="s">
        <v>699</v>
      </c>
      <c r="F7783" s="669">
        <v>249</v>
      </c>
    </row>
    <row r="7784" spans="1:6" hidden="1" x14ac:dyDescent="0.2">
      <c r="A7784" s="1136" t="str">
        <f t="shared" si="243"/>
        <v>YQ13BEM0</v>
      </c>
      <c r="B7784" s="669" t="s">
        <v>10893</v>
      </c>
      <c r="C7784" s="669" t="s">
        <v>2666</v>
      </c>
      <c r="D7784" s="1137">
        <f t="shared" si="242"/>
        <v>0</v>
      </c>
      <c r="E7784" s="669" t="s">
        <v>595</v>
      </c>
      <c r="F7784" s="669">
        <v>170</v>
      </c>
    </row>
    <row r="7785" spans="1:6" hidden="1" x14ac:dyDescent="0.2">
      <c r="A7785" s="1136" t="str">
        <f t="shared" si="243"/>
        <v>YQ13BNE0</v>
      </c>
      <c r="B7785" s="669" t="s">
        <v>10894</v>
      </c>
      <c r="C7785" s="669" t="s">
        <v>2666</v>
      </c>
      <c r="D7785" s="1137">
        <f t="shared" si="242"/>
        <v>0</v>
      </c>
      <c r="E7785" s="669" t="s">
        <v>594</v>
      </c>
      <c r="F7785" s="669">
        <v>4</v>
      </c>
    </row>
    <row r="7786" spans="1:6" hidden="1" x14ac:dyDescent="0.2">
      <c r="A7786" s="1136" t="str">
        <f t="shared" si="243"/>
        <v>YQ14ZDC0</v>
      </c>
      <c r="B7786" s="669" t="s">
        <v>10895</v>
      </c>
      <c r="C7786" s="669" t="s">
        <v>2667</v>
      </c>
      <c r="D7786" s="1137">
        <f t="shared" si="242"/>
        <v>0</v>
      </c>
      <c r="E7786" s="669" t="s">
        <v>700</v>
      </c>
      <c r="F7786" s="669">
        <v>1240</v>
      </c>
    </row>
    <row r="7787" spans="1:6" hidden="1" x14ac:dyDescent="0.2">
      <c r="A7787" s="1136" t="str">
        <f t="shared" si="243"/>
        <v>YQ14ZEL0</v>
      </c>
      <c r="B7787" s="669" t="s">
        <v>10896</v>
      </c>
      <c r="C7787" s="669" t="s">
        <v>2667</v>
      </c>
      <c r="D7787" s="1137">
        <f t="shared" si="242"/>
        <v>0</v>
      </c>
      <c r="E7787" s="669" t="s">
        <v>699</v>
      </c>
      <c r="F7787" s="669">
        <v>467</v>
      </c>
    </row>
    <row r="7788" spans="1:6" hidden="1" x14ac:dyDescent="0.2">
      <c r="A7788" s="1136" t="str">
        <f t="shared" si="243"/>
        <v>YQ14ZEM0</v>
      </c>
      <c r="B7788" s="669" t="s">
        <v>10897</v>
      </c>
      <c r="C7788" s="669" t="s">
        <v>2667</v>
      </c>
      <c r="D7788" s="1137">
        <f t="shared" si="242"/>
        <v>0</v>
      </c>
      <c r="E7788" s="669" t="s">
        <v>595</v>
      </c>
      <c r="F7788" s="669">
        <v>2</v>
      </c>
    </row>
    <row r="7789" spans="1:6" hidden="1" x14ac:dyDescent="0.2">
      <c r="A7789" s="1136" t="str">
        <f t="shared" si="243"/>
        <v>YQ15ZDC0</v>
      </c>
      <c r="B7789" s="669" t="s">
        <v>10898</v>
      </c>
      <c r="C7789" s="669" t="s">
        <v>2668</v>
      </c>
      <c r="D7789" s="1137">
        <f t="shared" si="242"/>
        <v>0</v>
      </c>
      <c r="E7789" s="669" t="s">
        <v>700</v>
      </c>
      <c r="F7789" s="669">
        <v>689</v>
      </c>
    </row>
    <row r="7790" spans="1:6" hidden="1" x14ac:dyDescent="0.2">
      <c r="A7790" s="1136" t="str">
        <f t="shared" si="243"/>
        <v>YQ15ZEL0</v>
      </c>
      <c r="B7790" s="669" t="s">
        <v>10899</v>
      </c>
      <c r="C7790" s="669" t="s">
        <v>2668</v>
      </c>
      <c r="D7790" s="1137">
        <f t="shared" si="242"/>
        <v>0</v>
      </c>
      <c r="E7790" s="669" t="s">
        <v>699</v>
      </c>
      <c r="F7790" s="669">
        <v>195</v>
      </c>
    </row>
    <row r="7791" spans="1:6" hidden="1" x14ac:dyDescent="0.2">
      <c r="A7791" s="1136" t="str">
        <f t="shared" si="243"/>
        <v>YQ16ZDC0</v>
      </c>
      <c r="B7791" s="669" t="s">
        <v>10900</v>
      </c>
      <c r="C7791" s="669" t="s">
        <v>2669</v>
      </c>
      <c r="D7791" s="1137">
        <f t="shared" si="242"/>
        <v>0</v>
      </c>
      <c r="E7791" s="669" t="s">
        <v>700</v>
      </c>
      <c r="F7791" s="669">
        <v>6260</v>
      </c>
    </row>
    <row r="7792" spans="1:6" hidden="1" x14ac:dyDescent="0.2">
      <c r="A7792" s="1136" t="str">
        <f t="shared" si="243"/>
        <v>YQ16ZEL0</v>
      </c>
      <c r="B7792" s="669" t="s">
        <v>10901</v>
      </c>
      <c r="C7792" s="669" t="s">
        <v>2669</v>
      </c>
      <c r="D7792" s="1137">
        <f t="shared" si="242"/>
        <v>0</v>
      </c>
      <c r="E7792" s="669" t="s">
        <v>699</v>
      </c>
      <c r="F7792" s="669">
        <v>1124</v>
      </c>
    </row>
    <row r="7793" spans="1:6" hidden="1" x14ac:dyDescent="0.2">
      <c r="A7793" s="1136" t="str">
        <f t="shared" si="243"/>
        <v>YQ16ZEM0</v>
      </c>
      <c r="B7793" s="669" t="s">
        <v>10902</v>
      </c>
      <c r="C7793" s="669" t="s">
        <v>2669</v>
      </c>
      <c r="D7793" s="1137">
        <f t="shared" si="242"/>
        <v>0</v>
      </c>
      <c r="E7793" s="669" t="s">
        <v>595</v>
      </c>
      <c r="F7793" s="669">
        <v>28</v>
      </c>
    </row>
    <row r="7794" spans="1:6" hidden="1" x14ac:dyDescent="0.2">
      <c r="A7794" s="1136" t="str">
        <f t="shared" si="243"/>
        <v>YQ20AEL0</v>
      </c>
      <c r="B7794" s="669" t="s">
        <v>10903</v>
      </c>
      <c r="C7794" s="669" t="s">
        <v>2670</v>
      </c>
      <c r="D7794" s="1137">
        <f t="shared" si="242"/>
        <v>0</v>
      </c>
      <c r="E7794" s="669" t="s">
        <v>699</v>
      </c>
      <c r="F7794" s="669">
        <v>137</v>
      </c>
    </row>
    <row r="7795" spans="1:6" hidden="1" x14ac:dyDescent="0.2">
      <c r="A7795" s="1136" t="str">
        <f t="shared" si="243"/>
        <v>YQ20AEM0</v>
      </c>
      <c r="B7795" s="669" t="s">
        <v>10904</v>
      </c>
      <c r="C7795" s="669" t="s">
        <v>2670</v>
      </c>
      <c r="D7795" s="1137">
        <f t="shared" si="242"/>
        <v>0</v>
      </c>
      <c r="E7795" s="669" t="s">
        <v>595</v>
      </c>
      <c r="F7795" s="669">
        <v>871</v>
      </c>
    </row>
    <row r="7796" spans="1:6" hidden="1" x14ac:dyDescent="0.2">
      <c r="A7796" s="1136" t="str">
        <f t="shared" si="243"/>
        <v>YQ20ANE0</v>
      </c>
      <c r="B7796" s="669" t="s">
        <v>10905</v>
      </c>
      <c r="C7796" s="669" t="s">
        <v>2670</v>
      </c>
      <c r="D7796" s="1137">
        <f t="shared" si="242"/>
        <v>0</v>
      </c>
      <c r="E7796" s="669" t="s">
        <v>594</v>
      </c>
      <c r="F7796" s="669">
        <v>58</v>
      </c>
    </row>
    <row r="7797" spans="1:6" hidden="1" x14ac:dyDescent="0.2">
      <c r="A7797" s="1136" t="str">
        <f t="shared" si="243"/>
        <v>YQ20BDC0</v>
      </c>
      <c r="B7797" s="669" t="s">
        <v>10906</v>
      </c>
      <c r="C7797" s="669" t="s">
        <v>2671</v>
      </c>
      <c r="D7797" s="1137">
        <f t="shared" si="242"/>
        <v>0</v>
      </c>
      <c r="E7797" s="669" t="s">
        <v>700</v>
      </c>
      <c r="F7797" s="669">
        <v>1</v>
      </c>
    </row>
    <row r="7798" spans="1:6" hidden="1" x14ac:dyDescent="0.2">
      <c r="A7798" s="1136" t="str">
        <f t="shared" si="243"/>
        <v>YQ20BEL0</v>
      </c>
      <c r="B7798" s="669" t="s">
        <v>10907</v>
      </c>
      <c r="C7798" s="669" t="s">
        <v>2671</v>
      </c>
      <c r="D7798" s="1137">
        <f t="shared" si="242"/>
        <v>0</v>
      </c>
      <c r="E7798" s="669" t="s">
        <v>699</v>
      </c>
      <c r="F7798" s="669">
        <v>92</v>
      </c>
    </row>
    <row r="7799" spans="1:6" hidden="1" x14ac:dyDescent="0.2">
      <c r="A7799" s="1136" t="str">
        <f t="shared" si="243"/>
        <v>YQ20BEM0</v>
      </c>
      <c r="B7799" s="669" t="s">
        <v>10908</v>
      </c>
      <c r="C7799" s="669" t="s">
        <v>2671</v>
      </c>
      <c r="D7799" s="1137">
        <f t="shared" si="242"/>
        <v>0</v>
      </c>
      <c r="E7799" s="669" t="s">
        <v>595</v>
      </c>
      <c r="F7799" s="669">
        <v>309</v>
      </c>
    </row>
    <row r="7800" spans="1:6" hidden="1" x14ac:dyDescent="0.2">
      <c r="A7800" s="1136" t="str">
        <f t="shared" si="243"/>
        <v>YQ20BNE0</v>
      </c>
      <c r="B7800" s="669" t="s">
        <v>10909</v>
      </c>
      <c r="C7800" s="669" t="s">
        <v>2671</v>
      </c>
      <c r="D7800" s="1137">
        <f t="shared" si="242"/>
        <v>0</v>
      </c>
      <c r="E7800" s="669" t="s">
        <v>594</v>
      </c>
      <c r="F7800" s="669">
        <v>27</v>
      </c>
    </row>
    <row r="7801" spans="1:6" hidden="1" x14ac:dyDescent="0.2">
      <c r="A7801" s="1136" t="str">
        <f t="shared" si="243"/>
        <v>YQ21AEL0</v>
      </c>
      <c r="B7801" s="669" t="s">
        <v>10910</v>
      </c>
      <c r="C7801" s="669" t="s">
        <v>2672</v>
      </c>
      <c r="D7801" s="1137">
        <f t="shared" si="242"/>
        <v>0</v>
      </c>
      <c r="E7801" s="669" t="s">
        <v>699</v>
      </c>
      <c r="F7801" s="669">
        <v>96</v>
      </c>
    </row>
    <row r="7802" spans="1:6" hidden="1" x14ac:dyDescent="0.2">
      <c r="A7802" s="1136" t="str">
        <f t="shared" si="243"/>
        <v>YQ21AEM0</v>
      </c>
      <c r="B7802" s="669" t="s">
        <v>10911</v>
      </c>
      <c r="C7802" s="669" t="s">
        <v>2672</v>
      </c>
      <c r="D7802" s="1137">
        <f t="shared" si="242"/>
        <v>0</v>
      </c>
      <c r="E7802" s="669" t="s">
        <v>595</v>
      </c>
      <c r="F7802" s="669">
        <v>887</v>
      </c>
    </row>
    <row r="7803" spans="1:6" hidden="1" x14ac:dyDescent="0.2">
      <c r="A7803" s="1136" t="str">
        <f t="shared" si="243"/>
        <v>YQ21ANE0</v>
      </c>
      <c r="B7803" s="669" t="s">
        <v>10912</v>
      </c>
      <c r="C7803" s="669" t="s">
        <v>2672</v>
      </c>
      <c r="D7803" s="1137">
        <f t="shared" si="242"/>
        <v>0</v>
      </c>
      <c r="E7803" s="669" t="s">
        <v>594</v>
      </c>
      <c r="F7803" s="669">
        <v>98</v>
      </c>
    </row>
    <row r="7804" spans="1:6" hidden="1" x14ac:dyDescent="0.2">
      <c r="A7804" s="1136" t="str">
        <f t="shared" si="243"/>
        <v>YQ21BEL0</v>
      </c>
      <c r="B7804" s="669" t="s">
        <v>10913</v>
      </c>
      <c r="C7804" s="669" t="s">
        <v>2673</v>
      </c>
      <c r="D7804" s="1137">
        <f t="shared" si="242"/>
        <v>0</v>
      </c>
      <c r="E7804" s="669" t="s">
        <v>699</v>
      </c>
      <c r="F7804" s="669">
        <v>76</v>
      </c>
    </row>
    <row r="7805" spans="1:6" hidden="1" x14ac:dyDescent="0.2">
      <c r="A7805" s="1136" t="str">
        <f t="shared" si="243"/>
        <v>YQ21BEM0</v>
      </c>
      <c r="B7805" s="669" t="s">
        <v>10914</v>
      </c>
      <c r="C7805" s="669" t="s">
        <v>2673</v>
      </c>
      <c r="D7805" s="1137">
        <f t="shared" si="242"/>
        <v>0</v>
      </c>
      <c r="E7805" s="669" t="s">
        <v>595</v>
      </c>
      <c r="F7805" s="669">
        <v>523</v>
      </c>
    </row>
    <row r="7806" spans="1:6" hidden="1" x14ac:dyDescent="0.2">
      <c r="A7806" s="1136" t="str">
        <f t="shared" si="243"/>
        <v>YQ21BNE0</v>
      </c>
      <c r="B7806" s="669" t="s">
        <v>10915</v>
      </c>
      <c r="C7806" s="669" t="s">
        <v>2673</v>
      </c>
      <c r="D7806" s="1137">
        <f t="shared" si="242"/>
        <v>0</v>
      </c>
      <c r="E7806" s="669" t="s">
        <v>594</v>
      </c>
      <c r="F7806" s="669">
        <v>43</v>
      </c>
    </row>
    <row r="7807" spans="1:6" hidden="1" x14ac:dyDescent="0.2">
      <c r="A7807" s="1136" t="str">
        <f t="shared" si="243"/>
        <v>YQ22AEL0</v>
      </c>
      <c r="B7807" s="669" t="s">
        <v>10916</v>
      </c>
      <c r="C7807" s="669" t="s">
        <v>2674</v>
      </c>
      <c r="D7807" s="1137">
        <f t="shared" si="242"/>
        <v>0</v>
      </c>
      <c r="E7807" s="669" t="s">
        <v>699</v>
      </c>
      <c r="F7807" s="669">
        <v>327</v>
      </c>
    </row>
    <row r="7808" spans="1:6" hidden="1" x14ac:dyDescent="0.2">
      <c r="A7808" s="1136" t="str">
        <f t="shared" si="243"/>
        <v>YQ22AEM0</v>
      </c>
      <c r="B7808" s="669" t="s">
        <v>10917</v>
      </c>
      <c r="C7808" s="669" t="s">
        <v>2674</v>
      </c>
      <c r="D7808" s="1137">
        <f t="shared" si="242"/>
        <v>0</v>
      </c>
      <c r="E7808" s="669" t="s">
        <v>595</v>
      </c>
      <c r="F7808" s="669">
        <v>2537</v>
      </c>
    </row>
    <row r="7809" spans="1:6" hidden="1" x14ac:dyDescent="0.2">
      <c r="A7809" s="1136" t="str">
        <f t="shared" si="243"/>
        <v>YQ22ANE0</v>
      </c>
      <c r="B7809" s="669" t="s">
        <v>10918</v>
      </c>
      <c r="C7809" s="669" t="s">
        <v>2674</v>
      </c>
      <c r="D7809" s="1137">
        <f t="shared" si="242"/>
        <v>0</v>
      </c>
      <c r="E7809" s="669" t="s">
        <v>594</v>
      </c>
      <c r="F7809" s="669">
        <v>168</v>
      </c>
    </row>
    <row r="7810" spans="1:6" hidden="1" x14ac:dyDescent="0.2">
      <c r="A7810" s="1136" t="str">
        <f t="shared" si="243"/>
        <v>YQ22AUX0</v>
      </c>
      <c r="B7810" s="669" t="s">
        <v>10919</v>
      </c>
      <c r="C7810" s="669" t="s">
        <v>2674</v>
      </c>
      <c r="D7810" s="1137">
        <f t="shared" si="242"/>
        <v>0</v>
      </c>
      <c r="E7810" s="669" t="s">
        <v>3001</v>
      </c>
      <c r="F7810" s="669">
        <v>26</v>
      </c>
    </row>
    <row r="7811" spans="1:6" hidden="1" x14ac:dyDescent="0.2">
      <c r="A7811" s="1136" t="str">
        <f t="shared" si="243"/>
        <v>YQ22BDC0</v>
      </c>
      <c r="B7811" s="669" t="s">
        <v>10920</v>
      </c>
      <c r="C7811" s="669" t="s">
        <v>2675</v>
      </c>
      <c r="D7811" s="1137">
        <f t="shared" si="242"/>
        <v>0</v>
      </c>
      <c r="E7811" s="669" t="s">
        <v>700</v>
      </c>
      <c r="F7811" s="669">
        <v>76</v>
      </c>
    </row>
    <row r="7812" spans="1:6" hidden="1" x14ac:dyDescent="0.2">
      <c r="A7812" s="1136" t="str">
        <f t="shared" si="243"/>
        <v>YQ22BEL0</v>
      </c>
      <c r="B7812" s="669" t="s">
        <v>10921</v>
      </c>
      <c r="C7812" s="669" t="s">
        <v>2675</v>
      </c>
      <c r="D7812" s="1137">
        <f t="shared" si="242"/>
        <v>0</v>
      </c>
      <c r="E7812" s="669" t="s">
        <v>699</v>
      </c>
      <c r="F7812" s="669">
        <v>848</v>
      </c>
    </row>
    <row r="7813" spans="1:6" hidden="1" x14ac:dyDescent="0.2">
      <c r="A7813" s="1136" t="str">
        <f t="shared" si="243"/>
        <v>YQ22BEM0</v>
      </c>
      <c r="B7813" s="669" t="s">
        <v>10922</v>
      </c>
      <c r="C7813" s="669" t="s">
        <v>2675</v>
      </c>
      <c r="D7813" s="1137">
        <f t="shared" si="242"/>
        <v>0</v>
      </c>
      <c r="E7813" s="669" t="s">
        <v>595</v>
      </c>
      <c r="F7813" s="669">
        <v>1695</v>
      </c>
    </row>
    <row r="7814" spans="1:6" hidden="1" x14ac:dyDescent="0.2">
      <c r="A7814" s="1136" t="str">
        <f t="shared" si="243"/>
        <v>YQ22BNE0</v>
      </c>
      <c r="B7814" s="669" t="s">
        <v>10923</v>
      </c>
      <c r="C7814" s="669" t="s">
        <v>2675</v>
      </c>
      <c r="D7814" s="1137">
        <f t="shared" si="242"/>
        <v>0</v>
      </c>
      <c r="E7814" s="669" t="s">
        <v>594</v>
      </c>
      <c r="F7814" s="669">
        <v>158</v>
      </c>
    </row>
    <row r="7815" spans="1:6" hidden="1" x14ac:dyDescent="0.2">
      <c r="A7815" s="1136" t="str">
        <f t="shared" si="243"/>
        <v>YQ23AEL0</v>
      </c>
      <c r="B7815" s="669" t="s">
        <v>10924</v>
      </c>
      <c r="C7815" s="669" t="s">
        <v>2676</v>
      </c>
      <c r="D7815" s="1137">
        <f t="shared" si="242"/>
        <v>0</v>
      </c>
      <c r="E7815" s="669" t="s">
        <v>699</v>
      </c>
      <c r="F7815" s="669">
        <v>68</v>
      </c>
    </row>
    <row r="7816" spans="1:6" hidden="1" x14ac:dyDescent="0.2">
      <c r="A7816" s="1136" t="str">
        <f t="shared" si="243"/>
        <v>YQ23AEM0</v>
      </c>
      <c r="B7816" s="669" t="s">
        <v>10925</v>
      </c>
      <c r="C7816" s="669" t="s">
        <v>2676</v>
      </c>
      <c r="D7816" s="1137">
        <f t="shared" si="242"/>
        <v>0</v>
      </c>
      <c r="E7816" s="669" t="s">
        <v>595</v>
      </c>
      <c r="F7816" s="669">
        <v>396</v>
      </c>
    </row>
    <row r="7817" spans="1:6" hidden="1" x14ac:dyDescent="0.2">
      <c r="A7817" s="1136" t="str">
        <f t="shared" si="243"/>
        <v>YQ23ANE0</v>
      </c>
      <c r="B7817" s="669" t="s">
        <v>10926</v>
      </c>
      <c r="C7817" s="669" t="s">
        <v>2676</v>
      </c>
      <c r="D7817" s="1137">
        <f t="shared" si="242"/>
        <v>0</v>
      </c>
      <c r="E7817" s="669" t="s">
        <v>594</v>
      </c>
      <c r="F7817" s="669">
        <v>14</v>
      </c>
    </row>
    <row r="7818" spans="1:6" hidden="1" x14ac:dyDescent="0.2">
      <c r="A7818" s="1136" t="str">
        <f t="shared" si="243"/>
        <v>YQ23AUX0</v>
      </c>
      <c r="B7818" s="669" t="s">
        <v>10927</v>
      </c>
      <c r="C7818" s="669" t="s">
        <v>2676</v>
      </c>
      <c r="D7818" s="1137">
        <f t="shared" si="242"/>
        <v>0</v>
      </c>
      <c r="E7818" s="669" t="s">
        <v>3001</v>
      </c>
      <c r="F7818" s="669">
        <v>5</v>
      </c>
    </row>
    <row r="7819" spans="1:6" hidden="1" x14ac:dyDescent="0.2">
      <c r="A7819" s="1136" t="str">
        <f t="shared" si="243"/>
        <v>YQ23BDC0</v>
      </c>
      <c r="B7819" s="669" t="s">
        <v>10928</v>
      </c>
      <c r="C7819" s="669" t="s">
        <v>2677</v>
      </c>
      <c r="D7819" s="1137">
        <f t="shared" si="242"/>
        <v>0</v>
      </c>
      <c r="E7819" s="669" t="s">
        <v>700</v>
      </c>
      <c r="F7819" s="669">
        <v>21</v>
      </c>
    </row>
    <row r="7820" spans="1:6" hidden="1" x14ac:dyDescent="0.2">
      <c r="A7820" s="1136" t="str">
        <f t="shared" si="243"/>
        <v>YQ23BEL0</v>
      </c>
      <c r="B7820" s="669" t="s">
        <v>10929</v>
      </c>
      <c r="C7820" s="669" t="s">
        <v>2677</v>
      </c>
      <c r="D7820" s="1137">
        <f t="shared" si="242"/>
        <v>0</v>
      </c>
      <c r="E7820" s="669" t="s">
        <v>699</v>
      </c>
      <c r="F7820" s="669">
        <v>100</v>
      </c>
    </row>
    <row r="7821" spans="1:6" hidden="1" x14ac:dyDescent="0.2">
      <c r="A7821" s="1136" t="str">
        <f t="shared" si="243"/>
        <v>YQ23BEM0</v>
      </c>
      <c r="B7821" s="669" t="s">
        <v>10930</v>
      </c>
      <c r="C7821" s="669" t="s">
        <v>2677</v>
      </c>
      <c r="D7821" s="1137">
        <f t="shared" si="242"/>
        <v>0</v>
      </c>
      <c r="E7821" s="669" t="s">
        <v>595</v>
      </c>
      <c r="F7821" s="669">
        <v>191</v>
      </c>
    </row>
    <row r="7822" spans="1:6" hidden="1" x14ac:dyDescent="0.2">
      <c r="A7822" s="1136" t="str">
        <f t="shared" si="243"/>
        <v>YQ23BNE0</v>
      </c>
      <c r="B7822" s="669" t="s">
        <v>10931</v>
      </c>
      <c r="C7822" s="669" t="s">
        <v>2677</v>
      </c>
      <c r="D7822" s="1137">
        <f t="shared" si="242"/>
        <v>0</v>
      </c>
      <c r="E7822" s="669" t="s">
        <v>594</v>
      </c>
      <c r="F7822" s="669">
        <v>14</v>
      </c>
    </row>
    <row r="7823" spans="1:6" hidden="1" x14ac:dyDescent="0.2">
      <c r="A7823" s="1136" t="str">
        <f t="shared" si="243"/>
        <v>YQ24AEL0</v>
      </c>
      <c r="B7823" s="669" t="s">
        <v>10932</v>
      </c>
      <c r="C7823" s="669" t="s">
        <v>2678</v>
      </c>
      <c r="D7823" s="1137">
        <f t="shared" si="242"/>
        <v>0</v>
      </c>
      <c r="E7823" s="669" t="s">
        <v>699</v>
      </c>
      <c r="F7823" s="669">
        <v>174</v>
      </c>
    </row>
    <row r="7824" spans="1:6" hidden="1" x14ac:dyDescent="0.2">
      <c r="A7824" s="1136" t="str">
        <f t="shared" si="243"/>
        <v>YQ24AEM0</v>
      </c>
      <c r="B7824" s="669" t="s">
        <v>10933</v>
      </c>
      <c r="C7824" s="669" t="s">
        <v>2678</v>
      </c>
      <c r="D7824" s="1137">
        <f t="shared" si="242"/>
        <v>0</v>
      </c>
      <c r="E7824" s="669" t="s">
        <v>595</v>
      </c>
      <c r="F7824" s="669">
        <v>639</v>
      </c>
    </row>
    <row r="7825" spans="1:6" hidden="1" x14ac:dyDescent="0.2">
      <c r="A7825" s="1136" t="str">
        <f t="shared" si="243"/>
        <v>YQ24ANE0</v>
      </c>
      <c r="B7825" s="669" t="s">
        <v>10934</v>
      </c>
      <c r="C7825" s="669" t="s">
        <v>2678</v>
      </c>
      <c r="D7825" s="1137">
        <f t="shared" ref="D7825:D7888" si="244">IFERROR(VLOOKUP(C7825,$M$2:$N$16,2,FALSE),0)</f>
        <v>0</v>
      </c>
      <c r="E7825" s="669" t="s">
        <v>594</v>
      </c>
      <c r="F7825" s="669">
        <v>18</v>
      </c>
    </row>
    <row r="7826" spans="1:6" hidden="1" x14ac:dyDescent="0.2">
      <c r="A7826" s="1136" t="str">
        <f t="shared" ref="A7826:A7889" si="245">C7826&amp;E7826&amp;D7826</f>
        <v>YQ24BEL0</v>
      </c>
      <c r="B7826" s="669" t="s">
        <v>10935</v>
      </c>
      <c r="C7826" s="669" t="s">
        <v>2679</v>
      </c>
      <c r="D7826" s="1137">
        <f t="shared" si="244"/>
        <v>0</v>
      </c>
      <c r="E7826" s="669" t="s">
        <v>699</v>
      </c>
      <c r="F7826" s="669">
        <v>119</v>
      </c>
    </row>
    <row r="7827" spans="1:6" hidden="1" x14ac:dyDescent="0.2">
      <c r="A7827" s="1136" t="str">
        <f t="shared" si="245"/>
        <v>YQ24BEM0</v>
      </c>
      <c r="B7827" s="669" t="s">
        <v>10936</v>
      </c>
      <c r="C7827" s="669" t="s">
        <v>2679</v>
      </c>
      <c r="D7827" s="1137">
        <f t="shared" si="244"/>
        <v>0</v>
      </c>
      <c r="E7827" s="669" t="s">
        <v>595</v>
      </c>
      <c r="F7827" s="669">
        <v>334</v>
      </c>
    </row>
    <row r="7828" spans="1:6" hidden="1" x14ac:dyDescent="0.2">
      <c r="A7828" s="1136" t="str">
        <f t="shared" si="245"/>
        <v>YQ24BNE0</v>
      </c>
      <c r="B7828" s="669" t="s">
        <v>10937</v>
      </c>
      <c r="C7828" s="669" t="s">
        <v>2679</v>
      </c>
      <c r="D7828" s="1137">
        <f t="shared" si="244"/>
        <v>0</v>
      </c>
      <c r="E7828" s="669" t="s">
        <v>594</v>
      </c>
      <c r="F7828" s="669">
        <v>18</v>
      </c>
    </row>
    <row r="7829" spans="1:6" hidden="1" x14ac:dyDescent="0.2">
      <c r="A7829" s="1136" t="str">
        <f t="shared" si="245"/>
        <v>YQ25AEL0</v>
      </c>
      <c r="B7829" s="669" t="s">
        <v>10938</v>
      </c>
      <c r="C7829" s="669" t="s">
        <v>2680</v>
      </c>
      <c r="D7829" s="1137">
        <f t="shared" si="244"/>
        <v>0</v>
      </c>
      <c r="E7829" s="669" t="s">
        <v>699</v>
      </c>
      <c r="F7829" s="669">
        <v>121</v>
      </c>
    </row>
    <row r="7830" spans="1:6" hidden="1" x14ac:dyDescent="0.2">
      <c r="A7830" s="1136" t="str">
        <f t="shared" si="245"/>
        <v>YQ25AEM0</v>
      </c>
      <c r="B7830" s="669" t="s">
        <v>10939</v>
      </c>
      <c r="C7830" s="669" t="s">
        <v>2680</v>
      </c>
      <c r="D7830" s="1137">
        <f t="shared" si="244"/>
        <v>0</v>
      </c>
      <c r="E7830" s="669" t="s">
        <v>595</v>
      </c>
      <c r="F7830" s="669">
        <v>814</v>
      </c>
    </row>
    <row r="7831" spans="1:6" hidden="1" x14ac:dyDescent="0.2">
      <c r="A7831" s="1136" t="str">
        <f t="shared" si="245"/>
        <v>YQ25ANE0</v>
      </c>
      <c r="B7831" s="669" t="s">
        <v>10940</v>
      </c>
      <c r="C7831" s="669" t="s">
        <v>2680</v>
      </c>
      <c r="D7831" s="1137">
        <f t="shared" si="244"/>
        <v>0</v>
      </c>
      <c r="E7831" s="669" t="s">
        <v>594</v>
      </c>
      <c r="F7831" s="669">
        <v>79</v>
      </c>
    </row>
    <row r="7832" spans="1:6" hidden="1" x14ac:dyDescent="0.2">
      <c r="A7832" s="1136" t="str">
        <f t="shared" si="245"/>
        <v>YQ25BEL0</v>
      </c>
      <c r="B7832" s="669" t="s">
        <v>10941</v>
      </c>
      <c r="C7832" s="669" t="s">
        <v>2681</v>
      </c>
      <c r="D7832" s="1137">
        <f t="shared" si="244"/>
        <v>0</v>
      </c>
      <c r="E7832" s="669" t="s">
        <v>699</v>
      </c>
      <c r="F7832" s="669">
        <v>94</v>
      </c>
    </row>
    <row r="7833" spans="1:6" hidden="1" x14ac:dyDescent="0.2">
      <c r="A7833" s="1136" t="str">
        <f t="shared" si="245"/>
        <v>YQ25BEM0</v>
      </c>
      <c r="B7833" s="669" t="s">
        <v>10942</v>
      </c>
      <c r="C7833" s="669" t="s">
        <v>2681</v>
      </c>
      <c r="D7833" s="1137">
        <f t="shared" si="244"/>
        <v>0</v>
      </c>
      <c r="E7833" s="669" t="s">
        <v>595</v>
      </c>
      <c r="F7833" s="669">
        <v>418</v>
      </c>
    </row>
    <row r="7834" spans="1:6" hidden="1" x14ac:dyDescent="0.2">
      <c r="A7834" s="1136" t="str">
        <f t="shared" si="245"/>
        <v>YQ25BNE0</v>
      </c>
      <c r="B7834" s="669" t="s">
        <v>10943</v>
      </c>
      <c r="C7834" s="669" t="s">
        <v>2681</v>
      </c>
      <c r="D7834" s="1137">
        <f t="shared" si="244"/>
        <v>0</v>
      </c>
      <c r="E7834" s="669" t="s">
        <v>594</v>
      </c>
      <c r="F7834" s="669">
        <v>30</v>
      </c>
    </row>
    <row r="7835" spans="1:6" hidden="1" x14ac:dyDescent="0.2">
      <c r="A7835" s="1136" t="str">
        <f t="shared" si="245"/>
        <v>YQ26ADC0</v>
      </c>
      <c r="B7835" s="669" t="s">
        <v>10944</v>
      </c>
      <c r="C7835" s="669" t="s">
        <v>2682</v>
      </c>
      <c r="D7835" s="1137">
        <f t="shared" si="244"/>
        <v>0</v>
      </c>
      <c r="E7835" s="669" t="s">
        <v>700</v>
      </c>
      <c r="F7835" s="669">
        <v>31</v>
      </c>
    </row>
    <row r="7836" spans="1:6" hidden="1" x14ac:dyDescent="0.2">
      <c r="A7836" s="1136" t="str">
        <f t="shared" si="245"/>
        <v>YQ26AEL0</v>
      </c>
      <c r="B7836" s="669" t="s">
        <v>10945</v>
      </c>
      <c r="C7836" s="669" t="s">
        <v>2682</v>
      </c>
      <c r="D7836" s="1137">
        <f t="shared" si="244"/>
        <v>0</v>
      </c>
      <c r="E7836" s="669" t="s">
        <v>699</v>
      </c>
      <c r="F7836" s="669">
        <v>375</v>
      </c>
    </row>
    <row r="7837" spans="1:6" hidden="1" x14ac:dyDescent="0.2">
      <c r="A7837" s="1136" t="str">
        <f t="shared" si="245"/>
        <v>YQ26AEM0</v>
      </c>
      <c r="B7837" s="669" t="s">
        <v>10946</v>
      </c>
      <c r="C7837" s="669" t="s">
        <v>2682</v>
      </c>
      <c r="D7837" s="1137">
        <f t="shared" si="244"/>
        <v>0</v>
      </c>
      <c r="E7837" s="669" t="s">
        <v>595</v>
      </c>
      <c r="F7837" s="669">
        <v>2569</v>
      </c>
    </row>
    <row r="7838" spans="1:6" hidden="1" x14ac:dyDescent="0.2">
      <c r="A7838" s="1136" t="str">
        <f t="shared" si="245"/>
        <v>YQ26ANE0</v>
      </c>
      <c r="B7838" s="669" t="s">
        <v>10947</v>
      </c>
      <c r="C7838" s="669" t="s">
        <v>2682</v>
      </c>
      <c r="D7838" s="1137">
        <f t="shared" si="244"/>
        <v>0</v>
      </c>
      <c r="E7838" s="669" t="s">
        <v>594</v>
      </c>
      <c r="F7838" s="669">
        <v>84</v>
      </c>
    </row>
    <row r="7839" spans="1:6" hidden="1" x14ac:dyDescent="0.2">
      <c r="A7839" s="1136" t="str">
        <f t="shared" si="245"/>
        <v>YQ26BDC0</v>
      </c>
      <c r="B7839" s="669" t="s">
        <v>10948</v>
      </c>
      <c r="C7839" s="669" t="s">
        <v>2683</v>
      </c>
      <c r="D7839" s="1137">
        <f t="shared" si="244"/>
        <v>0</v>
      </c>
      <c r="E7839" s="669" t="s">
        <v>700</v>
      </c>
      <c r="F7839" s="669">
        <v>126</v>
      </c>
    </row>
    <row r="7840" spans="1:6" hidden="1" x14ac:dyDescent="0.2">
      <c r="A7840" s="1136" t="str">
        <f t="shared" si="245"/>
        <v>YQ26BEL0</v>
      </c>
      <c r="B7840" s="669" t="s">
        <v>10949</v>
      </c>
      <c r="C7840" s="669" t="s">
        <v>2683</v>
      </c>
      <c r="D7840" s="1137">
        <f t="shared" si="244"/>
        <v>0</v>
      </c>
      <c r="E7840" s="669" t="s">
        <v>699</v>
      </c>
      <c r="F7840" s="669">
        <v>566</v>
      </c>
    </row>
    <row r="7841" spans="1:6" hidden="1" x14ac:dyDescent="0.2">
      <c r="A7841" s="1136" t="str">
        <f t="shared" si="245"/>
        <v>YQ26BEM0</v>
      </c>
      <c r="B7841" s="669" t="s">
        <v>10950</v>
      </c>
      <c r="C7841" s="669" t="s">
        <v>2683</v>
      </c>
      <c r="D7841" s="1137">
        <f t="shared" si="244"/>
        <v>0</v>
      </c>
      <c r="E7841" s="669" t="s">
        <v>595</v>
      </c>
      <c r="F7841" s="669">
        <v>1124</v>
      </c>
    </row>
    <row r="7842" spans="1:6" hidden="1" x14ac:dyDescent="0.2">
      <c r="A7842" s="1136" t="str">
        <f t="shared" si="245"/>
        <v>YQ26BNE0</v>
      </c>
      <c r="B7842" s="669" t="s">
        <v>10951</v>
      </c>
      <c r="C7842" s="669" t="s">
        <v>2683</v>
      </c>
      <c r="D7842" s="1137">
        <f t="shared" si="244"/>
        <v>0</v>
      </c>
      <c r="E7842" s="669" t="s">
        <v>594</v>
      </c>
      <c r="F7842" s="669">
        <v>47</v>
      </c>
    </row>
    <row r="7843" spans="1:6" hidden="1" x14ac:dyDescent="0.2">
      <c r="A7843" s="1136" t="str">
        <f t="shared" si="245"/>
        <v>YQ26CDC0</v>
      </c>
      <c r="B7843" s="669" t="s">
        <v>10952</v>
      </c>
      <c r="C7843" s="669" t="s">
        <v>2684</v>
      </c>
      <c r="D7843" s="1137">
        <f t="shared" si="244"/>
        <v>0</v>
      </c>
      <c r="E7843" s="669" t="s">
        <v>700</v>
      </c>
      <c r="F7843" s="669">
        <v>646</v>
      </c>
    </row>
    <row r="7844" spans="1:6" hidden="1" x14ac:dyDescent="0.2">
      <c r="A7844" s="1136" t="str">
        <f t="shared" si="245"/>
        <v>YQ26CEL0</v>
      </c>
      <c r="B7844" s="669" t="s">
        <v>10953</v>
      </c>
      <c r="C7844" s="669" t="s">
        <v>2684</v>
      </c>
      <c r="D7844" s="1137">
        <f t="shared" si="244"/>
        <v>0</v>
      </c>
      <c r="E7844" s="669" t="s">
        <v>699</v>
      </c>
      <c r="F7844" s="669">
        <v>982</v>
      </c>
    </row>
    <row r="7845" spans="1:6" hidden="1" x14ac:dyDescent="0.2">
      <c r="A7845" s="1136" t="str">
        <f t="shared" si="245"/>
        <v>YQ26CEM0</v>
      </c>
      <c r="B7845" s="669" t="s">
        <v>10954</v>
      </c>
      <c r="C7845" s="669" t="s">
        <v>2684</v>
      </c>
      <c r="D7845" s="1137">
        <f t="shared" si="244"/>
        <v>0</v>
      </c>
      <c r="E7845" s="669" t="s">
        <v>595</v>
      </c>
      <c r="F7845" s="669">
        <v>1165</v>
      </c>
    </row>
    <row r="7846" spans="1:6" hidden="1" x14ac:dyDescent="0.2">
      <c r="A7846" s="1136" t="str">
        <f t="shared" si="245"/>
        <v>YQ26CNE0</v>
      </c>
      <c r="B7846" s="669" t="s">
        <v>10955</v>
      </c>
      <c r="C7846" s="669" t="s">
        <v>2684</v>
      </c>
      <c r="D7846" s="1137">
        <f t="shared" si="244"/>
        <v>0</v>
      </c>
      <c r="E7846" s="669" t="s">
        <v>594</v>
      </c>
      <c r="F7846" s="669">
        <v>60</v>
      </c>
    </row>
    <row r="7847" spans="1:6" hidden="1" x14ac:dyDescent="0.2">
      <c r="A7847" s="1136" t="str">
        <f t="shared" si="245"/>
        <v>YQ30ZDC0</v>
      </c>
      <c r="B7847" s="669" t="s">
        <v>10956</v>
      </c>
      <c r="C7847" s="669" t="s">
        <v>2685</v>
      </c>
      <c r="D7847" s="1137">
        <f t="shared" si="244"/>
        <v>0</v>
      </c>
      <c r="E7847" s="669" t="s">
        <v>700</v>
      </c>
      <c r="F7847" s="669">
        <v>3</v>
      </c>
    </row>
    <row r="7848" spans="1:6" hidden="1" x14ac:dyDescent="0.2">
      <c r="A7848" s="1136" t="str">
        <f t="shared" si="245"/>
        <v>YQ30ZEL0</v>
      </c>
      <c r="B7848" s="669" t="s">
        <v>10957</v>
      </c>
      <c r="C7848" s="669" t="s">
        <v>2685</v>
      </c>
      <c r="D7848" s="1137">
        <f t="shared" si="244"/>
        <v>0</v>
      </c>
      <c r="E7848" s="669" t="s">
        <v>699</v>
      </c>
      <c r="F7848" s="669">
        <v>182</v>
      </c>
    </row>
    <row r="7849" spans="1:6" hidden="1" x14ac:dyDescent="0.2">
      <c r="A7849" s="1136" t="str">
        <f t="shared" si="245"/>
        <v>YQ30ZEM0</v>
      </c>
      <c r="B7849" s="669" t="s">
        <v>10958</v>
      </c>
      <c r="C7849" s="669" t="s">
        <v>2685</v>
      </c>
      <c r="D7849" s="1137">
        <f t="shared" si="244"/>
        <v>0</v>
      </c>
      <c r="E7849" s="669" t="s">
        <v>595</v>
      </c>
      <c r="F7849" s="669">
        <v>263</v>
      </c>
    </row>
    <row r="7850" spans="1:6" hidden="1" x14ac:dyDescent="0.2">
      <c r="A7850" s="1136" t="str">
        <f t="shared" si="245"/>
        <v>YQ30ZNE0</v>
      </c>
      <c r="B7850" s="669" t="s">
        <v>10959</v>
      </c>
      <c r="C7850" s="669" t="s">
        <v>2685</v>
      </c>
      <c r="D7850" s="1137">
        <f t="shared" si="244"/>
        <v>0</v>
      </c>
      <c r="E7850" s="669" t="s">
        <v>594</v>
      </c>
      <c r="F7850" s="669">
        <v>19</v>
      </c>
    </row>
    <row r="7851" spans="1:6" hidden="1" x14ac:dyDescent="0.2">
      <c r="A7851" s="1136" t="str">
        <f t="shared" si="245"/>
        <v>YQ31ADC0</v>
      </c>
      <c r="B7851" s="669" t="s">
        <v>10960</v>
      </c>
      <c r="C7851" s="669" t="s">
        <v>2686</v>
      </c>
      <c r="D7851" s="1137">
        <f t="shared" si="244"/>
        <v>0</v>
      </c>
      <c r="E7851" s="669" t="s">
        <v>700</v>
      </c>
      <c r="F7851" s="669">
        <v>1</v>
      </c>
    </row>
    <row r="7852" spans="1:6" hidden="1" x14ac:dyDescent="0.2">
      <c r="A7852" s="1136" t="str">
        <f t="shared" si="245"/>
        <v>YQ31AEL0</v>
      </c>
      <c r="B7852" s="669" t="s">
        <v>10961</v>
      </c>
      <c r="C7852" s="669" t="s">
        <v>2686</v>
      </c>
      <c r="D7852" s="1137">
        <f t="shared" si="244"/>
        <v>0</v>
      </c>
      <c r="E7852" s="669" t="s">
        <v>699</v>
      </c>
      <c r="F7852" s="669">
        <v>738</v>
      </c>
    </row>
    <row r="7853" spans="1:6" hidden="1" x14ac:dyDescent="0.2">
      <c r="A7853" s="1136" t="str">
        <f t="shared" si="245"/>
        <v>YQ31AEM0</v>
      </c>
      <c r="B7853" s="669" t="s">
        <v>10962</v>
      </c>
      <c r="C7853" s="669" t="s">
        <v>2686</v>
      </c>
      <c r="D7853" s="1137">
        <f t="shared" si="244"/>
        <v>0</v>
      </c>
      <c r="E7853" s="669" t="s">
        <v>595</v>
      </c>
      <c r="F7853" s="669">
        <v>1722</v>
      </c>
    </row>
    <row r="7854" spans="1:6" hidden="1" x14ac:dyDescent="0.2">
      <c r="A7854" s="1136" t="str">
        <f t="shared" si="245"/>
        <v>YQ31ANE0</v>
      </c>
      <c r="B7854" s="669" t="s">
        <v>10963</v>
      </c>
      <c r="C7854" s="669" t="s">
        <v>2686</v>
      </c>
      <c r="D7854" s="1137">
        <f t="shared" si="244"/>
        <v>0</v>
      </c>
      <c r="E7854" s="669" t="s">
        <v>594</v>
      </c>
      <c r="F7854" s="669">
        <v>124</v>
      </c>
    </row>
    <row r="7855" spans="1:6" hidden="1" x14ac:dyDescent="0.2">
      <c r="A7855" s="1136" t="str">
        <f t="shared" si="245"/>
        <v>YQ31BDC0</v>
      </c>
      <c r="B7855" s="669" t="s">
        <v>10964</v>
      </c>
      <c r="C7855" s="669" t="s">
        <v>2687</v>
      </c>
      <c r="D7855" s="1137">
        <f t="shared" si="244"/>
        <v>0</v>
      </c>
      <c r="E7855" s="669" t="s">
        <v>700</v>
      </c>
      <c r="F7855" s="669">
        <v>6</v>
      </c>
    </row>
    <row r="7856" spans="1:6" hidden="1" x14ac:dyDescent="0.2">
      <c r="A7856" s="1136" t="str">
        <f t="shared" si="245"/>
        <v>YQ31BEL0</v>
      </c>
      <c r="B7856" s="669" t="s">
        <v>10965</v>
      </c>
      <c r="C7856" s="669" t="s">
        <v>2687</v>
      </c>
      <c r="D7856" s="1137">
        <f t="shared" si="244"/>
        <v>0</v>
      </c>
      <c r="E7856" s="669" t="s">
        <v>699</v>
      </c>
      <c r="F7856" s="669">
        <v>2954</v>
      </c>
    </row>
    <row r="7857" spans="1:6" hidden="1" x14ac:dyDescent="0.2">
      <c r="A7857" s="1136" t="str">
        <f t="shared" si="245"/>
        <v>YQ31BEM0</v>
      </c>
      <c r="B7857" s="669" t="s">
        <v>10966</v>
      </c>
      <c r="C7857" s="669" t="s">
        <v>2687</v>
      </c>
      <c r="D7857" s="1137">
        <f t="shared" si="244"/>
        <v>0</v>
      </c>
      <c r="E7857" s="669" t="s">
        <v>595</v>
      </c>
      <c r="F7857" s="669">
        <v>1828</v>
      </c>
    </row>
    <row r="7858" spans="1:6" hidden="1" x14ac:dyDescent="0.2">
      <c r="A7858" s="1136" t="str">
        <f t="shared" si="245"/>
        <v>YQ31BNE0</v>
      </c>
      <c r="B7858" s="669" t="s">
        <v>10967</v>
      </c>
      <c r="C7858" s="669" t="s">
        <v>2687</v>
      </c>
      <c r="D7858" s="1137">
        <f t="shared" si="244"/>
        <v>0</v>
      </c>
      <c r="E7858" s="669" t="s">
        <v>594</v>
      </c>
      <c r="F7858" s="669">
        <v>114</v>
      </c>
    </row>
    <row r="7859" spans="1:6" hidden="1" x14ac:dyDescent="0.2">
      <c r="A7859" s="1136" t="str">
        <f t="shared" si="245"/>
        <v>YQ31BUX0</v>
      </c>
      <c r="B7859" s="669" t="s">
        <v>10968</v>
      </c>
      <c r="C7859" s="669" t="s">
        <v>2687</v>
      </c>
      <c r="D7859" s="1137">
        <f t="shared" si="244"/>
        <v>0</v>
      </c>
      <c r="E7859" s="669" t="s">
        <v>3001</v>
      </c>
      <c r="F7859" s="669">
        <v>3</v>
      </c>
    </row>
    <row r="7860" spans="1:6" hidden="1" x14ac:dyDescent="0.2">
      <c r="A7860" s="1136" t="str">
        <f t="shared" si="245"/>
        <v>YQ32ADC0</v>
      </c>
      <c r="B7860" s="669" t="s">
        <v>10969</v>
      </c>
      <c r="C7860" s="669" t="s">
        <v>2688</v>
      </c>
      <c r="D7860" s="1137">
        <f t="shared" si="244"/>
        <v>0</v>
      </c>
      <c r="E7860" s="669" t="s">
        <v>700</v>
      </c>
      <c r="F7860" s="669">
        <v>23</v>
      </c>
    </row>
    <row r="7861" spans="1:6" hidden="1" x14ac:dyDescent="0.2">
      <c r="A7861" s="1136" t="str">
        <f t="shared" si="245"/>
        <v>YQ32AEL0</v>
      </c>
      <c r="B7861" s="669" t="s">
        <v>10970</v>
      </c>
      <c r="C7861" s="669" t="s">
        <v>2688</v>
      </c>
      <c r="D7861" s="1137">
        <f t="shared" si="244"/>
        <v>0</v>
      </c>
      <c r="E7861" s="669" t="s">
        <v>699</v>
      </c>
      <c r="F7861" s="669">
        <v>133</v>
      </c>
    </row>
    <row r="7862" spans="1:6" hidden="1" x14ac:dyDescent="0.2">
      <c r="A7862" s="1136" t="str">
        <f t="shared" si="245"/>
        <v>YQ32AEM0</v>
      </c>
      <c r="B7862" s="669" t="s">
        <v>10971</v>
      </c>
      <c r="C7862" s="669" t="s">
        <v>2688</v>
      </c>
      <c r="D7862" s="1137">
        <f t="shared" si="244"/>
        <v>0</v>
      </c>
      <c r="E7862" s="669" t="s">
        <v>595</v>
      </c>
      <c r="F7862" s="669">
        <v>562</v>
      </c>
    </row>
    <row r="7863" spans="1:6" hidden="1" x14ac:dyDescent="0.2">
      <c r="A7863" s="1136" t="str">
        <f t="shared" si="245"/>
        <v>YQ32ANE0</v>
      </c>
      <c r="B7863" s="669" t="s">
        <v>10972</v>
      </c>
      <c r="C7863" s="669" t="s">
        <v>2688</v>
      </c>
      <c r="D7863" s="1137">
        <f t="shared" si="244"/>
        <v>0</v>
      </c>
      <c r="E7863" s="669" t="s">
        <v>594</v>
      </c>
      <c r="F7863" s="669">
        <v>29</v>
      </c>
    </row>
    <row r="7864" spans="1:6" hidden="1" x14ac:dyDescent="0.2">
      <c r="A7864" s="1136" t="str">
        <f t="shared" si="245"/>
        <v>YQ32AUX0</v>
      </c>
      <c r="B7864" s="669" t="s">
        <v>10973</v>
      </c>
      <c r="C7864" s="669" t="s">
        <v>2688</v>
      </c>
      <c r="D7864" s="1137">
        <f t="shared" si="244"/>
        <v>0</v>
      </c>
      <c r="E7864" s="669" t="s">
        <v>3001</v>
      </c>
      <c r="F7864" s="669">
        <v>1</v>
      </c>
    </row>
    <row r="7865" spans="1:6" hidden="1" x14ac:dyDescent="0.2">
      <c r="A7865" s="1136" t="str">
        <f t="shared" si="245"/>
        <v>YQ32BDC0</v>
      </c>
      <c r="B7865" s="669" t="s">
        <v>10974</v>
      </c>
      <c r="C7865" s="669" t="s">
        <v>2689</v>
      </c>
      <c r="D7865" s="1137">
        <f t="shared" si="244"/>
        <v>0</v>
      </c>
      <c r="E7865" s="669" t="s">
        <v>700</v>
      </c>
      <c r="F7865" s="669">
        <v>180</v>
      </c>
    </row>
    <row r="7866" spans="1:6" hidden="1" x14ac:dyDescent="0.2">
      <c r="A7866" s="1136" t="str">
        <f t="shared" si="245"/>
        <v>YQ32BEL0</v>
      </c>
      <c r="B7866" s="669" t="s">
        <v>10975</v>
      </c>
      <c r="C7866" s="669" t="s">
        <v>2689</v>
      </c>
      <c r="D7866" s="1137">
        <f t="shared" si="244"/>
        <v>0</v>
      </c>
      <c r="E7866" s="669" t="s">
        <v>699</v>
      </c>
      <c r="F7866" s="669">
        <v>385</v>
      </c>
    </row>
    <row r="7867" spans="1:6" hidden="1" x14ac:dyDescent="0.2">
      <c r="A7867" s="1136" t="str">
        <f t="shared" si="245"/>
        <v>YQ32BEM0</v>
      </c>
      <c r="B7867" s="669" t="s">
        <v>10976</v>
      </c>
      <c r="C7867" s="669" t="s">
        <v>2689</v>
      </c>
      <c r="D7867" s="1137">
        <f t="shared" si="244"/>
        <v>0</v>
      </c>
      <c r="E7867" s="669" t="s">
        <v>595</v>
      </c>
      <c r="F7867" s="669">
        <v>808</v>
      </c>
    </row>
    <row r="7868" spans="1:6" hidden="1" x14ac:dyDescent="0.2">
      <c r="A7868" s="1136" t="str">
        <f t="shared" si="245"/>
        <v>YQ32BNE0</v>
      </c>
      <c r="B7868" s="669" t="s">
        <v>10977</v>
      </c>
      <c r="C7868" s="669" t="s">
        <v>2689</v>
      </c>
      <c r="D7868" s="1137">
        <f t="shared" si="244"/>
        <v>0</v>
      </c>
      <c r="E7868" s="669" t="s">
        <v>594</v>
      </c>
      <c r="F7868" s="669">
        <v>42</v>
      </c>
    </row>
    <row r="7869" spans="1:6" hidden="1" x14ac:dyDescent="0.2">
      <c r="A7869" s="1136" t="str">
        <f t="shared" si="245"/>
        <v>YQ40ZDC0</v>
      </c>
      <c r="B7869" s="669" t="s">
        <v>10978</v>
      </c>
      <c r="C7869" s="669" t="s">
        <v>2690</v>
      </c>
      <c r="D7869" s="1137">
        <f t="shared" si="244"/>
        <v>0</v>
      </c>
      <c r="E7869" s="669" t="s">
        <v>700</v>
      </c>
      <c r="F7869" s="669">
        <v>149</v>
      </c>
    </row>
    <row r="7870" spans="1:6" hidden="1" x14ac:dyDescent="0.2">
      <c r="A7870" s="1136" t="str">
        <f t="shared" si="245"/>
        <v>YQ40ZEL0</v>
      </c>
      <c r="B7870" s="669" t="s">
        <v>10979</v>
      </c>
      <c r="C7870" s="669" t="s">
        <v>2690</v>
      </c>
      <c r="D7870" s="1137">
        <f t="shared" si="244"/>
        <v>0</v>
      </c>
      <c r="E7870" s="669" t="s">
        <v>699</v>
      </c>
      <c r="F7870" s="669">
        <v>187</v>
      </c>
    </row>
    <row r="7871" spans="1:6" hidden="1" x14ac:dyDescent="0.2">
      <c r="A7871" s="1136" t="str">
        <f t="shared" si="245"/>
        <v>YQ40ZEM0</v>
      </c>
      <c r="B7871" s="669" t="s">
        <v>10980</v>
      </c>
      <c r="C7871" s="669" t="s">
        <v>2690</v>
      </c>
      <c r="D7871" s="1137">
        <f t="shared" si="244"/>
        <v>0</v>
      </c>
      <c r="E7871" s="669" t="s">
        <v>595</v>
      </c>
      <c r="F7871" s="669">
        <v>12</v>
      </c>
    </row>
    <row r="7872" spans="1:6" hidden="1" x14ac:dyDescent="0.2">
      <c r="A7872" s="1136" t="str">
        <f t="shared" si="245"/>
        <v>YQ41ZDC0</v>
      </c>
      <c r="B7872" s="669" t="s">
        <v>10981</v>
      </c>
      <c r="C7872" s="669" t="s">
        <v>2691</v>
      </c>
      <c r="D7872" s="1137">
        <f t="shared" si="244"/>
        <v>0</v>
      </c>
      <c r="E7872" s="669" t="s">
        <v>700</v>
      </c>
      <c r="F7872" s="669">
        <v>536</v>
      </c>
    </row>
    <row r="7873" spans="1:6" hidden="1" x14ac:dyDescent="0.2">
      <c r="A7873" s="1136" t="str">
        <f t="shared" si="245"/>
        <v>YQ41ZEL0</v>
      </c>
      <c r="B7873" s="669" t="s">
        <v>10982</v>
      </c>
      <c r="C7873" s="669" t="s">
        <v>2691</v>
      </c>
      <c r="D7873" s="1137">
        <f t="shared" si="244"/>
        <v>0</v>
      </c>
      <c r="E7873" s="669" t="s">
        <v>699</v>
      </c>
      <c r="F7873" s="669">
        <v>181</v>
      </c>
    </row>
    <row r="7874" spans="1:6" hidden="1" x14ac:dyDescent="0.2">
      <c r="A7874" s="1136" t="str">
        <f t="shared" si="245"/>
        <v>YQ41ZEM0</v>
      </c>
      <c r="B7874" s="669" t="s">
        <v>10983</v>
      </c>
      <c r="C7874" s="669" t="s">
        <v>2691</v>
      </c>
      <c r="D7874" s="1137">
        <f t="shared" si="244"/>
        <v>0</v>
      </c>
      <c r="E7874" s="669" t="s">
        <v>595</v>
      </c>
      <c r="F7874" s="669">
        <v>400</v>
      </c>
    </row>
    <row r="7875" spans="1:6" hidden="1" x14ac:dyDescent="0.2">
      <c r="A7875" s="1136" t="str">
        <f t="shared" si="245"/>
        <v>YQ41ZNE0</v>
      </c>
      <c r="B7875" s="669" t="s">
        <v>10984</v>
      </c>
      <c r="C7875" s="669" t="s">
        <v>2691</v>
      </c>
      <c r="D7875" s="1137">
        <f t="shared" si="244"/>
        <v>0</v>
      </c>
      <c r="E7875" s="669" t="s">
        <v>594</v>
      </c>
      <c r="F7875" s="669">
        <v>72</v>
      </c>
    </row>
    <row r="7876" spans="1:6" hidden="1" x14ac:dyDescent="0.2">
      <c r="A7876" s="1136" t="str">
        <f t="shared" si="245"/>
        <v>YQ42ZDC0</v>
      </c>
      <c r="B7876" s="669" t="s">
        <v>10985</v>
      </c>
      <c r="C7876" s="669" t="s">
        <v>2692</v>
      </c>
      <c r="D7876" s="1137">
        <f t="shared" si="244"/>
        <v>0</v>
      </c>
      <c r="E7876" s="669" t="s">
        <v>700</v>
      </c>
      <c r="F7876" s="669">
        <v>4754</v>
      </c>
    </row>
    <row r="7877" spans="1:6" hidden="1" x14ac:dyDescent="0.2">
      <c r="A7877" s="1136" t="str">
        <f t="shared" si="245"/>
        <v>YQ42ZEL0</v>
      </c>
      <c r="B7877" s="669" t="s">
        <v>10986</v>
      </c>
      <c r="C7877" s="669" t="s">
        <v>2692</v>
      </c>
      <c r="D7877" s="1137">
        <f t="shared" si="244"/>
        <v>0</v>
      </c>
      <c r="E7877" s="669" t="s">
        <v>699</v>
      </c>
      <c r="F7877" s="669">
        <v>3707</v>
      </c>
    </row>
    <row r="7878" spans="1:6" hidden="1" x14ac:dyDescent="0.2">
      <c r="A7878" s="1136" t="str">
        <f t="shared" si="245"/>
        <v>YQ42ZEM0</v>
      </c>
      <c r="B7878" s="669" t="s">
        <v>10987</v>
      </c>
      <c r="C7878" s="669" t="s">
        <v>2692</v>
      </c>
      <c r="D7878" s="1137">
        <f t="shared" si="244"/>
        <v>0</v>
      </c>
      <c r="E7878" s="669" t="s">
        <v>595</v>
      </c>
      <c r="F7878" s="669">
        <v>462</v>
      </c>
    </row>
    <row r="7879" spans="1:6" hidden="1" x14ac:dyDescent="0.2">
      <c r="A7879" s="1136" t="str">
        <f t="shared" si="245"/>
        <v>YQ42ZNE0</v>
      </c>
      <c r="B7879" s="669" t="s">
        <v>10988</v>
      </c>
      <c r="C7879" s="669" t="s">
        <v>2692</v>
      </c>
      <c r="D7879" s="1137">
        <f t="shared" si="244"/>
        <v>0</v>
      </c>
      <c r="E7879" s="669" t="s">
        <v>594</v>
      </c>
      <c r="F7879" s="669">
        <v>11</v>
      </c>
    </row>
    <row r="7880" spans="1:6" hidden="1" x14ac:dyDescent="0.2">
      <c r="A7880" s="1136" t="str">
        <f t="shared" si="245"/>
        <v>YQ50ADC0</v>
      </c>
      <c r="B7880" s="669" t="s">
        <v>10989</v>
      </c>
      <c r="C7880" s="669" t="s">
        <v>2693</v>
      </c>
      <c r="D7880" s="1137">
        <f t="shared" si="244"/>
        <v>0</v>
      </c>
      <c r="E7880" s="669" t="s">
        <v>700</v>
      </c>
      <c r="F7880" s="669">
        <v>1</v>
      </c>
    </row>
    <row r="7881" spans="1:6" hidden="1" x14ac:dyDescent="0.2">
      <c r="A7881" s="1136" t="str">
        <f t="shared" si="245"/>
        <v>YQ50AEL0</v>
      </c>
      <c r="B7881" s="669" t="s">
        <v>10990</v>
      </c>
      <c r="C7881" s="669" t="s">
        <v>2693</v>
      </c>
      <c r="D7881" s="1137">
        <f t="shared" si="244"/>
        <v>0</v>
      </c>
      <c r="E7881" s="669" t="s">
        <v>699</v>
      </c>
      <c r="F7881" s="669">
        <v>68</v>
      </c>
    </row>
    <row r="7882" spans="1:6" hidden="1" x14ac:dyDescent="0.2">
      <c r="A7882" s="1136" t="str">
        <f t="shared" si="245"/>
        <v>YQ50AEM0</v>
      </c>
      <c r="B7882" s="669" t="s">
        <v>10991</v>
      </c>
      <c r="C7882" s="669" t="s">
        <v>2693</v>
      </c>
      <c r="D7882" s="1137">
        <f t="shared" si="244"/>
        <v>0</v>
      </c>
      <c r="E7882" s="669" t="s">
        <v>595</v>
      </c>
      <c r="F7882" s="669">
        <v>1674</v>
      </c>
    </row>
    <row r="7883" spans="1:6" hidden="1" x14ac:dyDescent="0.2">
      <c r="A7883" s="1136" t="str">
        <f t="shared" si="245"/>
        <v>YQ50ANE0</v>
      </c>
      <c r="B7883" s="669" t="s">
        <v>10992</v>
      </c>
      <c r="C7883" s="669" t="s">
        <v>2693</v>
      </c>
      <c r="D7883" s="1137">
        <f t="shared" si="244"/>
        <v>0</v>
      </c>
      <c r="E7883" s="669" t="s">
        <v>594</v>
      </c>
      <c r="F7883" s="669">
        <v>167</v>
      </c>
    </row>
    <row r="7884" spans="1:6" hidden="1" x14ac:dyDescent="0.2">
      <c r="A7884" s="1136" t="str">
        <f t="shared" si="245"/>
        <v>YQ50BDC0</v>
      </c>
      <c r="B7884" s="669" t="s">
        <v>10993</v>
      </c>
      <c r="C7884" s="669" t="s">
        <v>2694</v>
      </c>
      <c r="D7884" s="1137">
        <f t="shared" si="244"/>
        <v>0</v>
      </c>
      <c r="E7884" s="669" t="s">
        <v>700</v>
      </c>
      <c r="F7884" s="669">
        <v>1</v>
      </c>
    </row>
    <row r="7885" spans="1:6" hidden="1" x14ac:dyDescent="0.2">
      <c r="A7885" s="1136" t="str">
        <f t="shared" si="245"/>
        <v>YQ50BEL0</v>
      </c>
      <c r="B7885" s="669" t="s">
        <v>10994</v>
      </c>
      <c r="C7885" s="669" t="s">
        <v>2694</v>
      </c>
      <c r="D7885" s="1137">
        <f t="shared" si="244"/>
        <v>0</v>
      </c>
      <c r="E7885" s="669" t="s">
        <v>699</v>
      </c>
      <c r="F7885" s="669">
        <v>89</v>
      </c>
    </row>
    <row r="7886" spans="1:6" hidden="1" x14ac:dyDescent="0.2">
      <c r="A7886" s="1136" t="str">
        <f t="shared" si="245"/>
        <v>YQ50BEM0</v>
      </c>
      <c r="B7886" s="669" t="s">
        <v>10995</v>
      </c>
      <c r="C7886" s="669" t="s">
        <v>2694</v>
      </c>
      <c r="D7886" s="1137">
        <f t="shared" si="244"/>
        <v>0</v>
      </c>
      <c r="E7886" s="669" t="s">
        <v>595</v>
      </c>
      <c r="F7886" s="669">
        <v>2235</v>
      </c>
    </row>
    <row r="7887" spans="1:6" hidden="1" x14ac:dyDescent="0.2">
      <c r="A7887" s="1136" t="str">
        <f t="shared" si="245"/>
        <v>YQ50BNE0</v>
      </c>
      <c r="B7887" s="669" t="s">
        <v>10996</v>
      </c>
      <c r="C7887" s="669" t="s">
        <v>2694</v>
      </c>
      <c r="D7887" s="1137">
        <f t="shared" si="244"/>
        <v>0</v>
      </c>
      <c r="E7887" s="669" t="s">
        <v>594</v>
      </c>
      <c r="F7887" s="669">
        <v>325</v>
      </c>
    </row>
    <row r="7888" spans="1:6" hidden="1" x14ac:dyDescent="0.2">
      <c r="A7888" s="1136" t="str">
        <f t="shared" si="245"/>
        <v>YQ50CDC0</v>
      </c>
      <c r="B7888" s="669" t="s">
        <v>10997</v>
      </c>
      <c r="C7888" s="669" t="s">
        <v>2695</v>
      </c>
      <c r="D7888" s="1137">
        <f t="shared" si="244"/>
        <v>0</v>
      </c>
      <c r="E7888" s="669" t="s">
        <v>700</v>
      </c>
      <c r="F7888" s="669">
        <v>34</v>
      </c>
    </row>
    <row r="7889" spans="1:6" hidden="1" x14ac:dyDescent="0.2">
      <c r="A7889" s="1136" t="str">
        <f t="shared" si="245"/>
        <v>YQ50CEL0</v>
      </c>
      <c r="B7889" s="669" t="s">
        <v>10998</v>
      </c>
      <c r="C7889" s="669" t="s">
        <v>2695</v>
      </c>
      <c r="D7889" s="1137">
        <f t="shared" ref="D7889:D7952" si="246">IFERROR(VLOOKUP(C7889,$M$2:$N$16,2,FALSE),0)</f>
        <v>0</v>
      </c>
      <c r="E7889" s="669" t="s">
        <v>699</v>
      </c>
      <c r="F7889" s="669">
        <v>304</v>
      </c>
    </row>
    <row r="7890" spans="1:6" hidden="1" x14ac:dyDescent="0.2">
      <c r="A7890" s="1136" t="str">
        <f t="shared" ref="A7890:A7953" si="247">C7890&amp;E7890&amp;D7890</f>
        <v>YQ50CEM0</v>
      </c>
      <c r="B7890" s="669" t="s">
        <v>10999</v>
      </c>
      <c r="C7890" s="669" t="s">
        <v>2695</v>
      </c>
      <c r="D7890" s="1137">
        <f t="shared" si="246"/>
        <v>0</v>
      </c>
      <c r="E7890" s="669" t="s">
        <v>595</v>
      </c>
      <c r="F7890" s="669">
        <v>3223</v>
      </c>
    </row>
    <row r="7891" spans="1:6" hidden="1" x14ac:dyDescent="0.2">
      <c r="A7891" s="1136" t="str">
        <f t="shared" si="247"/>
        <v>YQ50CNE0</v>
      </c>
      <c r="B7891" s="669" t="s">
        <v>11000</v>
      </c>
      <c r="C7891" s="669" t="s">
        <v>2695</v>
      </c>
      <c r="D7891" s="1137">
        <f t="shared" si="246"/>
        <v>0</v>
      </c>
      <c r="E7891" s="669" t="s">
        <v>594</v>
      </c>
      <c r="F7891" s="669">
        <v>424</v>
      </c>
    </row>
    <row r="7892" spans="1:6" hidden="1" x14ac:dyDescent="0.2">
      <c r="A7892" s="1136" t="str">
        <f t="shared" si="247"/>
        <v>YQ50DDC0</v>
      </c>
      <c r="B7892" s="669" t="s">
        <v>11001</v>
      </c>
      <c r="C7892" s="669" t="s">
        <v>2696</v>
      </c>
      <c r="D7892" s="1137">
        <f t="shared" si="246"/>
        <v>0</v>
      </c>
      <c r="E7892" s="669" t="s">
        <v>700</v>
      </c>
      <c r="F7892" s="669">
        <v>217</v>
      </c>
    </row>
    <row r="7893" spans="1:6" hidden="1" x14ac:dyDescent="0.2">
      <c r="A7893" s="1136" t="str">
        <f t="shared" si="247"/>
        <v>YQ50DEL0</v>
      </c>
      <c r="B7893" s="669" t="s">
        <v>11002</v>
      </c>
      <c r="C7893" s="669" t="s">
        <v>2696</v>
      </c>
      <c r="D7893" s="1137">
        <f t="shared" si="246"/>
        <v>0</v>
      </c>
      <c r="E7893" s="669" t="s">
        <v>699</v>
      </c>
      <c r="F7893" s="669">
        <v>663</v>
      </c>
    </row>
    <row r="7894" spans="1:6" hidden="1" x14ac:dyDescent="0.2">
      <c r="A7894" s="1136" t="str">
        <f t="shared" si="247"/>
        <v>YQ50DEM0</v>
      </c>
      <c r="B7894" s="669" t="s">
        <v>11003</v>
      </c>
      <c r="C7894" s="669" t="s">
        <v>2696</v>
      </c>
      <c r="D7894" s="1137">
        <f t="shared" si="246"/>
        <v>0</v>
      </c>
      <c r="E7894" s="669" t="s">
        <v>595</v>
      </c>
      <c r="F7894" s="669">
        <v>5595</v>
      </c>
    </row>
    <row r="7895" spans="1:6" hidden="1" x14ac:dyDescent="0.2">
      <c r="A7895" s="1136" t="str">
        <f t="shared" si="247"/>
        <v>YQ50DNE0</v>
      </c>
      <c r="B7895" s="669" t="s">
        <v>11004</v>
      </c>
      <c r="C7895" s="669" t="s">
        <v>2696</v>
      </c>
      <c r="D7895" s="1137">
        <f t="shared" si="246"/>
        <v>0</v>
      </c>
      <c r="E7895" s="669" t="s">
        <v>594</v>
      </c>
      <c r="F7895" s="669">
        <v>418</v>
      </c>
    </row>
    <row r="7896" spans="1:6" hidden="1" x14ac:dyDescent="0.2">
      <c r="A7896" s="1136" t="str">
        <f t="shared" si="247"/>
        <v>YQ50DUX0</v>
      </c>
      <c r="B7896" s="669" t="s">
        <v>11005</v>
      </c>
      <c r="C7896" s="669" t="s">
        <v>2696</v>
      </c>
      <c r="D7896" s="1137">
        <f t="shared" si="246"/>
        <v>0</v>
      </c>
      <c r="E7896" s="669" t="s">
        <v>3001</v>
      </c>
      <c r="F7896" s="669">
        <v>1</v>
      </c>
    </row>
    <row r="7897" spans="1:6" hidden="1" x14ac:dyDescent="0.2">
      <c r="A7897" s="1136" t="str">
        <f t="shared" si="247"/>
        <v>YQ50EDC0</v>
      </c>
      <c r="B7897" s="669" t="s">
        <v>11006</v>
      </c>
      <c r="C7897" s="669" t="s">
        <v>2697</v>
      </c>
      <c r="D7897" s="1137">
        <f t="shared" si="246"/>
        <v>0</v>
      </c>
      <c r="E7897" s="669" t="s">
        <v>700</v>
      </c>
      <c r="F7897" s="669">
        <v>1620</v>
      </c>
    </row>
    <row r="7898" spans="1:6" hidden="1" x14ac:dyDescent="0.2">
      <c r="A7898" s="1136" t="str">
        <f t="shared" si="247"/>
        <v>YQ50EEL0</v>
      </c>
      <c r="B7898" s="669" t="s">
        <v>11007</v>
      </c>
      <c r="C7898" s="669" t="s">
        <v>2697</v>
      </c>
      <c r="D7898" s="1137">
        <f t="shared" si="246"/>
        <v>0</v>
      </c>
      <c r="E7898" s="669" t="s">
        <v>699</v>
      </c>
      <c r="F7898" s="669">
        <v>1280</v>
      </c>
    </row>
    <row r="7899" spans="1:6" hidden="1" x14ac:dyDescent="0.2">
      <c r="A7899" s="1136" t="str">
        <f t="shared" si="247"/>
        <v>YQ50EEM0</v>
      </c>
      <c r="B7899" s="669" t="s">
        <v>11008</v>
      </c>
      <c r="C7899" s="669" t="s">
        <v>2697</v>
      </c>
      <c r="D7899" s="1137">
        <f t="shared" si="246"/>
        <v>0</v>
      </c>
      <c r="E7899" s="669" t="s">
        <v>595</v>
      </c>
      <c r="F7899" s="669">
        <v>8567</v>
      </c>
    </row>
    <row r="7900" spans="1:6" hidden="1" x14ac:dyDescent="0.2">
      <c r="A7900" s="1136" t="str">
        <f t="shared" si="247"/>
        <v>YQ50ENE0</v>
      </c>
      <c r="B7900" s="669" t="s">
        <v>11009</v>
      </c>
      <c r="C7900" s="669" t="s">
        <v>2697</v>
      </c>
      <c r="D7900" s="1137">
        <f t="shared" si="246"/>
        <v>0</v>
      </c>
      <c r="E7900" s="669" t="s">
        <v>594</v>
      </c>
      <c r="F7900" s="669">
        <v>338</v>
      </c>
    </row>
    <row r="7901" spans="1:6" hidden="1" x14ac:dyDescent="0.2">
      <c r="A7901" s="1136" t="str">
        <f t="shared" si="247"/>
        <v>YQ50EUX0</v>
      </c>
      <c r="B7901" s="669" t="s">
        <v>11010</v>
      </c>
      <c r="C7901" s="669" t="s">
        <v>2697</v>
      </c>
      <c r="D7901" s="1137">
        <f t="shared" si="246"/>
        <v>0</v>
      </c>
      <c r="E7901" s="669" t="s">
        <v>3001</v>
      </c>
      <c r="F7901" s="669">
        <v>2</v>
      </c>
    </row>
    <row r="7902" spans="1:6" hidden="1" x14ac:dyDescent="0.2">
      <c r="A7902" s="1136" t="str">
        <f t="shared" si="247"/>
        <v>YQ50FDC0</v>
      </c>
      <c r="B7902" s="669" t="s">
        <v>11011</v>
      </c>
      <c r="C7902" s="669" t="s">
        <v>2698</v>
      </c>
      <c r="D7902" s="1137">
        <f t="shared" si="246"/>
        <v>0</v>
      </c>
      <c r="E7902" s="669" t="s">
        <v>700</v>
      </c>
      <c r="F7902" s="669">
        <v>4351</v>
      </c>
    </row>
    <row r="7903" spans="1:6" hidden="1" x14ac:dyDescent="0.2">
      <c r="A7903" s="1136" t="str">
        <f t="shared" si="247"/>
        <v>YQ50FEL0</v>
      </c>
      <c r="B7903" s="669" t="s">
        <v>11012</v>
      </c>
      <c r="C7903" s="669" t="s">
        <v>2698</v>
      </c>
      <c r="D7903" s="1137">
        <f t="shared" si="246"/>
        <v>0</v>
      </c>
      <c r="E7903" s="669" t="s">
        <v>699</v>
      </c>
      <c r="F7903" s="669">
        <v>900</v>
      </c>
    </row>
    <row r="7904" spans="1:6" hidden="1" x14ac:dyDescent="0.2">
      <c r="A7904" s="1136" t="str">
        <f t="shared" si="247"/>
        <v>YQ50FEM0</v>
      </c>
      <c r="B7904" s="669" t="s">
        <v>11013</v>
      </c>
      <c r="C7904" s="669" t="s">
        <v>2698</v>
      </c>
      <c r="D7904" s="1137">
        <f t="shared" si="246"/>
        <v>0</v>
      </c>
      <c r="E7904" s="669" t="s">
        <v>595</v>
      </c>
      <c r="F7904" s="669">
        <v>4605</v>
      </c>
    </row>
    <row r="7905" spans="1:6" hidden="1" x14ac:dyDescent="0.2">
      <c r="A7905" s="1136" t="str">
        <f t="shared" si="247"/>
        <v>YQ50FNE0</v>
      </c>
      <c r="B7905" s="669" t="s">
        <v>11014</v>
      </c>
      <c r="C7905" s="669" t="s">
        <v>2698</v>
      </c>
      <c r="D7905" s="1137">
        <f t="shared" si="246"/>
        <v>0</v>
      </c>
      <c r="E7905" s="669" t="s">
        <v>594</v>
      </c>
      <c r="F7905" s="669">
        <v>90</v>
      </c>
    </row>
    <row r="7906" spans="1:6" hidden="1" x14ac:dyDescent="0.2">
      <c r="A7906" s="1136" t="str">
        <f t="shared" si="247"/>
        <v>YQ50FUX0</v>
      </c>
      <c r="B7906" s="669" t="s">
        <v>11015</v>
      </c>
      <c r="C7906" s="669" t="s">
        <v>2698</v>
      </c>
      <c r="D7906" s="1137">
        <f t="shared" si="246"/>
        <v>0</v>
      </c>
      <c r="E7906" s="669" t="s">
        <v>3001</v>
      </c>
      <c r="F7906" s="669">
        <v>1</v>
      </c>
    </row>
    <row r="7907" spans="1:6" hidden="1" x14ac:dyDescent="0.2">
      <c r="A7907" s="1136" t="str">
        <f t="shared" si="247"/>
        <v>YQ51AEL0</v>
      </c>
      <c r="B7907" s="669" t="s">
        <v>11016</v>
      </c>
      <c r="C7907" s="669" t="s">
        <v>2699</v>
      </c>
      <c r="D7907" s="1137">
        <f t="shared" si="246"/>
        <v>0</v>
      </c>
      <c r="E7907" s="669" t="s">
        <v>699</v>
      </c>
      <c r="F7907" s="669">
        <v>7</v>
      </c>
    </row>
    <row r="7908" spans="1:6" hidden="1" x14ac:dyDescent="0.2">
      <c r="A7908" s="1136" t="str">
        <f t="shared" si="247"/>
        <v>YQ51AEM0</v>
      </c>
      <c r="B7908" s="669" t="s">
        <v>11017</v>
      </c>
      <c r="C7908" s="669" t="s">
        <v>2699</v>
      </c>
      <c r="D7908" s="1137">
        <f t="shared" si="246"/>
        <v>0</v>
      </c>
      <c r="E7908" s="669" t="s">
        <v>595</v>
      </c>
      <c r="F7908" s="669">
        <v>835</v>
      </c>
    </row>
    <row r="7909" spans="1:6" hidden="1" x14ac:dyDescent="0.2">
      <c r="A7909" s="1136" t="str">
        <f t="shared" si="247"/>
        <v>YQ51ANE0</v>
      </c>
      <c r="B7909" s="669" t="s">
        <v>11018</v>
      </c>
      <c r="C7909" s="669" t="s">
        <v>2699</v>
      </c>
      <c r="D7909" s="1137">
        <f t="shared" si="246"/>
        <v>0</v>
      </c>
      <c r="E7909" s="669" t="s">
        <v>594</v>
      </c>
      <c r="F7909" s="669">
        <v>11</v>
      </c>
    </row>
    <row r="7910" spans="1:6" hidden="1" x14ac:dyDescent="0.2">
      <c r="A7910" s="1136" t="str">
        <f t="shared" si="247"/>
        <v>YQ51BDC0</v>
      </c>
      <c r="B7910" s="669" t="s">
        <v>11019</v>
      </c>
      <c r="C7910" s="669" t="s">
        <v>2700</v>
      </c>
      <c r="D7910" s="1137">
        <f t="shared" si="246"/>
        <v>0</v>
      </c>
      <c r="E7910" s="669" t="s">
        <v>700</v>
      </c>
      <c r="F7910" s="669">
        <v>11</v>
      </c>
    </row>
    <row r="7911" spans="1:6" hidden="1" x14ac:dyDescent="0.2">
      <c r="A7911" s="1136" t="str">
        <f t="shared" si="247"/>
        <v>YQ51BEL0</v>
      </c>
      <c r="B7911" s="669" t="s">
        <v>11020</v>
      </c>
      <c r="C7911" s="669" t="s">
        <v>2700</v>
      </c>
      <c r="D7911" s="1137">
        <f t="shared" si="246"/>
        <v>0</v>
      </c>
      <c r="E7911" s="669" t="s">
        <v>699</v>
      </c>
      <c r="F7911" s="669">
        <v>7</v>
      </c>
    </row>
    <row r="7912" spans="1:6" hidden="1" x14ac:dyDescent="0.2">
      <c r="A7912" s="1136" t="str">
        <f t="shared" si="247"/>
        <v>YQ51BEM0</v>
      </c>
      <c r="B7912" s="669" t="s">
        <v>11021</v>
      </c>
      <c r="C7912" s="669" t="s">
        <v>2700</v>
      </c>
      <c r="D7912" s="1137">
        <f t="shared" si="246"/>
        <v>0</v>
      </c>
      <c r="E7912" s="669" t="s">
        <v>595</v>
      </c>
      <c r="F7912" s="669">
        <v>1058</v>
      </c>
    </row>
    <row r="7913" spans="1:6" hidden="1" x14ac:dyDescent="0.2">
      <c r="A7913" s="1136" t="str">
        <f t="shared" si="247"/>
        <v>YQ51BNE0</v>
      </c>
      <c r="B7913" s="669" t="s">
        <v>11022</v>
      </c>
      <c r="C7913" s="669" t="s">
        <v>2700</v>
      </c>
      <c r="D7913" s="1137">
        <f t="shared" si="246"/>
        <v>0</v>
      </c>
      <c r="E7913" s="669" t="s">
        <v>594</v>
      </c>
      <c r="F7913" s="669">
        <v>32</v>
      </c>
    </row>
    <row r="7914" spans="1:6" hidden="1" x14ac:dyDescent="0.2">
      <c r="A7914" s="1136" t="str">
        <f t="shared" si="247"/>
        <v>YQ51CDC0</v>
      </c>
      <c r="B7914" s="669" t="s">
        <v>11023</v>
      </c>
      <c r="C7914" s="669" t="s">
        <v>2701</v>
      </c>
      <c r="D7914" s="1137">
        <f t="shared" si="246"/>
        <v>0</v>
      </c>
      <c r="E7914" s="669" t="s">
        <v>700</v>
      </c>
      <c r="F7914" s="669">
        <v>27</v>
      </c>
    </row>
    <row r="7915" spans="1:6" hidden="1" x14ac:dyDescent="0.2">
      <c r="A7915" s="1136" t="str">
        <f t="shared" si="247"/>
        <v>YQ51CEL0</v>
      </c>
      <c r="B7915" s="669" t="s">
        <v>11024</v>
      </c>
      <c r="C7915" s="669" t="s">
        <v>2701</v>
      </c>
      <c r="D7915" s="1137">
        <f t="shared" si="246"/>
        <v>0</v>
      </c>
      <c r="E7915" s="669" t="s">
        <v>699</v>
      </c>
      <c r="F7915" s="669">
        <v>28</v>
      </c>
    </row>
    <row r="7916" spans="1:6" hidden="1" x14ac:dyDescent="0.2">
      <c r="A7916" s="1136" t="str">
        <f t="shared" si="247"/>
        <v>YQ51CEM0</v>
      </c>
      <c r="B7916" s="669" t="s">
        <v>11025</v>
      </c>
      <c r="C7916" s="669" t="s">
        <v>2701</v>
      </c>
      <c r="D7916" s="1137">
        <f t="shared" si="246"/>
        <v>0</v>
      </c>
      <c r="E7916" s="669" t="s">
        <v>595</v>
      </c>
      <c r="F7916" s="669">
        <v>2644</v>
      </c>
    </row>
    <row r="7917" spans="1:6" hidden="1" x14ac:dyDescent="0.2">
      <c r="A7917" s="1136" t="str">
        <f t="shared" si="247"/>
        <v>YQ51CNE0</v>
      </c>
      <c r="B7917" s="669" t="s">
        <v>11026</v>
      </c>
      <c r="C7917" s="669" t="s">
        <v>2701</v>
      </c>
      <c r="D7917" s="1137">
        <f t="shared" si="246"/>
        <v>0</v>
      </c>
      <c r="E7917" s="669" t="s">
        <v>594</v>
      </c>
      <c r="F7917" s="669">
        <v>29</v>
      </c>
    </row>
    <row r="7918" spans="1:6" hidden="1" x14ac:dyDescent="0.2">
      <c r="A7918" s="1136" t="str">
        <f t="shared" si="247"/>
        <v>YQ51CUX0</v>
      </c>
      <c r="B7918" s="669" t="s">
        <v>11027</v>
      </c>
      <c r="C7918" s="669" t="s">
        <v>2701</v>
      </c>
      <c r="D7918" s="1137">
        <f t="shared" si="246"/>
        <v>0</v>
      </c>
      <c r="E7918" s="669" t="s">
        <v>3001</v>
      </c>
      <c r="F7918" s="669">
        <v>1</v>
      </c>
    </row>
    <row r="7919" spans="1:6" hidden="1" x14ac:dyDescent="0.2">
      <c r="A7919" s="1136" t="str">
        <f t="shared" si="247"/>
        <v>YQ51DDC0</v>
      </c>
      <c r="B7919" s="669" t="s">
        <v>11028</v>
      </c>
      <c r="C7919" s="669" t="s">
        <v>2703</v>
      </c>
      <c r="D7919" s="1137">
        <f t="shared" si="246"/>
        <v>0</v>
      </c>
      <c r="E7919" s="669" t="s">
        <v>700</v>
      </c>
      <c r="F7919" s="669">
        <v>207</v>
      </c>
    </row>
    <row r="7920" spans="1:6" hidden="1" x14ac:dyDescent="0.2">
      <c r="A7920" s="1136" t="str">
        <f t="shared" si="247"/>
        <v>YQ51DEL0</v>
      </c>
      <c r="B7920" s="669" t="s">
        <v>11029</v>
      </c>
      <c r="C7920" s="669" t="s">
        <v>2703</v>
      </c>
      <c r="D7920" s="1137">
        <f t="shared" si="246"/>
        <v>0</v>
      </c>
      <c r="E7920" s="669" t="s">
        <v>699</v>
      </c>
      <c r="F7920" s="669">
        <v>123</v>
      </c>
    </row>
    <row r="7921" spans="1:6" hidden="1" x14ac:dyDescent="0.2">
      <c r="A7921" s="1136" t="str">
        <f t="shared" si="247"/>
        <v>YQ51DEM0</v>
      </c>
      <c r="B7921" s="669" t="s">
        <v>11030</v>
      </c>
      <c r="C7921" s="669" t="s">
        <v>2703</v>
      </c>
      <c r="D7921" s="1137">
        <f t="shared" si="246"/>
        <v>0</v>
      </c>
      <c r="E7921" s="669" t="s">
        <v>595</v>
      </c>
      <c r="F7921" s="669">
        <v>6450</v>
      </c>
    </row>
    <row r="7922" spans="1:6" hidden="1" x14ac:dyDescent="0.2">
      <c r="A7922" s="1136" t="str">
        <f t="shared" si="247"/>
        <v>YQ51DNE0</v>
      </c>
      <c r="B7922" s="669" t="s">
        <v>11031</v>
      </c>
      <c r="C7922" s="669" t="s">
        <v>2703</v>
      </c>
      <c r="D7922" s="1137">
        <f t="shared" si="246"/>
        <v>0</v>
      </c>
      <c r="E7922" s="669" t="s">
        <v>594</v>
      </c>
      <c r="F7922" s="669">
        <v>31</v>
      </c>
    </row>
    <row r="7923" spans="1:6" hidden="1" x14ac:dyDescent="0.2">
      <c r="A7923" s="1136" t="str">
        <f t="shared" si="247"/>
        <v>YQ51EDC0</v>
      </c>
      <c r="B7923" s="669" t="s">
        <v>11032</v>
      </c>
      <c r="C7923" s="669" t="s">
        <v>2705</v>
      </c>
      <c r="D7923" s="1137">
        <f t="shared" si="246"/>
        <v>0</v>
      </c>
      <c r="E7923" s="669" t="s">
        <v>700</v>
      </c>
      <c r="F7923" s="669">
        <v>1026</v>
      </c>
    </row>
    <row r="7924" spans="1:6" hidden="1" x14ac:dyDescent="0.2">
      <c r="A7924" s="1136" t="str">
        <f t="shared" si="247"/>
        <v>YQ51EEL0</v>
      </c>
      <c r="B7924" s="669" t="s">
        <v>11033</v>
      </c>
      <c r="C7924" s="669" t="s">
        <v>2705</v>
      </c>
      <c r="D7924" s="1137">
        <f t="shared" si="246"/>
        <v>0</v>
      </c>
      <c r="E7924" s="669" t="s">
        <v>699</v>
      </c>
      <c r="F7924" s="669">
        <v>300</v>
      </c>
    </row>
    <row r="7925" spans="1:6" hidden="1" x14ac:dyDescent="0.2">
      <c r="A7925" s="1136" t="str">
        <f t="shared" si="247"/>
        <v>YQ51EEM0</v>
      </c>
      <c r="B7925" s="669" t="s">
        <v>11034</v>
      </c>
      <c r="C7925" s="669" t="s">
        <v>2705</v>
      </c>
      <c r="D7925" s="1137">
        <f t="shared" si="246"/>
        <v>0</v>
      </c>
      <c r="E7925" s="669" t="s">
        <v>595</v>
      </c>
      <c r="F7925" s="669">
        <v>10864</v>
      </c>
    </row>
    <row r="7926" spans="1:6" hidden="1" x14ac:dyDescent="0.2">
      <c r="A7926" s="1136" t="str">
        <f t="shared" si="247"/>
        <v>YQ51ENE0</v>
      </c>
      <c r="B7926" s="669" t="s">
        <v>11035</v>
      </c>
      <c r="C7926" s="669" t="s">
        <v>2705</v>
      </c>
      <c r="D7926" s="1137">
        <f t="shared" si="246"/>
        <v>0</v>
      </c>
      <c r="E7926" s="669" t="s">
        <v>594</v>
      </c>
      <c r="F7926" s="669">
        <v>35</v>
      </c>
    </row>
    <row r="7927" spans="1:6" hidden="1" x14ac:dyDescent="0.2">
      <c r="A7927" s="1136" t="str">
        <f t="shared" si="247"/>
        <v>YQ51EUX0</v>
      </c>
      <c r="B7927" s="669" t="s">
        <v>11036</v>
      </c>
      <c r="C7927" s="669" t="s">
        <v>2705</v>
      </c>
      <c r="D7927" s="1137">
        <f t="shared" si="246"/>
        <v>0</v>
      </c>
      <c r="E7927" s="669" t="s">
        <v>3001</v>
      </c>
      <c r="F7927" s="669">
        <v>2</v>
      </c>
    </row>
    <row r="7928" spans="1:6" hidden="1" x14ac:dyDescent="0.2">
      <c r="A7928" s="1136" t="str">
        <f t="shared" si="247"/>
        <v>YR01ZEL0</v>
      </c>
      <c r="B7928" s="669" t="s">
        <v>11037</v>
      </c>
      <c r="C7928" s="669" t="s">
        <v>2707</v>
      </c>
      <c r="D7928" s="1137">
        <f t="shared" si="246"/>
        <v>0</v>
      </c>
      <c r="E7928" s="669" t="s">
        <v>699</v>
      </c>
      <c r="F7928" s="669">
        <v>180</v>
      </c>
    </row>
    <row r="7929" spans="1:6" hidden="1" x14ac:dyDescent="0.2">
      <c r="A7929" s="1136" t="str">
        <f t="shared" si="247"/>
        <v>YR01ZEM0</v>
      </c>
      <c r="B7929" s="669" t="s">
        <v>11038</v>
      </c>
      <c r="C7929" s="669" t="s">
        <v>2707</v>
      </c>
      <c r="D7929" s="1137">
        <f t="shared" si="246"/>
        <v>0</v>
      </c>
      <c r="E7929" s="669" t="s">
        <v>595</v>
      </c>
      <c r="F7929" s="669">
        <v>87</v>
      </c>
    </row>
    <row r="7930" spans="1:6" hidden="1" x14ac:dyDescent="0.2">
      <c r="A7930" s="1136" t="str">
        <f t="shared" si="247"/>
        <v>YR01ZNE0</v>
      </c>
      <c r="B7930" s="669" t="s">
        <v>11039</v>
      </c>
      <c r="C7930" s="669" t="s">
        <v>2707</v>
      </c>
      <c r="D7930" s="1137">
        <f t="shared" si="246"/>
        <v>0</v>
      </c>
      <c r="E7930" s="669" t="s">
        <v>594</v>
      </c>
      <c r="F7930" s="669">
        <v>5</v>
      </c>
    </row>
    <row r="7931" spans="1:6" hidden="1" x14ac:dyDescent="0.2">
      <c r="A7931" s="1136" t="str">
        <f t="shared" si="247"/>
        <v>YR02ZEL0</v>
      </c>
      <c r="B7931" s="669" t="s">
        <v>11040</v>
      </c>
      <c r="C7931" s="669" t="s">
        <v>2709</v>
      </c>
      <c r="D7931" s="1137">
        <f t="shared" si="246"/>
        <v>0</v>
      </c>
      <c r="E7931" s="669" t="s">
        <v>699</v>
      </c>
      <c r="F7931" s="669">
        <v>217</v>
      </c>
    </row>
    <row r="7932" spans="1:6" hidden="1" x14ac:dyDescent="0.2">
      <c r="A7932" s="1136" t="str">
        <f t="shared" si="247"/>
        <v>YR02ZEM0</v>
      </c>
      <c r="B7932" s="669" t="s">
        <v>11041</v>
      </c>
      <c r="C7932" s="669" t="s">
        <v>2709</v>
      </c>
      <c r="D7932" s="1137">
        <f t="shared" si="246"/>
        <v>0</v>
      </c>
      <c r="E7932" s="669" t="s">
        <v>595</v>
      </c>
      <c r="F7932" s="669">
        <v>142</v>
      </c>
    </row>
    <row r="7933" spans="1:6" hidden="1" x14ac:dyDescent="0.2">
      <c r="A7933" s="1136" t="str">
        <f t="shared" si="247"/>
        <v>YR02ZNE0</v>
      </c>
      <c r="B7933" s="669" t="s">
        <v>11042</v>
      </c>
      <c r="C7933" s="669" t="s">
        <v>2709</v>
      </c>
      <c r="D7933" s="1137">
        <f t="shared" si="246"/>
        <v>0</v>
      </c>
      <c r="E7933" s="669" t="s">
        <v>594</v>
      </c>
      <c r="F7933" s="669">
        <v>19</v>
      </c>
    </row>
    <row r="7934" spans="1:6" hidden="1" x14ac:dyDescent="0.2">
      <c r="A7934" s="1136" t="str">
        <f t="shared" si="247"/>
        <v>YR03ZDC0</v>
      </c>
      <c r="B7934" s="669" t="s">
        <v>11043</v>
      </c>
      <c r="C7934" s="669" t="s">
        <v>2711</v>
      </c>
      <c r="D7934" s="1137">
        <f t="shared" si="246"/>
        <v>0</v>
      </c>
      <c r="E7934" s="669" t="s">
        <v>700</v>
      </c>
      <c r="F7934" s="669">
        <v>1</v>
      </c>
    </row>
    <row r="7935" spans="1:6" hidden="1" x14ac:dyDescent="0.2">
      <c r="A7935" s="1136" t="str">
        <f t="shared" si="247"/>
        <v>YR03ZEL0</v>
      </c>
      <c r="B7935" s="669" t="s">
        <v>11044</v>
      </c>
      <c r="C7935" s="669" t="s">
        <v>2711</v>
      </c>
      <c r="D7935" s="1137">
        <f t="shared" si="246"/>
        <v>0</v>
      </c>
      <c r="E7935" s="669" t="s">
        <v>699</v>
      </c>
      <c r="F7935" s="669">
        <v>1848</v>
      </c>
    </row>
    <row r="7936" spans="1:6" hidden="1" x14ac:dyDescent="0.2">
      <c r="A7936" s="1136" t="str">
        <f t="shared" si="247"/>
        <v>YR03ZEM0</v>
      </c>
      <c r="B7936" s="669" t="s">
        <v>11045</v>
      </c>
      <c r="C7936" s="669" t="s">
        <v>2711</v>
      </c>
      <c r="D7936" s="1137">
        <f t="shared" si="246"/>
        <v>0</v>
      </c>
      <c r="E7936" s="669" t="s">
        <v>595</v>
      </c>
      <c r="F7936" s="669">
        <v>615</v>
      </c>
    </row>
    <row r="7937" spans="1:6" hidden="1" x14ac:dyDescent="0.2">
      <c r="A7937" s="1136" t="str">
        <f t="shared" si="247"/>
        <v>YR03ZNE0</v>
      </c>
      <c r="B7937" s="669" t="s">
        <v>11046</v>
      </c>
      <c r="C7937" s="669" t="s">
        <v>2711</v>
      </c>
      <c r="D7937" s="1137">
        <f t="shared" si="246"/>
        <v>0</v>
      </c>
      <c r="E7937" s="669" t="s">
        <v>594</v>
      </c>
      <c r="F7937" s="669">
        <v>23</v>
      </c>
    </row>
    <row r="7938" spans="1:6" hidden="1" x14ac:dyDescent="0.2">
      <c r="A7938" s="1136" t="str">
        <f t="shared" si="247"/>
        <v>YR04ZDC0</v>
      </c>
      <c r="B7938" s="669" t="s">
        <v>11047</v>
      </c>
      <c r="C7938" s="669" t="s">
        <v>2713</v>
      </c>
      <c r="D7938" s="1137">
        <f t="shared" si="246"/>
        <v>0</v>
      </c>
      <c r="E7938" s="669" t="s">
        <v>700</v>
      </c>
      <c r="F7938" s="669">
        <v>7</v>
      </c>
    </row>
    <row r="7939" spans="1:6" hidden="1" x14ac:dyDescent="0.2">
      <c r="A7939" s="1136" t="str">
        <f t="shared" si="247"/>
        <v>YR04ZEL0</v>
      </c>
      <c r="B7939" s="669" t="s">
        <v>11048</v>
      </c>
      <c r="C7939" s="669" t="s">
        <v>2713</v>
      </c>
      <c r="D7939" s="1137">
        <f t="shared" si="246"/>
        <v>0</v>
      </c>
      <c r="E7939" s="669" t="s">
        <v>699</v>
      </c>
      <c r="F7939" s="669">
        <v>1911</v>
      </c>
    </row>
    <row r="7940" spans="1:6" hidden="1" x14ac:dyDescent="0.2">
      <c r="A7940" s="1136" t="str">
        <f t="shared" si="247"/>
        <v>YR04ZEM0</v>
      </c>
      <c r="B7940" s="669" t="s">
        <v>11049</v>
      </c>
      <c r="C7940" s="669" t="s">
        <v>2713</v>
      </c>
      <c r="D7940" s="1137">
        <f t="shared" si="246"/>
        <v>0</v>
      </c>
      <c r="E7940" s="669" t="s">
        <v>595</v>
      </c>
      <c r="F7940" s="669">
        <v>532</v>
      </c>
    </row>
    <row r="7941" spans="1:6" hidden="1" x14ac:dyDescent="0.2">
      <c r="A7941" s="1136" t="str">
        <f t="shared" si="247"/>
        <v>YR04ZNE0</v>
      </c>
      <c r="B7941" s="669" t="s">
        <v>11050</v>
      </c>
      <c r="C7941" s="669" t="s">
        <v>2713</v>
      </c>
      <c r="D7941" s="1137">
        <f t="shared" si="246"/>
        <v>0</v>
      </c>
      <c r="E7941" s="669" t="s">
        <v>594</v>
      </c>
      <c r="F7941" s="669">
        <v>27</v>
      </c>
    </row>
    <row r="7942" spans="1:6" hidden="1" x14ac:dyDescent="0.2">
      <c r="A7942" s="1136" t="str">
        <f t="shared" si="247"/>
        <v>YR10ADC0</v>
      </c>
      <c r="B7942" s="669" t="s">
        <v>11051</v>
      </c>
      <c r="C7942" s="669" t="s">
        <v>2715</v>
      </c>
      <c r="D7942" s="1137">
        <f t="shared" si="246"/>
        <v>0</v>
      </c>
      <c r="E7942" s="669" t="s">
        <v>700</v>
      </c>
      <c r="F7942" s="669">
        <v>25</v>
      </c>
    </row>
    <row r="7943" spans="1:6" hidden="1" x14ac:dyDescent="0.2">
      <c r="A7943" s="1136" t="str">
        <f t="shared" si="247"/>
        <v>YR10AEL0</v>
      </c>
      <c r="B7943" s="669" t="s">
        <v>11052</v>
      </c>
      <c r="C7943" s="669" t="s">
        <v>2715</v>
      </c>
      <c r="D7943" s="1137">
        <f t="shared" si="246"/>
        <v>0</v>
      </c>
      <c r="E7943" s="669" t="s">
        <v>699</v>
      </c>
      <c r="F7943" s="669">
        <v>171</v>
      </c>
    </row>
    <row r="7944" spans="1:6" hidden="1" x14ac:dyDescent="0.2">
      <c r="A7944" s="1136" t="str">
        <f t="shared" si="247"/>
        <v>YR10AEM0</v>
      </c>
      <c r="B7944" s="669" t="s">
        <v>11053</v>
      </c>
      <c r="C7944" s="669" t="s">
        <v>2715</v>
      </c>
      <c r="D7944" s="1137">
        <f t="shared" si="246"/>
        <v>0</v>
      </c>
      <c r="E7944" s="669" t="s">
        <v>595</v>
      </c>
      <c r="F7944" s="669">
        <v>475</v>
      </c>
    </row>
    <row r="7945" spans="1:6" hidden="1" x14ac:dyDescent="0.2">
      <c r="A7945" s="1136" t="str">
        <f t="shared" si="247"/>
        <v>YR10ANE0</v>
      </c>
      <c r="B7945" s="669" t="s">
        <v>11054</v>
      </c>
      <c r="C7945" s="669" t="s">
        <v>2715</v>
      </c>
      <c r="D7945" s="1137">
        <f t="shared" si="246"/>
        <v>0</v>
      </c>
      <c r="E7945" s="669" t="s">
        <v>594</v>
      </c>
      <c r="F7945" s="669">
        <v>24</v>
      </c>
    </row>
    <row r="7946" spans="1:6" hidden="1" x14ac:dyDescent="0.2">
      <c r="A7946" s="1136" t="str">
        <f t="shared" si="247"/>
        <v>YR10BDC0</v>
      </c>
      <c r="B7946" s="669" t="s">
        <v>11055</v>
      </c>
      <c r="C7946" s="669" t="s">
        <v>2717</v>
      </c>
      <c r="D7946" s="1137">
        <f t="shared" si="246"/>
        <v>0</v>
      </c>
      <c r="E7946" s="669" t="s">
        <v>700</v>
      </c>
      <c r="F7946" s="669">
        <v>129</v>
      </c>
    </row>
    <row r="7947" spans="1:6" hidden="1" x14ac:dyDescent="0.2">
      <c r="A7947" s="1136" t="str">
        <f t="shared" si="247"/>
        <v>YR10BEL0</v>
      </c>
      <c r="B7947" s="669" t="s">
        <v>11056</v>
      </c>
      <c r="C7947" s="669" t="s">
        <v>2717</v>
      </c>
      <c r="D7947" s="1137">
        <f t="shared" si="246"/>
        <v>0</v>
      </c>
      <c r="E7947" s="669" t="s">
        <v>699</v>
      </c>
      <c r="F7947" s="669">
        <v>461</v>
      </c>
    </row>
    <row r="7948" spans="1:6" hidden="1" x14ac:dyDescent="0.2">
      <c r="A7948" s="1136" t="str">
        <f t="shared" si="247"/>
        <v>YR10BEM0</v>
      </c>
      <c r="B7948" s="669" t="s">
        <v>11057</v>
      </c>
      <c r="C7948" s="669" t="s">
        <v>2717</v>
      </c>
      <c r="D7948" s="1137">
        <f t="shared" si="246"/>
        <v>0</v>
      </c>
      <c r="E7948" s="669" t="s">
        <v>595</v>
      </c>
      <c r="F7948" s="669">
        <v>158</v>
      </c>
    </row>
    <row r="7949" spans="1:6" hidden="1" x14ac:dyDescent="0.2">
      <c r="A7949" s="1136" t="str">
        <f t="shared" si="247"/>
        <v>YR10BNE0</v>
      </c>
      <c r="B7949" s="669" t="s">
        <v>11058</v>
      </c>
      <c r="C7949" s="669" t="s">
        <v>2717</v>
      </c>
      <c r="D7949" s="1137">
        <f t="shared" si="246"/>
        <v>0</v>
      </c>
      <c r="E7949" s="669" t="s">
        <v>594</v>
      </c>
      <c r="F7949" s="669">
        <v>10</v>
      </c>
    </row>
    <row r="7950" spans="1:6" hidden="1" x14ac:dyDescent="0.2">
      <c r="A7950" s="1136" t="str">
        <f t="shared" si="247"/>
        <v>YR10CDC0</v>
      </c>
      <c r="B7950" s="669" t="s">
        <v>11059</v>
      </c>
      <c r="C7950" s="669" t="s">
        <v>2719</v>
      </c>
      <c r="D7950" s="1137">
        <f t="shared" si="246"/>
        <v>0</v>
      </c>
      <c r="E7950" s="669" t="s">
        <v>700</v>
      </c>
      <c r="F7950" s="669">
        <v>338</v>
      </c>
    </row>
    <row r="7951" spans="1:6" hidden="1" x14ac:dyDescent="0.2">
      <c r="A7951" s="1136" t="str">
        <f t="shared" si="247"/>
        <v>YR10CEL0</v>
      </c>
      <c r="B7951" s="669" t="s">
        <v>11060</v>
      </c>
      <c r="C7951" s="669" t="s">
        <v>2719</v>
      </c>
      <c r="D7951" s="1137">
        <f t="shared" si="246"/>
        <v>0</v>
      </c>
      <c r="E7951" s="669" t="s">
        <v>699</v>
      </c>
      <c r="F7951" s="669">
        <v>490</v>
      </c>
    </row>
    <row r="7952" spans="1:6" hidden="1" x14ac:dyDescent="0.2">
      <c r="A7952" s="1136" t="str">
        <f t="shared" si="247"/>
        <v>YR10CEM0</v>
      </c>
      <c r="B7952" s="669" t="s">
        <v>11061</v>
      </c>
      <c r="C7952" s="669" t="s">
        <v>2719</v>
      </c>
      <c r="D7952" s="1137">
        <f t="shared" si="246"/>
        <v>0</v>
      </c>
      <c r="E7952" s="669" t="s">
        <v>595</v>
      </c>
      <c r="F7952" s="669">
        <v>62</v>
      </c>
    </row>
    <row r="7953" spans="1:6" hidden="1" x14ac:dyDescent="0.2">
      <c r="A7953" s="1136" t="str">
        <f t="shared" si="247"/>
        <v>YR10CNE0</v>
      </c>
      <c r="B7953" s="669" t="s">
        <v>11062</v>
      </c>
      <c r="C7953" s="669" t="s">
        <v>2719</v>
      </c>
      <c r="D7953" s="1137">
        <f t="shared" ref="D7953:D8016" si="248">IFERROR(VLOOKUP(C7953,$M$2:$N$16,2,FALSE),0)</f>
        <v>0</v>
      </c>
      <c r="E7953" s="669" t="s">
        <v>594</v>
      </c>
      <c r="F7953" s="669">
        <v>4</v>
      </c>
    </row>
    <row r="7954" spans="1:6" hidden="1" x14ac:dyDescent="0.2">
      <c r="A7954" s="1136" t="str">
        <f t="shared" ref="A7954:A8017" si="249">C7954&amp;E7954&amp;D7954</f>
        <v>YR11ADC0</v>
      </c>
      <c r="B7954" s="669" t="s">
        <v>11063</v>
      </c>
      <c r="C7954" s="669" t="s">
        <v>2721</v>
      </c>
      <c r="D7954" s="1137">
        <f t="shared" si="248"/>
        <v>0</v>
      </c>
      <c r="E7954" s="669" t="s">
        <v>700</v>
      </c>
      <c r="F7954" s="669">
        <v>22</v>
      </c>
    </row>
    <row r="7955" spans="1:6" hidden="1" x14ac:dyDescent="0.2">
      <c r="A7955" s="1136" t="str">
        <f t="shared" si="249"/>
        <v>YR11AEL0</v>
      </c>
      <c r="B7955" s="669" t="s">
        <v>11064</v>
      </c>
      <c r="C7955" s="669" t="s">
        <v>2721</v>
      </c>
      <c r="D7955" s="1137">
        <f t="shared" si="248"/>
        <v>0</v>
      </c>
      <c r="E7955" s="669" t="s">
        <v>699</v>
      </c>
      <c r="F7955" s="669">
        <v>267</v>
      </c>
    </row>
    <row r="7956" spans="1:6" hidden="1" x14ac:dyDescent="0.2">
      <c r="A7956" s="1136" t="str">
        <f t="shared" si="249"/>
        <v>YR11AEM0</v>
      </c>
      <c r="B7956" s="669" t="s">
        <v>11065</v>
      </c>
      <c r="C7956" s="669" t="s">
        <v>2721</v>
      </c>
      <c r="D7956" s="1137">
        <f t="shared" si="248"/>
        <v>0</v>
      </c>
      <c r="E7956" s="669" t="s">
        <v>595</v>
      </c>
      <c r="F7956" s="669">
        <v>1944</v>
      </c>
    </row>
    <row r="7957" spans="1:6" hidden="1" x14ac:dyDescent="0.2">
      <c r="A7957" s="1136" t="str">
        <f t="shared" si="249"/>
        <v>YR11ANE0</v>
      </c>
      <c r="B7957" s="669" t="s">
        <v>11066</v>
      </c>
      <c r="C7957" s="669" t="s">
        <v>2721</v>
      </c>
      <c r="D7957" s="1137">
        <f t="shared" si="248"/>
        <v>0</v>
      </c>
      <c r="E7957" s="669" t="s">
        <v>594</v>
      </c>
      <c r="F7957" s="669">
        <v>87</v>
      </c>
    </row>
    <row r="7958" spans="1:6" hidden="1" x14ac:dyDescent="0.2">
      <c r="A7958" s="1136" t="str">
        <f t="shared" si="249"/>
        <v>YR11BDC0</v>
      </c>
      <c r="B7958" s="669" t="s">
        <v>11067</v>
      </c>
      <c r="C7958" s="669" t="s">
        <v>2723</v>
      </c>
      <c r="D7958" s="1137">
        <f t="shared" si="248"/>
        <v>0</v>
      </c>
      <c r="E7958" s="669" t="s">
        <v>700</v>
      </c>
      <c r="F7958" s="669">
        <v>162</v>
      </c>
    </row>
    <row r="7959" spans="1:6" hidden="1" x14ac:dyDescent="0.2">
      <c r="A7959" s="1136" t="str">
        <f t="shared" si="249"/>
        <v>YR11BEL0</v>
      </c>
      <c r="B7959" s="669" t="s">
        <v>11068</v>
      </c>
      <c r="C7959" s="669" t="s">
        <v>2723</v>
      </c>
      <c r="D7959" s="1137">
        <f t="shared" si="248"/>
        <v>0</v>
      </c>
      <c r="E7959" s="669" t="s">
        <v>699</v>
      </c>
      <c r="F7959" s="669">
        <v>841</v>
      </c>
    </row>
    <row r="7960" spans="1:6" hidden="1" x14ac:dyDescent="0.2">
      <c r="A7960" s="1136" t="str">
        <f t="shared" si="249"/>
        <v>YR11BEM0</v>
      </c>
      <c r="B7960" s="669" t="s">
        <v>11069</v>
      </c>
      <c r="C7960" s="669" t="s">
        <v>2723</v>
      </c>
      <c r="D7960" s="1137">
        <f t="shared" si="248"/>
        <v>0</v>
      </c>
      <c r="E7960" s="669" t="s">
        <v>595</v>
      </c>
      <c r="F7960" s="669">
        <v>1070</v>
      </c>
    </row>
    <row r="7961" spans="1:6" hidden="1" x14ac:dyDescent="0.2">
      <c r="A7961" s="1136" t="str">
        <f t="shared" si="249"/>
        <v>YR11BNE0</v>
      </c>
      <c r="B7961" s="669" t="s">
        <v>11070</v>
      </c>
      <c r="C7961" s="669" t="s">
        <v>2723</v>
      </c>
      <c r="D7961" s="1137">
        <f t="shared" si="248"/>
        <v>0</v>
      </c>
      <c r="E7961" s="669" t="s">
        <v>594</v>
      </c>
      <c r="F7961" s="669">
        <v>38</v>
      </c>
    </row>
    <row r="7962" spans="1:6" hidden="1" x14ac:dyDescent="0.2">
      <c r="A7962" s="1136" t="str">
        <f t="shared" si="249"/>
        <v>YR11CDC0</v>
      </c>
      <c r="B7962" s="669" t="s">
        <v>11071</v>
      </c>
      <c r="C7962" s="669" t="s">
        <v>2725</v>
      </c>
      <c r="D7962" s="1137">
        <f t="shared" si="248"/>
        <v>0</v>
      </c>
      <c r="E7962" s="669" t="s">
        <v>700</v>
      </c>
      <c r="F7962" s="669">
        <v>1185</v>
      </c>
    </row>
    <row r="7963" spans="1:6" hidden="1" x14ac:dyDescent="0.2">
      <c r="A7963" s="1136" t="str">
        <f t="shared" si="249"/>
        <v>YR11CEL0</v>
      </c>
      <c r="B7963" s="669" t="s">
        <v>11072</v>
      </c>
      <c r="C7963" s="669" t="s">
        <v>2725</v>
      </c>
      <c r="D7963" s="1137">
        <f t="shared" si="248"/>
        <v>0</v>
      </c>
      <c r="E7963" s="669" t="s">
        <v>699</v>
      </c>
      <c r="F7963" s="669">
        <v>3000</v>
      </c>
    </row>
    <row r="7964" spans="1:6" hidden="1" x14ac:dyDescent="0.2">
      <c r="A7964" s="1136" t="str">
        <f t="shared" si="249"/>
        <v>YR11CEM0</v>
      </c>
      <c r="B7964" s="669" t="s">
        <v>11073</v>
      </c>
      <c r="C7964" s="669" t="s">
        <v>2725</v>
      </c>
      <c r="D7964" s="1137">
        <f t="shared" si="248"/>
        <v>0</v>
      </c>
      <c r="E7964" s="669" t="s">
        <v>595</v>
      </c>
      <c r="F7964" s="669">
        <v>1112</v>
      </c>
    </row>
    <row r="7965" spans="1:6" hidden="1" x14ac:dyDescent="0.2">
      <c r="A7965" s="1136" t="str">
        <f t="shared" si="249"/>
        <v>YR11CNE0</v>
      </c>
      <c r="B7965" s="669" t="s">
        <v>11074</v>
      </c>
      <c r="C7965" s="669" t="s">
        <v>2725</v>
      </c>
      <c r="D7965" s="1137">
        <f t="shared" si="248"/>
        <v>0</v>
      </c>
      <c r="E7965" s="669" t="s">
        <v>594</v>
      </c>
      <c r="F7965" s="669">
        <v>65</v>
      </c>
    </row>
    <row r="7966" spans="1:6" hidden="1" x14ac:dyDescent="0.2">
      <c r="A7966" s="1136" t="str">
        <f t="shared" si="249"/>
        <v>YR11DDC0</v>
      </c>
      <c r="B7966" s="669" t="s">
        <v>11075</v>
      </c>
      <c r="C7966" s="669" t="s">
        <v>2727</v>
      </c>
      <c r="D7966" s="1137">
        <f t="shared" si="248"/>
        <v>0</v>
      </c>
      <c r="E7966" s="669" t="s">
        <v>700</v>
      </c>
      <c r="F7966" s="669">
        <v>2912</v>
      </c>
    </row>
    <row r="7967" spans="1:6" hidden="1" x14ac:dyDescent="0.2">
      <c r="A7967" s="1136" t="str">
        <f t="shared" si="249"/>
        <v>YR11DEL0</v>
      </c>
      <c r="B7967" s="669" t="s">
        <v>11076</v>
      </c>
      <c r="C7967" s="669" t="s">
        <v>2727</v>
      </c>
      <c r="D7967" s="1137">
        <f t="shared" si="248"/>
        <v>0</v>
      </c>
      <c r="E7967" s="669" t="s">
        <v>699</v>
      </c>
      <c r="F7967" s="669">
        <v>3279</v>
      </c>
    </row>
    <row r="7968" spans="1:6" hidden="1" x14ac:dyDescent="0.2">
      <c r="A7968" s="1136" t="str">
        <f t="shared" si="249"/>
        <v>YR11DEM0</v>
      </c>
      <c r="B7968" s="669" t="s">
        <v>11077</v>
      </c>
      <c r="C7968" s="669" t="s">
        <v>2727</v>
      </c>
      <c r="D7968" s="1137">
        <f t="shared" si="248"/>
        <v>0</v>
      </c>
      <c r="E7968" s="669" t="s">
        <v>595</v>
      </c>
      <c r="F7968" s="669">
        <v>442</v>
      </c>
    </row>
    <row r="7969" spans="1:6" hidden="1" x14ac:dyDescent="0.2">
      <c r="A7969" s="1136" t="str">
        <f t="shared" si="249"/>
        <v>YR11DNE0</v>
      </c>
      <c r="B7969" s="669" t="s">
        <v>11078</v>
      </c>
      <c r="C7969" s="669" t="s">
        <v>2727</v>
      </c>
      <c r="D7969" s="1137">
        <f t="shared" si="248"/>
        <v>0</v>
      </c>
      <c r="E7969" s="669" t="s">
        <v>594</v>
      </c>
      <c r="F7969" s="669">
        <v>18</v>
      </c>
    </row>
    <row r="7970" spans="1:6" hidden="1" x14ac:dyDescent="0.2">
      <c r="A7970" s="1136" t="str">
        <f t="shared" si="249"/>
        <v>YR12ZDC0</v>
      </c>
      <c r="B7970" s="669" t="s">
        <v>11079</v>
      </c>
      <c r="C7970" s="669" t="s">
        <v>2729</v>
      </c>
      <c r="D7970" s="1137">
        <f t="shared" si="248"/>
        <v>0</v>
      </c>
      <c r="E7970" s="669" t="s">
        <v>700</v>
      </c>
      <c r="F7970" s="669">
        <v>59</v>
      </c>
    </row>
    <row r="7971" spans="1:6" hidden="1" x14ac:dyDescent="0.2">
      <c r="A7971" s="1136" t="str">
        <f t="shared" si="249"/>
        <v>YR12ZEL0</v>
      </c>
      <c r="B7971" s="669" t="s">
        <v>11080</v>
      </c>
      <c r="C7971" s="669" t="s">
        <v>2729</v>
      </c>
      <c r="D7971" s="1137">
        <f t="shared" si="248"/>
        <v>0</v>
      </c>
      <c r="E7971" s="669" t="s">
        <v>699</v>
      </c>
      <c r="F7971" s="669">
        <v>303</v>
      </c>
    </row>
    <row r="7972" spans="1:6" hidden="1" x14ac:dyDescent="0.2">
      <c r="A7972" s="1136" t="str">
        <f t="shared" si="249"/>
        <v>YR12ZEM0</v>
      </c>
      <c r="B7972" s="669" t="s">
        <v>11081</v>
      </c>
      <c r="C7972" s="669" t="s">
        <v>2729</v>
      </c>
      <c r="D7972" s="1137">
        <f t="shared" si="248"/>
        <v>0</v>
      </c>
      <c r="E7972" s="669" t="s">
        <v>595</v>
      </c>
      <c r="F7972" s="669">
        <v>198</v>
      </c>
    </row>
    <row r="7973" spans="1:6" hidden="1" x14ac:dyDescent="0.2">
      <c r="A7973" s="1136" t="str">
        <f t="shared" si="249"/>
        <v>YR12ZNE0</v>
      </c>
      <c r="B7973" s="669" t="s">
        <v>11082</v>
      </c>
      <c r="C7973" s="669" t="s">
        <v>2729</v>
      </c>
      <c r="D7973" s="1137">
        <f t="shared" si="248"/>
        <v>0</v>
      </c>
      <c r="E7973" s="669" t="s">
        <v>594</v>
      </c>
      <c r="F7973" s="669">
        <v>23</v>
      </c>
    </row>
    <row r="7974" spans="1:6" hidden="1" x14ac:dyDescent="0.2">
      <c r="A7974" s="1136" t="str">
        <f t="shared" si="249"/>
        <v>YR13ZDC0</v>
      </c>
      <c r="B7974" s="669" t="s">
        <v>11083</v>
      </c>
      <c r="C7974" s="669" t="s">
        <v>2731</v>
      </c>
      <c r="D7974" s="1137">
        <f t="shared" si="248"/>
        <v>0</v>
      </c>
      <c r="E7974" s="669" t="s">
        <v>700</v>
      </c>
      <c r="F7974" s="669">
        <v>87</v>
      </c>
    </row>
    <row r="7975" spans="1:6" hidden="1" x14ac:dyDescent="0.2">
      <c r="A7975" s="1136" t="str">
        <f t="shared" si="249"/>
        <v>YR13ZEL0</v>
      </c>
      <c r="B7975" s="669" t="s">
        <v>11084</v>
      </c>
      <c r="C7975" s="669" t="s">
        <v>2731</v>
      </c>
      <c r="D7975" s="1137">
        <f t="shared" si="248"/>
        <v>0</v>
      </c>
      <c r="E7975" s="669" t="s">
        <v>699</v>
      </c>
      <c r="F7975" s="669">
        <v>271</v>
      </c>
    </row>
    <row r="7976" spans="1:6" hidden="1" x14ac:dyDescent="0.2">
      <c r="A7976" s="1136" t="str">
        <f t="shared" si="249"/>
        <v>YR13ZEM0</v>
      </c>
      <c r="B7976" s="669" t="s">
        <v>11085</v>
      </c>
      <c r="C7976" s="669" t="s">
        <v>2731</v>
      </c>
      <c r="D7976" s="1137">
        <f t="shared" si="248"/>
        <v>0</v>
      </c>
      <c r="E7976" s="669" t="s">
        <v>595</v>
      </c>
      <c r="F7976" s="669">
        <v>189</v>
      </c>
    </row>
    <row r="7977" spans="1:6" hidden="1" x14ac:dyDescent="0.2">
      <c r="A7977" s="1136" t="str">
        <f t="shared" si="249"/>
        <v>YR13ZNE0</v>
      </c>
      <c r="B7977" s="669" t="s">
        <v>11086</v>
      </c>
      <c r="C7977" s="669" t="s">
        <v>2731</v>
      </c>
      <c r="D7977" s="1137">
        <f t="shared" si="248"/>
        <v>0</v>
      </c>
      <c r="E7977" s="669" t="s">
        <v>594</v>
      </c>
      <c r="F7977" s="669">
        <v>15</v>
      </c>
    </row>
    <row r="7978" spans="1:6" hidden="1" x14ac:dyDescent="0.2">
      <c r="A7978" s="1136" t="str">
        <f t="shared" si="249"/>
        <v>YR14ADC0</v>
      </c>
      <c r="B7978" s="669" t="s">
        <v>11087</v>
      </c>
      <c r="C7978" s="669" t="s">
        <v>2733</v>
      </c>
      <c r="D7978" s="1137">
        <f t="shared" si="248"/>
        <v>0</v>
      </c>
      <c r="E7978" s="669" t="s">
        <v>700</v>
      </c>
      <c r="F7978" s="669">
        <v>65</v>
      </c>
    </row>
    <row r="7979" spans="1:6" hidden="1" x14ac:dyDescent="0.2">
      <c r="A7979" s="1136" t="str">
        <f t="shared" si="249"/>
        <v>YR14AEL0</v>
      </c>
      <c r="B7979" s="669" t="s">
        <v>11088</v>
      </c>
      <c r="C7979" s="669" t="s">
        <v>2733</v>
      </c>
      <c r="D7979" s="1137">
        <f t="shared" si="248"/>
        <v>0</v>
      </c>
      <c r="E7979" s="669" t="s">
        <v>699</v>
      </c>
      <c r="F7979" s="669">
        <v>446</v>
      </c>
    </row>
    <row r="7980" spans="1:6" hidden="1" x14ac:dyDescent="0.2">
      <c r="A7980" s="1136" t="str">
        <f t="shared" si="249"/>
        <v>YR14AEM0</v>
      </c>
      <c r="B7980" s="669" t="s">
        <v>11089</v>
      </c>
      <c r="C7980" s="669" t="s">
        <v>2733</v>
      </c>
      <c r="D7980" s="1137">
        <f t="shared" si="248"/>
        <v>0</v>
      </c>
      <c r="E7980" s="669" t="s">
        <v>595</v>
      </c>
      <c r="F7980" s="669">
        <v>327</v>
      </c>
    </row>
    <row r="7981" spans="1:6" hidden="1" x14ac:dyDescent="0.2">
      <c r="A7981" s="1136" t="str">
        <f t="shared" si="249"/>
        <v>YR14ANE0</v>
      </c>
      <c r="B7981" s="669" t="s">
        <v>11090</v>
      </c>
      <c r="C7981" s="669" t="s">
        <v>2733</v>
      </c>
      <c r="D7981" s="1137">
        <f t="shared" si="248"/>
        <v>0</v>
      </c>
      <c r="E7981" s="669" t="s">
        <v>594</v>
      </c>
      <c r="F7981" s="669">
        <v>17</v>
      </c>
    </row>
    <row r="7982" spans="1:6" hidden="1" x14ac:dyDescent="0.2">
      <c r="A7982" s="1136" t="str">
        <f t="shared" si="249"/>
        <v>YR14BDC0</v>
      </c>
      <c r="B7982" s="669" t="s">
        <v>11091</v>
      </c>
      <c r="C7982" s="669" t="s">
        <v>2735</v>
      </c>
      <c r="D7982" s="1137">
        <f t="shared" si="248"/>
        <v>0</v>
      </c>
      <c r="E7982" s="669" t="s">
        <v>700</v>
      </c>
      <c r="F7982" s="669">
        <v>163</v>
      </c>
    </row>
    <row r="7983" spans="1:6" hidden="1" x14ac:dyDescent="0.2">
      <c r="A7983" s="1136" t="str">
        <f t="shared" si="249"/>
        <v>YR14BEL0</v>
      </c>
      <c r="B7983" s="669" t="s">
        <v>11092</v>
      </c>
      <c r="C7983" s="669" t="s">
        <v>2735</v>
      </c>
      <c r="D7983" s="1137">
        <f t="shared" si="248"/>
        <v>0</v>
      </c>
      <c r="E7983" s="669" t="s">
        <v>699</v>
      </c>
      <c r="F7983" s="669">
        <v>389</v>
      </c>
    </row>
    <row r="7984" spans="1:6" hidden="1" x14ac:dyDescent="0.2">
      <c r="A7984" s="1136" t="str">
        <f t="shared" si="249"/>
        <v>YR14BEM0</v>
      </c>
      <c r="B7984" s="669" t="s">
        <v>11093</v>
      </c>
      <c r="C7984" s="669" t="s">
        <v>2735</v>
      </c>
      <c r="D7984" s="1137">
        <f t="shared" si="248"/>
        <v>0</v>
      </c>
      <c r="E7984" s="669" t="s">
        <v>595</v>
      </c>
      <c r="F7984" s="669">
        <v>41</v>
      </c>
    </row>
    <row r="7985" spans="1:6" hidden="1" x14ac:dyDescent="0.2">
      <c r="A7985" s="1136" t="str">
        <f t="shared" si="249"/>
        <v>YR14BNE0</v>
      </c>
      <c r="B7985" s="669" t="s">
        <v>11094</v>
      </c>
      <c r="C7985" s="669" t="s">
        <v>2735</v>
      </c>
      <c r="D7985" s="1137">
        <f t="shared" si="248"/>
        <v>0</v>
      </c>
      <c r="E7985" s="669" t="s">
        <v>594</v>
      </c>
      <c r="F7985" s="669">
        <v>2</v>
      </c>
    </row>
    <row r="7986" spans="1:6" hidden="1" x14ac:dyDescent="0.2">
      <c r="A7986" s="1136" t="str">
        <f t="shared" si="249"/>
        <v>YR15ADC0</v>
      </c>
      <c r="B7986" s="669" t="s">
        <v>11095</v>
      </c>
      <c r="C7986" s="669" t="s">
        <v>2737</v>
      </c>
      <c r="D7986" s="1137">
        <f t="shared" si="248"/>
        <v>0</v>
      </c>
      <c r="E7986" s="669" t="s">
        <v>700</v>
      </c>
      <c r="F7986" s="669">
        <v>31</v>
      </c>
    </row>
    <row r="7987" spans="1:6" hidden="1" x14ac:dyDescent="0.2">
      <c r="A7987" s="1136" t="str">
        <f t="shared" si="249"/>
        <v>YR15AEL0</v>
      </c>
      <c r="B7987" s="669" t="s">
        <v>11096</v>
      </c>
      <c r="C7987" s="669" t="s">
        <v>2737</v>
      </c>
      <c r="D7987" s="1137">
        <f t="shared" si="248"/>
        <v>0</v>
      </c>
      <c r="E7987" s="669" t="s">
        <v>699</v>
      </c>
      <c r="F7987" s="669">
        <v>318</v>
      </c>
    </row>
    <row r="7988" spans="1:6" hidden="1" x14ac:dyDescent="0.2">
      <c r="A7988" s="1136" t="str">
        <f t="shared" si="249"/>
        <v>YR15AEM0</v>
      </c>
      <c r="B7988" s="669" t="s">
        <v>11097</v>
      </c>
      <c r="C7988" s="669" t="s">
        <v>2737</v>
      </c>
      <c r="D7988" s="1137">
        <f t="shared" si="248"/>
        <v>0</v>
      </c>
      <c r="E7988" s="669" t="s">
        <v>595</v>
      </c>
      <c r="F7988" s="669">
        <v>868</v>
      </c>
    </row>
    <row r="7989" spans="1:6" hidden="1" x14ac:dyDescent="0.2">
      <c r="A7989" s="1136" t="str">
        <f t="shared" si="249"/>
        <v>YR15ANE0</v>
      </c>
      <c r="B7989" s="669" t="s">
        <v>11098</v>
      </c>
      <c r="C7989" s="669" t="s">
        <v>2737</v>
      </c>
      <c r="D7989" s="1137">
        <f t="shared" si="248"/>
        <v>0</v>
      </c>
      <c r="E7989" s="669" t="s">
        <v>594</v>
      </c>
      <c r="F7989" s="669">
        <v>73</v>
      </c>
    </row>
    <row r="7990" spans="1:6" hidden="1" x14ac:dyDescent="0.2">
      <c r="A7990" s="1136" t="str">
        <f t="shared" si="249"/>
        <v>YR15BDC0</v>
      </c>
      <c r="B7990" s="669" t="s">
        <v>11099</v>
      </c>
      <c r="C7990" s="669" t="s">
        <v>2739</v>
      </c>
      <c r="D7990" s="1137">
        <f t="shared" si="248"/>
        <v>0</v>
      </c>
      <c r="E7990" s="669" t="s">
        <v>700</v>
      </c>
      <c r="F7990" s="669">
        <v>262</v>
      </c>
    </row>
    <row r="7991" spans="1:6" hidden="1" x14ac:dyDescent="0.2">
      <c r="A7991" s="1136" t="str">
        <f t="shared" si="249"/>
        <v>YR15BEL0</v>
      </c>
      <c r="B7991" s="669" t="s">
        <v>11100</v>
      </c>
      <c r="C7991" s="669" t="s">
        <v>2739</v>
      </c>
      <c r="D7991" s="1137">
        <f t="shared" si="248"/>
        <v>0</v>
      </c>
      <c r="E7991" s="669" t="s">
        <v>699</v>
      </c>
      <c r="F7991" s="669">
        <v>1010</v>
      </c>
    </row>
    <row r="7992" spans="1:6" hidden="1" x14ac:dyDescent="0.2">
      <c r="A7992" s="1136" t="str">
        <f t="shared" si="249"/>
        <v>YR15BEM0</v>
      </c>
      <c r="B7992" s="669" t="s">
        <v>11101</v>
      </c>
      <c r="C7992" s="669" t="s">
        <v>2739</v>
      </c>
      <c r="D7992" s="1137">
        <f t="shared" si="248"/>
        <v>0</v>
      </c>
      <c r="E7992" s="669" t="s">
        <v>595</v>
      </c>
      <c r="F7992" s="669">
        <v>435</v>
      </c>
    </row>
    <row r="7993" spans="1:6" hidden="1" x14ac:dyDescent="0.2">
      <c r="A7993" s="1136" t="str">
        <f t="shared" si="249"/>
        <v>YR15BNE0</v>
      </c>
      <c r="B7993" s="669" t="s">
        <v>11102</v>
      </c>
      <c r="C7993" s="669" t="s">
        <v>2739</v>
      </c>
      <c r="D7993" s="1137">
        <f t="shared" si="248"/>
        <v>0</v>
      </c>
      <c r="E7993" s="669" t="s">
        <v>594</v>
      </c>
      <c r="F7993" s="669">
        <v>20</v>
      </c>
    </row>
    <row r="7994" spans="1:6" hidden="1" x14ac:dyDescent="0.2">
      <c r="A7994" s="1136" t="str">
        <f t="shared" si="249"/>
        <v>YR15CDC0</v>
      </c>
      <c r="B7994" s="669" t="s">
        <v>11103</v>
      </c>
      <c r="C7994" s="669" t="s">
        <v>2741</v>
      </c>
      <c r="D7994" s="1137">
        <f t="shared" si="248"/>
        <v>0</v>
      </c>
      <c r="E7994" s="669" t="s">
        <v>700</v>
      </c>
      <c r="F7994" s="669">
        <v>677</v>
      </c>
    </row>
    <row r="7995" spans="1:6" hidden="1" x14ac:dyDescent="0.2">
      <c r="A7995" s="1136" t="str">
        <f t="shared" si="249"/>
        <v>YR15CEL0</v>
      </c>
      <c r="B7995" s="669" t="s">
        <v>11104</v>
      </c>
      <c r="C7995" s="669" t="s">
        <v>2741</v>
      </c>
      <c r="D7995" s="1137">
        <f t="shared" si="248"/>
        <v>0</v>
      </c>
      <c r="E7995" s="669" t="s">
        <v>699</v>
      </c>
      <c r="F7995" s="669">
        <v>1277</v>
      </c>
    </row>
    <row r="7996" spans="1:6" hidden="1" x14ac:dyDescent="0.2">
      <c r="A7996" s="1136" t="str">
        <f t="shared" si="249"/>
        <v>YR15CEM0</v>
      </c>
      <c r="B7996" s="669" t="s">
        <v>11105</v>
      </c>
      <c r="C7996" s="669" t="s">
        <v>2741</v>
      </c>
      <c r="D7996" s="1137">
        <f t="shared" si="248"/>
        <v>0</v>
      </c>
      <c r="E7996" s="669" t="s">
        <v>595</v>
      </c>
      <c r="F7996" s="669">
        <v>253</v>
      </c>
    </row>
    <row r="7997" spans="1:6" hidden="1" x14ac:dyDescent="0.2">
      <c r="A7997" s="1136" t="str">
        <f t="shared" si="249"/>
        <v>YR15CNE0</v>
      </c>
      <c r="B7997" s="669" t="s">
        <v>11106</v>
      </c>
      <c r="C7997" s="669" t="s">
        <v>2741</v>
      </c>
      <c r="D7997" s="1137">
        <f t="shared" si="248"/>
        <v>0</v>
      </c>
      <c r="E7997" s="669" t="s">
        <v>594</v>
      </c>
      <c r="F7997" s="669">
        <v>13</v>
      </c>
    </row>
    <row r="7998" spans="1:6" hidden="1" x14ac:dyDescent="0.2">
      <c r="A7998" s="1136" t="str">
        <f t="shared" si="249"/>
        <v>YR20ZDC0</v>
      </c>
      <c r="B7998" s="669" t="s">
        <v>11107</v>
      </c>
      <c r="C7998" s="669" t="s">
        <v>2743</v>
      </c>
      <c r="D7998" s="1137">
        <f t="shared" si="248"/>
        <v>0</v>
      </c>
      <c r="E7998" s="669" t="s">
        <v>700</v>
      </c>
      <c r="F7998" s="669">
        <v>52</v>
      </c>
    </row>
    <row r="7999" spans="1:6" hidden="1" x14ac:dyDescent="0.2">
      <c r="A7999" s="1136" t="str">
        <f t="shared" si="249"/>
        <v>YR20ZEL0</v>
      </c>
      <c r="B7999" s="669" t="s">
        <v>11108</v>
      </c>
      <c r="C7999" s="669" t="s">
        <v>2743</v>
      </c>
      <c r="D7999" s="1137">
        <f t="shared" si="248"/>
        <v>0</v>
      </c>
      <c r="E7999" s="669" t="s">
        <v>699</v>
      </c>
      <c r="F7999" s="669">
        <v>663</v>
      </c>
    </row>
    <row r="8000" spans="1:6" hidden="1" x14ac:dyDescent="0.2">
      <c r="A8000" s="1136" t="str">
        <f t="shared" si="249"/>
        <v>YR20ZEM0</v>
      </c>
      <c r="B8000" s="669" t="s">
        <v>11109</v>
      </c>
      <c r="C8000" s="669" t="s">
        <v>2743</v>
      </c>
      <c r="D8000" s="1137">
        <f t="shared" si="248"/>
        <v>0</v>
      </c>
      <c r="E8000" s="669" t="s">
        <v>595</v>
      </c>
      <c r="F8000" s="669">
        <v>792</v>
      </c>
    </row>
    <row r="8001" spans="1:6" hidden="1" x14ac:dyDescent="0.2">
      <c r="A8001" s="1136" t="str">
        <f t="shared" si="249"/>
        <v>YR20ZNE0</v>
      </c>
      <c r="B8001" s="669" t="s">
        <v>11110</v>
      </c>
      <c r="C8001" s="669" t="s">
        <v>2743</v>
      </c>
      <c r="D8001" s="1137">
        <f t="shared" si="248"/>
        <v>0</v>
      </c>
      <c r="E8001" s="669" t="s">
        <v>594</v>
      </c>
      <c r="F8001" s="669">
        <v>124</v>
      </c>
    </row>
    <row r="8002" spans="1:6" hidden="1" x14ac:dyDescent="0.2">
      <c r="A8002" s="1136" t="str">
        <f t="shared" si="249"/>
        <v>YR21ADC0</v>
      </c>
      <c r="B8002" s="669" t="s">
        <v>11111</v>
      </c>
      <c r="C8002" s="669" t="s">
        <v>2744</v>
      </c>
      <c r="D8002" s="1137">
        <f t="shared" si="248"/>
        <v>0</v>
      </c>
      <c r="E8002" s="669" t="s">
        <v>700</v>
      </c>
      <c r="F8002" s="669">
        <v>33</v>
      </c>
    </row>
    <row r="8003" spans="1:6" hidden="1" x14ac:dyDescent="0.2">
      <c r="A8003" s="1136" t="str">
        <f t="shared" si="249"/>
        <v>YR21AEL0</v>
      </c>
      <c r="B8003" s="669" t="s">
        <v>11112</v>
      </c>
      <c r="C8003" s="669" t="s">
        <v>2744</v>
      </c>
      <c r="D8003" s="1137">
        <f t="shared" si="248"/>
        <v>0</v>
      </c>
      <c r="E8003" s="669" t="s">
        <v>699</v>
      </c>
      <c r="F8003" s="669">
        <v>247</v>
      </c>
    </row>
    <row r="8004" spans="1:6" hidden="1" x14ac:dyDescent="0.2">
      <c r="A8004" s="1136" t="str">
        <f t="shared" si="249"/>
        <v>YR21AEM0</v>
      </c>
      <c r="B8004" s="669" t="s">
        <v>11113</v>
      </c>
      <c r="C8004" s="669" t="s">
        <v>2744</v>
      </c>
      <c r="D8004" s="1137">
        <f t="shared" si="248"/>
        <v>0</v>
      </c>
      <c r="E8004" s="669" t="s">
        <v>595</v>
      </c>
      <c r="F8004" s="669">
        <v>1505</v>
      </c>
    </row>
    <row r="8005" spans="1:6" hidden="1" x14ac:dyDescent="0.2">
      <c r="A8005" s="1136" t="str">
        <f t="shared" si="249"/>
        <v>YR21ANE0</v>
      </c>
      <c r="B8005" s="669" t="s">
        <v>11114</v>
      </c>
      <c r="C8005" s="669" t="s">
        <v>2744</v>
      </c>
      <c r="D8005" s="1137">
        <f t="shared" si="248"/>
        <v>0</v>
      </c>
      <c r="E8005" s="669" t="s">
        <v>594</v>
      </c>
      <c r="F8005" s="669">
        <v>105</v>
      </c>
    </row>
    <row r="8006" spans="1:6" hidden="1" x14ac:dyDescent="0.2">
      <c r="A8006" s="1136" t="str">
        <f t="shared" si="249"/>
        <v>YR21BDC0</v>
      </c>
      <c r="B8006" s="669" t="s">
        <v>11115</v>
      </c>
      <c r="C8006" s="669" t="s">
        <v>2745</v>
      </c>
      <c r="D8006" s="1137">
        <f t="shared" si="248"/>
        <v>0</v>
      </c>
      <c r="E8006" s="669" t="s">
        <v>700</v>
      </c>
      <c r="F8006" s="669">
        <v>203</v>
      </c>
    </row>
    <row r="8007" spans="1:6" hidden="1" x14ac:dyDescent="0.2">
      <c r="A8007" s="1136" t="str">
        <f t="shared" si="249"/>
        <v>YR21BEL0</v>
      </c>
      <c r="B8007" s="669" t="s">
        <v>11116</v>
      </c>
      <c r="C8007" s="669" t="s">
        <v>2745</v>
      </c>
      <c r="D8007" s="1137">
        <f t="shared" si="248"/>
        <v>0</v>
      </c>
      <c r="E8007" s="669" t="s">
        <v>699</v>
      </c>
      <c r="F8007" s="669">
        <v>482</v>
      </c>
    </row>
    <row r="8008" spans="1:6" hidden="1" x14ac:dyDescent="0.2">
      <c r="A8008" s="1136" t="str">
        <f t="shared" si="249"/>
        <v>YR21BEM0</v>
      </c>
      <c r="B8008" s="669" t="s">
        <v>11117</v>
      </c>
      <c r="C8008" s="669" t="s">
        <v>2745</v>
      </c>
      <c r="D8008" s="1137">
        <f t="shared" si="248"/>
        <v>0</v>
      </c>
      <c r="E8008" s="669" t="s">
        <v>595</v>
      </c>
      <c r="F8008" s="669">
        <v>225</v>
      </c>
    </row>
    <row r="8009" spans="1:6" hidden="1" x14ac:dyDescent="0.2">
      <c r="A8009" s="1136" t="str">
        <f t="shared" si="249"/>
        <v>YR21BNE0</v>
      </c>
      <c r="B8009" s="669" t="s">
        <v>11118</v>
      </c>
      <c r="C8009" s="669" t="s">
        <v>2745</v>
      </c>
      <c r="D8009" s="1137">
        <f t="shared" si="248"/>
        <v>0</v>
      </c>
      <c r="E8009" s="669" t="s">
        <v>594</v>
      </c>
      <c r="F8009" s="669">
        <v>16</v>
      </c>
    </row>
    <row r="8010" spans="1:6" hidden="1" x14ac:dyDescent="0.2">
      <c r="A8010" s="1136" t="str">
        <f t="shared" si="249"/>
        <v>YR22ADC0</v>
      </c>
      <c r="B8010" s="669" t="s">
        <v>11119</v>
      </c>
      <c r="C8010" s="669" t="s">
        <v>2746</v>
      </c>
      <c r="D8010" s="1137">
        <f t="shared" si="248"/>
        <v>0</v>
      </c>
      <c r="E8010" s="669" t="s">
        <v>700</v>
      </c>
      <c r="F8010" s="669">
        <v>5</v>
      </c>
    </row>
    <row r="8011" spans="1:6" hidden="1" x14ac:dyDescent="0.2">
      <c r="A8011" s="1136" t="str">
        <f t="shared" si="249"/>
        <v>YR22AEL0</v>
      </c>
      <c r="B8011" s="669" t="s">
        <v>11120</v>
      </c>
      <c r="C8011" s="669" t="s">
        <v>2746</v>
      </c>
      <c r="D8011" s="1137">
        <f t="shared" si="248"/>
        <v>0</v>
      </c>
      <c r="E8011" s="669" t="s">
        <v>699</v>
      </c>
      <c r="F8011" s="669">
        <v>66</v>
      </c>
    </row>
    <row r="8012" spans="1:6" hidden="1" x14ac:dyDescent="0.2">
      <c r="A8012" s="1136" t="str">
        <f t="shared" si="249"/>
        <v>YR22AEM0</v>
      </c>
      <c r="B8012" s="669" t="s">
        <v>11121</v>
      </c>
      <c r="C8012" s="669" t="s">
        <v>2746</v>
      </c>
      <c r="D8012" s="1137">
        <f t="shared" si="248"/>
        <v>0</v>
      </c>
      <c r="E8012" s="669" t="s">
        <v>595</v>
      </c>
      <c r="F8012" s="669">
        <v>1449</v>
      </c>
    </row>
    <row r="8013" spans="1:6" hidden="1" x14ac:dyDescent="0.2">
      <c r="A8013" s="1136" t="str">
        <f t="shared" si="249"/>
        <v>YR22ANE0</v>
      </c>
      <c r="B8013" s="669" t="s">
        <v>11122</v>
      </c>
      <c r="C8013" s="669" t="s">
        <v>2746</v>
      </c>
      <c r="D8013" s="1137">
        <f t="shared" si="248"/>
        <v>0</v>
      </c>
      <c r="E8013" s="669" t="s">
        <v>594</v>
      </c>
      <c r="F8013" s="669">
        <v>78</v>
      </c>
    </row>
    <row r="8014" spans="1:6" hidden="1" x14ac:dyDescent="0.2">
      <c r="A8014" s="1136" t="str">
        <f t="shared" si="249"/>
        <v>YR22BDC0</v>
      </c>
      <c r="B8014" s="669" t="s">
        <v>11123</v>
      </c>
      <c r="C8014" s="669" t="s">
        <v>2747</v>
      </c>
      <c r="D8014" s="1137">
        <f t="shared" si="248"/>
        <v>0</v>
      </c>
      <c r="E8014" s="669" t="s">
        <v>700</v>
      </c>
      <c r="F8014" s="669">
        <v>138</v>
      </c>
    </row>
    <row r="8015" spans="1:6" hidden="1" x14ac:dyDescent="0.2">
      <c r="A8015" s="1136" t="str">
        <f t="shared" si="249"/>
        <v>YR22BEL0</v>
      </c>
      <c r="B8015" s="669" t="s">
        <v>11124</v>
      </c>
      <c r="C8015" s="669" t="s">
        <v>2747</v>
      </c>
      <c r="D8015" s="1137">
        <f t="shared" si="248"/>
        <v>0</v>
      </c>
      <c r="E8015" s="669" t="s">
        <v>699</v>
      </c>
      <c r="F8015" s="669">
        <v>163</v>
      </c>
    </row>
    <row r="8016" spans="1:6" hidden="1" x14ac:dyDescent="0.2">
      <c r="A8016" s="1136" t="str">
        <f t="shared" si="249"/>
        <v>YR22BEM0</v>
      </c>
      <c r="B8016" s="669" t="s">
        <v>11125</v>
      </c>
      <c r="C8016" s="669" t="s">
        <v>2747</v>
      </c>
      <c r="D8016" s="1137">
        <f t="shared" si="248"/>
        <v>0</v>
      </c>
      <c r="E8016" s="669" t="s">
        <v>595</v>
      </c>
      <c r="F8016" s="669">
        <v>697</v>
      </c>
    </row>
    <row r="8017" spans="1:6" hidden="1" x14ac:dyDescent="0.2">
      <c r="A8017" s="1136" t="str">
        <f t="shared" si="249"/>
        <v>YR22BNE0</v>
      </c>
      <c r="B8017" s="669" t="s">
        <v>11126</v>
      </c>
      <c r="C8017" s="669" t="s">
        <v>2747</v>
      </c>
      <c r="D8017" s="1137">
        <f t="shared" ref="D8017:D8080" si="250">IFERROR(VLOOKUP(C8017,$M$2:$N$16,2,FALSE),0)</f>
        <v>0</v>
      </c>
      <c r="E8017" s="669" t="s">
        <v>594</v>
      </c>
      <c r="F8017" s="669">
        <v>28</v>
      </c>
    </row>
    <row r="8018" spans="1:6" hidden="1" x14ac:dyDescent="0.2">
      <c r="A8018" s="1136" t="str">
        <f t="shared" ref="A8018:A8081" si="251">C8018&amp;E8018&amp;D8018</f>
        <v>YR22CDC0</v>
      </c>
      <c r="B8018" s="669" t="s">
        <v>11127</v>
      </c>
      <c r="C8018" s="669" t="s">
        <v>2748</v>
      </c>
      <c r="D8018" s="1137">
        <f t="shared" si="250"/>
        <v>0</v>
      </c>
      <c r="E8018" s="669" t="s">
        <v>700</v>
      </c>
      <c r="F8018" s="669">
        <v>484</v>
      </c>
    </row>
    <row r="8019" spans="1:6" hidden="1" x14ac:dyDescent="0.2">
      <c r="A8019" s="1136" t="str">
        <f t="shared" si="251"/>
        <v>YR22CEL0</v>
      </c>
      <c r="B8019" s="669" t="s">
        <v>11128</v>
      </c>
      <c r="C8019" s="669" t="s">
        <v>2748</v>
      </c>
      <c r="D8019" s="1137">
        <f t="shared" si="250"/>
        <v>0</v>
      </c>
      <c r="E8019" s="669" t="s">
        <v>699</v>
      </c>
      <c r="F8019" s="669">
        <v>264</v>
      </c>
    </row>
    <row r="8020" spans="1:6" hidden="1" x14ac:dyDescent="0.2">
      <c r="A8020" s="1136" t="str">
        <f t="shared" si="251"/>
        <v>YR22CEM0</v>
      </c>
      <c r="B8020" s="669" t="s">
        <v>11129</v>
      </c>
      <c r="C8020" s="669" t="s">
        <v>2748</v>
      </c>
      <c r="D8020" s="1137">
        <f t="shared" si="250"/>
        <v>0</v>
      </c>
      <c r="E8020" s="669" t="s">
        <v>595</v>
      </c>
      <c r="F8020" s="669">
        <v>261</v>
      </c>
    </row>
    <row r="8021" spans="1:6" hidden="1" x14ac:dyDescent="0.2">
      <c r="A8021" s="1136" t="str">
        <f t="shared" si="251"/>
        <v>YR22CNE0</v>
      </c>
      <c r="B8021" s="669" t="s">
        <v>11130</v>
      </c>
      <c r="C8021" s="669" t="s">
        <v>2748</v>
      </c>
      <c r="D8021" s="1137">
        <f t="shared" si="250"/>
        <v>0</v>
      </c>
      <c r="E8021" s="669" t="s">
        <v>594</v>
      </c>
      <c r="F8021" s="669">
        <v>69</v>
      </c>
    </row>
    <row r="8022" spans="1:6" hidden="1" x14ac:dyDescent="0.2">
      <c r="A8022" s="1136" t="str">
        <f t="shared" si="251"/>
        <v>YR23ADC0</v>
      </c>
      <c r="B8022" s="669" t="s">
        <v>11131</v>
      </c>
      <c r="C8022" s="669" t="s">
        <v>2749</v>
      </c>
      <c r="D8022" s="1137">
        <f t="shared" si="250"/>
        <v>0</v>
      </c>
      <c r="E8022" s="669" t="s">
        <v>700</v>
      </c>
      <c r="F8022" s="669">
        <v>6</v>
      </c>
    </row>
    <row r="8023" spans="1:6" hidden="1" x14ac:dyDescent="0.2">
      <c r="A8023" s="1136" t="str">
        <f t="shared" si="251"/>
        <v>YR23AEL0</v>
      </c>
      <c r="B8023" s="669" t="s">
        <v>11132</v>
      </c>
      <c r="C8023" s="669" t="s">
        <v>2749</v>
      </c>
      <c r="D8023" s="1137">
        <f t="shared" si="250"/>
        <v>0</v>
      </c>
      <c r="E8023" s="669" t="s">
        <v>699</v>
      </c>
      <c r="F8023" s="669">
        <v>93</v>
      </c>
    </row>
    <row r="8024" spans="1:6" hidden="1" x14ac:dyDescent="0.2">
      <c r="A8024" s="1136" t="str">
        <f t="shared" si="251"/>
        <v>YR23AEM0</v>
      </c>
      <c r="B8024" s="669" t="s">
        <v>11133</v>
      </c>
      <c r="C8024" s="669" t="s">
        <v>2749</v>
      </c>
      <c r="D8024" s="1137">
        <f t="shared" si="250"/>
        <v>0</v>
      </c>
      <c r="E8024" s="669" t="s">
        <v>595</v>
      </c>
      <c r="F8024" s="669">
        <v>744</v>
      </c>
    </row>
    <row r="8025" spans="1:6" hidden="1" x14ac:dyDescent="0.2">
      <c r="A8025" s="1136" t="str">
        <f t="shared" si="251"/>
        <v>YR23ANE0</v>
      </c>
      <c r="B8025" s="669" t="s">
        <v>11134</v>
      </c>
      <c r="C8025" s="669" t="s">
        <v>2749</v>
      </c>
      <c r="D8025" s="1137">
        <f t="shared" si="250"/>
        <v>0</v>
      </c>
      <c r="E8025" s="669" t="s">
        <v>594</v>
      </c>
      <c r="F8025" s="669">
        <v>42</v>
      </c>
    </row>
    <row r="8026" spans="1:6" hidden="1" x14ac:dyDescent="0.2">
      <c r="A8026" s="1136" t="str">
        <f t="shared" si="251"/>
        <v>YR23BDC0</v>
      </c>
      <c r="B8026" s="669" t="s">
        <v>11135</v>
      </c>
      <c r="C8026" s="669" t="s">
        <v>2750</v>
      </c>
      <c r="D8026" s="1137">
        <f t="shared" si="250"/>
        <v>0</v>
      </c>
      <c r="E8026" s="669" t="s">
        <v>700</v>
      </c>
      <c r="F8026" s="669">
        <v>43</v>
      </c>
    </row>
    <row r="8027" spans="1:6" hidden="1" x14ac:dyDescent="0.2">
      <c r="A8027" s="1136" t="str">
        <f t="shared" si="251"/>
        <v>YR23BEL0</v>
      </c>
      <c r="B8027" s="669" t="s">
        <v>11136</v>
      </c>
      <c r="C8027" s="669" t="s">
        <v>2750</v>
      </c>
      <c r="D8027" s="1137">
        <f t="shared" si="250"/>
        <v>0</v>
      </c>
      <c r="E8027" s="669" t="s">
        <v>699</v>
      </c>
      <c r="F8027" s="669">
        <v>151</v>
      </c>
    </row>
    <row r="8028" spans="1:6" hidden="1" x14ac:dyDescent="0.2">
      <c r="A8028" s="1136" t="str">
        <f t="shared" si="251"/>
        <v>YR23BEM0</v>
      </c>
      <c r="B8028" s="669" t="s">
        <v>11137</v>
      </c>
      <c r="C8028" s="669" t="s">
        <v>2750</v>
      </c>
      <c r="D8028" s="1137">
        <f t="shared" si="250"/>
        <v>0</v>
      </c>
      <c r="E8028" s="669" t="s">
        <v>595</v>
      </c>
      <c r="F8028" s="669">
        <v>841</v>
      </c>
    </row>
    <row r="8029" spans="1:6" hidden="1" x14ac:dyDescent="0.2">
      <c r="A8029" s="1136" t="str">
        <f t="shared" si="251"/>
        <v>YR23BNE0</v>
      </c>
      <c r="B8029" s="669" t="s">
        <v>11138</v>
      </c>
      <c r="C8029" s="669" t="s">
        <v>2750</v>
      </c>
      <c r="D8029" s="1137">
        <f t="shared" si="250"/>
        <v>0</v>
      </c>
      <c r="E8029" s="669" t="s">
        <v>594</v>
      </c>
      <c r="F8029" s="669">
        <v>32</v>
      </c>
    </row>
    <row r="8030" spans="1:6" hidden="1" x14ac:dyDescent="0.2">
      <c r="A8030" s="1136" t="str">
        <f t="shared" si="251"/>
        <v>YR24ADC0</v>
      </c>
      <c r="B8030" s="669" t="s">
        <v>11139</v>
      </c>
      <c r="C8030" s="669" t="s">
        <v>2751</v>
      </c>
      <c r="D8030" s="1137">
        <f t="shared" si="250"/>
        <v>0</v>
      </c>
      <c r="E8030" s="669" t="s">
        <v>700</v>
      </c>
      <c r="F8030" s="669">
        <v>150</v>
      </c>
    </row>
    <row r="8031" spans="1:6" hidden="1" x14ac:dyDescent="0.2">
      <c r="A8031" s="1136" t="str">
        <f t="shared" si="251"/>
        <v>YR24AEL0</v>
      </c>
      <c r="B8031" s="669" t="s">
        <v>11140</v>
      </c>
      <c r="C8031" s="669" t="s">
        <v>2751</v>
      </c>
      <c r="D8031" s="1137">
        <f t="shared" si="250"/>
        <v>0</v>
      </c>
      <c r="E8031" s="669" t="s">
        <v>699</v>
      </c>
      <c r="F8031" s="669">
        <v>331</v>
      </c>
    </row>
    <row r="8032" spans="1:6" hidden="1" x14ac:dyDescent="0.2">
      <c r="A8032" s="1136" t="str">
        <f t="shared" si="251"/>
        <v>YR24AEM0</v>
      </c>
      <c r="B8032" s="669" t="s">
        <v>11141</v>
      </c>
      <c r="C8032" s="669" t="s">
        <v>2751</v>
      </c>
      <c r="D8032" s="1137">
        <f t="shared" si="250"/>
        <v>0</v>
      </c>
      <c r="E8032" s="669" t="s">
        <v>595</v>
      </c>
      <c r="F8032" s="669">
        <v>349</v>
      </c>
    </row>
    <row r="8033" spans="1:6" hidden="1" x14ac:dyDescent="0.2">
      <c r="A8033" s="1136" t="str">
        <f t="shared" si="251"/>
        <v>YR24ANE0</v>
      </c>
      <c r="B8033" s="669" t="s">
        <v>11142</v>
      </c>
      <c r="C8033" s="669" t="s">
        <v>2751</v>
      </c>
      <c r="D8033" s="1137">
        <f t="shared" si="250"/>
        <v>0</v>
      </c>
      <c r="E8033" s="669" t="s">
        <v>594</v>
      </c>
      <c r="F8033" s="669">
        <v>86</v>
      </c>
    </row>
    <row r="8034" spans="1:6" hidden="1" x14ac:dyDescent="0.2">
      <c r="A8034" s="1136" t="str">
        <f t="shared" si="251"/>
        <v>YR24BDC0</v>
      </c>
      <c r="B8034" s="669" t="s">
        <v>11143</v>
      </c>
      <c r="C8034" s="669" t="s">
        <v>2752</v>
      </c>
      <c r="D8034" s="1137">
        <f t="shared" si="250"/>
        <v>0</v>
      </c>
      <c r="E8034" s="669" t="s">
        <v>700</v>
      </c>
      <c r="F8034" s="669">
        <v>633</v>
      </c>
    </row>
    <row r="8035" spans="1:6" hidden="1" x14ac:dyDescent="0.2">
      <c r="A8035" s="1136" t="str">
        <f t="shared" si="251"/>
        <v>YR24BEL0</v>
      </c>
      <c r="B8035" s="669" t="s">
        <v>11144</v>
      </c>
      <c r="C8035" s="669" t="s">
        <v>2752</v>
      </c>
      <c r="D8035" s="1137">
        <f t="shared" si="250"/>
        <v>0</v>
      </c>
      <c r="E8035" s="669" t="s">
        <v>699</v>
      </c>
      <c r="F8035" s="669">
        <v>366</v>
      </c>
    </row>
    <row r="8036" spans="1:6" hidden="1" x14ac:dyDescent="0.2">
      <c r="A8036" s="1136" t="str">
        <f t="shared" si="251"/>
        <v>YR24BEM0</v>
      </c>
      <c r="B8036" s="669" t="s">
        <v>11145</v>
      </c>
      <c r="C8036" s="669" t="s">
        <v>2752</v>
      </c>
      <c r="D8036" s="1137">
        <f t="shared" si="250"/>
        <v>0</v>
      </c>
      <c r="E8036" s="669" t="s">
        <v>595</v>
      </c>
      <c r="F8036" s="669">
        <v>34</v>
      </c>
    </row>
    <row r="8037" spans="1:6" hidden="1" x14ac:dyDescent="0.2">
      <c r="A8037" s="1136" t="str">
        <f t="shared" si="251"/>
        <v>YR24BNE0</v>
      </c>
      <c r="B8037" s="669" t="s">
        <v>11146</v>
      </c>
      <c r="C8037" s="669" t="s">
        <v>2752</v>
      </c>
      <c r="D8037" s="1137">
        <f t="shared" si="250"/>
        <v>0</v>
      </c>
      <c r="E8037" s="669" t="s">
        <v>594</v>
      </c>
      <c r="F8037" s="669">
        <v>7</v>
      </c>
    </row>
    <row r="8038" spans="1:6" hidden="1" x14ac:dyDescent="0.2">
      <c r="A8038" s="1136" t="str">
        <f t="shared" si="251"/>
        <v>YR25ZDC0</v>
      </c>
      <c r="B8038" s="669" t="s">
        <v>11147</v>
      </c>
      <c r="C8038" s="669" t="s">
        <v>2753</v>
      </c>
      <c r="D8038" s="1137">
        <f t="shared" si="250"/>
        <v>0</v>
      </c>
      <c r="E8038" s="669" t="s">
        <v>700</v>
      </c>
      <c r="F8038" s="669">
        <v>1816</v>
      </c>
    </row>
    <row r="8039" spans="1:6" hidden="1" x14ac:dyDescent="0.2">
      <c r="A8039" s="1136" t="str">
        <f t="shared" si="251"/>
        <v>YR25ZEL0</v>
      </c>
      <c r="B8039" s="669" t="s">
        <v>11148</v>
      </c>
      <c r="C8039" s="669" t="s">
        <v>2753</v>
      </c>
      <c r="D8039" s="1137">
        <f t="shared" si="250"/>
        <v>0</v>
      </c>
      <c r="E8039" s="669" t="s">
        <v>699</v>
      </c>
      <c r="F8039" s="669">
        <v>2234</v>
      </c>
    </row>
    <row r="8040" spans="1:6" hidden="1" x14ac:dyDescent="0.2">
      <c r="A8040" s="1136" t="str">
        <f t="shared" si="251"/>
        <v>YR25ZEM0</v>
      </c>
      <c r="B8040" s="669" t="s">
        <v>11149</v>
      </c>
      <c r="C8040" s="669" t="s">
        <v>2753</v>
      </c>
      <c r="D8040" s="1137">
        <f t="shared" si="250"/>
        <v>0</v>
      </c>
      <c r="E8040" s="669" t="s">
        <v>595</v>
      </c>
      <c r="F8040" s="669">
        <v>573</v>
      </c>
    </row>
    <row r="8041" spans="1:6" hidden="1" x14ac:dyDescent="0.2">
      <c r="A8041" s="1136" t="str">
        <f t="shared" si="251"/>
        <v>YR25ZNE0</v>
      </c>
      <c r="B8041" s="669" t="s">
        <v>11150</v>
      </c>
      <c r="C8041" s="669" t="s">
        <v>2753</v>
      </c>
      <c r="D8041" s="1137">
        <f t="shared" si="250"/>
        <v>0</v>
      </c>
      <c r="E8041" s="669" t="s">
        <v>594</v>
      </c>
      <c r="F8041" s="669">
        <v>19</v>
      </c>
    </row>
    <row r="8042" spans="1:6" hidden="1" x14ac:dyDescent="0.2">
      <c r="A8042" s="1136" t="str">
        <f t="shared" si="251"/>
        <v>YR26ZDC0</v>
      </c>
      <c r="B8042" s="669" t="s">
        <v>11151</v>
      </c>
      <c r="C8042" s="669" t="s">
        <v>2754</v>
      </c>
      <c r="D8042" s="1137">
        <f t="shared" si="250"/>
        <v>0</v>
      </c>
      <c r="E8042" s="669" t="s">
        <v>700</v>
      </c>
      <c r="F8042" s="669">
        <v>837</v>
      </c>
    </row>
    <row r="8043" spans="1:6" hidden="1" x14ac:dyDescent="0.2">
      <c r="A8043" s="1136" t="str">
        <f t="shared" si="251"/>
        <v>YR26ZEL0</v>
      </c>
      <c r="B8043" s="669" t="s">
        <v>11152</v>
      </c>
      <c r="C8043" s="669" t="s">
        <v>2754</v>
      </c>
      <c r="D8043" s="1137">
        <f t="shared" si="250"/>
        <v>0</v>
      </c>
      <c r="E8043" s="669" t="s">
        <v>699</v>
      </c>
      <c r="F8043" s="669">
        <v>237</v>
      </c>
    </row>
    <row r="8044" spans="1:6" hidden="1" x14ac:dyDescent="0.2">
      <c r="A8044" s="1136" t="str">
        <f t="shared" si="251"/>
        <v>YR26ZEM0</v>
      </c>
      <c r="B8044" s="669" t="s">
        <v>11153</v>
      </c>
      <c r="C8044" s="669" t="s">
        <v>2754</v>
      </c>
      <c r="D8044" s="1137">
        <f t="shared" si="250"/>
        <v>0</v>
      </c>
      <c r="E8044" s="669" t="s">
        <v>595</v>
      </c>
      <c r="F8044" s="669">
        <v>518</v>
      </c>
    </row>
    <row r="8045" spans="1:6" hidden="1" x14ac:dyDescent="0.2">
      <c r="A8045" s="1136" t="str">
        <f t="shared" si="251"/>
        <v>YR26ZNE0</v>
      </c>
      <c r="B8045" s="669" t="s">
        <v>11154</v>
      </c>
      <c r="C8045" s="669" t="s">
        <v>2754</v>
      </c>
      <c r="D8045" s="1137">
        <f t="shared" si="250"/>
        <v>0</v>
      </c>
      <c r="E8045" s="669" t="s">
        <v>594</v>
      </c>
      <c r="F8045" s="669">
        <v>31</v>
      </c>
    </row>
    <row r="8046" spans="1:6" hidden="1" x14ac:dyDescent="0.2">
      <c r="A8046" s="1136" t="str">
        <f t="shared" si="251"/>
        <v>YR30ZDC0</v>
      </c>
      <c r="B8046" s="669" t="s">
        <v>11155</v>
      </c>
      <c r="C8046" s="669" t="s">
        <v>2755</v>
      </c>
      <c r="D8046" s="1137">
        <f t="shared" si="250"/>
        <v>0</v>
      </c>
      <c r="E8046" s="669" t="s">
        <v>700</v>
      </c>
      <c r="F8046" s="669">
        <v>1365</v>
      </c>
    </row>
    <row r="8047" spans="1:6" hidden="1" x14ac:dyDescent="0.2">
      <c r="A8047" s="1136" t="str">
        <f t="shared" si="251"/>
        <v>YR30ZEL0</v>
      </c>
      <c r="B8047" s="669" t="s">
        <v>11156</v>
      </c>
      <c r="C8047" s="669" t="s">
        <v>2755</v>
      </c>
      <c r="D8047" s="1137">
        <f t="shared" si="250"/>
        <v>0</v>
      </c>
      <c r="E8047" s="669" t="s">
        <v>699</v>
      </c>
      <c r="F8047" s="669">
        <v>206</v>
      </c>
    </row>
    <row r="8048" spans="1:6" hidden="1" x14ac:dyDescent="0.2">
      <c r="A8048" s="1136" t="str">
        <f t="shared" si="251"/>
        <v>YR30ZEM0</v>
      </c>
      <c r="B8048" s="669" t="s">
        <v>11157</v>
      </c>
      <c r="C8048" s="669" t="s">
        <v>2755</v>
      </c>
      <c r="D8048" s="1137">
        <f t="shared" si="250"/>
        <v>0</v>
      </c>
      <c r="E8048" s="669" t="s">
        <v>595</v>
      </c>
      <c r="F8048" s="669">
        <v>2</v>
      </c>
    </row>
    <row r="8049" spans="1:6" hidden="1" x14ac:dyDescent="0.2">
      <c r="A8049" s="1136" t="str">
        <f t="shared" si="251"/>
        <v>YR31ZDC0</v>
      </c>
      <c r="B8049" s="669" t="s">
        <v>11158</v>
      </c>
      <c r="C8049" s="669" t="s">
        <v>2756</v>
      </c>
      <c r="D8049" s="1137">
        <f t="shared" si="250"/>
        <v>0</v>
      </c>
      <c r="E8049" s="669" t="s">
        <v>700</v>
      </c>
      <c r="F8049" s="669">
        <v>9151</v>
      </c>
    </row>
    <row r="8050" spans="1:6" hidden="1" x14ac:dyDescent="0.2">
      <c r="A8050" s="1136" t="str">
        <f t="shared" si="251"/>
        <v>YR31ZEL0</v>
      </c>
      <c r="B8050" s="669" t="s">
        <v>11159</v>
      </c>
      <c r="C8050" s="669" t="s">
        <v>2756</v>
      </c>
      <c r="D8050" s="1137">
        <f t="shared" si="250"/>
        <v>0</v>
      </c>
      <c r="E8050" s="669" t="s">
        <v>699</v>
      </c>
      <c r="F8050" s="669">
        <v>833</v>
      </c>
    </row>
    <row r="8051" spans="1:6" hidden="1" x14ac:dyDescent="0.2">
      <c r="A8051" s="1136" t="str">
        <f t="shared" si="251"/>
        <v>YR31ZEM0</v>
      </c>
      <c r="B8051" s="669" t="s">
        <v>11160</v>
      </c>
      <c r="C8051" s="669" t="s">
        <v>2756</v>
      </c>
      <c r="D8051" s="1137">
        <f t="shared" si="250"/>
        <v>0</v>
      </c>
      <c r="E8051" s="669" t="s">
        <v>595</v>
      </c>
      <c r="F8051" s="669">
        <v>5</v>
      </c>
    </row>
    <row r="8052" spans="1:6" hidden="1" x14ac:dyDescent="0.2">
      <c r="A8052" s="1136" t="str">
        <f t="shared" si="251"/>
        <v>YR32ZDC0</v>
      </c>
      <c r="B8052" s="669" t="s">
        <v>11161</v>
      </c>
      <c r="C8052" s="669" t="s">
        <v>2757</v>
      </c>
      <c r="D8052" s="1137">
        <f t="shared" si="250"/>
        <v>0</v>
      </c>
      <c r="E8052" s="669" t="s">
        <v>700</v>
      </c>
      <c r="F8052" s="669">
        <v>264</v>
      </c>
    </row>
    <row r="8053" spans="1:6" hidden="1" x14ac:dyDescent="0.2">
      <c r="A8053" s="1136" t="str">
        <f t="shared" si="251"/>
        <v>YR32ZEL0</v>
      </c>
      <c r="B8053" s="669" t="s">
        <v>11162</v>
      </c>
      <c r="C8053" s="669" t="s">
        <v>2757</v>
      </c>
      <c r="D8053" s="1137">
        <f t="shared" si="250"/>
        <v>0</v>
      </c>
      <c r="E8053" s="669" t="s">
        <v>699</v>
      </c>
      <c r="F8053" s="669">
        <v>32</v>
      </c>
    </row>
    <row r="8054" spans="1:6" hidden="1" x14ac:dyDescent="0.2">
      <c r="A8054" s="1136" t="str">
        <f t="shared" si="251"/>
        <v>YR32ZEM0</v>
      </c>
      <c r="B8054" s="669" t="s">
        <v>11163</v>
      </c>
      <c r="C8054" s="669" t="s">
        <v>2757</v>
      </c>
      <c r="D8054" s="1137">
        <f t="shared" si="250"/>
        <v>0</v>
      </c>
      <c r="E8054" s="669" t="s">
        <v>595</v>
      </c>
      <c r="F8054" s="669">
        <v>1</v>
      </c>
    </row>
    <row r="8055" spans="1:6" hidden="1" x14ac:dyDescent="0.2">
      <c r="A8055" s="1136" t="str">
        <f t="shared" si="251"/>
        <v>YR33ZDC0</v>
      </c>
      <c r="B8055" s="669" t="s">
        <v>11164</v>
      </c>
      <c r="C8055" s="669" t="s">
        <v>2758</v>
      </c>
      <c r="D8055" s="1137">
        <f t="shared" si="250"/>
        <v>0</v>
      </c>
      <c r="E8055" s="669" t="s">
        <v>700</v>
      </c>
      <c r="F8055" s="669">
        <v>3874</v>
      </c>
    </row>
    <row r="8056" spans="1:6" hidden="1" x14ac:dyDescent="0.2">
      <c r="A8056" s="1136" t="str">
        <f t="shared" si="251"/>
        <v>YR33ZEL0</v>
      </c>
      <c r="B8056" s="669" t="s">
        <v>11165</v>
      </c>
      <c r="C8056" s="669" t="s">
        <v>2758</v>
      </c>
      <c r="D8056" s="1137">
        <f t="shared" si="250"/>
        <v>0</v>
      </c>
      <c r="E8056" s="669" t="s">
        <v>699</v>
      </c>
      <c r="F8056" s="669">
        <v>154</v>
      </c>
    </row>
    <row r="8057" spans="1:6" hidden="1" x14ac:dyDescent="0.2">
      <c r="A8057" s="1136" t="str">
        <f t="shared" si="251"/>
        <v>YR33ZEM0</v>
      </c>
      <c r="B8057" s="669" t="s">
        <v>11166</v>
      </c>
      <c r="C8057" s="669" t="s">
        <v>2758</v>
      </c>
      <c r="D8057" s="1137">
        <f t="shared" si="250"/>
        <v>0</v>
      </c>
      <c r="E8057" s="669" t="s">
        <v>595</v>
      </c>
      <c r="F8057" s="669">
        <v>13</v>
      </c>
    </row>
    <row r="8058" spans="1:6" hidden="1" x14ac:dyDescent="0.2">
      <c r="A8058" s="1136" t="str">
        <f t="shared" si="251"/>
        <v>YR40ADC0</v>
      </c>
      <c r="B8058" s="669" t="s">
        <v>11167</v>
      </c>
      <c r="C8058" s="669" t="s">
        <v>2759</v>
      </c>
      <c r="D8058" s="1137">
        <f t="shared" si="250"/>
        <v>0</v>
      </c>
      <c r="E8058" s="669" t="s">
        <v>700</v>
      </c>
      <c r="F8058" s="669">
        <v>3046</v>
      </c>
    </row>
    <row r="8059" spans="1:6" hidden="1" x14ac:dyDescent="0.2">
      <c r="A8059" s="1136" t="str">
        <f t="shared" si="251"/>
        <v>YR40AEL0</v>
      </c>
      <c r="B8059" s="669" t="s">
        <v>11168</v>
      </c>
      <c r="C8059" s="669" t="s">
        <v>2759</v>
      </c>
      <c r="D8059" s="1137">
        <f t="shared" si="250"/>
        <v>0</v>
      </c>
      <c r="E8059" s="669" t="s">
        <v>699</v>
      </c>
      <c r="F8059" s="669">
        <v>573</v>
      </c>
    </row>
    <row r="8060" spans="1:6" hidden="1" x14ac:dyDescent="0.2">
      <c r="A8060" s="1136" t="str">
        <f t="shared" si="251"/>
        <v>YR40AEM0</v>
      </c>
      <c r="B8060" s="669" t="s">
        <v>11169</v>
      </c>
      <c r="C8060" s="669" t="s">
        <v>2759</v>
      </c>
      <c r="D8060" s="1137">
        <f t="shared" si="250"/>
        <v>0</v>
      </c>
      <c r="E8060" s="669" t="s">
        <v>595</v>
      </c>
      <c r="F8060" s="669">
        <v>4709</v>
      </c>
    </row>
    <row r="8061" spans="1:6" hidden="1" x14ac:dyDescent="0.2">
      <c r="A8061" s="1136" t="str">
        <f t="shared" si="251"/>
        <v>YR40ANE0</v>
      </c>
      <c r="B8061" s="669" t="s">
        <v>11170</v>
      </c>
      <c r="C8061" s="669" t="s">
        <v>2759</v>
      </c>
      <c r="D8061" s="1137">
        <f t="shared" si="250"/>
        <v>0</v>
      </c>
      <c r="E8061" s="669" t="s">
        <v>594</v>
      </c>
      <c r="F8061" s="669">
        <v>101</v>
      </c>
    </row>
    <row r="8062" spans="1:6" hidden="1" x14ac:dyDescent="0.2">
      <c r="A8062" s="1136" t="str">
        <f t="shared" si="251"/>
        <v>YR40BDC0</v>
      </c>
      <c r="B8062" s="669" t="s">
        <v>11171</v>
      </c>
      <c r="C8062" s="669" t="s">
        <v>2760</v>
      </c>
      <c r="D8062" s="1137">
        <f t="shared" si="250"/>
        <v>0</v>
      </c>
      <c r="E8062" s="669" t="s">
        <v>700</v>
      </c>
      <c r="F8062" s="669">
        <v>147</v>
      </c>
    </row>
    <row r="8063" spans="1:6" hidden="1" x14ac:dyDescent="0.2">
      <c r="A8063" s="1136" t="str">
        <f t="shared" si="251"/>
        <v>YR40BEL0</v>
      </c>
      <c r="B8063" s="669" t="s">
        <v>11172</v>
      </c>
      <c r="C8063" s="669" t="s">
        <v>2760</v>
      </c>
      <c r="D8063" s="1137">
        <f t="shared" si="250"/>
        <v>0</v>
      </c>
      <c r="E8063" s="669" t="s">
        <v>699</v>
      </c>
      <c r="F8063" s="669">
        <v>201</v>
      </c>
    </row>
    <row r="8064" spans="1:6" hidden="1" x14ac:dyDescent="0.2">
      <c r="A8064" s="1136" t="str">
        <f t="shared" si="251"/>
        <v>YR40BEM0</v>
      </c>
      <c r="B8064" s="669" t="s">
        <v>11173</v>
      </c>
      <c r="C8064" s="669" t="s">
        <v>2760</v>
      </c>
      <c r="D8064" s="1137">
        <f t="shared" si="250"/>
        <v>0</v>
      </c>
      <c r="E8064" s="669" t="s">
        <v>595</v>
      </c>
      <c r="F8064" s="669">
        <v>316</v>
      </c>
    </row>
    <row r="8065" spans="1:6" hidden="1" x14ac:dyDescent="0.2">
      <c r="A8065" s="1136" t="str">
        <f t="shared" si="251"/>
        <v>YR40BNE0</v>
      </c>
      <c r="B8065" s="669" t="s">
        <v>11174</v>
      </c>
      <c r="C8065" s="669" t="s">
        <v>2760</v>
      </c>
      <c r="D8065" s="1137">
        <f t="shared" si="250"/>
        <v>0</v>
      </c>
      <c r="E8065" s="669" t="s">
        <v>594</v>
      </c>
      <c r="F8065" s="669">
        <v>116</v>
      </c>
    </row>
    <row r="8066" spans="1:6" hidden="1" x14ac:dyDescent="0.2">
      <c r="A8066" s="1136" t="str">
        <f t="shared" si="251"/>
        <v>YR41ADC0</v>
      </c>
      <c r="B8066" s="669" t="s">
        <v>11175</v>
      </c>
      <c r="C8066" s="669" t="s">
        <v>2761</v>
      </c>
      <c r="D8066" s="1137">
        <f t="shared" si="250"/>
        <v>0</v>
      </c>
      <c r="E8066" s="669" t="s">
        <v>700</v>
      </c>
      <c r="F8066" s="669">
        <v>3567</v>
      </c>
    </row>
    <row r="8067" spans="1:6" hidden="1" x14ac:dyDescent="0.2">
      <c r="A8067" s="1136" t="str">
        <f t="shared" si="251"/>
        <v>YR41AEL0</v>
      </c>
      <c r="B8067" s="669" t="s">
        <v>11176</v>
      </c>
      <c r="C8067" s="669" t="s">
        <v>2761</v>
      </c>
      <c r="D8067" s="1137">
        <f t="shared" si="250"/>
        <v>0</v>
      </c>
      <c r="E8067" s="669" t="s">
        <v>699</v>
      </c>
      <c r="F8067" s="669">
        <v>488</v>
      </c>
    </row>
    <row r="8068" spans="1:6" hidden="1" x14ac:dyDescent="0.2">
      <c r="A8068" s="1136" t="str">
        <f t="shared" si="251"/>
        <v>YR41AEM0</v>
      </c>
      <c r="B8068" s="669" t="s">
        <v>11177</v>
      </c>
      <c r="C8068" s="669" t="s">
        <v>2761</v>
      </c>
      <c r="D8068" s="1137">
        <f t="shared" si="250"/>
        <v>0</v>
      </c>
      <c r="E8068" s="669" t="s">
        <v>595</v>
      </c>
      <c r="F8068" s="669">
        <v>691</v>
      </c>
    </row>
    <row r="8069" spans="1:6" hidden="1" x14ac:dyDescent="0.2">
      <c r="A8069" s="1136" t="str">
        <f t="shared" si="251"/>
        <v>YR41ANE0</v>
      </c>
      <c r="B8069" s="669" t="s">
        <v>11178</v>
      </c>
      <c r="C8069" s="669" t="s">
        <v>2761</v>
      </c>
      <c r="D8069" s="1137">
        <f t="shared" si="250"/>
        <v>0</v>
      </c>
      <c r="E8069" s="669" t="s">
        <v>594</v>
      </c>
      <c r="F8069" s="669">
        <v>20</v>
      </c>
    </row>
    <row r="8070" spans="1:6" hidden="1" x14ac:dyDescent="0.2">
      <c r="A8070" s="1136" t="str">
        <f t="shared" si="251"/>
        <v>YR41BDC0</v>
      </c>
      <c r="B8070" s="669" t="s">
        <v>11179</v>
      </c>
      <c r="C8070" s="669" t="s">
        <v>2762</v>
      </c>
      <c r="D8070" s="1137">
        <f t="shared" si="250"/>
        <v>0</v>
      </c>
      <c r="E8070" s="669" t="s">
        <v>700</v>
      </c>
      <c r="F8070" s="669">
        <v>139</v>
      </c>
    </row>
    <row r="8071" spans="1:6" hidden="1" x14ac:dyDescent="0.2">
      <c r="A8071" s="1136" t="str">
        <f t="shared" si="251"/>
        <v>YR41BEL0</v>
      </c>
      <c r="B8071" s="669" t="s">
        <v>11180</v>
      </c>
      <c r="C8071" s="669" t="s">
        <v>2762</v>
      </c>
      <c r="D8071" s="1137">
        <f t="shared" si="250"/>
        <v>0</v>
      </c>
      <c r="E8071" s="669" t="s">
        <v>699</v>
      </c>
      <c r="F8071" s="669">
        <v>159</v>
      </c>
    </row>
    <row r="8072" spans="1:6" hidden="1" x14ac:dyDescent="0.2">
      <c r="A8072" s="1136" t="str">
        <f t="shared" si="251"/>
        <v>YR41BEM0</v>
      </c>
      <c r="B8072" s="669" t="s">
        <v>11181</v>
      </c>
      <c r="C8072" s="669" t="s">
        <v>2762</v>
      </c>
      <c r="D8072" s="1137">
        <f t="shared" si="250"/>
        <v>0</v>
      </c>
      <c r="E8072" s="669" t="s">
        <v>595</v>
      </c>
      <c r="F8072" s="669">
        <v>49</v>
      </c>
    </row>
    <row r="8073" spans="1:6" hidden="1" x14ac:dyDescent="0.2">
      <c r="A8073" s="1136" t="str">
        <f t="shared" si="251"/>
        <v>YR41BNE0</v>
      </c>
      <c r="B8073" s="669" t="s">
        <v>11182</v>
      </c>
      <c r="C8073" s="669" t="s">
        <v>2762</v>
      </c>
      <c r="D8073" s="1137">
        <f t="shared" si="250"/>
        <v>0</v>
      </c>
      <c r="E8073" s="669" t="s">
        <v>594</v>
      </c>
      <c r="F8073" s="669">
        <v>15</v>
      </c>
    </row>
    <row r="8074" spans="1:6" hidden="1" x14ac:dyDescent="0.2">
      <c r="A8074" s="1136" t="str">
        <f t="shared" si="251"/>
        <v>YR42ADC0</v>
      </c>
      <c r="B8074" s="669" t="s">
        <v>11183</v>
      </c>
      <c r="C8074" s="669" t="s">
        <v>2763</v>
      </c>
      <c r="D8074" s="1137">
        <f t="shared" si="250"/>
        <v>0</v>
      </c>
      <c r="E8074" s="669" t="s">
        <v>700</v>
      </c>
      <c r="F8074" s="669">
        <v>6028</v>
      </c>
    </row>
    <row r="8075" spans="1:6" hidden="1" x14ac:dyDescent="0.2">
      <c r="A8075" s="1136" t="str">
        <f t="shared" si="251"/>
        <v>YR42AEL0</v>
      </c>
      <c r="B8075" s="669" t="s">
        <v>11184</v>
      </c>
      <c r="C8075" s="669" t="s">
        <v>2763</v>
      </c>
      <c r="D8075" s="1137">
        <f t="shared" si="250"/>
        <v>0</v>
      </c>
      <c r="E8075" s="669" t="s">
        <v>699</v>
      </c>
      <c r="F8075" s="669">
        <v>807</v>
      </c>
    </row>
    <row r="8076" spans="1:6" hidden="1" x14ac:dyDescent="0.2">
      <c r="A8076" s="1136" t="str">
        <f t="shared" si="251"/>
        <v>YR42AEM0</v>
      </c>
      <c r="B8076" s="669" t="s">
        <v>11185</v>
      </c>
      <c r="C8076" s="669" t="s">
        <v>2763</v>
      </c>
      <c r="D8076" s="1137">
        <f t="shared" si="250"/>
        <v>0</v>
      </c>
      <c r="E8076" s="669" t="s">
        <v>595</v>
      </c>
      <c r="F8076" s="669">
        <v>709</v>
      </c>
    </row>
    <row r="8077" spans="1:6" hidden="1" x14ac:dyDescent="0.2">
      <c r="A8077" s="1136" t="str">
        <f t="shared" si="251"/>
        <v>YR42ANE0</v>
      </c>
      <c r="B8077" s="669" t="s">
        <v>11186</v>
      </c>
      <c r="C8077" s="669" t="s">
        <v>2763</v>
      </c>
      <c r="D8077" s="1137">
        <f t="shared" si="250"/>
        <v>0</v>
      </c>
      <c r="E8077" s="669" t="s">
        <v>594</v>
      </c>
      <c r="F8077" s="669">
        <v>125</v>
      </c>
    </row>
    <row r="8078" spans="1:6" hidden="1" x14ac:dyDescent="0.2">
      <c r="A8078" s="1136" t="str">
        <f t="shared" si="251"/>
        <v>YR42BDC0</v>
      </c>
      <c r="B8078" s="669" t="s">
        <v>11187</v>
      </c>
      <c r="C8078" s="669" t="s">
        <v>2764</v>
      </c>
      <c r="D8078" s="1137">
        <f t="shared" si="250"/>
        <v>0</v>
      </c>
      <c r="E8078" s="669" t="s">
        <v>700</v>
      </c>
      <c r="F8078" s="669">
        <v>105</v>
      </c>
    </row>
    <row r="8079" spans="1:6" hidden="1" x14ac:dyDescent="0.2">
      <c r="A8079" s="1136" t="str">
        <f t="shared" si="251"/>
        <v>YR42BEL0</v>
      </c>
      <c r="B8079" s="669" t="s">
        <v>11188</v>
      </c>
      <c r="C8079" s="669" t="s">
        <v>2764</v>
      </c>
      <c r="D8079" s="1137">
        <f t="shared" si="250"/>
        <v>0</v>
      </c>
      <c r="E8079" s="669" t="s">
        <v>699</v>
      </c>
      <c r="F8079" s="669">
        <v>131</v>
      </c>
    </row>
    <row r="8080" spans="1:6" hidden="1" x14ac:dyDescent="0.2">
      <c r="A8080" s="1136" t="str">
        <f t="shared" si="251"/>
        <v>YR42BEM0</v>
      </c>
      <c r="B8080" s="669" t="s">
        <v>11189</v>
      </c>
      <c r="C8080" s="669" t="s">
        <v>2764</v>
      </c>
      <c r="D8080" s="1137">
        <f t="shared" si="250"/>
        <v>0</v>
      </c>
      <c r="E8080" s="669" t="s">
        <v>595</v>
      </c>
      <c r="F8080" s="669">
        <v>66</v>
      </c>
    </row>
    <row r="8081" spans="1:6" hidden="1" x14ac:dyDescent="0.2">
      <c r="A8081" s="1136" t="str">
        <f t="shared" si="251"/>
        <v>YR42BNE0</v>
      </c>
      <c r="B8081" s="669" t="s">
        <v>11190</v>
      </c>
      <c r="C8081" s="669" t="s">
        <v>2764</v>
      </c>
      <c r="D8081" s="1137">
        <f t="shared" ref="D8081:D8144" si="252">IFERROR(VLOOKUP(C8081,$M$2:$N$16,2,FALSE),0)</f>
        <v>0</v>
      </c>
      <c r="E8081" s="669" t="s">
        <v>594</v>
      </c>
      <c r="F8081" s="669">
        <v>90</v>
      </c>
    </row>
    <row r="8082" spans="1:6" hidden="1" x14ac:dyDescent="0.2">
      <c r="A8082" s="1136" t="str">
        <f t="shared" ref="A8082:A8145" si="253">C8082&amp;E8082&amp;D8082</f>
        <v>YR43ADC0</v>
      </c>
      <c r="B8082" s="669" t="s">
        <v>11191</v>
      </c>
      <c r="C8082" s="669" t="s">
        <v>2765</v>
      </c>
      <c r="D8082" s="1137">
        <f t="shared" si="252"/>
        <v>0</v>
      </c>
      <c r="E8082" s="669" t="s">
        <v>700</v>
      </c>
      <c r="F8082" s="669">
        <v>31221</v>
      </c>
    </row>
    <row r="8083" spans="1:6" hidden="1" x14ac:dyDescent="0.2">
      <c r="A8083" s="1136" t="str">
        <f t="shared" si="253"/>
        <v>YR43AEL0</v>
      </c>
      <c r="B8083" s="669" t="s">
        <v>11192</v>
      </c>
      <c r="C8083" s="669" t="s">
        <v>2765</v>
      </c>
      <c r="D8083" s="1137">
        <f t="shared" si="252"/>
        <v>0</v>
      </c>
      <c r="E8083" s="669" t="s">
        <v>699</v>
      </c>
      <c r="F8083" s="669">
        <v>1482</v>
      </c>
    </row>
    <row r="8084" spans="1:6" hidden="1" x14ac:dyDescent="0.2">
      <c r="A8084" s="1136" t="str">
        <f t="shared" si="253"/>
        <v>YR43AEM0</v>
      </c>
      <c r="B8084" s="669" t="s">
        <v>11193</v>
      </c>
      <c r="C8084" s="669" t="s">
        <v>2765</v>
      </c>
      <c r="D8084" s="1137">
        <f t="shared" si="252"/>
        <v>0</v>
      </c>
      <c r="E8084" s="669" t="s">
        <v>595</v>
      </c>
      <c r="F8084" s="669">
        <v>768</v>
      </c>
    </row>
    <row r="8085" spans="1:6" hidden="1" x14ac:dyDescent="0.2">
      <c r="A8085" s="1136" t="str">
        <f t="shared" si="253"/>
        <v>YR43ANE0</v>
      </c>
      <c r="B8085" s="669" t="s">
        <v>11194</v>
      </c>
      <c r="C8085" s="669" t="s">
        <v>2765</v>
      </c>
      <c r="D8085" s="1137">
        <f t="shared" si="252"/>
        <v>0</v>
      </c>
      <c r="E8085" s="669" t="s">
        <v>594</v>
      </c>
      <c r="F8085" s="669">
        <v>9</v>
      </c>
    </row>
    <row r="8086" spans="1:6" hidden="1" x14ac:dyDescent="0.2">
      <c r="A8086" s="1136" t="str">
        <f t="shared" si="253"/>
        <v>YR43AUX0</v>
      </c>
      <c r="B8086" s="669" t="s">
        <v>11195</v>
      </c>
      <c r="C8086" s="669" t="s">
        <v>2765</v>
      </c>
      <c r="D8086" s="1137">
        <f t="shared" si="252"/>
        <v>0</v>
      </c>
      <c r="E8086" s="669" t="s">
        <v>3001</v>
      </c>
      <c r="F8086" s="669">
        <v>2</v>
      </c>
    </row>
    <row r="8087" spans="1:6" hidden="1" x14ac:dyDescent="0.2">
      <c r="A8087" s="1136" t="str">
        <f t="shared" si="253"/>
        <v>YR43BDC0</v>
      </c>
      <c r="B8087" s="669" t="s">
        <v>11196</v>
      </c>
      <c r="C8087" s="669" t="s">
        <v>2766</v>
      </c>
      <c r="D8087" s="1137">
        <f t="shared" si="252"/>
        <v>0</v>
      </c>
      <c r="E8087" s="669" t="s">
        <v>700</v>
      </c>
      <c r="F8087" s="669">
        <v>1129</v>
      </c>
    </row>
    <row r="8088" spans="1:6" hidden="1" x14ac:dyDescent="0.2">
      <c r="A8088" s="1136" t="str">
        <f t="shared" si="253"/>
        <v>YR43BEL0</v>
      </c>
      <c r="B8088" s="669" t="s">
        <v>11197</v>
      </c>
      <c r="C8088" s="669" t="s">
        <v>2766</v>
      </c>
      <c r="D8088" s="1137">
        <f t="shared" si="252"/>
        <v>0</v>
      </c>
      <c r="E8088" s="669" t="s">
        <v>699</v>
      </c>
      <c r="F8088" s="669">
        <v>122</v>
      </c>
    </row>
    <row r="8089" spans="1:6" hidden="1" x14ac:dyDescent="0.2">
      <c r="A8089" s="1136" t="str">
        <f t="shared" si="253"/>
        <v>YR43BEM0</v>
      </c>
      <c r="B8089" s="669" t="s">
        <v>11198</v>
      </c>
      <c r="C8089" s="669" t="s">
        <v>2766</v>
      </c>
      <c r="D8089" s="1137">
        <f t="shared" si="252"/>
        <v>0</v>
      </c>
      <c r="E8089" s="669" t="s">
        <v>595</v>
      </c>
      <c r="F8089" s="669">
        <v>189</v>
      </c>
    </row>
    <row r="8090" spans="1:6" hidden="1" x14ac:dyDescent="0.2">
      <c r="A8090" s="1136" t="str">
        <f t="shared" si="253"/>
        <v>YR43BNE0</v>
      </c>
      <c r="B8090" s="669" t="s">
        <v>11199</v>
      </c>
      <c r="C8090" s="669" t="s">
        <v>2766</v>
      </c>
      <c r="D8090" s="1137">
        <f t="shared" si="252"/>
        <v>0</v>
      </c>
      <c r="E8090" s="669" t="s">
        <v>594</v>
      </c>
      <c r="F8090" s="669">
        <v>32</v>
      </c>
    </row>
    <row r="8091" spans="1:6" hidden="1" x14ac:dyDescent="0.2">
      <c r="A8091" s="1136" t="str">
        <f t="shared" si="253"/>
        <v>YR43BUX0</v>
      </c>
      <c r="B8091" s="669" t="s">
        <v>11200</v>
      </c>
      <c r="C8091" s="669" t="s">
        <v>2766</v>
      </c>
      <c r="D8091" s="1137">
        <f t="shared" si="252"/>
        <v>0</v>
      </c>
      <c r="E8091" s="669" t="s">
        <v>3001</v>
      </c>
      <c r="F8091" s="669">
        <v>1</v>
      </c>
    </row>
    <row r="8092" spans="1:6" hidden="1" x14ac:dyDescent="0.2">
      <c r="A8092" s="1136" t="str">
        <f t="shared" si="253"/>
        <v>YR44ADC0</v>
      </c>
      <c r="B8092" s="669" t="s">
        <v>11201</v>
      </c>
      <c r="C8092" s="669" t="s">
        <v>2767</v>
      </c>
      <c r="D8092" s="1137">
        <f t="shared" si="252"/>
        <v>0</v>
      </c>
      <c r="E8092" s="669" t="s">
        <v>700</v>
      </c>
      <c r="F8092" s="669">
        <v>6684</v>
      </c>
    </row>
    <row r="8093" spans="1:6" hidden="1" x14ac:dyDescent="0.2">
      <c r="A8093" s="1136" t="str">
        <f t="shared" si="253"/>
        <v>YR44AEL0</v>
      </c>
      <c r="B8093" s="669" t="s">
        <v>11202</v>
      </c>
      <c r="C8093" s="669" t="s">
        <v>2767</v>
      </c>
      <c r="D8093" s="1137">
        <f t="shared" si="252"/>
        <v>0</v>
      </c>
      <c r="E8093" s="669" t="s">
        <v>699</v>
      </c>
      <c r="F8093" s="669">
        <v>388</v>
      </c>
    </row>
    <row r="8094" spans="1:6" hidden="1" x14ac:dyDescent="0.2">
      <c r="A8094" s="1136" t="str">
        <f t="shared" si="253"/>
        <v>YR44AEM0</v>
      </c>
      <c r="B8094" s="669" t="s">
        <v>11203</v>
      </c>
      <c r="C8094" s="669" t="s">
        <v>2767</v>
      </c>
      <c r="D8094" s="1137">
        <f t="shared" si="252"/>
        <v>0</v>
      </c>
      <c r="E8094" s="669" t="s">
        <v>595</v>
      </c>
      <c r="F8094" s="669">
        <v>617</v>
      </c>
    </row>
    <row r="8095" spans="1:6" hidden="1" x14ac:dyDescent="0.2">
      <c r="A8095" s="1136" t="str">
        <f t="shared" si="253"/>
        <v>YR44ANE0</v>
      </c>
      <c r="B8095" s="669" t="s">
        <v>11204</v>
      </c>
      <c r="C8095" s="669" t="s">
        <v>2767</v>
      </c>
      <c r="D8095" s="1137">
        <f t="shared" si="252"/>
        <v>0</v>
      </c>
      <c r="E8095" s="669" t="s">
        <v>594</v>
      </c>
      <c r="F8095" s="669">
        <v>8</v>
      </c>
    </row>
    <row r="8096" spans="1:6" hidden="1" x14ac:dyDescent="0.2">
      <c r="A8096" s="1136" t="str">
        <f t="shared" si="253"/>
        <v>YR44AUX0</v>
      </c>
      <c r="B8096" s="669" t="s">
        <v>11205</v>
      </c>
      <c r="C8096" s="669" t="s">
        <v>2767</v>
      </c>
      <c r="D8096" s="1137">
        <f t="shared" si="252"/>
        <v>0</v>
      </c>
      <c r="E8096" s="669" t="s">
        <v>3001</v>
      </c>
      <c r="F8096" s="669">
        <v>3</v>
      </c>
    </row>
    <row r="8097" spans="1:6" hidden="1" x14ac:dyDescent="0.2">
      <c r="A8097" s="1136" t="str">
        <f t="shared" si="253"/>
        <v>YR44BDC0</v>
      </c>
      <c r="B8097" s="669" t="s">
        <v>11206</v>
      </c>
      <c r="C8097" s="669" t="s">
        <v>2768</v>
      </c>
      <c r="D8097" s="1137">
        <f t="shared" si="252"/>
        <v>0</v>
      </c>
      <c r="E8097" s="669" t="s">
        <v>700</v>
      </c>
      <c r="F8097" s="669">
        <v>916</v>
      </c>
    </row>
    <row r="8098" spans="1:6" hidden="1" x14ac:dyDescent="0.2">
      <c r="A8098" s="1136" t="str">
        <f t="shared" si="253"/>
        <v>YR44BEL0</v>
      </c>
      <c r="B8098" s="669" t="s">
        <v>11207</v>
      </c>
      <c r="C8098" s="669" t="s">
        <v>2768</v>
      </c>
      <c r="D8098" s="1137">
        <f t="shared" si="252"/>
        <v>0</v>
      </c>
      <c r="E8098" s="669" t="s">
        <v>699</v>
      </c>
      <c r="F8098" s="669">
        <v>168</v>
      </c>
    </row>
    <row r="8099" spans="1:6" hidden="1" x14ac:dyDescent="0.2">
      <c r="A8099" s="1136" t="str">
        <f t="shared" si="253"/>
        <v>YR44BEM0</v>
      </c>
      <c r="B8099" s="669" t="s">
        <v>11208</v>
      </c>
      <c r="C8099" s="669" t="s">
        <v>2768</v>
      </c>
      <c r="D8099" s="1137">
        <f t="shared" si="252"/>
        <v>0</v>
      </c>
      <c r="E8099" s="669" t="s">
        <v>595</v>
      </c>
      <c r="F8099" s="669">
        <v>106</v>
      </c>
    </row>
    <row r="8100" spans="1:6" hidden="1" x14ac:dyDescent="0.2">
      <c r="A8100" s="1136" t="str">
        <f t="shared" si="253"/>
        <v>YR44BNE0</v>
      </c>
      <c r="B8100" s="669" t="s">
        <v>11209</v>
      </c>
      <c r="C8100" s="669" t="s">
        <v>2768</v>
      </c>
      <c r="D8100" s="1137">
        <f t="shared" si="252"/>
        <v>0</v>
      </c>
      <c r="E8100" s="669" t="s">
        <v>594</v>
      </c>
      <c r="F8100" s="669">
        <v>24</v>
      </c>
    </row>
    <row r="8101" spans="1:6" hidden="1" x14ac:dyDescent="0.2">
      <c r="A8101" s="1136" t="str">
        <f t="shared" si="253"/>
        <v>YR44BUX0</v>
      </c>
      <c r="B8101" s="669" t="s">
        <v>11210</v>
      </c>
      <c r="C8101" s="669" t="s">
        <v>2768</v>
      </c>
      <c r="D8101" s="1137">
        <f t="shared" si="252"/>
        <v>0</v>
      </c>
      <c r="E8101" s="669" t="s">
        <v>3001</v>
      </c>
      <c r="F8101" s="669">
        <v>1</v>
      </c>
    </row>
    <row r="8102" spans="1:6" hidden="1" x14ac:dyDescent="0.2">
      <c r="A8102" s="1136" t="str">
        <f t="shared" si="253"/>
        <v>YR45ZDC0</v>
      </c>
      <c r="B8102" s="669" t="s">
        <v>11211</v>
      </c>
      <c r="C8102" s="669" t="s">
        <v>2769</v>
      </c>
      <c r="D8102" s="1137">
        <f t="shared" si="252"/>
        <v>0</v>
      </c>
      <c r="E8102" s="669" t="s">
        <v>700</v>
      </c>
      <c r="F8102" s="669">
        <v>1256</v>
      </c>
    </row>
    <row r="8103" spans="1:6" hidden="1" x14ac:dyDescent="0.2">
      <c r="A8103" s="1136" t="str">
        <f t="shared" si="253"/>
        <v>YR45ZEL0</v>
      </c>
      <c r="B8103" s="669" t="s">
        <v>11212</v>
      </c>
      <c r="C8103" s="669" t="s">
        <v>2769</v>
      </c>
      <c r="D8103" s="1137">
        <f t="shared" si="252"/>
        <v>0</v>
      </c>
      <c r="E8103" s="669" t="s">
        <v>699</v>
      </c>
      <c r="F8103" s="669">
        <v>472</v>
      </c>
    </row>
    <row r="8104" spans="1:6" hidden="1" x14ac:dyDescent="0.2">
      <c r="A8104" s="1136" t="str">
        <f t="shared" si="253"/>
        <v>YR45ZEM0</v>
      </c>
      <c r="B8104" s="669" t="s">
        <v>11213</v>
      </c>
      <c r="C8104" s="669" t="s">
        <v>2769</v>
      </c>
      <c r="D8104" s="1137">
        <f t="shared" si="252"/>
        <v>0</v>
      </c>
      <c r="E8104" s="669" t="s">
        <v>595</v>
      </c>
      <c r="F8104" s="669">
        <v>93</v>
      </c>
    </row>
    <row r="8105" spans="1:6" hidden="1" x14ac:dyDescent="0.2">
      <c r="A8105" s="1136" t="str">
        <f t="shared" si="253"/>
        <v>YR45ZNE0</v>
      </c>
      <c r="B8105" s="669" t="s">
        <v>11214</v>
      </c>
      <c r="C8105" s="669" t="s">
        <v>2769</v>
      </c>
      <c r="D8105" s="1137">
        <f t="shared" si="252"/>
        <v>0</v>
      </c>
      <c r="E8105" s="669" t="s">
        <v>594</v>
      </c>
      <c r="F8105" s="669">
        <v>27</v>
      </c>
    </row>
    <row r="8106" spans="1:6" hidden="1" x14ac:dyDescent="0.2">
      <c r="A8106" s="1136" t="str">
        <f t="shared" si="253"/>
        <v>YR46ZDC0</v>
      </c>
      <c r="B8106" s="669" t="s">
        <v>11215</v>
      </c>
      <c r="C8106" s="669" t="s">
        <v>2770</v>
      </c>
      <c r="D8106" s="1137">
        <f t="shared" si="252"/>
        <v>0</v>
      </c>
      <c r="E8106" s="669" t="s">
        <v>700</v>
      </c>
      <c r="F8106" s="669">
        <v>3331</v>
      </c>
    </row>
    <row r="8107" spans="1:6" hidden="1" x14ac:dyDescent="0.2">
      <c r="A8107" s="1136" t="str">
        <f t="shared" si="253"/>
        <v>YR46ZEL0</v>
      </c>
      <c r="B8107" s="669" t="s">
        <v>11216</v>
      </c>
      <c r="C8107" s="669" t="s">
        <v>2770</v>
      </c>
      <c r="D8107" s="1137">
        <f t="shared" si="252"/>
        <v>0</v>
      </c>
      <c r="E8107" s="669" t="s">
        <v>699</v>
      </c>
      <c r="F8107" s="669">
        <v>32</v>
      </c>
    </row>
    <row r="8108" spans="1:6" hidden="1" x14ac:dyDescent="0.2">
      <c r="A8108" s="1136" t="str">
        <f t="shared" si="253"/>
        <v>YR46ZEM0</v>
      </c>
      <c r="B8108" s="669" t="s">
        <v>11217</v>
      </c>
      <c r="C8108" s="669" t="s">
        <v>2770</v>
      </c>
      <c r="D8108" s="1137">
        <f t="shared" si="252"/>
        <v>0</v>
      </c>
      <c r="E8108" s="669" t="s">
        <v>595</v>
      </c>
      <c r="F8108" s="669">
        <v>84</v>
      </c>
    </row>
    <row r="8109" spans="1:6" hidden="1" x14ac:dyDescent="0.2">
      <c r="A8109" s="1136" t="str">
        <f t="shared" si="253"/>
        <v>YR46ZNE0</v>
      </c>
      <c r="B8109" s="669" t="s">
        <v>11218</v>
      </c>
      <c r="C8109" s="669" t="s">
        <v>2770</v>
      </c>
      <c r="D8109" s="1137">
        <f t="shared" si="252"/>
        <v>0</v>
      </c>
      <c r="E8109" s="669" t="s">
        <v>594</v>
      </c>
      <c r="F8109" s="669">
        <v>1</v>
      </c>
    </row>
    <row r="8110" spans="1:6" hidden="1" x14ac:dyDescent="0.2">
      <c r="A8110" s="1136" t="str">
        <f t="shared" si="253"/>
        <v>YR47ZDC0</v>
      </c>
      <c r="B8110" s="669" t="s">
        <v>11219</v>
      </c>
      <c r="C8110" s="669" t="s">
        <v>2771</v>
      </c>
      <c r="D8110" s="1137">
        <f t="shared" si="252"/>
        <v>0</v>
      </c>
      <c r="E8110" s="669" t="s">
        <v>700</v>
      </c>
      <c r="F8110" s="669">
        <v>696</v>
      </c>
    </row>
    <row r="8111" spans="1:6" hidden="1" x14ac:dyDescent="0.2">
      <c r="A8111" s="1136" t="str">
        <f t="shared" si="253"/>
        <v>YR47ZEL0</v>
      </c>
      <c r="B8111" s="669" t="s">
        <v>11220</v>
      </c>
      <c r="C8111" s="669" t="s">
        <v>2771</v>
      </c>
      <c r="D8111" s="1137">
        <f t="shared" si="252"/>
        <v>0</v>
      </c>
      <c r="E8111" s="669" t="s">
        <v>699</v>
      </c>
      <c r="F8111" s="669">
        <v>43</v>
      </c>
    </row>
    <row r="8112" spans="1:6" hidden="1" x14ac:dyDescent="0.2">
      <c r="A8112" s="1136" t="str">
        <f t="shared" si="253"/>
        <v>YR47ZEM0</v>
      </c>
      <c r="B8112" s="669" t="s">
        <v>11221</v>
      </c>
      <c r="C8112" s="669" t="s">
        <v>2771</v>
      </c>
      <c r="D8112" s="1137">
        <f t="shared" si="252"/>
        <v>0</v>
      </c>
      <c r="E8112" s="669" t="s">
        <v>595</v>
      </c>
      <c r="F8112" s="669">
        <v>23</v>
      </c>
    </row>
    <row r="8113" spans="1:6" hidden="1" x14ac:dyDescent="0.2">
      <c r="A8113" s="1136" t="str">
        <f t="shared" si="253"/>
        <v>YR47ZNE0</v>
      </c>
      <c r="B8113" s="669" t="s">
        <v>11222</v>
      </c>
      <c r="C8113" s="669" t="s">
        <v>2771</v>
      </c>
      <c r="D8113" s="1137">
        <f t="shared" si="252"/>
        <v>0</v>
      </c>
      <c r="E8113" s="669" t="s">
        <v>594</v>
      </c>
      <c r="F8113" s="669">
        <v>5</v>
      </c>
    </row>
    <row r="8114" spans="1:6" hidden="1" x14ac:dyDescent="0.2">
      <c r="A8114" s="1136" t="str">
        <f t="shared" si="253"/>
        <v>YR48ZDC0</v>
      </c>
      <c r="B8114" s="669" t="s">
        <v>11223</v>
      </c>
      <c r="C8114" s="669" t="s">
        <v>2772</v>
      </c>
      <c r="D8114" s="1137">
        <f t="shared" si="252"/>
        <v>0</v>
      </c>
      <c r="E8114" s="669" t="s">
        <v>700</v>
      </c>
      <c r="F8114" s="669">
        <v>2385</v>
      </c>
    </row>
    <row r="8115" spans="1:6" hidden="1" x14ac:dyDescent="0.2">
      <c r="A8115" s="1136" t="str">
        <f t="shared" si="253"/>
        <v>YR48ZEL0</v>
      </c>
      <c r="B8115" s="669" t="s">
        <v>11224</v>
      </c>
      <c r="C8115" s="669" t="s">
        <v>2772</v>
      </c>
      <c r="D8115" s="1137">
        <f t="shared" si="252"/>
        <v>0</v>
      </c>
      <c r="E8115" s="669" t="s">
        <v>699</v>
      </c>
      <c r="F8115" s="669">
        <v>550</v>
      </c>
    </row>
    <row r="8116" spans="1:6" hidden="1" x14ac:dyDescent="0.2">
      <c r="A8116" s="1136" t="str">
        <f t="shared" si="253"/>
        <v>YR48ZEM0</v>
      </c>
      <c r="B8116" s="669" t="s">
        <v>11225</v>
      </c>
      <c r="C8116" s="669" t="s">
        <v>2772</v>
      </c>
      <c r="D8116" s="1137">
        <f t="shared" si="252"/>
        <v>0</v>
      </c>
      <c r="E8116" s="669" t="s">
        <v>595</v>
      </c>
      <c r="F8116" s="669">
        <v>343</v>
      </c>
    </row>
    <row r="8117" spans="1:6" hidden="1" x14ac:dyDescent="0.2">
      <c r="A8117" s="1136" t="str">
        <f t="shared" si="253"/>
        <v>YR48ZNE0</v>
      </c>
      <c r="B8117" s="669" t="s">
        <v>11226</v>
      </c>
      <c r="C8117" s="669" t="s">
        <v>2772</v>
      </c>
      <c r="D8117" s="1137">
        <f t="shared" si="252"/>
        <v>0</v>
      </c>
      <c r="E8117" s="669" t="s">
        <v>594</v>
      </c>
      <c r="F8117" s="669">
        <v>21</v>
      </c>
    </row>
    <row r="8118" spans="1:6" hidden="1" x14ac:dyDescent="0.2">
      <c r="A8118" s="1136" t="str">
        <f t="shared" si="253"/>
        <v>YZ01ZDC0</v>
      </c>
      <c r="B8118" s="669" t="s">
        <v>11227</v>
      </c>
      <c r="C8118" s="669" t="s">
        <v>2773</v>
      </c>
      <c r="D8118" s="1137">
        <f t="shared" si="252"/>
        <v>0</v>
      </c>
      <c r="E8118" s="669" t="s">
        <v>700</v>
      </c>
      <c r="F8118" s="669">
        <v>3914</v>
      </c>
    </row>
    <row r="8119" spans="1:6" hidden="1" x14ac:dyDescent="0.2">
      <c r="A8119" s="1136" t="str">
        <f t="shared" si="253"/>
        <v>YZ01ZEL0</v>
      </c>
      <c r="B8119" s="669" t="s">
        <v>11228</v>
      </c>
      <c r="C8119" s="669" t="s">
        <v>2773</v>
      </c>
      <c r="D8119" s="1137">
        <f t="shared" si="252"/>
        <v>0</v>
      </c>
      <c r="E8119" s="669" t="s">
        <v>699</v>
      </c>
      <c r="F8119" s="669">
        <v>3642</v>
      </c>
    </row>
    <row r="8120" spans="1:6" hidden="1" x14ac:dyDescent="0.2">
      <c r="A8120" s="1136" t="str">
        <f t="shared" si="253"/>
        <v>YZ01ZEM0</v>
      </c>
      <c r="B8120" s="669" t="s">
        <v>11229</v>
      </c>
      <c r="C8120" s="669" t="s">
        <v>2773</v>
      </c>
      <c r="D8120" s="1137">
        <f t="shared" si="252"/>
        <v>0</v>
      </c>
      <c r="E8120" s="669" t="s">
        <v>595</v>
      </c>
      <c r="F8120" s="669">
        <v>7732</v>
      </c>
    </row>
    <row r="8121" spans="1:6" hidden="1" x14ac:dyDescent="0.2">
      <c r="A8121" s="1136" t="str">
        <f t="shared" si="253"/>
        <v>YZ01ZNE0</v>
      </c>
      <c r="B8121" s="669" t="s">
        <v>11230</v>
      </c>
      <c r="C8121" s="669" t="s">
        <v>2773</v>
      </c>
      <c r="D8121" s="1137">
        <f t="shared" si="252"/>
        <v>0</v>
      </c>
      <c r="E8121" s="669" t="s">
        <v>594</v>
      </c>
      <c r="F8121" s="669">
        <v>810</v>
      </c>
    </row>
    <row r="8122" spans="1:6" hidden="1" x14ac:dyDescent="0.2">
      <c r="A8122" s="1136" t="str">
        <f t="shared" si="253"/>
        <v>YZ02ZDC0</v>
      </c>
      <c r="B8122" s="669" t="s">
        <v>11231</v>
      </c>
      <c r="C8122" s="669" t="s">
        <v>2774</v>
      </c>
      <c r="D8122" s="1137">
        <f t="shared" si="252"/>
        <v>0</v>
      </c>
      <c r="E8122" s="669" t="s">
        <v>700</v>
      </c>
      <c r="F8122" s="669">
        <v>439</v>
      </c>
    </row>
    <row r="8123" spans="1:6" hidden="1" x14ac:dyDescent="0.2">
      <c r="A8123" s="1136" t="str">
        <f t="shared" si="253"/>
        <v>YZ02ZEL0</v>
      </c>
      <c r="B8123" s="669" t="s">
        <v>11232</v>
      </c>
      <c r="C8123" s="669" t="s">
        <v>2774</v>
      </c>
      <c r="D8123" s="1137">
        <f t="shared" si="252"/>
        <v>0</v>
      </c>
      <c r="E8123" s="669" t="s">
        <v>699</v>
      </c>
      <c r="F8123" s="669">
        <v>2952</v>
      </c>
    </row>
    <row r="8124" spans="1:6" hidden="1" x14ac:dyDescent="0.2">
      <c r="A8124" s="1136" t="str">
        <f t="shared" si="253"/>
        <v>YZ02ZEM0</v>
      </c>
      <c r="B8124" s="669" t="s">
        <v>11233</v>
      </c>
      <c r="C8124" s="669" t="s">
        <v>2774</v>
      </c>
      <c r="D8124" s="1137">
        <f t="shared" si="252"/>
        <v>0</v>
      </c>
      <c r="E8124" s="669" t="s">
        <v>595</v>
      </c>
      <c r="F8124" s="669">
        <v>6601</v>
      </c>
    </row>
    <row r="8125" spans="1:6" hidden="1" x14ac:dyDescent="0.2">
      <c r="A8125" s="1136" t="str">
        <f t="shared" si="253"/>
        <v>YZ02ZNE0</v>
      </c>
      <c r="B8125" s="669" t="s">
        <v>11234</v>
      </c>
      <c r="C8125" s="669" t="s">
        <v>2774</v>
      </c>
      <c r="D8125" s="1137">
        <f t="shared" si="252"/>
        <v>0</v>
      </c>
      <c r="E8125" s="669" t="s">
        <v>594</v>
      </c>
      <c r="F8125" s="669">
        <v>416</v>
      </c>
    </row>
    <row r="8126" spans="1:6" hidden="1" x14ac:dyDescent="0.2">
      <c r="A8126" s="1136" t="str">
        <f t="shared" si="253"/>
        <v>YZ02ZUX0</v>
      </c>
      <c r="B8126" s="669" t="s">
        <v>11235</v>
      </c>
      <c r="C8126" s="669" t="s">
        <v>2774</v>
      </c>
      <c r="D8126" s="1137">
        <f t="shared" si="252"/>
        <v>0</v>
      </c>
      <c r="E8126" s="669" t="s">
        <v>3001</v>
      </c>
      <c r="F8126" s="669">
        <v>1</v>
      </c>
    </row>
    <row r="8127" spans="1:6" hidden="1" x14ac:dyDescent="0.2">
      <c r="A8127" s="1136" t="str">
        <f t="shared" si="253"/>
        <v>YZ03ZDC0</v>
      </c>
      <c r="B8127" s="669" t="s">
        <v>11236</v>
      </c>
      <c r="C8127" s="669" t="s">
        <v>2776</v>
      </c>
      <c r="D8127" s="1137">
        <f t="shared" si="252"/>
        <v>0</v>
      </c>
      <c r="E8127" s="669" t="s">
        <v>700</v>
      </c>
      <c r="F8127" s="669">
        <v>21</v>
      </c>
    </row>
    <row r="8128" spans="1:6" hidden="1" x14ac:dyDescent="0.2">
      <c r="A8128" s="1136" t="str">
        <f t="shared" si="253"/>
        <v>YZ03ZEL0</v>
      </c>
      <c r="B8128" s="669" t="s">
        <v>11237</v>
      </c>
      <c r="C8128" s="669" t="s">
        <v>2776</v>
      </c>
      <c r="D8128" s="1137">
        <f t="shared" si="252"/>
        <v>0</v>
      </c>
      <c r="E8128" s="669" t="s">
        <v>699</v>
      </c>
      <c r="F8128" s="669">
        <v>109</v>
      </c>
    </row>
    <row r="8129" spans="1:6" hidden="1" x14ac:dyDescent="0.2">
      <c r="A8129" s="1136" t="str">
        <f t="shared" si="253"/>
        <v>YZ03ZEM0</v>
      </c>
      <c r="B8129" s="669" t="s">
        <v>11238</v>
      </c>
      <c r="C8129" s="669" t="s">
        <v>2776</v>
      </c>
      <c r="D8129" s="1137">
        <f t="shared" si="252"/>
        <v>0</v>
      </c>
      <c r="E8129" s="669" t="s">
        <v>595</v>
      </c>
      <c r="F8129" s="669">
        <v>27</v>
      </c>
    </row>
    <row r="8130" spans="1:6" hidden="1" x14ac:dyDescent="0.2">
      <c r="A8130" s="1136" t="str">
        <f t="shared" si="253"/>
        <v>YZ03ZNE0</v>
      </c>
      <c r="B8130" s="669" t="s">
        <v>11239</v>
      </c>
      <c r="C8130" s="669" t="s">
        <v>2776</v>
      </c>
      <c r="D8130" s="1137">
        <f t="shared" si="252"/>
        <v>0</v>
      </c>
      <c r="E8130" s="669" t="s">
        <v>594</v>
      </c>
      <c r="F8130" s="669">
        <v>14</v>
      </c>
    </row>
    <row r="8131" spans="1:6" hidden="1" x14ac:dyDescent="0.2">
      <c r="A8131" s="1136" t="str">
        <f t="shared" si="253"/>
        <v>YZ04ZDC0</v>
      </c>
      <c r="B8131" s="669" t="s">
        <v>11240</v>
      </c>
      <c r="C8131" s="669" t="s">
        <v>2777</v>
      </c>
      <c r="D8131" s="1137">
        <f t="shared" si="252"/>
        <v>0</v>
      </c>
      <c r="E8131" s="669" t="s">
        <v>700</v>
      </c>
      <c r="F8131" s="669">
        <v>20</v>
      </c>
    </row>
    <row r="8132" spans="1:6" hidden="1" x14ac:dyDescent="0.2">
      <c r="A8132" s="1136" t="str">
        <f t="shared" si="253"/>
        <v>YZ04ZEL0</v>
      </c>
      <c r="B8132" s="669" t="s">
        <v>11241</v>
      </c>
      <c r="C8132" s="669" t="s">
        <v>2777</v>
      </c>
      <c r="D8132" s="1137">
        <f t="shared" si="252"/>
        <v>0</v>
      </c>
      <c r="E8132" s="669" t="s">
        <v>699</v>
      </c>
      <c r="F8132" s="669">
        <v>31</v>
      </c>
    </row>
    <row r="8133" spans="1:6" hidden="1" x14ac:dyDescent="0.2">
      <c r="A8133" s="1136" t="str">
        <f t="shared" si="253"/>
        <v>YZ04ZEM0</v>
      </c>
      <c r="B8133" s="669" t="s">
        <v>11242</v>
      </c>
      <c r="C8133" s="669" t="s">
        <v>2777</v>
      </c>
      <c r="D8133" s="1137">
        <f t="shared" si="252"/>
        <v>0</v>
      </c>
      <c r="E8133" s="669" t="s">
        <v>595</v>
      </c>
      <c r="F8133" s="669">
        <v>62</v>
      </c>
    </row>
    <row r="8134" spans="1:6" hidden="1" x14ac:dyDescent="0.2">
      <c r="A8134" s="1136" t="str">
        <f t="shared" si="253"/>
        <v>YZ04ZNE0</v>
      </c>
      <c r="B8134" s="669" t="s">
        <v>11243</v>
      </c>
      <c r="C8134" s="669" t="s">
        <v>2777</v>
      </c>
      <c r="D8134" s="1137">
        <f t="shared" si="252"/>
        <v>0</v>
      </c>
      <c r="E8134" s="669" t="s">
        <v>594</v>
      </c>
      <c r="F8134" s="669">
        <v>10</v>
      </c>
    </row>
    <row r="8135" spans="1:6" hidden="1" x14ac:dyDescent="0.2">
      <c r="A8135" s="1136" t="str">
        <f t="shared" si="253"/>
        <v>YZ05ZDC0</v>
      </c>
      <c r="B8135" s="669" t="s">
        <v>11244</v>
      </c>
      <c r="C8135" s="669" t="s">
        <v>2778</v>
      </c>
      <c r="D8135" s="1137">
        <f t="shared" si="252"/>
        <v>0</v>
      </c>
      <c r="E8135" s="669" t="s">
        <v>700</v>
      </c>
      <c r="F8135" s="669">
        <v>3</v>
      </c>
    </row>
    <row r="8136" spans="1:6" hidden="1" x14ac:dyDescent="0.2">
      <c r="A8136" s="1136" t="str">
        <f t="shared" si="253"/>
        <v>YZ05ZEL0</v>
      </c>
      <c r="B8136" s="669" t="s">
        <v>11245</v>
      </c>
      <c r="C8136" s="669" t="s">
        <v>2778</v>
      </c>
      <c r="D8136" s="1137">
        <f t="shared" si="252"/>
        <v>0</v>
      </c>
      <c r="E8136" s="669" t="s">
        <v>699</v>
      </c>
      <c r="F8136" s="669">
        <v>2</v>
      </c>
    </row>
    <row r="8137" spans="1:6" hidden="1" x14ac:dyDescent="0.2">
      <c r="A8137" s="1136" t="str">
        <f t="shared" si="253"/>
        <v>YZ06ZDC0</v>
      </c>
      <c r="B8137" s="669" t="s">
        <v>11246</v>
      </c>
      <c r="C8137" s="669" t="s">
        <v>2779</v>
      </c>
      <c r="D8137" s="1137">
        <f t="shared" si="252"/>
        <v>0</v>
      </c>
      <c r="E8137" s="669" t="s">
        <v>700</v>
      </c>
      <c r="F8137" s="669">
        <v>1489</v>
      </c>
    </row>
    <row r="8138" spans="1:6" hidden="1" x14ac:dyDescent="0.2">
      <c r="A8138" s="1136" t="str">
        <f t="shared" si="253"/>
        <v>YZ06ZEL0</v>
      </c>
      <c r="B8138" s="669" t="s">
        <v>11247</v>
      </c>
      <c r="C8138" s="669" t="s">
        <v>2779</v>
      </c>
      <c r="D8138" s="1137">
        <f t="shared" si="252"/>
        <v>0</v>
      </c>
      <c r="E8138" s="669" t="s">
        <v>699</v>
      </c>
      <c r="F8138" s="669">
        <v>1646</v>
      </c>
    </row>
    <row r="8139" spans="1:6" hidden="1" x14ac:dyDescent="0.2">
      <c r="A8139" s="1136" t="str">
        <f t="shared" si="253"/>
        <v>YZ06ZEM0</v>
      </c>
      <c r="B8139" s="669" t="s">
        <v>11248</v>
      </c>
      <c r="C8139" s="669" t="s">
        <v>2779</v>
      </c>
      <c r="D8139" s="1137">
        <f t="shared" si="252"/>
        <v>0</v>
      </c>
      <c r="E8139" s="669" t="s">
        <v>595</v>
      </c>
      <c r="F8139" s="669">
        <v>3036</v>
      </c>
    </row>
    <row r="8140" spans="1:6" hidden="1" x14ac:dyDescent="0.2">
      <c r="A8140" s="1136" t="str">
        <f t="shared" si="253"/>
        <v>YZ06ZNE0</v>
      </c>
      <c r="B8140" s="669" t="s">
        <v>11249</v>
      </c>
      <c r="C8140" s="669" t="s">
        <v>2779</v>
      </c>
      <c r="D8140" s="1137">
        <f t="shared" si="252"/>
        <v>0</v>
      </c>
      <c r="E8140" s="669" t="s">
        <v>594</v>
      </c>
      <c r="F8140" s="669">
        <v>862</v>
      </c>
    </row>
    <row r="8141" spans="1:6" hidden="1" x14ac:dyDescent="0.2">
      <c r="A8141" s="1136" t="str">
        <f t="shared" si="253"/>
        <v>YZ07ZDC0</v>
      </c>
      <c r="B8141" s="669" t="s">
        <v>11250</v>
      </c>
      <c r="C8141" s="669" t="s">
        <v>2780</v>
      </c>
      <c r="D8141" s="1137">
        <f t="shared" si="252"/>
        <v>0</v>
      </c>
      <c r="E8141" s="669" t="s">
        <v>700</v>
      </c>
      <c r="F8141" s="669">
        <v>59</v>
      </c>
    </row>
    <row r="8142" spans="1:6" hidden="1" x14ac:dyDescent="0.2">
      <c r="A8142" s="1136" t="str">
        <f t="shared" si="253"/>
        <v>YZ07ZEL0</v>
      </c>
      <c r="B8142" s="669" t="s">
        <v>11251</v>
      </c>
      <c r="C8142" s="669" t="s">
        <v>2780</v>
      </c>
      <c r="D8142" s="1137">
        <f t="shared" si="252"/>
        <v>0</v>
      </c>
      <c r="E8142" s="669" t="s">
        <v>699</v>
      </c>
      <c r="F8142" s="669">
        <v>28</v>
      </c>
    </row>
    <row r="8143" spans="1:6" hidden="1" x14ac:dyDescent="0.2">
      <c r="A8143" s="1136" t="str">
        <f t="shared" si="253"/>
        <v>YZ07ZEM0</v>
      </c>
      <c r="B8143" s="669" t="s">
        <v>11252</v>
      </c>
      <c r="C8143" s="669" t="s">
        <v>2780</v>
      </c>
      <c r="D8143" s="1137">
        <f t="shared" si="252"/>
        <v>0</v>
      </c>
      <c r="E8143" s="669" t="s">
        <v>595</v>
      </c>
      <c r="F8143" s="669">
        <v>3</v>
      </c>
    </row>
    <row r="8144" spans="1:6" hidden="1" x14ac:dyDescent="0.2">
      <c r="A8144" s="1136" t="str">
        <f t="shared" si="253"/>
        <v>YZ08ZDC0</v>
      </c>
      <c r="B8144" s="669" t="s">
        <v>11253</v>
      </c>
      <c r="C8144" s="669" t="s">
        <v>2781</v>
      </c>
      <c r="D8144" s="1137">
        <f t="shared" si="252"/>
        <v>0</v>
      </c>
      <c r="E8144" s="669" t="s">
        <v>700</v>
      </c>
      <c r="F8144" s="669">
        <v>26</v>
      </c>
    </row>
    <row r="8145" spans="1:6" hidden="1" x14ac:dyDescent="0.2">
      <c r="A8145" s="1136" t="str">
        <f t="shared" si="253"/>
        <v>YZ08ZEL0</v>
      </c>
      <c r="B8145" s="669" t="s">
        <v>11254</v>
      </c>
      <c r="C8145" s="669" t="s">
        <v>2781</v>
      </c>
      <c r="D8145" s="1137">
        <f t="shared" ref="D8145:D8147" si="254">IFERROR(VLOOKUP(C8145,$M$2:$N$16,2,FALSE),0)</f>
        <v>0</v>
      </c>
      <c r="E8145" s="669" t="s">
        <v>699</v>
      </c>
      <c r="F8145" s="669">
        <v>1743</v>
      </c>
    </row>
    <row r="8146" spans="1:6" hidden="1" x14ac:dyDescent="0.2">
      <c r="A8146" s="1136" t="str">
        <f t="shared" ref="A8146:A8156" si="255">C8146&amp;E8146&amp;D8146</f>
        <v>YZ08ZEM0</v>
      </c>
      <c r="B8146" s="669" t="s">
        <v>11255</v>
      </c>
      <c r="C8146" s="669" t="s">
        <v>2781</v>
      </c>
      <c r="D8146" s="1137">
        <f t="shared" si="254"/>
        <v>0</v>
      </c>
      <c r="E8146" s="669" t="s">
        <v>595</v>
      </c>
      <c r="F8146" s="669">
        <v>108</v>
      </c>
    </row>
    <row r="8147" spans="1:6" hidden="1" x14ac:dyDescent="0.2">
      <c r="A8147" s="1136" t="str">
        <f t="shared" si="255"/>
        <v>YZ08ZNE0</v>
      </c>
      <c r="B8147" s="669" t="s">
        <v>11256</v>
      </c>
      <c r="C8147" s="669" t="s">
        <v>2781</v>
      </c>
      <c r="D8147" s="1137">
        <f t="shared" si="254"/>
        <v>0</v>
      </c>
      <c r="E8147" s="669" t="s">
        <v>594</v>
      </c>
      <c r="F8147" s="669">
        <v>16</v>
      </c>
    </row>
    <row r="8148" spans="1:6" hidden="1" x14ac:dyDescent="0.2">
      <c r="A8148" s="1136" t="str">
        <f t="shared" si="255"/>
        <v>JA20FDCBP28</v>
      </c>
      <c r="B8148" s="1139" t="s">
        <v>7518</v>
      </c>
      <c r="C8148" s="1139" t="s">
        <v>2052</v>
      </c>
      <c r="D8148" s="700" t="s">
        <v>460</v>
      </c>
      <c r="E8148" s="1139" t="s">
        <v>700</v>
      </c>
      <c r="F8148" s="1139">
        <v>18647</v>
      </c>
    </row>
    <row r="8149" spans="1:6" hidden="1" x14ac:dyDescent="0.2">
      <c r="A8149" s="1136" t="str">
        <f t="shared" si="255"/>
        <v>JA20FELBP28</v>
      </c>
      <c r="B8149" s="1139" t="s">
        <v>7519</v>
      </c>
      <c r="C8149" s="1139" t="s">
        <v>2052</v>
      </c>
      <c r="D8149" s="700" t="s">
        <v>460</v>
      </c>
      <c r="E8149" s="1139" t="s">
        <v>699</v>
      </c>
      <c r="F8149" s="1139">
        <v>18757</v>
      </c>
    </row>
    <row r="8150" spans="1:6" hidden="1" x14ac:dyDescent="0.2">
      <c r="A8150" s="1136" t="str">
        <f t="shared" si="255"/>
        <v>JA20FEMBP28</v>
      </c>
      <c r="B8150" s="1139" t="s">
        <v>7520</v>
      </c>
      <c r="C8150" s="1139" t="s">
        <v>2052</v>
      </c>
      <c r="D8150" s="700" t="s">
        <v>460</v>
      </c>
      <c r="E8150" s="1139" t="s">
        <v>595</v>
      </c>
      <c r="F8150" s="1139">
        <v>162</v>
      </c>
    </row>
    <row r="8151" spans="1:6" hidden="1" x14ac:dyDescent="0.2">
      <c r="A8151" s="1136" t="str">
        <f t="shared" si="255"/>
        <v>JA20FNEBP28</v>
      </c>
      <c r="B8151" s="1139" t="s">
        <v>7521</v>
      </c>
      <c r="C8151" s="1139" t="s">
        <v>2052</v>
      </c>
      <c r="D8151" s="700" t="s">
        <v>460</v>
      </c>
      <c r="E8151" s="1139" t="s">
        <v>594</v>
      </c>
      <c r="F8151" s="1139">
        <v>9</v>
      </c>
    </row>
    <row r="8152" spans="1:6" hidden="1" x14ac:dyDescent="0.2">
      <c r="A8152" s="1136" t="str">
        <f t="shared" si="255"/>
        <v>JA20FUXBP28</v>
      </c>
      <c r="B8152" s="1139" t="s">
        <v>7522</v>
      </c>
      <c r="C8152" s="1139" t="s">
        <v>2052</v>
      </c>
      <c r="D8152" s="700" t="s">
        <v>460</v>
      </c>
      <c r="E8152" s="1139" t="s">
        <v>3001</v>
      </c>
      <c r="F8152" s="1139">
        <v>1</v>
      </c>
    </row>
    <row r="8153" spans="1:6" x14ac:dyDescent="0.2">
      <c r="A8153" s="1136" t="str">
        <f t="shared" si="255"/>
        <v>JA24FDCBP31</v>
      </c>
      <c r="B8153" s="1140" t="s">
        <v>7538</v>
      </c>
      <c r="C8153" s="1140" t="s">
        <v>2056</v>
      </c>
      <c r="D8153" s="700" t="s">
        <v>456</v>
      </c>
      <c r="E8153" s="1140" t="s">
        <v>700</v>
      </c>
      <c r="F8153" s="1140">
        <v>16504</v>
      </c>
    </row>
    <row r="8154" spans="1:6" x14ac:dyDescent="0.2">
      <c r="A8154" s="1136" t="str">
        <f t="shared" si="255"/>
        <v>JA24FELBP31</v>
      </c>
      <c r="B8154" s="1140" t="s">
        <v>7539</v>
      </c>
      <c r="C8154" s="1140" t="s">
        <v>2056</v>
      </c>
      <c r="D8154" s="700" t="s">
        <v>456</v>
      </c>
      <c r="E8154" s="1140" t="s">
        <v>699</v>
      </c>
      <c r="F8154" s="1140">
        <v>3262</v>
      </c>
    </row>
    <row r="8155" spans="1:6" x14ac:dyDescent="0.2">
      <c r="A8155" s="1136" t="str">
        <f t="shared" si="255"/>
        <v>JA24FEMBP31</v>
      </c>
      <c r="B8155" s="1140" t="s">
        <v>7540</v>
      </c>
      <c r="C8155" s="1140" t="s">
        <v>2056</v>
      </c>
      <c r="D8155" s="700" t="s">
        <v>456</v>
      </c>
      <c r="E8155" s="1140" t="s">
        <v>595</v>
      </c>
      <c r="F8155" s="1140">
        <v>695</v>
      </c>
    </row>
    <row r="8156" spans="1:6" x14ac:dyDescent="0.2">
      <c r="A8156" s="1136" t="str">
        <f t="shared" si="255"/>
        <v>JA24FNEBP31</v>
      </c>
      <c r="B8156" s="1140" t="s">
        <v>7541</v>
      </c>
      <c r="C8156" s="1140" t="s">
        <v>2056</v>
      </c>
      <c r="D8156" s="700" t="s">
        <v>456</v>
      </c>
      <c r="E8156" s="1140" t="s">
        <v>594</v>
      </c>
      <c r="F8156" s="1140">
        <v>20</v>
      </c>
    </row>
    <row r="8157" spans="1:6" hidden="1" x14ac:dyDescent="0.2">
      <c r="A8157" s="1136" t="str">
        <f t="shared" ref="A8157:A8209" si="256">C8157&amp;D8157&amp;E8157</f>
        <v/>
      </c>
    </row>
    <row r="8158" spans="1:6" hidden="1" x14ac:dyDescent="0.2">
      <c r="A8158" s="1136" t="str">
        <f t="shared" si="256"/>
        <v/>
      </c>
    </row>
    <row r="8159" spans="1:6" hidden="1" x14ac:dyDescent="0.2">
      <c r="A8159" s="1136" t="str">
        <f t="shared" si="256"/>
        <v/>
      </c>
    </row>
    <row r="8160" spans="1:6" hidden="1" x14ac:dyDescent="0.2">
      <c r="A8160" s="1136" t="str">
        <f t="shared" si="256"/>
        <v/>
      </c>
    </row>
    <row r="8161" spans="1:1" hidden="1" x14ac:dyDescent="0.2">
      <c r="A8161" s="1136" t="str">
        <f t="shared" si="256"/>
        <v/>
      </c>
    </row>
    <row r="8162" spans="1:1" hidden="1" x14ac:dyDescent="0.2">
      <c r="A8162" s="1136" t="str">
        <f t="shared" si="256"/>
        <v/>
      </c>
    </row>
    <row r="8163" spans="1:1" hidden="1" x14ac:dyDescent="0.2">
      <c r="A8163" s="1136" t="str">
        <f t="shared" si="256"/>
        <v/>
      </c>
    </row>
    <row r="8164" spans="1:1" hidden="1" x14ac:dyDescent="0.2">
      <c r="A8164" s="1136" t="str">
        <f t="shared" si="256"/>
        <v/>
      </c>
    </row>
    <row r="8165" spans="1:1" hidden="1" x14ac:dyDescent="0.2">
      <c r="A8165" s="1136" t="str">
        <f t="shared" si="256"/>
        <v/>
      </c>
    </row>
    <row r="8166" spans="1:1" hidden="1" x14ac:dyDescent="0.2">
      <c r="A8166" s="1136" t="str">
        <f t="shared" si="256"/>
        <v/>
      </c>
    </row>
    <row r="8167" spans="1:1" hidden="1" x14ac:dyDescent="0.2">
      <c r="A8167" s="1136" t="str">
        <f t="shared" si="256"/>
        <v/>
      </c>
    </row>
    <row r="8168" spans="1:1" hidden="1" x14ac:dyDescent="0.2">
      <c r="A8168" s="1136" t="str">
        <f t="shared" si="256"/>
        <v/>
      </c>
    </row>
    <row r="8169" spans="1:1" hidden="1" x14ac:dyDescent="0.2">
      <c r="A8169" s="1136" t="str">
        <f t="shared" si="256"/>
        <v/>
      </c>
    </row>
    <row r="8170" spans="1:1" hidden="1" x14ac:dyDescent="0.2">
      <c r="A8170" s="1136" t="str">
        <f t="shared" si="256"/>
        <v/>
      </c>
    </row>
    <row r="8171" spans="1:1" hidden="1" x14ac:dyDescent="0.2">
      <c r="A8171" s="1136" t="str">
        <f t="shared" si="256"/>
        <v/>
      </c>
    </row>
    <row r="8172" spans="1:1" hidden="1" x14ac:dyDescent="0.2">
      <c r="A8172" s="1136" t="str">
        <f t="shared" si="256"/>
        <v/>
      </c>
    </row>
    <row r="8173" spans="1:1" hidden="1" x14ac:dyDescent="0.2">
      <c r="A8173" s="1136" t="str">
        <f t="shared" si="256"/>
        <v/>
      </c>
    </row>
    <row r="8174" spans="1:1" hidden="1" x14ac:dyDescent="0.2">
      <c r="A8174" s="1136" t="str">
        <f t="shared" si="256"/>
        <v/>
      </c>
    </row>
    <row r="8175" spans="1:1" hidden="1" x14ac:dyDescent="0.2">
      <c r="A8175" s="1136" t="str">
        <f t="shared" si="256"/>
        <v/>
      </c>
    </row>
    <row r="8176" spans="1:1" hidden="1" x14ac:dyDescent="0.2">
      <c r="A8176" s="1136" t="str">
        <f t="shared" si="256"/>
        <v/>
      </c>
    </row>
    <row r="8177" spans="1:1" hidden="1" x14ac:dyDescent="0.2">
      <c r="A8177" s="1136" t="str">
        <f t="shared" si="256"/>
        <v/>
      </c>
    </row>
    <row r="8178" spans="1:1" hidden="1" x14ac:dyDescent="0.2">
      <c r="A8178" s="1136" t="str">
        <f t="shared" si="256"/>
        <v/>
      </c>
    </row>
    <row r="8179" spans="1:1" hidden="1" x14ac:dyDescent="0.2">
      <c r="A8179" s="1136" t="str">
        <f t="shared" si="256"/>
        <v/>
      </c>
    </row>
    <row r="8180" spans="1:1" hidden="1" x14ac:dyDescent="0.2">
      <c r="A8180" s="1136" t="str">
        <f t="shared" si="256"/>
        <v/>
      </c>
    </row>
    <row r="8181" spans="1:1" hidden="1" x14ac:dyDescent="0.2">
      <c r="A8181" s="1136" t="str">
        <f t="shared" si="256"/>
        <v/>
      </c>
    </row>
    <row r="8182" spans="1:1" hidden="1" x14ac:dyDescent="0.2">
      <c r="A8182" s="1136" t="str">
        <f t="shared" si="256"/>
        <v/>
      </c>
    </row>
    <row r="8183" spans="1:1" hidden="1" x14ac:dyDescent="0.2">
      <c r="A8183" s="1136" t="str">
        <f t="shared" si="256"/>
        <v/>
      </c>
    </row>
    <row r="8184" spans="1:1" hidden="1" x14ac:dyDescent="0.2">
      <c r="A8184" s="1136" t="str">
        <f t="shared" si="256"/>
        <v/>
      </c>
    </row>
    <row r="8185" spans="1:1" hidden="1" x14ac:dyDescent="0.2">
      <c r="A8185" s="1136" t="str">
        <f t="shared" si="256"/>
        <v/>
      </c>
    </row>
    <row r="8186" spans="1:1" hidden="1" x14ac:dyDescent="0.2">
      <c r="A8186" s="1136" t="str">
        <f t="shared" si="256"/>
        <v/>
      </c>
    </row>
    <row r="8187" spans="1:1" hidden="1" x14ac:dyDescent="0.2">
      <c r="A8187" s="1136" t="str">
        <f t="shared" si="256"/>
        <v/>
      </c>
    </row>
    <row r="8188" spans="1:1" hidden="1" x14ac:dyDescent="0.2">
      <c r="A8188" s="1136" t="str">
        <f t="shared" si="256"/>
        <v/>
      </c>
    </row>
    <row r="8189" spans="1:1" hidden="1" x14ac:dyDescent="0.2">
      <c r="A8189" s="1136" t="str">
        <f t="shared" si="256"/>
        <v/>
      </c>
    </row>
    <row r="8190" spans="1:1" hidden="1" x14ac:dyDescent="0.2">
      <c r="A8190" s="1136" t="str">
        <f t="shared" si="256"/>
        <v/>
      </c>
    </row>
    <row r="8191" spans="1:1" hidden="1" x14ac:dyDescent="0.2">
      <c r="A8191" s="1136" t="str">
        <f t="shared" si="256"/>
        <v/>
      </c>
    </row>
    <row r="8192" spans="1:1" hidden="1" x14ac:dyDescent="0.2">
      <c r="A8192" s="1136" t="str">
        <f t="shared" si="256"/>
        <v/>
      </c>
    </row>
    <row r="8193" spans="1:1" hidden="1" x14ac:dyDescent="0.2">
      <c r="A8193" s="1136" t="str">
        <f t="shared" si="256"/>
        <v/>
      </c>
    </row>
    <row r="8194" spans="1:1" hidden="1" x14ac:dyDescent="0.2">
      <c r="A8194" s="1136" t="str">
        <f t="shared" si="256"/>
        <v/>
      </c>
    </row>
    <row r="8195" spans="1:1" hidden="1" x14ac:dyDescent="0.2">
      <c r="A8195" s="1136" t="str">
        <f t="shared" si="256"/>
        <v/>
      </c>
    </row>
    <row r="8196" spans="1:1" hidden="1" x14ac:dyDescent="0.2">
      <c r="A8196" s="1136" t="str">
        <f t="shared" si="256"/>
        <v/>
      </c>
    </row>
    <row r="8197" spans="1:1" hidden="1" x14ac:dyDescent="0.2">
      <c r="A8197" s="1136" t="str">
        <f t="shared" si="256"/>
        <v/>
      </c>
    </row>
    <row r="8198" spans="1:1" hidden="1" x14ac:dyDescent="0.2">
      <c r="A8198" s="1136" t="str">
        <f t="shared" si="256"/>
        <v/>
      </c>
    </row>
    <row r="8199" spans="1:1" hidden="1" x14ac:dyDescent="0.2">
      <c r="A8199" s="1136" t="str">
        <f t="shared" si="256"/>
        <v/>
      </c>
    </row>
    <row r="8200" spans="1:1" hidden="1" x14ac:dyDescent="0.2">
      <c r="A8200" s="1136" t="str">
        <f t="shared" si="256"/>
        <v/>
      </c>
    </row>
    <row r="8201" spans="1:1" hidden="1" x14ac:dyDescent="0.2">
      <c r="A8201" s="1136" t="str">
        <f t="shared" si="256"/>
        <v/>
      </c>
    </row>
    <row r="8202" spans="1:1" hidden="1" x14ac:dyDescent="0.2">
      <c r="A8202" s="1136" t="str">
        <f t="shared" si="256"/>
        <v/>
      </c>
    </row>
    <row r="8203" spans="1:1" hidden="1" x14ac:dyDescent="0.2">
      <c r="A8203" s="1136" t="str">
        <f t="shared" si="256"/>
        <v/>
      </c>
    </row>
    <row r="8204" spans="1:1" hidden="1" x14ac:dyDescent="0.2">
      <c r="A8204" s="1136" t="str">
        <f t="shared" si="256"/>
        <v/>
      </c>
    </row>
    <row r="8205" spans="1:1" hidden="1" x14ac:dyDescent="0.2">
      <c r="A8205" s="1136" t="str">
        <f t="shared" si="256"/>
        <v/>
      </c>
    </row>
    <row r="8206" spans="1:1" hidden="1" x14ac:dyDescent="0.2">
      <c r="A8206" s="1136" t="str">
        <f t="shared" si="256"/>
        <v/>
      </c>
    </row>
    <row r="8207" spans="1:1" hidden="1" x14ac:dyDescent="0.2">
      <c r="A8207" s="1136" t="str">
        <f t="shared" si="256"/>
        <v/>
      </c>
    </row>
    <row r="8208" spans="1:1" hidden="1" x14ac:dyDescent="0.2">
      <c r="A8208" s="1136" t="str">
        <f t="shared" si="256"/>
        <v/>
      </c>
    </row>
    <row r="8209" spans="1:1" hidden="1" x14ac:dyDescent="0.2">
      <c r="A8209" s="1136" t="str">
        <f t="shared" si="256"/>
        <v/>
      </c>
    </row>
    <row r="8210" spans="1:1" hidden="1" x14ac:dyDescent="0.2">
      <c r="A8210" s="1136" t="str">
        <f t="shared" ref="A8210:A8273" si="257">C8210&amp;D8210&amp;E8210</f>
        <v/>
      </c>
    </row>
    <row r="8211" spans="1:1" hidden="1" x14ac:dyDescent="0.2">
      <c r="A8211" s="1136" t="str">
        <f t="shared" si="257"/>
        <v/>
      </c>
    </row>
    <row r="8212" spans="1:1" hidden="1" x14ac:dyDescent="0.2">
      <c r="A8212" s="1136" t="str">
        <f t="shared" si="257"/>
        <v/>
      </c>
    </row>
    <row r="8213" spans="1:1" hidden="1" x14ac:dyDescent="0.2">
      <c r="A8213" s="1136" t="str">
        <f t="shared" si="257"/>
        <v/>
      </c>
    </row>
    <row r="8214" spans="1:1" hidden="1" x14ac:dyDescent="0.2">
      <c r="A8214" s="1136" t="str">
        <f t="shared" si="257"/>
        <v/>
      </c>
    </row>
    <row r="8215" spans="1:1" hidden="1" x14ac:dyDescent="0.2">
      <c r="A8215" s="1136" t="str">
        <f t="shared" si="257"/>
        <v/>
      </c>
    </row>
    <row r="8216" spans="1:1" hidden="1" x14ac:dyDescent="0.2">
      <c r="A8216" s="1136" t="str">
        <f t="shared" si="257"/>
        <v/>
      </c>
    </row>
    <row r="8217" spans="1:1" hidden="1" x14ac:dyDescent="0.2">
      <c r="A8217" s="1136" t="str">
        <f t="shared" si="257"/>
        <v/>
      </c>
    </row>
    <row r="8218" spans="1:1" hidden="1" x14ac:dyDescent="0.2">
      <c r="A8218" s="1136" t="str">
        <f t="shared" si="257"/>
        <v/>
      </c>
    </row>
    <row r="8219" spans="1:1" hidden="1" x14ac:dyDescent="0.2">
      <c r="A8219" s="1136" t="str">
        <f t="shared" si="257"/>
        <v/>
      </c>
    </row>
    <row r="8220" spans="1:1" hidden="1" x14ac:dyDescent="0.2">
      <c r="A8220" s="1136" t="str">
        <f t="shared" si="257"/>
        <v/>
      </c>
    </row>
    <row r="8221" spans="1:1" hidden="1" x14ac:dyDescent="0.2">
      <c r="A8221" s="1136" t="str">
        <f t="shared" si="257"/>
        <v/>
      </c>
    </row>
    <row r="8222" spans="1:1" hidden="1" x14ac:dyDescent="0.2">
      <c r="A8222" s="1136" t="str">
        <f t="shared" si="257"/>
        <v/>
      </c>
    </row>
    <row r="8223" spans="1:1" hidden="1" x14ac:dyDescent="0.2">
      <c r="A8223" s="1136" t="str">
        <f t="shared" si="257"/>
        <v/>
      </c>
    </row>
    <row r="8224" spans="1:1" hidden="1" x14ac:dyDescent="0.2">
      <c r="A8224" s="1136" t="str">
        <f t="shared" si="257"/>
        <v/>
      </c>
    </row>
    <row r="8225" spans="1:1" hidden="1" x14ac:dyDescent="0.2">
      <c r="A8225" s="1136" t="str">
        <f t="shared" si="257"/>
        <v/>
      </c>
    </row>
    <row r="8226" spans="1:1" hidden="1" x14ac:dyDescent="0.2">
      <c r="A8226" s="1136" t="str">
        <f t="shared" si="257"/>
        <v/>
      </c>
    </row>
    <row r="8227" spans="1:1" hidden="1" x14ac:dyDescent="0.2">
      <c r="A8227" s="1136" t="str">
        <f t="shared" si="257"/>
        <v/>
      </c>
    </row>
    <row r="8228" spans="1:1" hidden="1" x14ac:dyDescent="0.2">
      <c r="A8228" s="1136" t="str">
        <f t="shared" si="257"/>
        <v/>
      </c>
    </row>
    <row r="8229" spans="1:1" hidden="1" x14ac:dyDescent="0.2">
      <c r="A8229" s="1136" t="str">
        <f t="shared" si="257"/>
        <v/>
      </c>
    </row>
    <row r="8230" spans="1:1" hidden="1" x14ac:dyDescent="0.2">
      <c r="A8230" s="1136" t="str">
        <f t="shared" si="257"/>
        <v/>
      </c>
    </row>
    <row r="8231" spans="1:1" hidden="1" x14ac:dyDescent="0.2">
      <c r="A8231" s="1136" t="str">
        <f t="shared" si="257"/>
        <v/>
      </c>
    </row>
    <row r="8232" spans="1:1" hidden="1" x14ac:dyDescent="0.2">
      <c r="A8232" s="1136" t="str">
        <f t="shared" si="257"/>
        <v/>
      </c>
    </row>
    <row r="8233" spans="1:1" hidden="1" x14ac:dyDescent="0.2">
      <c r="A8233" s="1136" t="str">
        <f t="shared" si="257"/>
        <v/>
      </c>
    </row>
    <row r="8234" spans="1:1" hidden="1" x14ac:dyDescent="0.2">
      <c r="A8234" s="1136" t="str">
        <f t="shared" si="257"/>
        <v/>
      </c>
    </row>
    <row r="8235" spans="1:1" hidden="1" x14ac:dyDescent="0.2">
      <c r="A8235" s="1136" t="str">
        <f t="shared" si="257"/>
        <v/>
      </c>
    </row>
    <row r="8236" spans="1:1" hidden="1" x14ac:dyDescent="0.2">
      <c r="A8236" s="1136" t="str">
        <f t="shared" si="257"/>
        <v/>
      </c>
    </row>
    <row r="8237" spans="1:1" hidden="1" x14ac:dyDescent="0.2">
      <c r="A8237" s="1136" t="str">
        <f t="shared" si="257"/>
        <v/>
      </c>
    </row>
    <row r="8238" spans="1:1" hidden="1" x14ac:dyDescent="0.2">
      <c r="A8238" s="1136" t="str">
        <f t="shared" si="257"/>
        <v/>
      </c>
    </row>
    <row r="8239" spans="1:1" hidden="1" x14ac:dyDescent="0.2">
      <c r="A8239" s="1136" t="str">
        <f t="shared" si="257"/>
        <v/>
      </c>
    </row>
    <row r="8240" spans="1:1" hidden="1" x14ac:dyDescent="0.2">
      <c r="A8240" s="1136" t="str">
        <f t="shared" si="257"/>
        <v/>
      </c>
    </row>
    <row r="8241" spans="1:1" hidden="1" x14ac:dyDescent="0.2">
      <c r="A8241" s="1136" t="str">
        <f t="shared" si="257"/>
        <v/>
      </c>
    </row>
    <row r="8242" spans="1:1" hidden="1" x14ac:dyDescent="0.2">
      <c r="A8242" s="1136" t="str">
        <f t="shared" si="257"/>
        <v/>
      </c>
    </row>
    <row r="8243" spans="1:1" hidden="1" x14ac:dyDescent="0.2">
      <c r="A8243" s="1136" t="str">
        <f t="shared" si="257"/>
        <v/>
      </c>
    </row>
    <row r="8244" spans="1:1" hidden="1" x14ac:dyDescent="0.2">
      <c r="A8244" s="1136" t="str">
        <f t="shared" si="257"/>
        <v/>
      </c>
    </row>
    <row r="8245" spans="1:1" hidden="1" x14ac:dyDescent="0.2">
      <c r="A8245" s="1136" t="str">
        <f t="shared" si="257"/>
        <v/>
      </c>
    </row>
    <row r="8246" spans="1:1" hidden="1" x14ac:dyDescent="0.2">
      <c r="A8246" s="1136" t="str">
        <f t="shared" si="257"/>
        <v/>
      </c>
    </row>
    <row r="8247" spans="1:1" hidden="1" x14ac:dyDescent="0.2">
      <c r="A8247" s="1136" t="str">
        <f t="shared" si="257"/>
        <v/>
      </c>
    </row>
    <row r="8248" spans="1:1" hidden="1" x14ac:dyDescent="0.2">
      <c r="A8248" s="1136" t="str">
        <f t="shared" si="257"/>
        <v/>
      </c>
    </row>
    <row r="8249" spans="1:1" hidden="1" x14ac:dyDescent="0.2">
      <c r="A8249" s="1136" t="str">
        <f t="shared" si="257"/>
        <v/>
      </c>
    </row>
    <row r="8250" spans="1:1" hidden="1" x14ac:dyDescent="0.2">
      <c r="A8250" s="1136" t="str">
        <f t="shared" si="257"/>
        <v/>
      </c>
    </row>
    <row r="8251" spans="1:1" hidden="1" x14ac:dyDescent="0.2">
      <c r="A8251" s="1136" t="str">
        <f t="shared" si="257"/>
        <v/>
      </c>
    </row>
    <row r="8252" spans="1:1" hidden="1" x14ac:dyDescent="0.2">
      <c r="A8252" s="1136" t="str">
        <f t="shared" si="257"/>
        <v/>
      </c>
    </row>
    <row r="8253" spans="1:1" hidden="1" x14ac:dyDescent="0.2">
      <c r="A8253" s="1136" t="str">
        <f t="shared" si="257"/>
        <v/>
      </c>
    </row>
    <row r="8254" spans="1:1" hidden="1" x14ac:dyDescent="0.2">
      <c r="A8254" s="1136" t="str">
        <f t="shared" si="257"/>
        <v/>
      </c>
    </row>
    <row r="8255" spans="1:1" hidden="1" x14ac:dyDescent="0.2">
      <c r="A8255" s="1136" t="str">
        <f t="shared" si="257"/>
        <v/>
      </c>
    </row>
    <row r="8256" spans="1:1" hidden="1" x14ac:dyDescent="0.2">
      <c r="A8256" s="1136" t="str">
        <f t="shared" si="257"/>
        <v/>
      </c>
    </row>
    <row r="8257" spans="1:1" hidden="1" x14ac:dyDescent="0.2">
      <c r="A8257" s="1136" t="str">
        <f t="shared" si="257"/>
        <v/>
      </c>
    </row>
    <row r="8258" spans="1:1" hidden="1" x14ac:dyDescent="0.2">
      <c r="A8258" s="1136" t="str">
        <f t="shared" si="257"/>
        <v/>
      </c>
    </row>
    <row r="8259" spans="1:1" hidden="1" x14ac:dyDescent="0.2">
      <c r="A8259" s="1136" t="str">
        <f t="shared" si="257"/>
        <v/>
      </c>
    </row>
    <row r="8260" spans="1:1" hidden="1" x14ac:dyDescent="0.2">
      <c r="A8260" s="1136" t="str">
        <f t="shared" si="257"/>
        <v/>
      </c>
    </row>
    <row r="8261" spans="1:1" hidden="1" x14ac:dyDescent="0.2">
      <c r="A8261" s="1136" t="str">
        <f t="shared" si="257"/>
        <v/>
      </c>
    </row>
    <row r="8262" spans="1:1" hidden="1" x14ac:dyDescent="0.2">
      <c r="A8262" s="1136" t="str">
        <f t="shared" si="257"/>
        <v/>
      </c>
    </row>
    <row r="8263" spans="1:1" hidden="1" x14ac:dyDescent="0.2">
      <c r="A8263" s="1136" t="str">
        <f t="shared" si="257"/>
        <v/>
      </c>
    </row>
    <row r="8264" spans="1:1" hidden="1" x14ac:dyDescent="0.2">
      <c r="A8264" s="1136" t="str">
        <f t="shared" si="257"/>
        <v/>
      </c>
    </row>
    <row r="8265" spans="1:1" hidden="1" x14ac:dyDescent="0.2">
      <c r="A8265" s="1136" t="str">
        <f t="shared" si="257"/>
        <v/>
      </c>
    </row>
    <row r="8266" spans="1:1" hidden="1" x14ac:dyDescent="0.2">
      <c r="A8266" s="1136" t="str">
        <f t="shared" si="257"/>
        <v/>
      </c>
    </row>
    <row r="8267" spans="1:1" hidden="1" x14ac:dyDescent="0.2">
      <c r="A8267" s="1136" t="str">
        <f t="shared" si="257"/>
        <v/>
      </c>
    </row>
    <row r="8268" spans="1:1" hidden="1" x14ac:dyDescent="0.2">
      <c r="A8268" s="1136" t="str">
        <f t="shared" si="257"/>
        <v/>
      </c>
    </row>
    <row r="8269" spans="1:1" hidden="1" x14ac:dyDescent="0.2">
      <c r="A8269" s="1136" t="str">
        <f t="shared" si="257"/>
        <v/>
      </c>
    </row>
    <row r="8270" spans="1:1" hidden="1" x14ac:dyDescent="0.2">
      <c r="A8270" s="1136" t="str">
        <f t="shared" si="257"/>
        <v/>
      </c>
    </row>
    <row r="8271" spans="1:1" hidden="1" x14ac:dyDescent="0.2">
      <c r="A8271" s="1136" t="str">
        <f t="shared" si="257"/>
        <v/>
      </c>
    </row>
    <row r="8272" spans="1:1" hidden="1" x14ac:dyDescent="0.2">
      <c r="A8272" s="1136" t="str">
        <f t="shared" si="257"/>
        <v/>
      </c>
    </row>
    <row r="8273" spans="1:1" hidden="1" x14ac:dyDescent="0.2">
      <c r="A8273" s="1136" t="str">
        <f t="shared" si="257"/>
        <v/>
      </c>
    </row>
    <row r="8274" spans="1:1" hidden="1" x14ac:dyDescent="0.2">
      <c r="A8274" s="1136" t="str">
        <f t="shared" ref="A8274:A8337" si="258">C8274&amp;D8274&amp;E8274</f>
        <v/>
      </c>
    </row>
    <row r="8275" spans="1:1" hidden="1" x14ac:dyDescent="0.2">
      <c r="A8275" s="1136" t="str">
        <f t="shared" si="258"/>
        <v/>
      </c>
    </row>
    <row r="8276" spans="1:1" hidden="1" x14ac:dyDescent="0.2">
      <c r="A8276" s="1136" t="str">
        <f t="shared" si="258"/>
        <v/>
      </c>
    </row>
    <row r="8277" spans="1:1" hidden="1" x14ac:dyDescent="0.2">
      <c r="A8277" s="1136" t="str">
        <f t="shared" si="258"/>
        <v/>
      </c>
    </row>
    <row r="8278" spans="1:1" hidden="1" x14ac:dyDescent="0.2">
      <c r="A8278" s="1136" t="str">
        <f t="shared" si="258"/>
        <v/>
      </c>
    </row>
    <row r="8279" spans="1:1" hidden="1" x14ac:dyDescent="0.2">
      <c r="A8279" s="1136" t="str">
        <f t="shared" si="258"/>
        <v/>
      </c>
    </row>
    <row r="8280" spans="1:1" hidden="1" x14ac:dyDescent="0.2">
      <c r="A8280" s="1136" t="str">
        <f t="shared" si="258"/>
        <v/>
      </c>
    </row>
    <row r="8281" spans="1:1" hidden="1" x14ac:dyDescent="0.2">
      <c r="A8281" s="1136" t="str">
        <f t="shared" si="258"/>
        <v/>
      </c>
    </row>
    <row r="8282" spans="1:1" hidden="1" x14ac:dyDescent="0.2">
      <c r="A8282" s="1136" t="str">
        <f t="shared" si="258"/>
        <v/>
      </c>
    </row>
    <row r="8283" spans="1:1" hidden="1" x14ac:dyDescent="0.2">
      <c r="A8283" s="1136" t="str">
        <f t="shared" si="258"/>
        <v/>
      </c>
    </row>
    <row r="8284" spans="1:1" hidden="1" x14ac:dyDescent="0.2">
      <c r="A8284" s="1136" t="str">
        <f t="shared" si="258"/>
        <v/>
      </c>
    </row>
    <row r="8285" spans="1:1" hidden="1" x14ac:dyDescent="0.2">
      <c r="A8285" s="1136" t="str">
        <f t="shared" si="258"/>
        <v/>
      </c>
    </row>
    <row r="8286" spans="1:1" hidden="1" x14ac:dyDescent="0.2">
      <c r="A8286" s="1136" t="str">
        <f t="shared" si="258"/>
        <v/>
      </c>
    </row>
    <row r="8287" spans="1:1" hidden="1" x14ac:dyDescent="0.2">
      <c r="A8287" s="1136" t="str">
        <f t="shared" si="258"/>
        <v/>
      </c>
    </row>
    <row r="8288" spans="1:1" hidden="1" x14ac:dyDescent="0.2">
      <c r="A8288" s="1136" t="str">
        <f t="shared" si="258"/>
        <v/>
      </c>
    </row>
    <row r="8289" spans="1:1" hidden="1" x14ac:dyDescent="0.2">
      <c r="A8289" s="1136" t="str">
        <f t="shared" si="258"/>
        <v/>
      </c>
    </row>
    <row r="8290" spans="1:1" hidden="1" x14ac:dyDescent="0.2">
      <c r="A8290" s="1136" t="str">
        <f t="shared" si="258"/>
        <v/>
      </c>
    </row>
    <row r="8291" spans="1:1" hidden="1" x14ac:dyDescent="0.2">
      <c r="A8291" s="1136" t="str">
        <f t="shared" si="258"/>
        <v/>
      </c>
    </row>
    <row r="8292" spans="1:1" hidden="1" x14ac:dyDescent="0.2">
      <c r="A8292" s="1136" t="str">
        <f t="shared" si="258"/>
        <v/>
      </c>
    </row>
    <row r="8293" spans="1:1" hidden="1" x14ac:dyDescent="0.2">
      <c r="A8293" s="1136" t="str">
        <f t="shared" si="258"/>
        <v/>
      </c>
    </row>
    <row r="8294" spans="1:1" hidden="1" x14ac:dyDescent="0.2">
      <c r="A8294" s="1136" t="str">
        <f t="shared" si="258"/>
        <v/>
      </c>
    </row>
    <row r="8295" spans="1:1" hidden="1" x14ac:dyDescent="0.2">
      <c r="A8295" s="1136" t="str">
        <f t="shared" si="258"/>
        <v/>
      </c>
    </row>
    <row r="8296" spans="1:1" hidden="1" x14ac:dyDescent="0.2">
      <c r="A8296" s="1136" t="str">
        <f t="shared" si="258"/>
        <v/>
      </c>
    </row>
    <row r="8297" spans="1:1" hidden="1" x14ac:dyDescent="0.2">
      <c r="A8297" s="1136" t="str">
        <f t="shared" si="258"/>
        <v/>
      </c>
    </row>
    <row r="8298" spans="1:1" hidden="1" x14ac:dyDescent="0.2">
      <c r="A8298" s="1136" t="str">
        <f t="shared" si="258"/>
        <v/>
      </c>
    </row>
    <row r="8299" spans="1:1" hidden="1" x14ac:dyDescent="0.2">
      <c r="A8299" s="1136" t="str">
        <f t="shared" si="258"/>
        <v/>
      </c>
    </row>
    <row r="8300" spans="1:1" hidden="1" x14ac:dyDescent="0.2">
      <c r="A8300" s="1136" t="str">
        <f t="shared" si="258"/>
        <v/>
      </c>
    </row>
    <row r="8301" spans="1:1" hidden="1" x14ac:dyDescent="0.2">
      <c r="A8301" s="1136" t="str">
        <f t="shared" si="258"/>
        <v/>
      </c>
    </row>
    <row r="8302" spans="1:1" hidden="1" x14ac:dyDescent="0.2">
      <c r="A8302" s="1136" t="str">
        <f t="shared" si="258"/>
        <v/>
      </c>
    </row>
    <row r="8303" spans="1:1" hidden="1" x14ac:dyDescent="0.2">
      <c r="A8303" s="1136" t="str">
        <f t="shared" si="258"/>
        <v/>
      </c>
    </row>
    <row r="8304" spans="1:1" hidden="1" x14ac:dyDescent="0.2">
      <c r="A8304" s="1136" t="str">
        <f t="shared" si="258"/>
        <v/>
      </c>
    </row>
    <row r="8305" spans="1:1" hidden="1" x14ac:dyDescent="0.2">
      <c r="A8305" s="1136" t="str">
        <f t="shared" si="258"/>
        <v/>
      </c>
    </row>
    <row r="8306" spans="1:1" hidden="1" x14ac:dyDescent="0.2">
      <c r="A8306" s="1136" t="str">
        <f t="shared" si="258"/>
        <v/>
      </c>
    </row>
    <row r="8307" spans="1:1" hidden="1" x14ac:dyDescent="0.2">
      <c r="A8307" s="1136" t="str">
        <f t="shared" si="258"/>
        <v/>
      </c>
    </row>
    <row r="8308" spans="1:1" hidden="1" x14ac:dyDescent="0.2">
      <c r="A8308" s="1136" t="str">
        <f t="shared" si="258"/>
        <v/>
      </c>
    </row>
    <row r="8309" spans="1:1" hidden="1" x14ac:dyDescent="0.2">
      <c r="A8309" s="1136" t="str">
        <f t="shared" si="258"/>
        <v/>
      </c>
    </row>
    <row r="8310" spans="1:1" hidden="1" x14ac:dyDescent="0.2">
      <c r="A8310" s="1136" t="str">
        <f t="shared" si="258"/>
        <v/>
      </c>
    </row>
    <row r="8311" spans="1:1" hidden="1" x14ac:dyDescent="0.2">
      <c r="A8311" s="1136" t="str">
        <f t="shared" si="258"/>
        <v/>
      </c>
    </row>
    <row r="8312" spans="1:1" hidden="1" x14ac:dyDescent="0.2">
      <c r="A8312" s="1136" t="str">
        <f t="shared" si="258"/>
        <v/>
      </c>
    </row>
    <row r="8313" spans="1:1" hidden="1" x14ac:dyDescent="0.2">
      <c r="A8313" s="1136" t="str">
        <f t="shared" si="258"/>
        <v/>
      </c>
    </row>
    <row r="8314" spans="1:1" hidden="1" x14ac:dyDescent="0.2">
      <c r="A8314" s="1136" t="str">
        <f t="shared" si="258"/>
        <v/>
      </c>
    </row>
    <row r="8315" spans="1:1" hidden="1" x14ac:dyDescent="0.2">
      <c r="A8315" s="1136" t="str">
        <f t="shared" si="258"/>
        <v/>
      </c>
    </row>
    <row r="8316" spans="1:1" hidden="1" x14ac:dyDescent="0.2">
      <c r="A8316" s="1136" t="str">
        <f t="shared" si="258"/>
        <v/>
      </c>
    </row>
    <row r="8317" spans="1:1" hidden="1" x14ac:dyDescent="0.2">
      <c r="A8317" s="1136" t="str">
        <f t="shared" si="258"/>
        <v/>
      </c>
    </row>
    <row r="8318" spans="1:1" hidden="1" x14ac:dyDescent="0.2">
      <c r="A8318" s="1136" t="str">
        <f t="shared" si="258"/>
        <v/>
      </c>
    </row>
    <row r="8319" spans="1:1" hidden="1" x14ac:dyDescent="0.2">
      <c r="A8319" s="1136" t="str">
        <f t="shared" si="258"/>
        <v/>
      </c>
    </row>
    <row r="8320" spans="1:1" hidden="1" x14ac:dyDescent="0.2">
      <c r="A8320" s="1136" t="str">
        <f t="shared" si="258"/>
        <v/>
      </c>
    </row>
    <row r="8321" spans="1:1" hidden="1" x14ac:dyDescent="0.2">
      <c r="A8321" s="1136" t="str">
        <f t="shared" si="258"/>
        <v/>
      </c>
    </row>
    <row r="8322" spans="1:1" hidden="1" x14ac:dyDescent="0.2">
      <c r="A8322" s="1136" t="str">
        <f t="shared" si="258"/>
        <v/>
      </c>
    </row>
    <row r="8323" spans="1:1" hidden="1" x14ac:dyDescent="0.2">
      <c r="A8323" s="1136" t="str">
        <f t="shared" si="258"/>
        <v/>
      </c>
    </row>
    <row r="8324" spans="1:1" hidden="1" x14ac:dyDescent="0.2">
      <c r="A8324" s="1136" t="str">
        <f t="shared" si="258"/>
        <v/>
      </c>
    </row>
    <row r="8325" spans="1:1" hidden="1" x14ac:dyDescent="0.2">
      <c r="A8325" s="1136" t="str">
        <f t="shared" si="258"/>
        <v/>
      </c>
    </row>
    <row r="8326" spans="1:1" hidden="1" x14ac:dyDescent="0.2">
      <c r="A8326" s="1136" t="str">
        <f t="shared" si="258"/>
        <v/>
      </c>
    </row>
    <row r="8327" spans="1:1" hidden="1" x14ac:dyDescent="0.2">
      <c r="A8327" s="1136" t="str">
        <f t="shared" si="258"/>
        <v/>
      </c>
    </row>
    <row r="8328" spans="1:1" hidden="1" x14ac:dyDescent="0.2">
      <c r="A8328" s="1136" t="str">
        <f t="shared" si="258"/>
        <v/>
      </c>
    </row>
    <row r="8329" spans="1:1" hidden="1" x14ac:dyDescent="0.2">
      <c r="A8329" s="1136" t="str">
        <f t="shared" si="258"/>
        <v/>
      </c>
    </row>
    <row r="8330" spans="1:1" hidden="1" x14ac:dyDescent="0.2">
      <c r="A8330" s="1136" t="str">
        <f t="shared" si="258"/>
        <v/>
      </c>
    </row>
    <row r="8331" spans="1:1" hidden="1" x14ac:dyDescent="0.2">
      <c r="A8331" s="1136" t="str">
        <f t="shared" si="258"/>
        <v/>
      </c>
    </row>
    <row r="8332" spans="1:1" hidden="1" x14ac:dyDescent="0.2">
      <c r="A8332" s="1136" t="str">
        <f t="shared" si="258"/>
        <v/>
      </c>
    </row>
    <row r="8333" spans="1:1" hidden="1" x14ac:dyDescent="0.2">
      <c r="A8333" s="1136" t="str">
        <f t="shared" si="258"/>
        <v/>
      </c>
    </row>
    <row r="8334" spans="1:1" hidden="1" x14ac:dyDescent="0.2">
      <c r="A8334" s="1136" t="str">
        <f t="shared" si="258"/>
        <v/>
      </c>
    </row>
    <row r="8335" spans="1:1" hidden="1" x14ac:dyDescent="0.2">
      <c r="A8335" s="1136" t="str">
        <f t="shared" si="258"/>
        <v/>
      </c>
    </row>
    <row r="8336" spans="1:1" hidden="1" x14ac:dyDescent="0.2">
      <c r="A8336" s="1136" t="str">
        <f t="shared" si="258"/>
        <v/>
      </c>
    </row>
    <row r="8337" spans="1:1" hidden="1" x14ac:dyDescent="0.2">
      <c r="A8337" s="1136" t="str">
        <f t="shared" si="258"/>
        <v/>
      </c>
    </row>
    <row r="8338" spans="1:1" hidden="1" x14ac:dyDescent="0.2">
      <c r="A8338" s="1136" t="str">
        <f t="shared" ref="A8338:A8401" si="259">C8338&amp;D8338&amp;E8338</f>
        <v/>
      </c>
    </row>
    <row r="8339" spans="1:1" hidden="1" x14ac:dyDescent="0.2">
      <c r="A8339" s="1136" t="str">
        <f t="shared" si="259"/>
        <v/>
      </c>
    </row>
    <row r="8340" spans="1:1" hidden="1" x14ac:dyDescent="0.2">
      <c r="A8340" s="1136" t="str">
        <f t="shared" si="259"/>
        <v/>
      </c>
    </row>
    <row r="8341" spans="1:1" hidden="1" x14ac:dyDescent="0.2">
      <c r="A8341" s="1136" t="str">
        <f t="shared" si="259"/>
        <v/>
      </c>
    </row>
    <row r="8342" spans="1:1" hidden="1" x14ac:dyDescent="0.2">
      <c r="A8342" s="1136" t="str">
        <f t="shared" si="259"/>
        <v/>
      </c>
    </row>
    <row r="8343" spans="1:1" hidden="1" x14ac:dyDescent="0.2">
      <c r="A8343" s="1136" t="str">
        <f t="shared" si="259"/>
        <v/>
      </c>
    </row>
    <row r="8344" spans="1:1" hidden="1" x14ac:dyDescent="0.2">
      <c r="A8344" s="1136" t="str">
        <f t="shared" si="259"/>
        <v/>
      </c>
    </row>
    <row r="8345" spans="1:1" hidden="1" x14ac:dyDescent="0.2">
      <c r="A8345" s="1136" t="str">
        <f t="shared" si="259"/>
        <v/>
      </c>
    </row>
    <row r="8346" spans="1:1" hidden="1" x14ac:dyDescent="0.2">
      <c r="A8346" s="1136" t="str">
        <f t="shared" si="259"/>
        <v/>
      </c>
    </row>
    <row r="8347" spans="1:1" hidden="1" x14ac:dyDescent="0.2">
      <c r="A8347" s="1136" t="str">
        <f t="shared" si="259"/>
        <v/>
      </c>
    </row>
    <row r="8348" spans="1:1" hidden="1" x14ac:dyDescent="0.2">
      <c r="A8348" s="1136" t="str">
        <f t="shared" si="259"/>
        <v/>
      </c>
    </row>
    <row r="8349" spans="1:1" hidden="1" x14ac:dyDescent="0.2">
      <c r="A8349" s="1136" t="str">
        <f t="shared" si="259"/>
        <v/>
      </c>
    </row>
    <row r="8350" spans="1:1" hidden="1" x14ac:dyDescent="0.2">
      <c r="A8350" s="1136" t="str">
        <f t="shared" si="259"/>
        <v/>
      </c>
    </row>
    <row r="8351" spans="1:1" hidden="1" x14ac:dyDescent="0.2">
      <c r="A8351" s="1136" t="str">
        <f t="shared" si="259"/>
        <v/>
      </c>
    </row>
    <row r="8352" spans="1:1" hidden="1" x14ac:dyDescent="0.2">
      <c r="A8352" s="1136" t="str">
        <f t="shared" si="259"/>
        <v/>
      </c>
    </row>
    <row r="8353" spans="1:1" hidden="1" x14ac:dyDescent="0.2">
      <c r="A8353" s="1136" t="str">
        <f t="shared" si="259"/>
        <v/>
      </c>
    </row>
    <row r="8354" spans="1:1" hidden="1" x14ac:dyDescent="0.2">
      <c r="A8354" s="1136" t="str">
        <f t="shared" si="259"/>
        <v/>
      </c>
    </row>
    <row r="8355" spans="1:1" hidden="1" x14ac:dyDescent="0.2">
      <c r="A8355" s="1136" t="str">
        <f t="shared" si="259"/>
        <v/>
      </c>
    </row>
    <row r="8356" spans="1:1" hidden="1" x14ac:dyDescent="0.2">
      <c r="A8356" s="1136" t="str">
        <f t="shared" si="259"/>
        <v/>
      </c>
    </row>
    <row r="8357" spans="1:1" hidden="1" x14ac:dyDescent="0.2">
      <c r="A8357" s="1136" t="str">
        <f t="shared" si="259"/>
        <v/>
      </c>
    </row>
    <row r="8358" spans="1:1" hidden="1" x14ac:dyDescent="0.2">
      <c r="A8358" s="1136" t="str">
        <f t="shared" si="259"/>
        <v/>
      </c>
    </row>
    <row r="8359" spans="1:1" hidden="1" x14ac:dyDescent="0.2">
      <c r="A8359" s="1136" t="str">
        <f t="shared" si="259"/>
        <v/>
      </c>
    </row>
    <row r="8360" spans="1:1" hidden="1" x14ac:dyDescent="0.2">
      <c r="A8360" s="1136" t="str">
        <f t="shared" si="259"/>
        <v/>
      </c>
    </row>
    <row r="8361" spans="1:1" hidden="1" x14ac:dyDescent="0.2">
      <c r="A8361" s="1136" t="str">
        <f t="shared" si="259"/>
        <v/>
      </c>
    </row>
    <row r="8362" spans="1:1" hidden="1" x14ac:dyDescent="0.2">
      <c r="A8362" s="1136" t="str">
        <f t="shared" si="259"/>
        <v/>
      </c>
    </row>
    <row r="8363" spans="1:1" hidden="1" x14ac:dyDescent="0.2">
      <c r="A8363" s="1136" t="str">
        <f t="shared" si="259"/>
        <v/>
      </c>
    </row>
    <row r="8364" spans="1:1" hidden="1" x14ac:dyDescent="0.2">
      <c r="A8364" s="1136" t="str">
        <f t="shared" si="259"/>
        <v/>
      </c>
    </row>
    <row r="8365" spans="1:1" hidden="1" x14ac:dyDescent="0.2">
      <c r="A8365" s="1136" t="str">
        <f t="shared" si="259"/>
        <v/>
      </c>
    </row>
    <row r="8366" spans="1:1" hidden="1" x14ac:dyDescent="0.2">
      <c r="A8366" s="1136" t="str">
        <f t="shared" si="259"/>
        <v/>
      </c>
    </row>
    <row r="8367" spans="1:1" hidden="1" x14ac:dyDescent="0.2">
      <c r="A8367" s="1136" t="str">
        <f t="shared" si="259"/>
        <v/>
      </c>
    </row>
    <row r="8368" spans="1:1" hidden="1" x14ac:dyDescent="0.2">
      <c r="A8368" s="1136" t="str">
        <f t="shared" si="259"/>
        <v/>
      </c>
    </row>
    <row r="8369" spans="1:1" hidden="1" x14ac:dyDescent="0.2">
      <c r="A8369" s="1136" t="str">
        <f t="shared" si="259"/>
        <v/>
      </c>
    </row>
    <row r="8370" spans="1:1" hidden="1" x14ac:dyDescent="0.2">
      <c r="A8370" s="1136" t="str">
        <f t="shared" si="259"/>
        <v/>
      </c>
    </row>
    <row r="8371" spans="1:1" hidden="1" x14ac:dyDescent="0.2">
      <c r="A8371" s="1136" t="str">
        <f t="shared" si="259"/>
        <v/>
      </c>
    </row>
    <row r="8372" spans="1:1" hidden="1" x14ac:dyDescent="0.2">
      <c r="A8372" s="1136" t="str">
        <f t="shared" si="259"/>
        <v/>
      </c>
    </row>
    <row r="8373" spans="1:1" hidden="1" x14ac:dyDescent="0.2">
      <c r="A8373" s="1136" t="str">
        <f t="shared" si="259"/>
        <v/>
      </c>
    </row>
    <row r="8374" spans="1:1" hidden="1" x14ac:dyDescent="0.2">
      <c r="A8374" s="1136" t="str">
        <f t="shared" si="259"/>
        <v/>
      </c>
    </row>
    <row r="8375" spans="1:1" hidden="1" x14ac:dyDescent="0.2">
      <c r="A8375" s="1136" t="str">
        <f t="shared" si="259"/>
        <v/>
      </c>
    </row>
    <row r="8376" spans="1:1" hidden="1" x14ac:dyDescent="0.2">
      <c r="A8376" s="1136" t="str">
        <f t="shared" si="259"/>
        <v/>
      </c>
    </row>
    <row r="8377" spans="1:1" hidden="1" x14ac:dyDescent="0.2">
      <c r="A8377" s="1136" t="str">
        <f t="shared" si="259"/>
        <v/>
      </c>
    </row>
    <row r="8378" spans="1:1" hidden="1" x14ac:dyDescent="0.2">
      <c r="A8378" s="1136" t="str">
        <f t="shared" si="259"/>
        <v/>
      </c>
    </row>
    <row r="8379" spans="1:1" hidden="1" x14ac:dyDescent="0.2">
      <c r="A8379" s="1136" t="str">
        <f t="shared" si="259"/>
        <v/>
      </c>
    </row>
    <row r="8380" spans="1:1" hidden="1" x14ac:dyDescent="0.2">
      <c r="A8380" s="1136" t="str">
        <f t="shared" si="259"/>
        <v/>
      </c>
    </row>
    <row r="8381" spans="1:1" hidden="1" x14ac:dyDescent="0.2">
      <c r="A8381" s="1136" t="str">
        <f t="shared" si="259"/>
        <v/>
      </c>
    </row>
    <row r="8382" spans="1:1" hidden="1" x14ac:dyDescent="0.2">
      <c r="A8382" s="1136" t="str">
        <f t="shared" si="259"/>
        <v/>
      </c>
    </row>
    <row r="8383" spans="1:1" hidden="1" x14ac:dyDescent="0.2">
      <c r="A8383" s="1136" t="str">
        <f t="shared" si="259"/>
        <v/>
      </c>
    </row>
    <row r="8384" spans="1:1" hidden="1" x14ac:dyDescent="0.2">
      <c r="A8384" s="1136" t="str">
        <f t="shared" si="259"/>
        <v/>
      </c>
    </row>
    <row r="8385" spans="1:1" hidden="1" x14ac:dyDescent="0.2">
      <c r="A8385" s="1136" t="str">
        <f t="shared" si="259"/>
        <v/>
      </c>
    </row>
    <row r="8386" spans="1:1" hidden="1" x14ac:dyDescent="0.2">
      <c r="A8386" s="1136" t="str">
        <f t="shared" si="259"/>
        <v/>
      </c>
    </row>
    <row r="8387" spans="1:1" hidden="1" x14ac:dyDescent="0.2">
      <c r="A8387" s="1136" t="str">
        <f t="shared" si="259"/>
        <v/>
      </c>
    </row>
    <row r="8388" spans="1:1" hidden="1" x14ac:dyDescent="0.2">
      <c r="A8388" s="1136" t="str">
        <f t="shared" si="259"/>
        <v/>
      </c>
    </row>
    <row r="8389" spans="1:1" hidden="1" x14ac:dyDescent="0.2">
      <c r="A8389" s="1136" t="str">
        <f t="shared" si="259"/>
        <v/>
      </c>
    </row>
    <row r="8390" spans="1:1" hidden="1" x14ac:dyDescent="0.2">
      <c r="A8390" s="1136" t="str">
        <f t="shared" si="259"/>
        <v/>
      </c>
    </row>
    <row r="8391" spans="1:1" hidden="1" x14ac:dyDescent="0.2">
      <c r="A8391" s="1136" t="str">
        <f t="shared" si="259"/>
        <v/>
      </c>
    </row>
    <row r="8392" spans="1:1" hidden="1" x14ac:dyDescent="0.2">
      <c r="A8392" s="1136" t="str">
        <f t="shared" si="259"/>
        <v/>
      </c>
    </row>
    <row r="8393" spans="1:1" hidden="1" x14ac:dyDescent="0.2">
      <c r="A8393" s="1136" t="str">
        <f t="shared" si="259"/>
        <v/>
      </c>
    </row>
    <row r="8394" spans="1:1" hidden="1" x14ac:dyDescent="0.2">
      <c r="A8394" s="1136" t="str">
        <f t="shared" si="259"/>
        <v/>
      </c>
    </row>
    <row r="8395" spans="1:1" hidden="1" x14ac:dyDescent="0.2">
      <c r="A8395" s="1136" t="str">
        <f t="shared" si="259"/>
        <v/>
      </c>
    </row>
    <row r="8396" spans="1:1" hidden="1" x14ac:dyDescent="0.2">
      <c r="A8396" s="1136" t="str">
        <f t="shared" si="259"/>
        <v/>
      </c>
    </row>
    <row r="8397" spans="1:1" hidden="1" x14ac:dyDescent="0.2">
      <c r="A8397" s="1136" t="str">
        <f t="shared" si="259"/>
        <v/>
      </c>
    </row>
    <row r="8398" spans="1:1" hidden="1" x14ac:dyDescent="0.2">
      <c r="A8398" s="1136" t="str">
        <f t="shared" si="259"/>
        <v/>
      </c>
    </row>
    <row r="8399" spans="1:1" hidden="1" x14ac:dyDescent="0.2">
      <c r="A8399" s="1136" t="str">
        <f t="shared" si="259"/>
        <v/>
      </c>
    </row>
    <row r="8400" spans="1:1" hidden="1" x14ac:dyDescent="0.2">
      <c r="A8400" s="1136" t="str">
        <f t="shared" si="259"/>
        <v/>
      </c>
    </row>
    <row r="8401" spans="1:1" hidden="1" x14ac:dyDescent="0.2">
      <c r="A8401" s="1136" t="str">
        <f t="shared" si="259"/>
        <v/>
      </c>
    </row>
    <row r="8402" spans="1:1" hidden="1" x14ac:dyDescent="0.2">
      <c r="A8402" s="1136" t="str">
        <f t="shared" ref="A8402:A8465" si="260">C8402&amp;D8402&amp;E8402</f>
        <v/>
      </c>
    </row>
    <row r="8403" spans="1:1" hidden="1" x14ac:dyDescent="0.2">
      <c r="A8403" s="1136" t="str">
        <f t="shared" si="260"/>
        <v/>
      </c>
    </row>
    <row r="8404" spans="1:1" hidden="1" x14ac:dyDescent="0.2">
      <c r="A8404" s="1136" t="str">
        <f t="shared" si="260"/>
        <v/>
      </c>
    </row>
    <row r="8405" spans="1:1" hidden="1" x14ac:dyDescent="0.2">
      <c r="A8405" s="1136" t="str">
        <f t="shared" si="260"/>
        <v/>
      </c>
    </row>
    <row r="8406" spans="1:1" hidden="1" x14ac:dyDescent="0.2">
      <c r="A8406" s="1136" t="str">
        <f t="shared" si="260"/>
        <v/>
      </c>
    </row>
    <row r="8407" spans="1:1" hidden="1" x14ac:dyDescent="0.2">
      <c r="A8407" s="1136" t="str">
        <f t="shared" si="260"/>
        <v/>
      </c>
    </row>
    <row r="8408" spans="1:1" hidden="1" x14ac:dyDescent="0.2">
      <c r="A8408" s="1136" t="str">
        <f t="shared" si="260"/>
        <v/>
      </c>
    </row>
    <row r="8409" spans="1:1" hidden="1" x14ac:dyDescent="0.2">
      <c r="A8409" s="1136" t="str">
        <f t="shared" si="260"/>
        <v/>
      </c>
    </row>
    <row r="8410" spans="1:1" hidden="1" x14ac:dyDescent="0.2">
      <c r="A8410" s="1136" t="str">
        <f t="shared" si="260"/>
        <v/>
      </c>
    </row>
    <row r="8411" spans="1:1" hidden="1" x14ac:dyDescent="0.2">
      <c r="A8411" s="1136" t="str">
        <f t="shared" si="260"/>
        <v/>
      </c>
    </row>
    <row r="8412" spans="1:1" hidden="1" x14ac:dyDescent="0.2">
      <c r="A8412" s="1136" t="str">
        <f t="shared" si="260"/>
        <v/>
      </c>
    </row>
    <row r="8413" spans="1:1" hidden="1" x14ac:dyDescent="0.2">
      <c r="A8413" s="1136" t="str">
        <f t="shared" si="260"/>
        <v/>
      </c>
    </row>
    <row r="8414" spans="1:1" hidden="1" x14ac:dyDescent="0.2">
      <c r="A8414" s="1136" t="str">
        <f t="shared" si="260"/>
        <v/>
      </c>
    </row>
    <row r="8415" spans="1:1" hidden="1" x14ac:dyDescent="0.2">
      <c r="A8415" s="1136" t="str">
        <f t="shared" si="260"/>
        <v/>
      </c>
    </row>
    <row r="8416" spans="1:1" hidden="1" x14ac:dyDescent="0.2">
      <c r="A8416" s="1136" t="str">
        <f t="shared" si="260"/>
        <v/>
      </c>
    </row>
    <row r="8417" spans="1:1" hidden="1" x14ac:dyDescent="0.2">
      <c r="A8417" s="1136" t="str">
        <f t="shared" si="260"/>
        <v/>
      </c>
    </row>
    <row r="8418" spans="1:1" hidden="1" x14ac:dyDescent="0.2">
      <c r="A8418" s="1136" t="str">
        <f t="shared" si="260"/>
        <v/>
      </c>
    </row>
    <row r="8419" spans="1:1" hidden="1" x14ac:dyDescent="0.2">
      <c r="A8419" s="1136" t="str">
        <f t="shared" si="260"/>
        <v/>
      </c>
    </row>
    <row r="8420" spans="1:1" hidden="1" x14ac:dyDescent="0.2">
      <c r="A8420" s="1136" t="str">
        <f t="shared" si="260"/>
        <v/>
      </c>
    </row>
    <row r="8421" spans="1:1" hidden="1" x14ac:dyDescent="0.2">
      <c r="A8421" s="1136" t="str">
        <f t="shared" si="260"/>
        <v/>
      </c>
    </row>
    <row r="8422" spans="1:1" hidden="1" x14ac:dyDescent="0.2">
      <c r="A8422" s="1136" t="str">
        <f t="shared" si="260"/>
        <v/>
      </c>
    </row>
    <row r="8423" spans="1:1" hidden="1" x14ac:dyDescent="0.2">
      <c r="A8423" s="1136" t="str">
        <f t="shared" si="260"/>
        <v/>
      </c>
    </row>
    <row r="8424" spans="1:1" hidden="1" x14ac:dyDescent="0.2">
      <c r="A8424" s="1136" t="str">
        <f t="shared" si="260"/>
        <v/>
      </c>
    </row>
    <row r="8425" spans="1:1" hidden="1" x14ac:dyDescent="0.2">
      <c r="A8425" s="1136" t="str">
        <f t="shared" si="260"/>
        <v/>
      </c>
    </row>
    <row r="8426" spans="1:1" hidden="1" x14ac:dyDescent="0.2">
      <c r="A8426" s="1136" t="str">
        <f t="shared" si="260"/>
        <v/>
      </c>
    </row>
    <row r="8427" spans="1:1" hidden="1" x14ac:dyDescent="0.2">
      <c r="A8427" s="1136" t="str">
        <f t="shared" si="260"/>
        <v/>
      </c>
    </row>
    <row r="8428" spans="1:1" hidden="1" x14ac:dyDescent="0.2">
      <c r="A8428" s="1136" t="str">
        <f t="shared" si="260"/>
        <v/>
      </c>
    </row>
    <row r="8429" spans="1:1" hidden="1" x14ac:dyDescent="0.2">
      <c r="A8429" s="1136" t="str">
        <f t="shared" si="260"/>
        <v/>
      </c>
    </row>
    <row r="8430" spans="1:1" hidden="1" x14ac:dyDescent="0.2">
      <c r="A8430" s="1136" t="str">
        <f t="shared" si="260"/>
        <v/>
      </c>
    </row>
    <row r="8431" spans="1:1" hidden="1" x14ac:dyDescent="0.2">
      <c r="A8431" s="1136" t="str">
        <f t="shared" si="260"/>
        <v/>
      </c>
    </row>
    <row r="8432" spans="1:1" hidden="1" x14ac:dyDescent="0.2">
      <c r="A8432" s="1136" t="str">
        <f t="shared" si="260"/>
        <v/>
      </c>
    </row>
    <row r="8433" spans="1:1" hidden="1" x14ac:dyDescent="0.2">
      <c r="A8433" s="1136" t="str">
        <f t="shared" si="260"/>
        <v/>
      </c>
    </row>
    <row r="8434" spans="1:1" hidden="1" x14ac:dyDescent="0.2">
      <c r="A8434" s="1136" t="str">
        <f t="shared" si="260"/>
        <v/>
      </c>
    </row>
    <row r="8435" spans="1:1" hidden="1" x14ac:dyDescent="0.2">
      <c r="A8435" s="1136" t="str">
        <f t="shared" si="260"/>
        <v/>
      </c>
    </row>
    <row r="8436" spans="1:1" hidden="1" x14ac:dyDescent="0.2">
      <c r="A8436" s="1136" t="str">
        <f t="shared" si="260"/>
        <v/>
      </c>
    </row>
    <row r="8437" spans="1:1" hidden="1" x14ac:dyDescent="0.2">
      <c r="A8437" s="1136" t="str">
        <f t="shared" si="260"/>
        <v/>
      </c>
    </row>
    <row r="8438" spans="1:1" hidden="1" x14ac:dyDescent="0.2">
      <c r="A8438" s="1136" t="str">
        <f t="shared" si="260"/>
        <v/>
      </c>
    </row>
    <row r="8439" spans="1:1" hidden="1" x14ac:dyDescent="0.2">
      <c r="A8439" s="1136" t="str">
        <f t="shared" si="260"/>
        <v/>
      </c>
    </row>
    <row r="8440" spans="1:1" hidden="1" x14ac:dyDescent="0.2">
      <c r="A8440" s="1136" t="str">
        <f t="shared" si="260"/>
        <v/>
      </c>
    </row>
    <row r="8441" spans="1:1" hidden="1" x14ac:dyDescent="0.2">
      <c r="A8441" s="1136" t="str">
        <f t="shared" si="260"/>
        <v/>
      </c>
    </row>
    <row r="8442" spans="1:1" hidden="1" x14ac:dyDescent="0.2">
      <c r="A8442" s="1136" t="str">
        <f t="shared" si="260"/>
        <v/>
      </c>
    </row>
    <row r="8443" spans="1:1" hidden="1" x14ac:dyDescent="0.2">
      <c r="A8443" s="1136" t="str">
        <f t="shared" si="260"/>
        <v/>
      </c>
    </row>
    <row r="8444" spans="1:1" hidden="1" x14ac:dyDescent="0.2">
      <c r="A8444" s="1136" t="str">
        <f t="shared" si="260"/>
        <v/>
      </c>
    </row>
    <row r="8445" spans="1:1" hidden="1" x14ac:dyDescent="0.2">
      <c r="A8445" s="1136" t="str">
        <f t="shared" si="260"/>
        <v/>
      </c>
    </row>
    <row r="8446" spans="1:1" hidden="1" x14ac:dyDescent="0.2">
      <c r="A8446" s="1136" t="str">
        <f t="shared" si="260"/>
        <v/>
      </c>
    </row>
    <row r="8447" spans="1:1" hidden="1" x14ac:dyDescent="0.2">
      <c r="A8447" s="1136" t="str">
        <f t="shared" si="260"/>
        <v/>
      </c>
    </row>
    <row r="8448" spans="1:1" hidden="1" x14ac:dyDescent="0.2">
      <c r="A8448" s="1136" t="str">
        <f t="shared" si="260"/>
        <v/>
      </c>
    </row>
    <row r="8449" spans="1:1" hidden="1" x14ac:dyDescent="0.2">
      <c r="A8449" s="1136" t="str">
        <f t="shared" si="260"/>
        <v/>
      </c>
    </row>
    <row r="8450" spans="1:1" hidden="1" x14ac:dyDescent="0.2">
      <c r="A8450" s="1136" t="str">
        <f t="shared" si="260"/>
        <v/>
      </c>
    </row>
    <row r="8451" spans="1:1" hidden="1" x14ac:dyDescent="0.2">
      <c r="A8451" s="1136" t="str">
        <f t="shared" si="260"/>
        <v/>
      </c>
    </row>
    <row r="8452" spans="1:1" hidden="1" x14ac:dyDescent="0.2">
      <c r="A8452" s="1136" t="str">
        <f t="shared" si="260"/>
        <v/>
      </c>
    </row>
    <row r="8453" spans="1:1" hidden="1" x14ac:dyDescent="0.2">
      <c r="A8453" s="1136" t="str">
        <f t="shared" si="260"/>
        <v/>
      </c>
    </row>
    <row r="8454" spans="1:1" hidden="1" x14ac:dyDescent="0.2">
      <c r="A8454" s="1136" t="str">
        <f t="shared" si="260"/>
        <v/>
      </c>
    </row>
    <row r="8455" spans="1:1" hidden="1" x14ac:dyDescent="0.2">
      <c r="A8455" s="1136" t="str">
        <f t="shared" si="260"/>
        <v/>
      </c>
    </row>
    <row r="8456" spans="1:1" hidden="1" x14ac:dyDescent="0.2">
      <c r="A8456" s="1136" t="str">
        <f t="shared" si="260"/>
        <v/>
      </c>
    </row>
    <row r="8457" spans="1:1" hidden="1" x14ac:dyDescent="0.2">
      <c r="A8457" s="1136" t="str">
        <f t="shared" si="260"/>
        <v/>
      </c>
    </row>
    <row r="8458" spans="1:1" hidden="1" x14ac:dyDescent="0.2">
      <c r="A8458" s="1136" t="str">
        <f t="shared" si="260"/>
        <v/>
      </c>
    </row>
    <row r="8459" spans="1:1" hidden="1" x14ac:dyDescent="0.2">
      <c r="A8459" s="1136" t="str">
        <f t="shared" si="260"/>
        <v/>
      </c>
    </row>
    <row r="8460" spans="1:1" hidden="1" x14ac:dyDescent="0.2">
      <c r="A8460" s="1136" t="str">
        <f t="shared" si="260"/>
        <v/>
      </c>
    </row>
    <row r="8461" spans="1:1" hidden="1" x14ac:dyDescent="0.2">
      <c r="A8461" s="1136" t="str">
        <f t="shared" si="260"/>
        <v/>
      </c>
    </row>
    <row r="8462" spans="1:1" hidden="1" x14ac:dyDescent="0.2">
      <c r="A8462" s="1136" t="str">
        <f t="shared" si="260"/>
        <v/>
      </c>
    </row>
    <row r="8463" spans="1:1" hidden="1" x14ac:dyDescent="0.2">
      <c r="A8463" s="1136" t="str">
        <f t="shared" si="260"/>
        <v/>
      </c>
    </row>
    <row r="8464" spans="1:1" hidden="1" x14ac:dyDescent="0.2">
      <c r="A8464" s="1136" t="str">
        <f t="shared" si="260"/>
        <v/>
      </c>
    </row>
    <row r="8465" spans="1:1" hidden="1" x14ac:dyDescent="0.2">
      <c r="A8465" s="1136" t="str">
        <f t="shared" si="260"/>
        <v/>
      </c>
    </row>
    <row r="8466" spans="1:1" hidden="1" x14ac:dyDescent="0.2">
      <c r="A8466" s="1136" t="str">
        <f t="shared" ref="A8466:A8529" si="261">C8466&amp;D8466&amp;E8466</f>
        <v/>
      </c>
    </row>
    <row r="8467" spans="1:1" hidden="1" x14ac:dyDescent="0.2">
      <c r="A8467" s="1136" t="str">
        <f t="shared" si="261"/>
        <v/>
      </c>
    </row>
    <row r="8468" spans="1:1" hidden="1" x14ac:dyDescent="0.2">
      <c r="A8468" s="1136" t="str">
        <f t="shared" si="261"/>
        <v/>
      </c>
    </row>
    <row r="8469" spans="1:1" hidden="1" x14ac:dyDescent="0.2">
      <c r="A8469" s="1136" t="str">
        <f t="shared" si="261"/>
        <v/>
      </c>
    </row>
    <row r="8470" spans="1:1" hidden="1" x14ac:dyDescent="0.2">
      <c r="A8470" s="1136" t="str">
        <f t="shared" si="261"/>
        <v/>
      </c>
    </row>
    <row r="8471" spans="1:1" hidden="1" x14ac:dyDescent="0.2">
      <c r="A8471" s="1136" t="str">
        <f t="shared" si="261"/>
        <v/>
      </c>
    </row>
    <row r="8472" spans="1:1" hidden="1" x14ac:dyDescent="0.2">
      <c r="A8472" s="1136" t="str">
        <f t="shared" si="261"/>
        <v/>
      </c>
    </row>
    <row r="8473" spans="1:1" hidden="1" x14ac:dyDescent="0.2">
      <c r="A8473" s="1136" t="str">
        <f t="shared" si="261"/>
        <v/>
      </c>
    </row>
    <row r="8474" spans="1:1" hidden="1" x14ac:dyDescent="0.2">
      <c r="A8474" s="1136" t="str">
        <f t="shared" si="261"/>
        <v/>
      </c>
    </row>
    <row r="8475" spans="1:1" hidden="1" x14ac:dyDescent="0.2">
      <c r="A8475" s="1136" t="str">
        <f t="shared" si="261"/>
        <v/>
      </c>
    </row>
    <row r="8476" spans="1:1" hidden="1" x14ac:dyDescent="0.2">
      <c r="A8476" s="1136" t="str">
        <f t="shared" si="261"/>
        <v/>
      </c>
    </row>
    <row r="8477" spans="1:1" hidden="1" x14ac:dyDescent="0.2">
      <c r="A8477" s="1136" t="str">
        <f t="shared" si="261"/>
        <v/>
      </c>
    </row>
    <row r="8478" spans="1:1" hidden="1" x14ac:dyDescent="0.2">
      <c r="A8478" s="1136" t="str">
        <f t="shared" si="261"/>
        <v/>
      </c>
    </row>
    <row r="8479" spans="1:1" hidden="1" x14ac:dyDescent="0.2">
      <c r="A8479" s="1136" t="str">
        <f t="shared" si="261"/>
        <v/>
      </c>
    </row>
    <row r="8480" spans="1:1" hidden="1" x14ac:dyDescent="0.2">
      <c r="A8480" s="1136" t="str">
        <f t="shared" si="261"/>
        <v/>
      </c>
    </row>
    <row r="8481" spans="1:1" hidden="1" x14ac:dyDescent="0.2">
      <c r="A8481" s="1136" t="str">
        <f t="shared" si="261"/>
        <v/>
      </c>
    </row>
    <row r="8482" spans="1:1" hidden="1" x14ac:dyDescent="0.2">
      <c r="A8482" s="1136" t="str">
        <f t="shared" si="261"/>
        <v/>
      </c>
    </row>
    <row r="8483" spans="1:1" hidden="1" x14ac:dyDescent="0.2">
      <c r="A8483" s="1136" t="str">
        <f t="shared" si="261"/>
        <v/>
      </c>
    </row>
    <row r="8484" spans="1:1" hidden="1" x14ac:dyDescent="0.2">
      <c r="A8484" s="1136" t="str">
        <f t="shared" si="261"/>
        <v/>
      </c>
    </row>
    <row r="8485" spans="1:1" hidden="1" x14ac:dyDescent="0.2">
      <c r="A8485" s="1136" t="str">
        <f t="shared" si="261"/>
        <v/>
      </c>
    </row>
    <row r="8486" spans="1:1" hidden="1" x14ac:dyDescent="0.2">
      <c r="A8486" s="1136" t="str">
        <f t="shared" si="261"/>
        <v/>
      </c>
    </row>
    <row r="8487" spans="1:1" hidden="1" x14ac:dyDescent="0.2">
      <c r="A8487" s="1136" t="str">
        <f t="shared" si="261"/>
        <v/>
      </c>
    </row>
    <row r="8488" spans="1:1" hidden="1" x14ac:dyDescent="0.2">
      <c r="A8488" s="1136" t="str">
        <f t="shared" si="261"/>
        <v/>
      </c>
    </row>
    <row r="8489" spans="1:1" hidden="1" x14ac:dyDescent="0.2">
      <c r="A8489" s="1136" t="str">
        <f t="shared" si="261"/>
        <v/>
      </c>
    </row>
    <row r="8490" spans="1:1" hidden="1" x14ac:dyDescent="0.2">
      <c r="A8490" s="1136" t="str">
        <f t="shared" si="261"/>
        <v/>
      </c>
    </row>
    <row r="8491" spans="1:1" hidden="1" x14ac:dyDescent="0.2">
      <c r="A8491" s="1136" t="str">
        <f t="shared" si="261"/>
        <v/>
      </c>
    </row>
    <row r="8492" spans="1:1" hidden="1" x14ac:dyDescent="0.2">
      <c r="A8492" s="1136" t="str">
        <f t="shared" si="261"/>
        <v/>
      </c>
    </row>
    <row r="8493" spans="1:1" hidden="1" x14ac:dyDescent="0.2">
      <c r="A8493" s="1136" t="str">
        <f t="shared" si="261"/>
        <v/>
      </c>
    </row>
    <row r="8494" spans="1:1" hidden="1" x14ac:dyDescent="0.2">
      <c r="A8494" s="1136" t="str">
        <f t="shared" si="261"/>
        <v/>
      </c>
    </row>
    <row r="8495" spans="1:1" hidden="1" x14ac:dyDescent="0.2">
      <c r="A8495" s="1136" t="str">
        <f t="shared" si="261"/>
        <v/>
      </c>
    </row>
    <row r="8496" spans="1:1" hidden="1" x14ac:dyDescent="0.2">
      <c r="A8496" s="1136" t="str">
        <f t="shared" si="261"/>
        <v/>
      </c>
    </row>
    <row r="8497" spans="1:1" hidden="1" x14ac:dyDescent="0.2">
      <c r="A8497" s="1136" t="str">
        <f t="shared" si="261"/>
        <v/>
      </c>
    </row>
    <row r="8498" spans="1:1" hidden="1" x14ac:dyDescent="0.2">
      <c r="A8498" s="1136" t="str">
        <f t="shared" si="261"/>
        <v/>
      </c>
    </row>
    <row r="8499" spans="1:1" hidden="1" x14ac:dyDescent="0.2">
      <c r="A8499" s="1136" t="str">
        <f t="shared" si="261"/>
        <v/>
      </c>
    </row>
    <row r="8500" spans="1:1" hidden="1" x14ac:dyDescent="0.2">
      <c r="A8500" s="1136" t="str">
        <f t="shared" si="261"/>
        <v/>
      </c>
    </row>
    <row r="8501" spans="1:1" hidden="1" x14ac:dyDescent="0.2">
      <c r="A8501" s="1136" t="str">
        <f t="shared" si="261"/>
        <v/>
      </c>
    </row>
    <row r="8502" spans="1:1" hidden="1" x14ac:dyDescent="0.2">
      <c r="A8502" s="1136" t="str">
        <f t="shared" si="261"/>
        <v/>
      </c>
    </row>
    <row r="8503" spans="1:1" hidden="1" x14ac:dyDescent="0.2">
      <c r="A8503" s="1136" t="str">
        <f t="shared" si="261"/>
        <v/>
      </c>
    </row>
    <row r="8504" spans="1:1" hidden="1" x14ac:dyDescent="0.2">
      <c r="A8504" s="1136" t="str">
        <f t="shared" si="261"/>
        <v/>
      </c>
    </row>
    <row r="8505" spans="1:1" hidden="1" x14ac:dyDescent="0.2">
      <c r="A8505" s="1136" t="str">
        <f t="shared" si="261"/>
        <v/>
      </c>
    </row>
    <row r="8506" spans="1:1" hidden="1" x14ac:dyDescent="0.2">
      <c r="A8506" s="1136" t="str">
        <f t="shared" si="261"/>
        <v/>
      </c>
    </row>
    <row r="8507" spans="1:1" hidden="1" x14ac:dyDescent="0.2">
      <c r="A8507" s="1136" t="str">
        <f t="shared" si="261"/>
        <v/>
      </c>
    </row>
    <row r="8508" spans="1:1" hidden="1" x14ac:dyDescent="0.2">
      <c r="A8508" s="1136" t="str">
        <f t="shared" si="261"/>
        <v/>
      </c>
    </row>
    <row r="8509" spans="1:1" hidden="1" x14ac:dyDescent="0.2">
      <c r="A8509" s="1136" t="str">
        <f t="shared" si="261"/>
        <v/>
      </c>
    </row>
    <row r="8510" spans="1:1" hidden="1" x14ac:dyDescent="0.2">
      <c r="A8510" s="1136" t="str">
        <f t="shared" si="261"/>
        <v/>
      </c>
    </row>
    <row r="8511" spans="1:1" hidden="1" x14ac:dyDescent="0.2">
      <c r="A8511" s="1136" t="str">
        <f t="shared" si="261"/>
        <v/>
      </c>
    </row>
    <row r="8512" spans="1:1" hidden="1" x14ac:dyDescent="0.2">
      <c r="A8512" s="1136" t="str">
        <f t="shared" si="261"/>
        <v/>
      </c>
    </row>
    <row r="8513" spans="1:1" hidden="1" x14ac:dyDescent="0.2">
      <c r="A8513" s="1136" t="str">
        <f t="shared" si="261"/>
        <v/>
      </c>
    </row>
    <row r="8514" spans="1:1" hidden="1" x14ac:dyDescent="0.2">
      <c r="A8514" s="1136" t="str">
        <f t="shared" si="261"/>
        <v/>
      </c>
    </row>
    <row r="8515" spans="1:1" hidden="1" x14ac:dyDescent="0.2">
      <c r="A8515" s="1136" t="str">
        <f t="shared" si="261"/>
        <v/>
      </c>
    </row>
    <row r="8516" spans="1:1" hidden="1" x14ac:dyDescent="0.2">
      <c r="A8516" s="1136" t="str">
        <f t="shared" si="261"/>
        <v/>
      </c>
    </row>
    <row r="8517" spans="1:1" hidden="1" x14ac:dyDescent="0.2">
      <c r="A8517" s="1136" t="str">
        <f t="shared" si="261"/>
        <v/>
      </c>
    </row>
    <row r="8518" spans="1:1" hidden="1" x14ac:dyDescent="0.2">
      <c r="A8518" s="1136" t="str">
        <f t="shared" si="261"/>
        <v/>
      </c>
    </row>
    <row r="8519" spans="1:1" hidden="1" x14ac:dyDescent="0.2">
      <c r="A8519" s="1136" t="str">
        <f t="shared" si="261"/>
        <v/>
      </c>
    </row>
    <row r="8520" spans="1:1" hidden="1" x14ac:dyDescent="0.2">
      <c r="A8520" s="1136" t="str">
        <f t="shared" si="261"/>
        <v/>
      </c>
    </row>
    <row r="8521" spans="1:1" hidden="1" x14ac:dyDescent="0.2">
      <c r="A8521" s="1136" t="str">
        <f t="shared" si="261"/>
        <v/>
      </c>
    </row>
    <row r="8522" spans="1:1" hidden="1" x14ac:dyDescent="0.2">
      <c r="A8522" s="1136" t="str">
        <f t="shared" si="261"/>
        <v/>
      </c>
    </row>
    <row r="8523" spans="1:1" hidden="1" x14ac:dyDescent="0.2">
      <c r="A8523" s="1136" t="str">
        <f t="shared" si="261"/>
        <v/>
      </c>
    </row>
    <row r="8524" spans="1:1" hidden="1" x14ac:dyDescent="0.2">
      <c r="A8524" s="1136" t="str">
        <f t="shared" si="261"/>
        <v/>
      </c>
    </row>
    <row r="8525" spans="1:1" hidden="1" x14ac:dyDescent="0.2">
      <c r="A8525" s="1136" t="str">
        <f t="shared" si="261"/>
        <v/>
      </c>
    </row>
    <row r="8526" spans="1:1" hidden="1" x14ac:dyDescent="0.2">
      <c r="A8526" s="1136" t="str">
        <f t="shared" si="261"/>
        <v/>
      </c>
    </row>
    <row r="8527" spans="1:1" hidden="1" x14ac:dyDescent="0.2">
      <c r="A8527" s="1136" t="str">
        <f t="shared" si="261"/>
        <v/>
      </c>
    </row>
    <row r="8528" spans="1:1" hidden="1" x14ac:dyDescent="0.2">
      <c r="A8528" s="1136" t="str">
        <f t="shared" si="261"/>
        <v/>
      </c>
    </row>
    <row r="8529" spans="1:1" hidden="1" x14ac:dyDescent="0.2">
      <c r="A8529" s="1136" t="str">
        <f t="shared" si="261"/>
        <v/>
      </c>
    </row>
    <row r="8530" spans="1:1" hidden="1" x14ac:dyDescent="0.2">
      <c r="A8530" s="1136" t="str">
        <f t="shared" ref="A8530:A8593" si="262">C8530&amp;D8530&amp;E8530</f>
        <v/>
      </c>
    </row>
    <row r="8531" spans="1:1" hidden="1" x14ac:dyDescent="0.2">
      <c r="A8531" s="1136" t="str">
        <f t="shared" si="262"/>
        <v/>
      </c>
    </row>
    <row r="8532" spans="1:1" hidden="1" x14ac:dyDescent="0.2">
      <c r="A8532" s="1136" t="str">
        <f t="shared" si="262"/>
        <v/>
      </c>
    </row>
    <row r="8533" spans="1:1" hidden="1" x14ac:dyDescent="0.2">
      <c r="A8533" s="1136" t="str">
        <f t="shared" si="262"/>
        <v/>
      </c>
    </row>
    <row r="8534" spans="1:1" hidden="1" x14ac:dyDescent="0.2">
      <c r="A8534" s="1136" t="str">
        <f t="shared" si="262"/>
        <v/>
      </c>
    </row>
    <row r="8535" spans="1:1" hidden="1" x14ac:dyDescent="0.2">
      <c r="A8535" s="1136" t="str">
        <f t="shared" si="262"/>
        <v/>
      </c>
    </row>
    <row r="8536" spans="1:1" hidden="1" x14ac:dyDescent="0.2">
      <c r="A8536" s="1136" t="str">
        <f t="shared" si="262"/>
        <v/>
      </c>
    </row>
    <row r="8537" spans="1:1" hidden="1" x14ac:dyDescent="0.2">
      <c r="A8537" s="1136" t="str">
        <f t="shared" si="262"/>
        <v/>
      </c>
    </row>
    <row r="8538" spans="1:1" hidden="1" x14ac:dyDescent="0.2">
      <c r="A8538" s="1136" t="str">
        <f t="shared" si="262"/>
        <v/>
      </c>
    </row>
    <row r="8539" spans="1:1" hidden="1" x14ac:dyDescent="0.2">
      <c r="A8539" s="1136" t="str">
        <f t="shared" si="262"/>
        <v/>
      </c>
    </row>
    <row r="8540" spans="1:1" hidden="1" x14ac:dyDescent="0.2">
      <c r="A8540" s="1136" t="str">
        <f t="shared" si="262"/>
        <v/>
      </c>
    </row>
    <row r="8541" spans="1:1" hidden="1" x14ac:dyDescent="0.2">
      <c r="A8541" s="1136" t="str">
        <f t="shared" si="262"/>
        <v/>
      </c>
    </row>
    <row r="8542" spans="1:1" hidden="1" x14ac:dyDescent="0.2">
      <c r="A8542" s="1136" t="str">
        <f t="shared" si="262"/>
        <v/>
      </c>
    </row>
    <row r="8543" spans="1:1" hidden="1" x14ac:dyDescent="0.2">
      <c r="A8543" s="1136" t="str">
        <f t="shared" si="262"/>
        <v/>
      </c>
    </row>
    <row r="8544" spans="1:1" hidden="1" x14ac:dyDescent="0.2">
      <c r="A8544" s="1136" t="str">
        <f t="shared" si="262"/>
        <v/>
      </c>
    </row>
    <row r="8545" spans="1:1" hidden="1" x14ac:dyDescent="0.2">
      <c r="A8545" s="1136" t="str">
        <f t="shared" si="262"/>
        <v/>
      </c>
    </row>
    <row r="8546" spans="1:1" hidden="1" x14ac:dyDescent="0.2">
      <c r="A8546" s="1136" t="str">
        <f t="shared" si="262"/>
        <v/>
      </c>
    </row>
    <row r="8547" spans="1:1" hidden="1" x14ac:dyDescent="0.2">
      <c r="A8547" s="1136" t="str">
        <f t="shared" si="262"/>
        <v/>
      </c>
    </row>
    <row r="8548" spans="1:1" hidden="1" x14ac:dyDescent="0.2">
      <c r="A8548" s="1136" t="str">
        <f t="shared" si="262"/>
        <v/>
      </c>
    </row>
    <row r="8549" spans="1:1" hidden="1" x14ac:dyDescent="0.2">
      <c r="A8549" s="1136" t="str">
        <f t="shared" si="262"/>
        <v/>
      </c>
    </row>
    <row r="8550" spans="1:1" hidden="1" x14ac:dyDescent="0.2">
      <c r="A8550" s="1136" t="str">
        <f t="shared" si="262"/>
        <v/>
      </c>
    </row>
    <row r="8551" spans="1:1" hidden="1" x14ac:dyDescent="0.2">
      <c r="A8551" s="1136" t="str">
        <f t="shared" si="262"/>
        <v/>
      </c>
    </row>
    <row r="8552" spans="1:1" hidden="1" x14ac:dyDescent="0.2">
      <c r="A8552" s="1136" t="str">
        <f t="shared" si="262"/>
        <v/>
      </c>
    </row>
    <row r="8553" spans="1:1" hidden="1" x14ac:dyDescent="0.2">
      <c r="A8553" s="1136" t="str">
        <f t="shared" si="262"/>
        <v/>
      </c>
    </row>
    <row r="8554" spans="1:1" hidden="1" x14ac:dyDescent="0.2">
      <c r="A8554" s="1136" t="str">
        <f t="shared" si="262"/>
        <v/>
      </c>
    </row>
    <row r="8555" spans="1:1" hidden="1" x14ac:dyDescent="0.2">
      <c r="A8555" s="1136" t="str">
        <f t="shared" si="262"/>
        <v/>
      </c>
    </row>
    <row r="8556" spans="1:1" hidden="1" x14ac:dyDescent="0.2">
      <c r="A8556" s="1136" t="str">
        <f t="shared" si="262"/>
        <v/>
      </c>
    </row>
    <row r="8557" spans="1:1" hidden="1" x14ac:dyDescent="0.2">
      <c r="A8557" s="1136" t="str">
        <f t="shared" si="262"/>
        <v/>
      </c>
    </row>
    <row r="8558" spans="1:1" hidden="1" x14ac:dyDescent="0.2">
      <c r="A8558" s="1136" t="str">
        <f t="shared" si="262"/>
        <v/>
      </c>
    </row>
    <row r="8559" spans="1:1" hidden="1" x14ac:dyDescent="0.2">
      <c r="A8559" s="1136" t="str">
        <f t="shared" si="262"/>
        <v/>
      </c>
    </row>
    <row r="8560" spans="1:1" hidden="1" x14ac:dyDescent="0.2">
      <c r="A8560" s="1136" t="str">
        <f t="shared" si="262"/>
        <v/>
      </c>
    </row>
    <row r="8561" spans="1:1" hidden="1" x14ac:dyDescent="0.2">
      <c r="A8561" s="1136" t="str">
        <f t="shared" si="262"/>
        <v/>
      </c>
    </row>
    <row r="8562" spans="1:1" hidden="1" x14ac:dyDescent="0.2">
      <c r="A8562" s="1136" t="str">
        <f t="shared" si="262"/>
        <v/>
      </c>
    </row>
    <row r="8563" spans="1:1" hidden="1" x14ac:dyDescent="0.2">
      <c r="A8563" s="1136" t="str">
        <f t="shared" si="262"/>
        <v/>
      </c>
    </row>
    <row r="8564" spans="1:1" hidden="1" x14ac:dyDescent="0.2">
      <c r="A8564" s="1136" t="str">
        <f t="shared" si="262"/>
        <v/>
      </c>
    </row>
    <row r="8565" spans="1:1" hidden="1" x14ac:dyDescent="0.2">
      <c r="A8565" s="1136" t="str">
        <f t="shared" si="262"/>
        <v/>
      </c>
    </row>
    <row r="8566" spans="1:1" hidden="1" x14ac:dyDescent="0.2">
      <c r="A8566" s="1136" t="str">
        <f t="shared" si="262"/>
        <v/>
      </c>
    </row>
    <row r="8567" spans="1:1" hidden="1" x14ac:dyDescent="0.2">
      <c r="A8567" s="1136" t="str">
        <f t="shared" si="262"/>
        <v/>
      </c>
    </row>
    <row r="8568" spans="1:1" hidden="1" x14ac:dyDescent="0.2">
      <c r="A8568" s="1136" t="str">
        <f t="shared" si="262"/>
        <v/>
      </c>
    </row>
    <row r="8569" spans="1:1" hidden="1" x14ac:dyDescent="0.2">
      <c r="A8569" s="1136" t="str">
        <f t="shared" si="262"/>
        <v/>
      </c>
    </row>
    <row r="8570" spans="1:1" hidden="1" x14ac:dyDescent="0.2">
      <c r="A8570" s="1136" t="str">
        <f t="shared" si="262"/>
        <v/>
      </c>
    </row>
    <row r="8571" spans="1:1" hidden="1" x14ac:dyDescent="0.2">
      <c r="A8571" s="1136" t="str">
        <f t="shared" si="262"/>
        <v/>
      </c>
    </row>
    <row r="8572" spans="1:1" hidden="1" x14ac:dyDescent="0.2">
      <c r="A8572" s="1136" t="str">
        <f t="shared" si="262"/>
        <v/>
      </c>
    </row>
    <row r="8573" spans="1:1" hidden="1" x14ac:dyDescent="0.2">
      <c r="A8573" s="1136" t="str">
        <f t="shared" si="262"/>
        <v/>
      </c>
    </row>
    <row r="8574" spans="1:1" hidden="1" x14ac:dyDescent="0.2">
      <c r="A8574" s="1136" t="str">
        <f t="shared" si="262"/>
        <v/>
      </c>
    </row>
    <row r="8575" spans="1:1" hidden="1" x14ac:dyDescent="0.2">
      <c r="A8575" s="1136" t="str">
        <f t="shared" si="262"/>
        <v/>
      </c>
    </row>
    <row r="8576" spans="1:1" hidden="1" x14ac:dyDescent="0.2">
      <c r="A8576" s="1136" t="str">
        <f t="shared" si="262"/>
        <v/>
      </c>
    </row>
    <row r="8577" spans="1:1" hidden="1" x14ac:dyDescent="0.2">
      <c r="A8577" s="1136" t="str">
        <f t="shared" si="262"/>
        <v/>
      </c>
    </row>
    <row r="8578" spans="1:1" hidden="1" x14ac:dyDescent="0.2">
      <c r="A8578" s="1136" t="str">
        <f t="shared" si="262"/>
        <v/>
      </c>
    </row>
    <row r="8579" spans="1:1" hidden="1" x14ac:dyDescent="0.2">
      <c r="A8579" s="1136" t="str">
        <f t="shared" si="262"/>
        <v/>
      </c>
    </row>
    <row r="8580" spans="1:1" hidden="1" x14ac:dyDescent="0.2">
      <c r="A8580" s="1136" t="str">
        <f t="shared" si="262"/>
        <v/>
      </c>
    </row>
    <row r="8581" spans="1:1" hidden="1" x14ac:dyDescent="0.2">
      <c r="A8581" s="1136" t="str">
        <f t="shared" si="262"/>
        <v/>
      </c>
    </row>
    <row r="8582" spans="1:1" hidden="1" x14ac:dyDescent="0.2">
      <c r="A8582" s="1136" t="str">
        <f t="shared" si="262"/>
        <v/>
      </c>
    </row>
    <row r="8583" spans="1:1" hidden="1" x14ac:dyDescent="0.2">
      <c r="A8583" s="1136" t="str">
        <f t="shared" si="262"/>
        <v/>
      </c>
    </row>
    <row r="8584" spans="1:1" hidden="1" x14ac:dyDescent="0.2">
      <c r="A8584" s="1136" t="str">
        <f t="shared" si="262"/>
        <v/>
      </c>
    </row>
    <row r="8585" spans="1:1" hidden="1" x14ac:dyDescent="0.2">
      <c r="A8585" s="1136" t="str">
        <f t="shared" si="262"/>
        <v/>
      </c>
    </row>
    <row r="8586" spans="1:1" hidden="1" x14ac:dyDescent="0.2">
      <c r="A8586" s="1136" t="str">
        <f t="shared" si="262"/>
        <v/>
      </c>
    </row>
    <row r="8587" spans="1:1" hidden="1" x14ac:dyDescent="0.2">
      <c r="A8587" s="1136" t="str">
        <f t="shared" si="262"/>
        <v/>
      </c>
    </row>
    <row r="8588" spans="1:1" hidden="1" x14ac:dyDescent="0.2">
      <c r="A8588" s="1136" t="str">
        <f t="shared" si="262"/>
        <v/>
      </c>
    </row>
    <row r="8589" spans="1:1" hidden="1" x14ac:dyDescent="0.2">
      <c r="A8589" s="1136" t="str">
        <f t="shared" si="262"/>
        <v/>
      </c>
    </row>
    <row r="8590" spans="1:1" hidden="1" x14ac:dyDescent="0.2">
      <c r="A8590" s="1136" t="str">
        <f t="shared" si="262"/>
        <v/>
      </c>
    </row>
    <row r="8591" spans="1:1" hidden="1" x14ac:dyDescent="0.2">
      <c r="A8591" s="1136" t="str">
        <f t="shared" si="262"/>
        <v/>
      </c>
    </row>
    <row r="8592" spans="1:1" hidden="1" x14ac:dyDescent="0.2">
      <c r="A8592" s="1136" t="str">
        <f t="shared" si="262"/>
        <v/>
      </c>
    </row>
    <row r="8593" spans="1:1" hidden="1" x14ac:dyDescent="0.2">
      <c r="A8593" s="1136" t="str">
        <f t="shared" si="262"/>
        <v/>
      </c>
    </row>
    <row r="8594" spans="1:1" hidden="1" x14ac:dyDescent="0.2">
      <c r="A8594" s="1136" t="str">
        <f t="shared" ref="A8594:A8657" si="263">C8594&amp;D8594&amp;E8594</f>
        <v/>
      </c>
    </row>
    <row r="8595" spans="1:1" hidden="1" x14ac:dyDescent="0.2">
      <c r="A8595" s="1136" t="str">
        <f t="shared" si="263"/>
        <v/>
      </c>
    </row>
    <row r="8596" spans="1:1" hidden="1" x14ac:dyDescent="0.2">
      <c r="A8596" s="1136" t="str">
        <f t="shared" si="263"/>
        <v/>
      </c>
    </row>
    <row r="8597" spans="1:1" hidden="1" x14ac:dyDescent="0.2">
      <c r="A8597" s="1136" t="str">
        <f t="shared" si="263"/>
        <v/>
      </c>
    </row>
    <row r="8598" spans="1:1" hidden="1" x14ac:dyDescent="0.2">
      <c r="A8598" s="1136" t="str">
        <f t="shared" si="263"/>
        <v/>
      </c>
    </row>
    <row r="8599" spans="1:1" hidden="1" x14ac:dyDescent="0.2">
      <c r="A8599" s="1136" t="str">
        <f t="shared" si="263"/>
        <v/>
      </c>
    </row>
    <row r="8600" spans="1:1" hidden="1" x14ac:dyDescent="0.2">
      <c r="A8600" s="1136" t="str">
        <f t="shared" si="263"/>
        <v/>
      </c>
    </row>
    <row r="8601" spans="1:1" hidden="1" x14ac:dyDescent="0.2">
      <c r="A8601" s="1136" t="str">
        <f t="shared" si="263"/>
        <v/>
      </c>
    </row>
    <row r="8602" spans="1:1" hidden="1" x14ac:dyDescent="0.2">
      <c r="A8602" s="1136" t="str">
        <f t="shared" si="263"/>
        <v/>
      </c>
    </row>
    <row r="8603" spans="1:1" hidden="1" x14ac:dyDescent="0.2">
      <c r="A8603" s="1136" t="str">
        <f t="shared" si="263"/>
        <v/>
      </c>
    </row>
    <row r="8604" spans="1:1" hidden="1" x14ac:dyDescent="0.2">
      <c r="A8604" s="1136" t="str">
        <f t="shared" si="263"/>
        <v/>
      </c>
    </row>
    <row r="8605" spans="1:1" hidden="1" x14ac:dyDescent="0.2">
      <c r="A8605" s="1136" t="str">
        <f t="shared" si="263"/>
        <v/>
      </c>
    </row>
    <row r="8606" spans="1:1" hidden="1" x14ac:dyDescent="0.2">
      <c r="A8606" s="1136" t="str">
        <f t="shared" si="263"/>
        <v/>
      </c>
    </row>
    <row r="8607" spans="1:1" hidden="1" x14ac:dyDescent="0.2">
      <c r="A8607" s="1136" t="str">
        <f t="shared" si="263"/>
        <v/>
      </c>
    </row>
    <row r="8608" spans="1:1" hidden="1" x14ac:dyDescent="0.2">
      <c r="A8608" s="1136" t="str">
        <f t="shared" si="263"/>
        <v/>
      </c>
    </row>
    <row r="8609" spans="1:1" hidden="1" x14ac:dyDescent="0.2">
      <c r="A8609" s="1136" t="str">
        <f t="shared" si="263"/>
        <v/>
      </c>
    </row>
    <row r="8610" spans="1:1" hidden="1" x14ac:dyDescent="0.2">
      <c r="A8610" s="1136" t="str">
        <f t="shared" si="263"/>
        <v/>
      </c>
    </row>
    <row r="8611" spans="1:1" hidden="1" x14ac:dyDescent="0.2">
      <c r="A8611" s="1136" t="str">
        <f t="shared" si="263"/>
        <v/>
      </c>
    </row>
    <row r="8612" spans="1:1" hidden="1" x14ac:dyDescent="0.2">
      <c r="A8612" s="1136" t="str">
        <f t="shared" si="263"/>
        <v/>
      </c>
    </row>
    <row r="8613" spans="1:1" hidden="1" x14ac:dyDescent="0.2">
      <c r="A8613" s="1136" t="str">
        <f t="shared" si="263"/>
        <v/>
      </c>
    </row>
    <row r="8614" spans="1:1" hidden="1" x14ac:dyDescent="0.2">
      <c r="A8614" s="1136" t="str">
        <f t="shared" si="263"/>
        <v/>
      </c>
    </row>
    <row r="8615" spans="1:1" hidden="1" x14ac:dyDescent="0.2">
      <c r="A8615" s="1136" t="str">
        <f t="shared" si="263"/>
        <v/>
      </c>
    </row>
    <row r="8616" spans="1:1" hidden="1" x14ac:dyDescent="0.2">
      <c r="A8616" s="1136" t="str">
        <f t="shared" si="263"/>
        <v/>
      </c>
    </row>
    <row r="8617" spans="1:1" hidden="1" x14ac:dyDescent="0.2">
      <c r="A8617" s="1136" t="str">
        <f t="shared" si="263"/>
        <v/>
      </c>
    </row>
    <row r="8618" spans="1:1" hidden="1" x14ac:dyDescent="0.2">
      <c r="A8618" s="1136" t="str">
        <f t="shared" si="263"/>
        <v/>
      </c>
    </row>
    <row r="8619" spans="1:1" hidden="1" x14ac:dyDescent="0.2">
      <c r="A8619" s="1136" t="str">
        <f t="shared" si="263"/>
        <v/>
      </c>
    </row>
    <row r="8620" spans="1:1" hidden="1" x14ac:dyDescent="0.2">
      <c r="A8620" s="1136" t="str">
        <f t="shared" si="263"/>
        <v/>
      </c>
    </row>
    <row r="8621" spans="1:1" hidden="1" x14ac:dyDescent="0.2">
      <c r="A8621" s="1136" t="str">
        <f t="shared" si="263"/>
        <v/>
      </c>
    </row>
    <row r="8622" spans="1:1" hidden="1" x14ac:dyDescent="0.2">
      <c r="A8622" s="1136" t="str">
        <f t="shared" si="263"/>
        <v/>
      </c>
    </row>
    <row r="8623" spans="1:1" hidden="1" x14ac:dyDescent="0.2">
      <c r="A8623" s="1136" t="str">
        <f t="shared" si="263"/>
        <v/>
      </c>
    </row>
    <row r="8624" spans="1:1" hidden="1" x14ac:dyDescent="0.2">
      <c r="A8624" s="1136" t="str">
        <f t="shared" si="263"/>
        <v/>
      </c>
    </row>
    <row r="8625" spans="1:1" hidden="1" x14ac:dyDescent="0.2">
      <c r="A8625" s="1136" t="str">
        <f t="shared" si="263"/>
        <v/>
      </c>
    </row>
    <row r="8626" spans="1:1" hidden="1" x14ac:dyDescent="0.2">
      <c r="A8626" s="1136" t="str">
        <f t="shared" si="263"/>
        <v/>
      </c>
    </row>
    <row r="8627" spans="1:1" hidden="1" x14ac:dyDescent="0.2">
      <c r="A8627" s="1136" t="str">
        <f t="shared" si="263"/>
        <v/>
      </c>
    </row>
    <row r="8628" spans="1:1" hidden="1" x14ac:dyDescent="0.2">
      <c r="A8628" s="1136" t="str">
        <f t="shared" si="263"/>
        <v/>
      </c>
    </row>
    <row r="8629" spans="1:1" hidden="1" x14ac:dyDescent="0.2">
      <c r="A8629" s="1136" t="str">
        <f t="shared" si="263"/>
        <v/>
      </c>
    </row>
    <row r="8630" spans="1:1" hidden="1" x14ac:dyDescent="0.2">
      <c r="A8630" s="1136" t="str">
        <f t="shared" si="263"/>
        <v/>
      </c>
    </row>
    <row r="8631" spans="1:1" hidden="1" x14ac:dyDescent="0.2">
      <c r="A8631" s="1136" t="str">
        <f t="shared" si="263"/>
        <v/>
      </c>
    </row>
    <row r="8632" spans="1:1" hidden="1" x14ac:dyDescent="0.2">
      <c r="A8632" s="1136" t="str">
        <f t="shared" si="263"/>
        <v/>
      </c>
    </row>
    <row r="8633" spans="1:1" hidden="1" x14ac:dyDescent="0.2">
      <c r="A8633" s="1136" t="str">
        <f t="shared" si="263"/>
        <v/>
      </c>
    </row>
    <row r="8634" spans="1:1" hidden="1" x14ac:dyDescent="0.2">
      <c r="A8634" s="1136" t="str">
        <f t="shared" si="263"/>
        <v/>
      </c>
    </row>
    <row r="8635" spans="1:1" hidden="1" x14ac:dyDescent="0.2">
      <c r="A8635" s="1136" t="str">
        <f t="shared" si="263"/>
        <v/>
      </c>
    </row>
    <row r="8636" spans="1:1" hidden="1" x14ac:dyDescent="0.2">
      <c r="A8636" s="1136" t="str">
        <f t="shared" si="263"/>
        <v/>
      </c>
    </row>
    <row r="8637" spans="1:1" hidden="1" x14ac:dyDescent="0.2">
      <c r="A8637" s="1136" t="str">
        <f t="shared" si="263"/>
        <v/>
      </c>
    </row>
    <row r="8638" spans="1:1" hidden="1" x14ac:dyDescent="0.2">
      <c r="A8638" s="1136" t="str">
        <f t="shared" si="263"/>
        <v/>
      </c>
    </row>
    <row r="8639" spans="1:1" hidden="1" x14ac:dyDescent="0.2">
      <c r="A8639" s="1136" t="str">
        <f t="shared" si="263"/>
        <v/>
      </c>
    </row>
    <row r="8640" spans="1:1" hidden="1" x14ac:dyDescent="0.2">
      <c r="A8640" s="1136" t="str">
        <f t="shared" si="263"/>
        <v/>
      </c>
    </row>
    <row r="8641" spans="1:1" hidden="1" x14ac:dyDescent="0.2">
      <c r="A8641" s="1136" t="str">
        <f t="shared" si="263"/>
        <v/>
      </c>
    </row>
    <row r="8642" spans="1:1" hidden="1" x14ac:dyDescent="0.2">
      <c r="A8642" s="1136" t="str">
        <f t="shared" si="263"/>
        <v/>
      </c>
    </row>
    <row r="8643" spans="1:1" hidden="1" x14ac:dyDescent="0.2">
      <c r="A8643" s="1136" t="str">
        <f t="shared" si="263"/>
        <v/>
      </c>
    </row>
    <row r="8644" spans="1:1" hidden="1" x14ac:dyDescent="0.2">
      <c r="A8644" s="1136" t="str">
        <f t="shared" si="263"/>
        <v/>
      </c>
    </row>
    <row r="8645" spans="1:1" hidden="1" x14ac:dyDescent="0.2">
      <c r="A8645" s="1136" t="str">
        <f t="shared" si="263"/>
        <v/>
      </c>
    </row>
    <row r="8646" spans="1:1" hidden="1" x14ac:dyDescent="0.2">
      <c r="A8646" s="1136" t="str">
        <f t="shared" si="263"/>
        <v/>
      </c>
    </row>
    <row r="8647" spans="1:1" hidden="1" x14ac:dyDescent="0.2">
      <c r="A8647" s="1136" t="str">
        <f t="shared" si="263"/>
        <v/>
      </c>
    </row>
    <row r="8648" spans="1:1" hidden="1" x14ac:dyDescent="0.2">
      <c r="A8648" s="1136" t="str">
        <f t="shared" si="263"/>
        <v/>
      </c>
    </row>
    <row r="8649" spans="1:1" hidden="1" x14ac:dyDescent="0.2">
      <c r="A8649" s="1136" t="str">
        <f t="shared" si="263"/>
        <v/>
      </c>
    </row>
    <row r="8650" spans="1:1" hidden="1" x14ac:dyDescent="0.2">
      <c r="A8650" s="1136" t="str">
        <f t="shared" si="263"/>
        <v/>
      </c>
    </row>
    <row r="8651" spans="1:1" hidden="1" x14ac:dyDescent="0.2">
      <c r="A8651" s="1136" t="str">
        <f t="shared" si="263"/>
        <v/>
      </c>
    </row>
    <row r="8652" spans="1:1" hidden="1" x14ac:dyDescent="0.2">
      <c r="A8652" s="1136" t="str">
        <f t="shared" si="263"/>
        <v/>
      </c>
    </row>
    <row r="8653" spans="1:1" hidden="1" x14ac:dyDescent="0.2">
      <c r="A8653" s="1136" t="str">
        <f t="shared" si="263"/>
        <v/>
      </c>
    </row>
    <row r="8654" spans="1:1" hidden="1" x14ac:dyDescent="0.2">
      <c r="A8654" s="1136" t="str">
        <f t="shared" si="263"/>
        <v/>
      </c>
    </row>
    <row r="8655" spans="1:1" hidden="1" x14ac:dyDescent="0.2">
      <c r="A8655" s="1136" t="str">
        <f t="shared" si="263"/>
        <v/>
      </c>
    </row>
    <row r="8656" spans="1:1" hidden="1" x14ac:dyDescent="0.2">
      <c r="A8656" s="1136" t="str">
        <f t="shared" si="263"/>
        <v/>
      </c>
    </row>
    <row r="8657" spans="1:1" hidden="1" x14ac:dyDescent="0.2">
      <c r="A8657" s="1136" t="str">
        <f t="shared" si="263"/>
        <v/>
      </c>
    </row>
    <row r="8658" spans="1:1" hidden="1" x14ac:dyDescent="0.2">
      <c r="A8658" s="1136" t="str">
        <f t="shared" ref="A8658:A8721" si="264">C8658&amp;D8658&amp;E8658</f>
        <v/>
      </c>
    </row>
    <row r="8659" spans="1:1" hidden="1" x14ac:dyDescent="0.2">
      <c r="A8659" s="1136" t="str">
        <f t="shared" si="264"/>
        <v/>
      </c>
    </row>
    <row r="8660" spans="1:1" hidden="1" x14ac:dyDescent="0.2">
      <c r="A8660" s="1136" t="str">
        <f t="shared" si="264"/>
        <v/>
      </c>
    </row>
    <row r="8661" spans="1:1" hidden="1" x14ac:dyDescent="0.2">
      <c r="A8661" s="1136" t="str">
        <f t="shared" si="264"/>
        <v/>
      </c>
    </row>
    <row r="8662" spans="1:1" hidden="1" x14ac:dyDescent="0.2">
      <c r="A8662" s="1136" t="str">
        <f t="shared" si="264"/>
        <v/>
      </c>
    </row>
    <row r="8663" spans="1:1" hidden="1" x14ac:dyDescent="0.2">
      <c r="A8663" s="1136" t="str">
        <f t="shared" si="264"/>
        <v/>
      </c>
    </row>
    <row r="8664" spans="1:1" hidden="1" x14ac:dyDescent="0.2">
      <c r="A8664" s="1136" t="str">
        <f t="shared" si="264"/>
        <v/>
      </c>
    </row>
    <row r="8665" spans="1:1" hidden="1" x14ac:dyDescent="0.2">
      <c r="A8665" s="1136" t="str">
        <f t="shared" si="264"/>
        <v/>
      </c>
    </row>
    <row r="8666" spans="1:1" hidden="1" x14ac:dyDescent="0.2">
      <c r="A8666" s="1136" t="str">
        <f t="shared" si="264"/>
        <v/>
      </c>
    </row>
    <row r="8667" spans="1:1" hidden="1" x14ac:dyDescent="0.2">
      <c r="A8667" s="1136" t="str">
        <f t="shared" si="264"/>
        <v/>
      </c>
    </row>
    <row r="8668" spans="1:1" hidden="1" x14ac:dyDescent="0.2">
      <c r="A8668" s="1136" t="str">
        <f t="shared" si="264"/>
        <v/>
      </c>
    </row>
    <row r="8669" spans="1:1" hidden="1" x14ac:dyDescent="0.2">
      <c r="A8669" s="1136" t="str">
        <f t="shared" si="264"/>
        <v/>
      </c>
    </row>
    <row r="8670" spans="1:1" hidden="1" x14ac:dyDescent="0.2">
      <c r="A8670" s="1136" t="str">
        <f t="shared" si="264"/>
        <v/>
      </c>
    </row>
    <row r="8671" spans="1:1" hidden="1" x14ac:dyDescent="0.2">
      <c r="A8671" s="1136" t="str">
        <f t="shared" si="264"/>
        <v/>
      </c>
    </row>
    <row r="8672" spans="1:1" hidden="1" x14ac:dyDescent="0.2">
      <c r="A8672" s="1136" t="str">
        <f t="shared" si="264"/>
        <v/>
      </c>
    </row>
    <row r="8673" spans="1:1" hidden="1" x14ac:dyDescent="0.2">
      <c r="A8673" s="1136" t="str">
        <f t="shared" si="264"/>
        <v/>
      </c>
    </row>
    <row r="8674" spans="1:1" hidden="1" x14ac:dyDescent="0.2">
      <c r="A8674" s="1136" t="str">
        <f t="shared" si="264"/>
        <v/>
      </c>
    </row>
    <row r="8675" spans="1:1" hidden="1" x14ac:dyDescent="0.2">
      <c r="A8675" s="1136" t="str">
        <f t="shared" si="264"/>
        <v/>
      </c>
    </row>
    <row r="8676" spans="1:1" hidden="1" x14ac:dyDescent="0.2">
      <c r="A8676" s="1136" t="str">
        <f t="shared" si="264"/>
        <v/>
      </c>
    </row>
    <row r="8677" spans="1:1" hidden="1" x14ac:dyDescent="0.2">
      <c r="A8677" s="1136" t="str">
        <f t="shared" si="264"/>
        <v/>
      </c>
    </row>
    <row r="8678" spans="1:1" hidden="1" x14ac:dyDescent="0.2">
      <c r="A8678" s="1136" t="str">
        <f t="shared" si="264"/>
        <v/>
      </c>
    </row>
    <row r="8679" spans="1:1" hidden="1" x14ac:dyDescent="0.2">
      <c r="A8679" s="1136" t="str">
        <f t="shared" si="264"/>
        <v/>
      </c>
    </row>
    <row r="8680" spans="1:1" hidden="1" x14ac:dyDescent="0.2">
      <c r="A8680" s="1136" t="str">
        <f t="shared" si="264"/>
        <v/>
      </c>
    </row>
    <row r="8681" spans="1:1" hidden="1" x14ac:dyDescent="0.2">
      <c r="A8681" s="1136" t="str">
        <f t="shared" si="264"/>
        <v/>
      </c>
    </row>
    <row r="8682" spans="1:1" hidden="1" x14ac:dyDescent="0.2">
      <c r="A8682" s="1136" t="str">
        <f t="shared" si="264"/>
        <v/>
      </c>
    </row>
    <row r="8683" spans="1:1" hidden="1" x14ac:dyDescent="0.2">
      <c r="A8683" s="1136" t="str">
        <f t="shared" si="264"/>
        <v/>
      </c>
    </row>
    <row r="8684" spans="1:1" hidden="1" x14ac:dyDescent="0.2">
      <c r="A8684" s="1136" t="str">
        <f t="shared" si="264"/>
        <v/>
      </c>
    </row>
    <row r="8685" spans="1:1" hidden="1" x14ac:dyDescent="0.2">
      <c r="A8685" s="1136" t="str">
        <f t="shared" si="264"/>
        <v/>
      </c>
    </row>
    <row r="8686" spans="1:1" hidden="1" x14ac:dyDescent="0.2">
      <c r="A8686" s="1136" t="str">
        <f t="shared" si="264"/>
        <v/>
      </c>
    </row>
    <row r="8687" spans="1:1" hidden="1" x14ac:dyDescent="0.2">
      <c r="A8687" s="1136" t="str">
        <f t="shared" si="264"/>
        <v/>
      </c>
    </row>
    <row r="8688" spans="1:1" hidden="1" x14ac:dyDescent="0.2">
      <c r="A8688" s="1136" t="str">
        <f t="shared" si="264"/>
        <v/>
      </c>
    </row>
    <row r="8689" spans="1:1" hidden="1" x14ac:dyDescent="0.2">
      <c r="A8689" s="1136" t="str">
        <f t="shared" si="264"/>
        <v/>
      </c>
    </row>
    <row r="8690" spans="1:1" hidden="1" x14ac:dyDescent="0.2">
      <c r="A8690" s="1136" t="str">
        <f t="shared" si="264"/>
        <v/>
      </c>
    </row>
    <row r="8691" spans="1:1" hidden="1" x14ac:dyDescent="0.2">
      <c r="A8691" s="1136" t="str">
        <f t="shared" si="264"/>
        <v/>
      </c>
    </row>
    <row r="8692" spans="1:1" hidden="1" x14ac:dyDescent="0.2">
      <c r="A8692" s="1136" t="str">
        <f t="shared" si="264"/>
        <v/>
      </c>
    </row>
    <row r="8693" spans="1:1" hidden="1" x14ac:dyDescent="0.2">
      <c r="A8693" s="1136" t="str">
        <f t="shared" si="264"/>
        <v/>
      </c>
    </row>
    <row r="8694" spans="1:1" hidden="1" x14ac:dyDescent="0.2">
      <c r="A8694" s="1136" t="str">
        <f t="shared" si="264"/>
        <v/>
      </c>
    </row>
    <row r="8695" spans="1:1" hidden="1" x14ac:dyDescent="0.2">
      <c r="A8695" s="1136" t="str">
        <f t="shared" si="264"/>
        <v/>
      </c>
    </row>
    <row r="8696" spans="1:1" hidden="1" x14ac:dyDescent="0.2">
      <c r="A8696" s="1136" t="str">
        <f t="shared" si="264"/>
        <v/>
      </c>
    </row>
    <row r="8697" spans="1:1" hidden="1" x14ac:dyDescent="0.2">
      <c r="A8697" s="1136" t="str">
        <f t="shared" si="264"/>
        <v/>
      </c>
    </row>
    <row r="8698" spans="1:1" hidden="1" x14ac:dyDescent="0.2">
      <c r="A8698" s="1136" t="str">
        <f t="shared" si="264"/>
        <v/>
      </c>
    </row>
    <row r="8699" spans="1:1" hidden="1" x14ac:dyDescent="0.2">
      <c r="A8699" s="1136" t="str">
        <f t="shared" si="264"/>
        <v/>
      </c>
    </row>
    <row r="8700" spans="1:1" hidden="1" x14ac:dyDescent="0.2">
      <c r="A8700" s="1136" t="str">
        <f t="shared" si="264"/>
        <v/>
      </c>
    </row>
    <row r="8701" spans="1:1" hidden="1" x14ac:dyDescent="0.2">
      <c r="A8701" s="1136" t="str">
        <f t="shared" si="264"/>
        <v/>
      </c>
    </row>
    <row r="8702" spans="1:1" hidden="1" x14ac:dyDescent="0.2">
      <c r="A8702" s="1136" t="str">
        <f t="shared" si="264"/>
        <v/>
      </c>
    </row>
    <row r="8703" spans="1:1" hidden="1" x14ac:dyDescent="0.2">
      <c r="A8703" s="1136" t="str">
        <f t="shared" si="264"/>
        <v/>
      </c>
    </row>
    <row r="8704" spans="1:1" hidden="1" x14ac:dyDescent="0.2">
      <c r="A8704" s="1136" t="str">
        <f t="shared" si="264"/>
        <v/>
      </c>
    </row>
    <row r="8705" spans="1:1" hidden="1" x14ac:dyDescent="0.2">
      <c r="A8705" s="1136" t="str">
        <f t="shared" si="264"/>
        <v/>
      </c>
    </row>
    <row r="8706" spans="1:1" hidden="1" x14ac:dyDescent="0.2">
      <c r="A8706" s="1136" t="str">
        <f t="shared" si="264"/>
        <v/>
      </c>
    </row>
    <row r="8707" spans="1:1" hidden="1" x14ac:dyDescent="0.2">
      <c r="A8707" s="1136" t="str">
        <f t="shared" si="264"/>
        <v/>
      </c>
    </row>
    <row r="8708" spans="1:1" hidden="1" x14ac:dyDescent="0.2">
      <c r="A8708" s="1136" t="str">
        <f t="shared" si="264"/>
        <v/>
      </c>
    </row>
    <row r="8709" spans="1:1" hidden="1" x14ac:dyDescent="0.2">
      <c r="A8709" s="1136" t="str">
        <f t="shared" si="264"/>
        <v/>
      </c>
    </row>
    <row r="8710" spans="1:1" hidden="1" x14ac:dyDescent="0.2">
      <c r="A8710" s="1136" t="str">
        <f t="shared" si="264"/>
        <v/>
      </c>
    </row>
    <row r="8711" spans="1:1" hidden="1" x14ac:dyDescent="0.2">
      <c r="A8711" s="1136" t="str">
        <f t="shared" si="264"/>
        <v/>
      </c>
    </row>
    <row r="8712" spans="1:1" hidden="1" x14ac:dyDescent="0.2">
      <c r="A8712" s="1136" t="str">
        <f t="shared" si="264"/>
        <v/>
      </c>
    </row>
    <row r="8713" spans="1:1" hidden="1" x14ac:dyDescent="0.2">
      <c r="A8713" s="1136" t="str">
        <f t="shared" si="264"/>
        <v/>
      </c>
    </row>
    <row r="8714" spans="1:1" hidden="1" x14ac:dyDescent="0.2">
      <c r="A8714" s="1136" t="str">
        <f t="shared" si="264"/>
        <v/>
      </c>
    </row>
    <row r="8715" spans="1:1" hidden="1" x14ac:dyDescent="0.2">
      <c r="A8715" s="1136" t="str">
        <f t="shared" si="264"/>
        <v/>
      </c>
    </row>
    <row r="8716" spans="1:1" hidden="1" x14ac:dyDescent="0.2">
      <c r="A8716" s="1136" t="str">
        <f t="shared" si="264"/>
        <v/>
      </c>
    </row>
    <row r="8717" spans="1:1" hidden="1" x14ac:dyDescent="0.2">
      <c r="A8717" s="1136" t="str">
        <f t="shared" si="264"/>
        <v/>
      </c>
    </row>
    <row r="8718" spans="1:1" hidden="1" x14ac:dyDescent="0.2">
      <c r="A8718" s="1136" t="str">
        <f t="shared" si="264"/>
        <v/>
      </c>
    </row>
    <row r="8719" spans="1:1" hidden="1" x14ac:dyDescent="0.2">
      <c r="A8719" s="1136" t="str">
        <f t="shared" si="264"/>
        <v/>
      </c>
    </row>
    <row r="8720" spans="1:1" hidden="1" x14ac:dyDescent="0.2">
      <c r="A8720" s="1136" t="str">
        <f t="shared" si="264"/>
        <v/>
      </c>
    </row>
    <row r="8721" spans="1:1" hidden="1" x14ac:dyDescent="0.2">
      <c r="A8721" s="1136" t="str">
        <f t="shared" si="264"/>
        <v/>
      </c>
    </row>
    <row r="8722" spans="1:1" hidden="1" x14ac:dyDescent="0.2">
      <c r="A8722" s="1136" t="str">
        <f t="shared" ref="A8722:A8785" si="265">C8722&amp;D8722&amp;E8722</f>
        <v/>
      </c>
    </row>
    <row r="8723" spans="1:1" hidden="1" x14ac:dyDescent="0.2">
      <c r="A8723" s="1136" t="str">
        <f t="shared" si="265"/>
        <v/>
      </c>
    </row>
    <row r="8724" spans="1:1" hidden="1" x14ac:dyDescent="0.2">
      <c r="A8724" s="1136" t="str">
        <f t="shared" si="265"/>
        <v/>
      </c>
    </row>
    <row r="8725" spans="1:1" hidden="1" x14ac:dyDescent="0.2">
      <c r="A8725" s="1136" t="str">
        <f t="shared" si="265"/>
        <v/>
      </c>
    </row>
    <row r="8726" spans="1:1" hidden="1" x14ac:dyDescent="0.2">
      <c r="A8726" s="1136" t="str">
        <f t="shared" si="265"/>
        <v/>
      </c>
    </row>
    <row r="8727" spans="1:1" hidden="1" x14ac:dyDescent="0.2">
      <c r="A8727" s="1136" t="str">
        <f t="shared" si="265"/>
        <v/>
      </c>
    </row>
    <row r="8728" spans="1:1" hidden="1" x14ac:dyDescent="0.2">
      <c r="A8728" s="1136" t="str">
        <f t="shared" si="265"/>
        <v/>
      </c>
    </row>
    <row r="8729" spans="1:1" hidden="1" x14ac:dyDescent="0.2">
      <c r="A8729" s="1136" t="str">
        <f t="shared" si="265"/>
        <v/>
      </c>
    </row>
    <row r="8730" spans="1:1" hidden="1" x14ac:dyDescent="0.2">
      <c r="A8730" s="1136" t="str">
        <f t="shared" si="265"/>
        <v/>
      </c>
    </row>
    <row r="8731" spans="1:1" hidden="1" x14ac:dyDescent="0.2">
      <c r="A8731" s="1136" t="str">
        <f t="shared" si="265"/>
        <v/>
      </c>
    </row>
    <row r="8732" spans="1:1" hidden="1" x14ac:dyDescent="0.2">
      <c r="A8732" s="1136" t="str">
        <f t="shared" si="265"/>
        <v/>
      </c>
    </row>
    <row r="8733" spans="1:1" hidden="1" x14ac:dyDescent="0.2">
      <c r="A8733" s="1136" t="str">
        <f t="shared" si="265"/>
        <v/>
      </c>
    </row>
    <row r="8734" spans="1:1" hidden="1" x14ac:dyDescent="0.2">
      <c r="A8734" s="1136" t="str">
        <f t="shared" si="265"/>
        <v/>
      </c>
    </row>
    <row r="8735" spans="1:1" hidden="1" x14ac:dyDescent="0.2">
      <c r="A8735" s="1136" t="str">
        <f t="shared" si="265"/>
        <v/>
      </c>
    </row>
    <row r="8736" spans="1:1" hidden="1" x14ac:dyDescent="0.2">
      <c r="A8736" s="1136" t="str">
        <f t="shared" si="265"/>
        <v/>
      </c>
    </row>
    <row r="8737" spans="1:1" hidden="1" x14ac:dyDescent="0.2">
      <c r="A8737" s="1136" t="str">
        <f t="shared" si="265"/>
        <v/>
      </c>
    </row>
    <row r="8738" spans="1:1" hidden="1" x14ac:dyDescent="0.2">
      <c r="A8738" s="1136" t="str">
        <f t="shared" si="265"/>
        <v/>
      </c>
    </row>
    <row r="8739" spans="1:1" hidden="1" x14ac:dyDescent="0.2">
      <c r="A8739" s="1136" t="str">
        <f t="shared" si="265"/>
        <v/>
      </c>
    </row>
    <row r="8740" spans="1:1" hidden="1" x14ac:dyDescent="0.2">
      <c r="A8740" s="1136" t="str">
        <f t="shared" si="265"/>
        <v/>
      </c>
    </row>
    <row r="8741" spans="1:1" hidden="1" x14ac:dyDescent="0.2">
      <c r="A8741" s="1136" t="str">
        <f t="shared" si="265"/>
        <v/>
      </c>
    </row>
    <row r="8742" spans="1:1" hidden="1" x14ac:dyDescent="0.2">
      <c r="A8742" s="1136" t="str">
        <f t="shared" si="265"/>
        <v/>
      </c>
    </row>
    <row r="8743" spans="1:1" hidden="1" x14ac:dyDescent="0.2">
      <c r="A8743" s="1136" t="str">
        <f t="shared" si="265"/>
        <v/>
      </c>
    </row>
    <row r="8744" spans="1:1" hidden="1" x14ac:dyDescent="0.2">
      <c r="A8744" s="1136" t="str">
        <f t="shared" si="265"/>
        <v/>
      </c>
    </row>
    <row r="8745" spans="1:1" hidden="1" x14ac:dyDescent="0.2">
      <c r="A8745" s="1136" t="str">
        <f t="shared" si="265"/>
        <v/>
      </c>
    </row>
    <row r="8746" spans="1:1" hidden="1" x14ac:dyDescent="0.2">
      <c r="A8746" s="1136" t="str">
        <f t="shared" si="265"/>
        <v/>
      </c>
    </row>
    <row r="8747" spans="1:1" hidden="1" x14ac:dyDescent="0.2">
      <c r="A8747" s="1136" t="str">
        <f t="shared" si="265"/>
        <v/>
      </c>
    </row>
    <row r="8748" spans="1:1" hidden="1" x14ac:dyDescent="0.2">
      <c r="A8748" s="1136" t="str">
        <f t="shared" si="265"/>
        <v/>
      </c>
    </row>
    <row r="8749" spans="1:1" hidden="1" x14ac:dyDescent="0.2">
      <c r="A8749" s="1136" t="str">
        <f t="shared" si="265"/>
        <v/>
      </c>
    </row>
    <row r="8750" spans="1:1" hidden="1" x14ac:dyDescent="0.2">
      <c r="A8750" s="1136" t="str">
        <f t="shared" si="265"/>
        <v/>
      </c>
    </row>
    <row r="8751" spans="1:1" hidden="1" x14ac:dyDescent="0.2">
      <c r="A8751" s="1136" t="str">
        <f t="shared" si="265"/>
        <v/>
      </c>
    </row>
    <row r="8752" spans="1:1" hidden="1" x14ac:dyDescent="0.2">
      <c r="A8752" s="1136" t="str">
        <f t="shared" si="265"/>
        <v/>
      </c>
    </row>
    <row r="8753" spans="1:1" hidden="1" x14ac:dyDescent="0.2">
      <c r="A8753" s="1136" t="str">
        <f t="shared" si="265"/>
        <v/>
      </c>
    </row>
    <row r="8754" spans="1:1" hidden="1" x14ac:dyDescent="0.2">
      <c r="A8754" s="1136" t="str">
        <f t="shared" si="265"/>
        <v/>
      </c>
    </row>
    <row r="8755" spans="1:1" hidden="1" x14ac:dyDescent="0.2">
      <c r="A8755" s="1136" t="str">
        <f t="shared" si="265"/>
        <v/>
      </c>
    </row>
    <row r="8756" spans="1:1" hidden="1" x14ac:dyDescent="0.2">
      <c r="A8756" s="1136" t="str">
        <f t="shared" si="265"/>
        <v/>
      </c>
    </row>
    <row r="8757" spans="1:1" hidden="1" x14ac:dyDescent="0.2">
      <c r="A8757" s="1136" t="str">
        <f t="shared" si="265"/>
        <v/>
      </c>
    </row>
    <row r="8758" spans="1:1" hidden="1" x14ac:dyDescent="0.2">
      <c r="A8758" s="1136" t="str">
        <f t="shared" si="265"/>
        <v/>
      </c>
    </row>
    <row r="8759" spans="1:1" hidden="1" x14ac:dyDescent="0.2">
      <c r="A8759" s="1136" t="str">
        <f t="shared" si="265"/>
        <v/>
      </c>
    </row>
    <row r="8760" spans="1:1" hidden="1" x14ac:dyDescent="0.2">
      <c r="A8760" s="1136" t="str">
        <f t="shared" si="265"/>
        <v/>
      </c>
    </row>
    <row r="8761" spans="1:1" hidden="1" x14ac:dyDescent="0.2">
      <c r="A8761" s="1136" t="str">
        <f t="shared" si="265"/>
        <v/>
      </c>
    </row>
    <row r="8762" spans="1:1" hidden="1" x14ac:dyDescent="0.2">
      <c r="A8762" s="1136" t="str">
        <f t="shared" si="265"/>
        <v/>
      </c>
    </row>
    <row r="8763" spans="1:1" hidden="1" x14ac:dyDescent="0.2">
      <c r="A8763" s="1136" t="str">
        <f t="shared" si="265"/>
        <v/>
      </c>
    </row>
    <row r="8764" spans="1:1" hidden="1" x14ac:dyDescent="0.2">
      <c r="A8764" s="1136" t="str">
        <f t="shared" si="265"/>
        <v/>
      </c>
    </row>
    <row r="8765" spans="1:1" hidden="1" x14ac:dyDescent="0.2">
      <c r="A8765" s="1136" t="str">
        <f t="shared" si="265"/>
        <v/>
      </c>
    </row>
    <row r="8766" spans="1:1" hidden="1" x14ac:dyDescent="0.2">
      <c r="A8766" s="1136" t="str">
        <f t="shared" si="265"/>
        <v/>
      </c>
    </row>
    <row r="8767" spans="1:1" hidden="1" x14ac:dyDescent="0.2">
      <c r="A8767" s="1136" t="str">
        <f t="shared" si="265"/>
        <v/>
      </c>
    </row>
    <row r="8768" spans="1:1" hidden="1" x14ac:dyDescent="0.2">
      <c r="A8768" s="1136" t="str">
        <f t="shared" si="265"/>
        <v/>
      </c>
    </row>
    <row r="8769" spans="1:1" hidden="1" x14ac:dyDescent="0.2">
      <c r="A8769" s="1136" t="str">
        <f t="shared" si="265"/>
        <v/>
      </c>
    </row>
    <row r="8770" spans="1:1" hidden="1" x14ac:dyDescent="0.2">
      <c r="A8770" s="1136" t="str">
        <f t="shared" si="265"/>
        <v/>
      </c>
    </row>
    <row r="8771" spans="1:1" hidden="1" x14ac:dyDescent="0.2">
      <c r="A8771" s="1136" t="str">
        <f t="shared" si="265"/>
        <v/>
      </c>
    </row>
    <row r="8772" spans="1:1" hidden="1" x14ac:dyDescent="0.2">
      <c r="A8772" s="1136" t="str">
        <f t="shared" si="265"/>
        <v/>
      </c>
    </row>
    <row r="8773" spans="1:1" hidden="1" x14ac:dyDescent="0.2">
      <c r="A8773" s="1136" t="str">
        <f t="shared" si="265"/>
        <v/>
      </c>
    </row>
    <row r="8774" spans="1:1" hidden="1" x14ac:dyDescent="0.2">
      <c r="A8774" s="1136" t="str">
        <f t="shared" si="265"/>
        <v/>
      </c>
    </row>
    <row r="8775" spans="1:1" hidden="1" x14ac:dyDescent="0.2">
      <c r="A8775" s="1136" t="str">
        <f t="shared" si="265"/>
        <v/>
      </c>
    </row>
    <row r="8776" spans="1:1" hidden="1" x14ac:dyDescent="0.2">
      <c r="A8776" s="1136" t="str">
        <f t="shared" si="265"/>
        <v/>
      </c>
    </row>
    <row r="8777" spans="1:1" hidden="1" x14ac:dyDescent="0.2">
      <c r="A8777" s="1136" t="str">
        <f t="shared" si="265"/>
        <v/>
      </c>
    </row>
    <row r="8778" spans="1:1" hidden="1" x14ac:dyDescent="0.2">
      <c r="A8778" s="1136" t="str">
        <f t="shared" si="265"/>
        <v/>
      </c>
    </row>
    <row r="8779" spans="1:1" hidden="1" x14ac:dyDescent="0.2">
      <c r="A8779" s="1136" t="str">
        <f t="shared" si="265"/>
        <v/>
      </c>
    </row>
    <row r="8780" spans="1:1" hidden="1" x14ac:dyDescent="0.2">
      <c r="A8780" s="1136" t="str">
        <f t="shared" si="265"/>
        <v/>
      </c>
    </row>
    <row r="8781" spans="1:1" hidden="1" x14ac:dyDescent="0.2">
      <c r="A8781" s="1136" t="str">
        <f t="shared" si="265"/>
        <v/>
      </c>
    </row>
    <row r="8782" spans="1:1" hidden="1" x14ac:dyDescent="0.2">
      <c r="A8782" s="1136" t="str">
        <f t="shared" si="265"/>
        <v/>
      </c>
    </row>
    <row r="8783" spans="1:1" hidden="1" x14ac:dyDescent="0.2">
      <c r="A8783" s="1136" t="str">
        <f t="shared" si="265"/>
        <v/>
      </c>
    </row>
    <row r="8784" spans="1:1" hidden="1" x14ac:dyDescent="0.2">
      <c r="A8784" s="1136" t="str">
        <f t="shared" si="265"/>
        <v/>
      </c>
    </row>
    <row r="8785" spans="1:1" hidden="1" x14ac:dyDescent="0.2">
      <c r="A8785" s="1136" t="str">
        <f t="shared" si="265"/>
        <v/>
      </c>
    </row>
    <row r="8786" spans="1:1" hidden="1" x14ac:dyDescent="0.2">
      <c r="A8786" s="1136" t="str">
        <f t="shared" ref="A8786:A8849" si="266">C8786&amp;D8786&amp;E8786</f>
        <v/>
      </c>
    </row>
    <row r="8787" spans="1:1" hidden="1" x14ac:dyDescent="0.2">
      <c r="A8787" s="1136" t="str">
        <f t="shared" si="266"/>
        <v/>
      </c>
    </row>
    <row r="8788" spans="1:1" hidden="1" x14ac:dyDescent="0.2">
      <c r="A8788" s="1136" t="str">
        <f t="shared" si="266"/>
        <v/>
      </c>
    </row>
    <row r="8789" spans="1:1" hidden="1" x14ac:dyDescent="0.2">
      <c r="A8789" s="1136" t="str">
        <f t="shared" si="266"/>
        <v/>
      </c>
    </row>
    <row r="8790" spans="1:1" hidden="1" x14ac:dyDescent="0.2">
      <c r="A8790" s="1136" t="str">
        <f t="shared" si="266"/>
        <v/>
      </c>
    </row>
    <row r="8791" spans="1:1" hidden="1" x14ac:dyDescent="0.2">
      <c r="A8791" s="1136" t="str">
        <f t="shared" si="266"/>
        <v/>
      </c>
    </row>
    <row r="8792" spans="1:1" hidden="1" x14ac:dyDescent="0.2">
      <c r="A8792" s="1136" t="str">
        <f t="shared" si="266"/>
        <v/>
      </c>
    </row>
    <row r="8793" spans="1:1" hidden="1" x14ac:dyDescent="0.2">
      <c r="A8793" s="1136" t="str">
        <f t="shared" si="266"/>
        <v/>
      </c>
    </row>
    <row r="8794" spans="1:1" hidden="1" x14ac:dyDescent="0.2">
      <c r="A8794" s="1136" t="str">
        <f t="shared" si="266"/>
        <v/>
      </c>
    </row>
    <row r="8795" spans="1:1" hidden="1" x14ac:dyDescent="0.2">
      <c r="A8795" s="1136" t="str">
        <f t="shared" si="266"/>
        <v/>
      </c>
    </row>
    <row r="8796" spans="1:1" hidden="1" x14ac:dyDescent="0.2">
      <c r="A8796" s="1136" t="str">
        <f t="shared" si="266"/>
        <v/>
      </c>
    </row>
    <row r="8797" spans="1:1" hidden="1" x14ac:dyDescent="0.2">
      <c r="A8797" s="1136" t="str">
        <f t="shared" si="266"/>
        <v/>
      </c>
    </row>
    <row r="8798" spans="1:1" hidden="1" x14ac:dyDescent="0.2">
      <c r="A8798" s="1136" t="str">
        <f t="shared" si="266"/>
        <v/>
      </c>
    </row>
    <row r="8799" spans="1:1" hidden="1" x14ac:dyDescent="0.2">
      <c r="A8799" s="1136" t="str">
        <f t="shared" si="266"/>
        <v/>
      </c>
    </row>
    <row r="8800" spans="1:1" hidden="1" x14ac:dyDescent="0.2">
      <c r="A8800" s="1136" t="str">
        <f t="shared" si="266"/>
        <v/>
      </c>
    </row>
    <row r="8801" spans="1:1" hidden="1" x14ac:dyDescent="0.2">
      <c r="A8801" s="1136" t="str">
        <f t="shared" si="266"/>
        <v/>
      </c>
    </row>
    <row r="8802" spans="1:1" hidden="1" x14ac:dyDescent="0.2">
      <c r="A8802" s="1136" t="str">
        <f t="shared" si="266"/>
        <v/>
      </c>
    </row>
    <row r="8803" spans="1:1" hidden="1" x14ac:dyDescent="0.2">
      <c r="A8803" s="1136" t="str">
        <f t="shared" si="266"/>
        <v/>
      </c>
    </row>
    <row r="8804" spans="1:1" hidden="1" x14ac:dyDescent="0.2">
      <c r="A8804" s="1136" t="str">
        <f t="shared" si="266"/>
        <v/>
      </c>
    </row>
    <row r="8805" spans="1:1" hidden="1" x14ac:dyDescent="0.2">
      <c r="A8805" s="1136" t="str">
        <f t="shared" si="266"/>
        <v/>
      </c>
    </row>
    <row r="8806" spans="1:1" hidden="1" x14ac:dyDescent="0.2">
      <c r="A8806" s="1136" t="str">
        <f t="shared" si="266"/>
        <v/>
      </c>
    </row>
    <row r="8807" spans="1:1" hidden="1" x14ac:dyDescent="0.2">
      <c r="A8807" s="1136" t="str">
        <f t="shared" si="266"/>
        <v/>
      </c>
    </row>
    <row r="8808" spans="1:1" hidden="1" x14ac:dyDescent="0.2">
      <c r="A8808" s="1136" t="str">
        <f t="shared" si="266"/>
        <v/>
      </c>
    </row>
    <row r="8809" spans="1:1" hidden="1" x14ac:dyDescent="0.2">
      <c r="A8809" s="1136" t="str">
        <f t="shared" si="266"/>
        <v/>
      </c>
    </row>
    <row r="8810" spans="1:1" hidden="1" x14ac:dyDescent="0.2">
      <c r="A8810" s="1136" t="str">
        <f t="shared" si="266"/>
        <v/>
      </c>
    </row>
    <row r="8811" spans="1:1" hidden="1" x14ac:dyDescent="0.2">
      <c r="A8811" s="1136" t="str">
        <f t="shared" si="266"/>
        <v/>
      </c>
    </row>
    <row r="8812" spans="1:1" hidden="1" x14ac:dyDescent="0.2">
      <c r="A8812" s="1136" t="str">
        <f t="shared" si="266"/>
        <v/>
      </c>
    </row>
    <row r="8813" spans="1:1" hidden="1" x14ac:dyDescent="0.2">
      <c r="A8813" s="1136" t="str">
        <f t="shared" si="266"/>
        <v/>
      </c>
    </row>
    <row r="8814" spans="1:1" hidden="1" x14ac:dyDescent="0.2">
      <c r="A8814" s="1136" t="str">
        <f t="shared" si="266"/>
        <v/>
      </c>
    </row>
    <row r="8815" spans="1:1" hidden="1" x14ac:dyDescent="0.2">
      <c r="A8815" s="1136" t="str">
        <f t="shared" si="266"/>
        <v/>
      </c>
    </row>
    <row r="8816" spans="1:1" hidden="1" x14ac:dyDescent="0.2">
      <c r="A8816" s="1136" t="str">
        <f t="shared" si="266"/>
        <v/>
      </c>
    </row>
    <row r="8817" spans="1:1" hidden="1" x14ac:dyDescent="0.2">
      <c r="A8817" s="1136" t="str">
        <f t="shared" si="266"/>
        <v/>
      </c>
    </row>
    <row r="8818" spans="1:1" hidden="1" x14ac:dyDescent="0.2">
      <c r="A8818" s="1136" t="str">
        <f t="shared" si="266"/>
        <v/>
      </c>
    </row>
    <row r="8819" spans="1:1" hidden="1" x14ac:dyDescent="0.2">
      <c r="A8819" s="1136" t="str">
        <f t="shared" si="266"/>
        <v/>
      </c>
    </row>
    <row r="8820" spans="1:1" hidden="1" x14ac:dyDescent="0.2">
      <c r="A8820" s="1136" t="str">
        <f t="shared" si="266"/>
        <v/>
      </c>
    </row>
    <row r="8821" spans="1:1" hidden="1" x14ac:dyDescent="0.2">
      <c r="A8821" s="1136" t="str">
        <f t="shared" si="266"/>
        <v/>
      </c>
    </row>
    <row r="8822" spans="1:1" hidden="1" x14ac:dyDescent="0.2">
      <c r="A8822" s="1136" t="str">
        <f t="shared" si="266"/>
        <v/>
      </c>
    </row>
    <row r="8823" spans="1:1" hidden="1" x14ac:dyDescent="0.2">
      <c r="A8823" s="1136" t="str">
        <f t="shared" si="266"/>
        <v/>
      </c>
    </row>
    <row r="8824" spans="1:1" hidden="1" x14ac:dyDescent="0.2">
      <c r="A8824" s="1136" t="str">
        <f t="shared" si="266"/>
        <v/>
      </c>
    </row>
    <row r="8825" spans="1:1" hidden="1" x14ac:dyDescent="0.2">
      <c r="A8825" s="1136" t="str">
        <f t="shared" si="266"/>
        <v/>
      </c>
    </row>
    <row r="8826" spans="1:1" hidden="1" x14ac:dyDescent="0.2">
      <c r="A8826" s="1136" t="str">
        <f t="shared" si="266"/>
        <v/>
      </c>
    </row>
    <row r="8827" spans="1:1" hidden="1" x14ac:dyDescent="0.2">
      <c r="A8827" s="1136" t="str">
        <f t="shared" si="266"/>
        <v/>
      </c>
    </row>
    <row r="8828" spans="1:1" hidden="1" x14ac:dyDescent="0.2">
      <c r="A8828" s="1136" t="str">
        <f t="shared" si="266"/>
        <v/>
      </c>
    </row>
    <row r="8829" spans="1:1" hidden="1" x14ac:dyDescent="0.2">
      <c r="A8829" s="1136" t="str">
        <f t="shared" si="266"/>
        <v/>
      </c>
    </row>
    <row r="8830" spans="1:1" hidden="1" x14ac:dyDescent="0.2">
      <c r="A8830" s="1136" t="str">
        <f t="shared" si="266"/>
        <v/>
      </c>
    </row>
    <row r="8831" spans="1:1" hidden="1" x14ac:dyDescent="0.2">
      <c r="A8831" s="1136" t="str">
        <f t="shared" si="266"/>
        <v/>
      </c>
    </row>
    <row r="8832" spans="1:1" hidden="1" x14ac:dyDescent="0.2">
      <c r="A8832" s="1136" t="str">
        <f t="shared" si="266"/>
        <v/>
      </c>
    </row>
    <row r="8833" spans="1:1" hidden="1" x14ac:dyDescent="0.2">
      <c r="A8833" s="1136" t="str">
        <f t="shared" si="266"/>
        <v/>
      </c>
    </row>
    <row r="8834" spans="1:1" hidden="1" x14ac:dyDescent="0.2">
      <c r="A8834" s="1136" t="str">
        <f t="shared" si="266"/>
        <v/>
      </c>
    </row>
    <row r="8835" spans="1:1" hidden="1" x14ac:dyDescent="0.2">
      <c r="A8835" s="1136" t="str">
        <f t="shared" si="266"/>
        <v/>
      </c>
    </row>
    <row r="8836" spans="1:1" hidden="1" x14ac:dyDescent="0.2">
      <c r="A8836" s="1136" t="str">
        <f t="shared" si="266"/>
        <v/>
      </c>
    </row>
    <row r="8837" spans="1:1" hidden="1" x14ac:dyDescent="0.2">
      <c r="A8837" s="1136" t="str">
        <f t="shared" si="266"/>
        <v/>
      </c>
    </row>
    <row r="8838" spans="1:1" hidden="1" x14ac:dyDescent="0.2">
      <c r="A8838" s="1136" t="str">
        <f t="shared" si="266"/>
        <v/>
      </c>
    </row>
    <row r="8839" spans="1:1" hidden="1" x14ac:dyDescent="0.2">
      <c r="A8839" s="1136" t="str">
        <f t="shared" si="266"/>
        <v/>
      </c>
    </row>
    <row r="8840" spans="1:1" hidden="1" x14ac:dyDescent="0.2">
      <c r="A8840" s="1136" t="str">
        <f t="shared" si="266"/>
        <v/>
      </c>
    </row>
    <row r="8841" spans="1:1" hidden="1" x14ac:dyDescent="0.2">
      <c r="A8841" s="1136" t="str">
        <f t="shared" si="266"/>
        <v/>
      </c>
    </row>
    <row r="8842" spans="1:1" hidden="1" x14ac:dyDescent="0.2">
      <c r="A8842" s="1136" t="str">
        <f t="shared" si="266"/>
        <v/>
      </c>
    </row>
    <row r="8843" spans="1:1" hidden="1" x14ac:dyDescent="0.2">
      <c r="A8843" s="1136" t="str">
        <f t="shared" si="266"/>
        <v/>
      </c>
    </row>
    <row r="8844" spans="1:1" hidden="1" x14ac:dyDescent="0.2">
      <c r="A8844" s="1136" t="str">
        <f t="shared" si="266"/>
        <v/>
      </c>
    </row>
    <row r="8845" spans="1:1" hidden="1" x14ac:dyDescent="0.2">
      <c r="A8845" s="1136" t="str">
        <f t="shared" si="266"/>
        <v/>
      </c>
    </row>
    <row r="8846" spans="1:1" hidden="1" x14ac:dyDescent="0.2">
      <c r="A8846" s="1136" t="str">
        <f t="shared" si="266"/>
        <v/>
      </c>
    </row>
    <row r="8847" spans="1:1" hidden="1" x14ac:dyDescent="0.2">
      <c r="A8847" s="1136" t="str">
        <f t="shared" si="266"/>
        <v/>
      </c>
    </row>
    <row r="8848" spans="1:1" hidden="1" x14ac:dyDescent="0.2">
      <c r="A8848" s="1136" t="str">
        <f t="shared" si="266"/>
        <v/>
      </c>
    </row>
    <row r="8849" spans="1:1" hidden="1" x14ac:dyDescent="0.2">
      <c r="A8849" s="1136" t="str">
        <f t="shared" si="266"/>
        <v/>
      </c>
    </row>
    <row r="8850" spans="1:1" hidden="1" x14ac:dyDescent="0.2">
      <c r="A8850" s="1136" t="str">
        <f t="shared" ref="A8850:A8913" si="267">C8850&amp;D8850&amp;E8850</f>
        <v/>
      </c>
    </row>
    <row r="8851" spans="1:1" hidden="1" x14ac:dyDescent="0.2">
      <c r="A8851" s="1136" t="str">
        <f t="shared" si="267"/>
        <v/>
      </c>
    </row>
    <row r="8852" spans="1:1" hidden="1" x14ac:dyDescent="0.2">
      <c r="A8852" s="1136" t="str">
        <f t="shared" si="267"/>
        <v/>
      </c>
    </row>
    <row r="8853" spans="1:1" hidden="1" x14ac:dyDescent="0.2">
      <c r="A8853" s="1136" t="str">
        <f t="shared" si="267"/>
        <v/>
      </c>
    </row>
    <row r="8854" spans="1:1" hidden="1" x14ac:dyDescent="0.2">
      <c r="A8854" s="1136" t="str">
        <f t="shared" si="267"/>
        <v/>
      </c>
    </row>
    <row r="8855" spans="1:1" hidden="1" x14ac:dyDescent="0.2">
      <c r="A8855" s="1136" t="str">
        <f t="shared" si="267"/>
        <v/>
      </c>
    </row>
    <row r="8856" spans="1:1" hidden="1" x14ac:dyDescent="0.2">
      <c r="A8856" s="1136" t="str">
        <f t="shared" si="267"/>
        <v/>
      </c>
    </row>
    <row r="8857" spans="1:1" hidden="1" x14ac:dyDescent="0.2">
      <c r="A8857" s="1136" t="str">
        <f t="shared" si="267"/>
        <v/>
      </c>
    </row>
    <row r="8858" spans="1:1" hidden="1" x14ac:dyDescent="0.2">
      <c r="A8858" s="1136" t="str">
        <f t="shared" si="267"/>
        <v/>
      </c>
    </row>
    <row r="8859" spans="1:1" hidden="1" x14ac:dyDescent="0.2">
      <c r="A8859" s="1136" t="str">
        <f t="shared" si="267"/>
        <v/>
      </c>
    </row>
    <row r="8860" spans="1:1" hidden="1" x14ac:dyDescent="0.2">
      <c r="A8860" s="1136" t="str">
        <f t="shared" si="267"/>
        <v/>
      </c>
    </row>
    <row r="8861" spans="1:1" hidden="1" x14ac:dyDescent="0.2">
      <c r="A8861" s="1136" t="str">
        <f t="shared" si="267"/>
        <v/>
      </c>
    </row>
    <row r="8862" spans="1:1" hidden="1" x14ac:dyDescent="0.2">
      <c r="A8862" s="1136" t="str">
        <f t="shared" si="267"/>
        <v/>
      </c>
    </row>
    <row r="8863" spans="1:1" hidden="1" x14ac:dyDescent="0.2">
      <c r="A8863" s="1136" t="str">
        <f t="shared" si="267"/>
        <v/>
      </c>
    </row>
    <row r="8864" spans="1:1" hidden="1" x14ac:dyDescent="0.2">
      <c r="A8864" s="1136" t="str">
        <f t="shared" si="267"/>
        <v/>
      </c>
    </row>
    <row r="8865" spans="1:1" hidden="1" x14ac:dyDescent="0.2">
      <c r="A8865" s="1136" t="str">
        <f t="shared" si="267"/>
        <v/>
      </c>
    </row>
    <row r="8866" spans="1:1" hidden="1" x14ac:dyDescent="0.2">
      <c r="A8866" s="1136" t="str">
        <f t="shared" si="267"/>
        <v/>
      </c>
    </row>
    <row r="8867" spans="1:1" hidden="1" x14ac:dyDescent="0.2">
      <c r="A8867" s="1136" t="str">
        <f t="shared" si="267"/>
        <v/>
      </c>
    </row>
    <row r="8868" spans="1:1" hidden="1" x14ac:dyDescent="0.2">
      <c r="A8868" s="1136" t="str">
        <f t="shared" si="267"/>
        <v/>
      </c>
    </row>
    <row r="8869" spans="1:1" hidden="1" x14ac:dyDescent="0.2">
      <c r="A8869" s="1136" t="str">
        <f t="shared" si="267"/>
        <v/>
      </c>
    </row>
    <row r="8870" spans="1:1" hidden="1" x14ac:dyDescent="0.2">
      <c r="A8870" s="1136" t="str">
        <f t="shared" si="267"/>
        <v/>
      </c>
    </row>
    <row r="8871" spans="1:1" hidden="1" x14ac:dyDescent="0.2">
      <c r="A8871" s="1136" t="str">
        <f t="shared" si="267"/>
        <v/>
      </c>
    </row>
    <row r="8872" spans="1:1" hidden="1" x14ac:dyDescent="0.2">
      <c r="A8872" s="1136" t="str">
        <f t="shared" si="267"/>
        <v/>
      </c>
    </row>
    <row r="8873" spans="1:1" hidden="1" x14ac:dyDescent="0.2">
      <c r="A8873" s="1136" t="str">
        <f t="shared" si="267"/>
        <v/>
      </c>
    </row>
    <row r="8874" spans="1:1" hidden="1" x14ac:dyDescent="0.2">
      <c r="A8874" s="1136" t="str">
        <f t="shared" si="267"/>
        <v/>
      </c>
    </row>
    <row r="8875" spans="1:1" hidden="1" x14ac:dyDescent="0.2">
      <c r="A8875" s="1136" t="str">
        <f t="shared" si="267"/>
        <v/>
      </c>
    </row>
    <row r="8876" spans="1:1" hidden="1" x14ac:dyDescent="0.2">
      <c r="A8876" s="1136" t="str">
        <f t="shared" si="267"/>
        <v/>
      </c>
    </row>
    <row r="8877" spans="1:1" hidden="1" x14ac:dyDescent="0.2">
      <c r="A8877" s="1136" t="str">
        <f t="shared" si="267"/>
        <v/>
      </c>
    </row>
    <row r="8878" spans="1:1" hidden="1" x14ac:dyDescent="0.2">
      <c r="A8878" s="1136" t="str">
        <f t="shared" si="267"/>
        <v/>
      </c>
    </row>
    <row r="8879" spans="1:1" hidden="1" x14ac:dyDescent="0.2">
      <c r="A8879" s="1136" t="str">
        <f t="shared" si="267"/>
        <v/>
      </c>
    </row>
    <row r="8880" spans="1:1" hidden="1" x14ac:dyDescent="0.2">
      <c r="A8880" s="1136" t="str">
        <f t="shared" si="267"/>
        <v/>
      </c>
    </row>
    <row r="8881" spans="1:1" hidden="1" x14ac:dyDescent="0.2">
      <c r="A8881" s="1136" t="str">
        <f t="shared" si="267"/>
        <v/>
      </c>
    </row>
    <row r="8882" spans="1:1" hidden="1" x14ac:dyDescent="0.2">
      <c r="A8882" s="1136" t="str">
        <f t="shared" si="267"/>
        <v/>
      </c>
    </row>
    <row r="8883" spans="1:1" hidden="1" x14ac:dyDescent="0.2">
      <c r="A8883" s="1136" t="str">
        <f t="shared" si="267"/>
        <v/>
      </c>
    </row>
    <row r="8884" spans="1:1" hidden="1" x14ac:dyDescent="0.2">
      <c r="A8884" s="1136" t="str">
        <f t="shared" si="267"/>
        <v/>
      </c>
    </row>
    <row r="8885" spans="1:1" hidden="1" x14ac:dyDescent="0.2">
      <c r="A8885" s="1136" t="str">
        <f t="shared" si="267"/>
        <v/>
      </c>
    </row>
    <row r="8886" spans="1:1" hidden="1" x14ac:dyDescent="0.2">
      <c r="A8886" s="1136" t="str">
        <f t="shared" si="267"/>
        <v/>
      </c>
    </row>
    <row r="8887" spans="1:1" hidden="1" x14ac:dyDescent="0.2">
      <c r="A8887" s="1136" t="str">
        <f t="shared" si="267"/>
        <v/>
      </c>
    </row>
    <row r="8888" spans="1:1" hidden="1" x14ac:dyDescent="0.2">
      <c r="A8888" s="1136" t="str">
        <f t="shared" si="267"/>
        <v/>
      </c>
    </row>
    <row r="8889" spans="1:1" hidden="1" x14ac:dyDescent="0.2">
      <c r="A8889" s="1136" t="str">
        <f t="shared" si="267"/>
        <v/>
      </c>
    </row>
    <row r="8890" spans="1:1" hidden="1" x14ac:dyDescent="0.2">
      <c r="A8890" s="1136" t="str">
        <f t="shared" si="267"/>
        <v/>
      </c>
    </row>
    <row r="8891" spans="1:1" hidden="1" x14ac:dyDescent="0.2">
      <c r="A8891" s="1136" t="str">
        <f t="shared" si="267"/>
        <v/>
      </c>
    </row>
    <row r="8892" spans="1:1" hidden="1" x14ac:dyDescent="0.2">
      <c r="A8892" s="1136" t="str">
        <f t="shared" si="267"/>
        <v/>
      </c>
    </row>
    <row r="8893" spans="1:1" hidden="1" x14ac:dyDescent="0.2">
      <c r="A8893" s="1136" t="str">
        <f t="shared" si="267"/>
        <v/>
      </c>
    </row>
    <row r="8894" spans="1:1" hidden="1" x14ac:dyDescent="0.2">
      <c r="A8894" s="1136" t="str">
        <f t="shared" si="267"/>
        <v/>
      </c>
    </row>
    <row r="8895" spans="1:1" hidden="1" x14ac:dyDescent="0.2">
      <c r="A8895" s="1136" t="str">
        <f t="shared" si="267"/>
        <v/>
      </c>
    </row>
    <row r="8896" spans="1:1" hidden="1" x14ac:dyDescent="0.2">
      <c r="A8896" s="1136" t="str">
        <f t="shared" si="267"/>
        <v/>
      </c>
    </row>
    <row r="8897" spans="1:1" hidden="1" x14ac:dyDescent="0.2">
      <c r="A8897" s="1136" t="str">
        <f t="shared" si="267"/>
        <v/>
      </c>
    </row>
    <row r="8898" spans="1:1" hidden="1" x14ac:dyDescent="0.2">
      <c r="A8898" s="1136" t="str">
        <f t="shared" si="267"/>
        <v/>
      </c>
    </row>
    <row r="8899" spans="1:1" hidden="1" x14ac:dyDescent="0.2">
      <c r="A8899" s="1136" t="str">
        <f t="shared" si="267"/>
        <v/>
      </c>
    </row>
    <row r="8900" spans="1:1" hidden="1" x14ac:dyDescent="0.2">
      <c r="A8900" s="1136" t="str">
        <f t="shared" si="267"/>
        <v/>
      </c>
    </row>
    <row r="8901" spans="1:1" hidden="1" x14ac:dyDescent="0.2">
      <c r="A8901" s="1136" t="str">
        <f t="shared" si="267"/>
        <v/>
      </c>
    </row>
    <row r="8902" spans="1:1" hidden="1" x14ac:dyDescent="0.2">
      <c r="A8902" s="1136" t="str">
        <f t="shared" si="267"/>
        <v/>
      </c>
    </row>
    <row r="8903" spans="1:1" hidden="1" x14ac:dyDescent="0.2">
      <c r="A8903" s="1136" t="str">
        <f t="shared" si="267"/>
        <v/>
      </c>
    </row>
    <row r="8904" spans="1:1" hidden="1" x14ac:dyDescent="0.2">
      <c r="A8904" s="1136" t="str">
        <f t="shared" si="267"/>
        <v/>
      </c>
    </row>
    <row r="8905" spans="1:1" hidden="1" x14ac:dyDescent="0.2">
      <c r="A8905" s="1136" t="str">
        <f t="shared" si="267"/>
        <v/>
      </c>
    </row>
    <row r="8906" spans="1:1" hidden="1" x14ac:dyDescent="0.2">
      <c r="A8906" s="1136" t="str">
        <f t="shared" si="267"/>
        <v/>
      </c>
    </row>
    <row r="8907" spans="1:1" hidden="1" x14ac:dyDescent="0.2">
      <c r="A8907" s="1136" t="str">
        <f t="shared" si="267"/>
        <v/>
      </c>
    </row>
    <row r="8908" spans="1:1" hidden="1" x14ac:dyDescent="0.2">
      <c r="A8908" s="1136" t="str">
        <f t="shared" si="267"/>
        <v/>
      </c>
    </row>
    <row r="8909" spans="1:1" hidden="1" x14ac:dyDescent="0.2">
      <c r="A8909" s="1136" t="str">
        <f t="shared" si="267"/>
        <v/>
      </c>
    </row>
    <row r="8910" spans="1:1" hidden="1" x14ac:dyDescent="0.2">
      <c r="A8910" s="1136" t="str">
        <f t="shared" si="267"/>
        <v/>
      </c>
    </row>
    <row r="8911" spans="1:1" hidden="1" x14ac:dyDescent="0.2">
      <c r="A8911" s="1136" t="str">
        <f t="shared" si="267"/>
        <v/>
      </c>
    </row>
    <row r="8912" spans="1:1" hidden="1" x14ac:dyDescent="0.2">
      <c r="A8912" s="1136" t="str">
        <f t="shared" si="267"/>
        <v/>
      </c>
    </row>
    <row r="8913" spans="1:1" hidden="1" x14ac:dyDescent="0.2">
      <c r="A8913" s="1136" t="str">
        <f t="shared" si="267"/>
        <v/>
      </c>
    </row>
    <row r="8914" spans="1:1" hidden="1" x14ac:dyDescent="0.2">
      <c r="A8914" s="1136" t="str">
        <f t="shared" ref="A8914:A8977" si="268">C8914&amp;D8914&amp;E8914</f>
        <v/>
      </c>
    </row>
    <row r="8915" spans="1:1" hidden="1" x14ac:dyDescent="0.2">
      <c r="A8915" s="1136" t="str">
        <f t="shared" si="268"/>
        <v/>
      </c>
    </row>
    <row r="8916" spans="1:1" hidden="1" x14ac:dyDescent="0.2">
      <c r="A8916" s="1136" t="str">
        <f t="shared" si="268"/>
        <v/>
      </c>
    </row>
    <row r="8917" spans="1:1" hidden="1" x14ac:dyDescent="0.2">
      <c r="A8917" s="1136" t="str">
        <f t="shared" si="268"/>
        <v/>
      </c>
    </row>
    <row r="8918" spans="1:1" hidden="1" x14ac:dyDescent="0.2">
      <c r="A8918" s="1136" t="str">
        <f t="shared" si="268"/>
        <v/>
      </c>
    </row>
    <row r="8919" spans="1:1" hidden="1" x14ac:dyDescent="0.2">
      <c r="A8919" s="1136" t="str">
        <f t="shared" si="268"/>
        <v/>
      </c>
    </row>
    <row r="8920" spans="1:1" hidden="1" x14ac:dyDescent="0.2">
      <c r="A8920" s="1136" t="str">
        <f t="shared" si="268"/>
        <v/>
      </c>
    </row>
    <row r="8921" spans="1:1" hidden="1" x14ac:dyDescent="0.2">
      <c r="A8921" s="1136" t="str">
        <f t="shared" si="268"/>
        <v/>
      </c>
    </row>
    <row r="8922" spans="1:1" hidden="1" x14ac:dyDescent="0.2">
      <c r="A8922" s="1136" t="str">
        <f t="shared" si="268"/>
        <v/>
      </c>
    </row>
    <row r="8923" spans="1:1" hidden="1" x14ac:dyDescent="0.2">
      <c r="A8923" s="1136" t="str">
        <f t="shared" si="268"/>
        <v/>
      </c>
    </row>
    <row r="8924" spans="1:1" hidden="1" x14ac:dyDescent="0.2">
      <c r="A8924" s="1136" t="str">
        <f t="shared" si="268"/>
        <v/>
      </c>
    </row>
    <row r="8925" spans="1:1" hidden="1" x14ac:dyDescent="0.2">
      <c r="A8925" s="1136" t="str">
        <f t="shared" si="268"/>
        <v/>
      </c>
    </row>
    <row r="8926" spans="1:1" hidden="1" x14ac:dyDescent="0.2">
      <c r="A8926" s="1136" t="str">
        <f t="shared" si="268"/>
        <v/>
      </c>
    </row>
    <row r="8927" spans="1:1" hidden="1" x14ac:dyDescent="0.2">
      <c r="A8927" s="1136" t="str">
        <f t="shared" si="268"/>
        <v/>
      </c>
    </row>
    <row r="8928" spans="1:1" hidden="1" x14ac:dyDescent="0.2">
      <c r="A8928" s="1136" t="str">
        <f t="shared" si="268"/>
        <v/>
      </c>
    </row>
    <row r="8929" spans="1:1" hidden="1" x14ac:dyDescent="0.2">
      <c r="A8929" s="1136" t="str">
        <f t="shared" si="268"/>
        <v/>
      </c>
    </row>
    <row r="8930" spans="1:1" hidden="1" x14ac:dyDescent="0.2">
      <c r="A8930" s="1136" t="str">
        <f t="shared" si="268"/>
        <v/>
      </c>
    </row>
    <row r="8931" spans="1:1" hidden="1" x14ac:dyDescent="0.2">
      <c r="A8931" s="1136" t="str">
        <f t="shared" si="268"/>
        <v/>
      </c>
    </row>
    <row r="8932" spans="1:1" hidden="1" x14ac:dyDescent="0.2">
      <c r="A8932" s="1136" t="str">
        <f t="shared" si="268"/>
        <v/>
      </c>
    </row>
    <row r="8933" spans="1:1" hidden="1" x14ac:dyDescent="0.2">
      <c r="A8933" s="1136" t="str">
        <f t="shared" si="268"/>
        <v/>
      </c>
    </row>
    <row r="8934" spans="1:1" hidden="1" x14ac:dyDescent="0.2">
      <c r="A8934" s="1136" t="str">
        <f t="shared" si="268"/>
        <v/>
      </c>
    </row>
    <row r="8935" spans="1:1" hidden="1" x14ac:dyDescent="0.2">
      <c r="A8935" s="1136" t="str">
        <f t="shared" si="268"/>
        <v/>
      </c>
    </row>
    <row r="8936" spans="1:1" hidden="1" x14ac:dyDescent="0.2">
      <c r="A8936" s="1136" t="str">
        <f t="shared" si="268"/>
        <v/>
      </c>
    </row>
    <row r="8937" spans="1:1" hidden="1" x14ac:dyDescent="0.2">
      <c r="A8937" s="1136" t="str">
        <f t="shared" si="268"/>
        <v/>
      </c>
    </row>
    <row r="8938" spans="1:1" hidden="1" x14ac:dyDescent="0.2">
      <c r="A8938" s="1136" t="str">
        <f t="shared" si="268"/>
        <v/>
      </c>
    </row>
    <row r="8939" spans="1:1" hidden="1" x14ac:dyDescent="0.2">
      <c r="A8939" s="1136" t="str">
        <f t="shared" si="268"/>
        <v/>
      </c>
    </row>
    <row r="8940" spans="1:1" hidden="1" x14ac:dyDescent="0.2">
      <c r="A8940" s="1136" t="str">
        <f t="shared" si="268"/>
        <v/>
      </c>
    </row>
    <row r="8941" spans="1:1" hidden="1" x14ac:dyDescent="0.2">
      <c r="A8941" s="1136" t="str">
        <f t="shared" si="268"/>
        <v/>
      </c>
    </row>
    <row r="8942" spans="1:1" hidden="1" x14ac:dyDescent="0.2">
      <c r="A8942" s="1136" t="str">
        <f t="shared" si="268"/>
        <v/>
      </c>
    </row>
    <row r="8943" spans="1:1" hidden="1" x14ac:dyDescent="0.2">
      <c r="A8943" s="1136" t="str">
        <f t="shared" si="268"/>
        <v/>
      </c>
    </row>
    <row r="8944" spans="1:1" hidden="1" x14ac:dyDescent="0.2">
      <c r="A8944" s="1136" t="str">
        <f t="shared" si="268"/>
        <v/>
      </c>
    </row>
    <row r="8945" spans="1:1" hidden="1" x14ac:dyDescent="0.2">
      <c r="A8945" s="1136" t="str">
        <f t="shared" si="268"/>
        <v/>
      </c>
    </row>
    <row r="8946" spans="1:1" hidden="1" x14ac:dyDescent="0.2">
      <c r="A8946" s="1136" t="str">
        <f t="shared" si="268"/>
        <v/>
      </c>
    </row>
    <row r="8947" spans="1:1" hidden="1" x14ac:dyDescent="0.2">
      <c r="A8947" s="1136" t="str">
        <f t="shared" si="268"/>
        <v/>
      </c>
    </row>
    <row r="8948" spans="1:1" hidden="1" x14ac:dyDescent="0.2">
      <c r="A8948" s="1136" t="str">
        <f t="shared" si="268"/>
        <v/>
      </c>
    </row>
    <row r="8949" spans="1:1" hidden="1" x14ac:dyDescent="0.2">
      <c r="A8949" s="1136" t="str">
        <f t="shared" si="268"/>
        <v/>
      </c>
    </row>
    <row r="8950" spans="1:1" hidden="1" x14ac:dyDescent="0.2">
      <c r="A8950" s="1136" t="str">
        <f t="shared" si="268"/>
        <v/>
      </c>
    </row>
    <row r="8951" spans="1:1" hidden="1" x14ac:dyDescent="0.2">
      <c r="A8951" s="1136" t="str">
        <f t="shared" si="268"/>
        <v/>
      </c>
    </row>
    <row r="8952" spans="1:1" hidden="1" x14ac:dyDescent="0.2">
      <c r="A8952" s="1136" t="str">
        <f t="shared" si="268"/>
        <v/>
      </c>
    </row>
    <row r="8953" spans="1:1" hidden="1" x14ac:dyDescent="0.2">
      <c r="A8953" s="1136" t="str">
        <f t="shared" si="268"/>
        <v/>
      </c>
    </row>
    <row r="8954" spans="1:1" hidden="1" x14ac:dyDescent="0.2">
      <c r="A8954" s="1136" t="str">
        <f t="shared" si="268"/>
        <v/>
      </c>
    </row>
    <row r="8955" spans="1:1" hidden="1" x14ac:dyDescent="0.2">
      <c r="A8955" s="1136" t="str">
        <f t="shared" si="268"/>
        <v/>
      </c>
    </row>
    <row r="8956" spans="1:1" hidden="1" x14ac:dyDescent="0.2">
      <c r="A8956" s="1136" t="str">
        <f t="shared" si="268"/>
        <v/>
      </c>
    </row>
    <row r="8957" spans="1:1" hidden="1" x14ac:dyDescent="0.2">
      <c r="A8957" s="1136" t="str">
        <f t="shared" si="268"/>
        <v/>
      </c>
    </row>
    <row r="8958" spans="1:1" hidden="1" x14ac:dyDescent="0.2">
      <c r="A8958" s="1136" t="str">
        <f t="shared" si="268"/>
        <v/>
      </c>
    </row>
    <row r="8959" spans="1:1" hidden="1" x14ac:dyDescent="0.2">
      <c r="A8959" s="1136" t="str">
        <f t="shared" si="268"/>
        <v/>
      </c>
    </row>
    <row r="8960" spans="1:1" hidden="1" x14ac:dyDescent="0.2">
      <c r="A8960" s="1136" t="str">
        <f t="shared" si="268"/>
        <v/>
      </c>
    </row>
    <row r="8961" spans="1:1" hidden="1" x14ac:dyDescent="0.2">
      <c r="A8961" s="1136" t="str">
        <f t="shared" si="268"/>
        <v/>
      </c>
    </row>
    <row r="8962" spans="1:1" hidden="1" x14ac:dyDescent="0.2">
      <c r="A8962" s="1136" t="str">
        <f t="shared" si="268"/>
        <v/>
      </c>
    </row>
    <row r="8963" spans="1:1" hidden="1" x14ac:dyDescent="0.2">
      <c r="A8963" s="1136" t="str">
        <f t="shared" si="268"/>
        <v/>
      </c>
    </row>
    <row r="8964" spans="1:1" hidden="1" x14ac:dyDescent="0.2">
      <c r="A8964" s="1136" t="str">
        <f t="shared" si="268"/>
        <v/>
      </c>
    </row>
    <row r="8965" spans="1:1" hidden="1" x14ac:dyDescent="0.2">
      <c r="A8965" s="1136" t="str">
        <f t="shared" si="268"/>
        <v/>
      </c>
    </row>
    <row r="8966" spans="1:1" hidden="1" x14ac:dyDescent="0.2">
      <c r="A8966" s="1136" t="str">
        <f t="shared" si="268"/>
        <v/>
      </c>
    </row>
    <row r="8967" spans="1:1" hidden="1" x14ac:dyDescent="0.2">
      <c r="A8967" s="1136" t="str">
        <f t="shared" si="268"/>
        <v/>
      </c>
    </row>
    <row r="8968" spans="1:1" hidden="1" x14ac:dyDescent="0.2">
      <c r="A8968" s="1136" t="str">
        <f t="shared" si="268"/>
        <v/>
      </c>
    </row>
    <row r="8969" spans="1:1" hidden="1" x14ac:dyDescent="0.2">
      <c r="A8969" s="1136" t="str">
        <f t="shared" si="268"/>
        <v/>
      </c>
    </row>
    <row r="8970" spans="1:1" hidden="1" x14ac:dyDescent="0.2">
      <c r="A8970" s="1136" t="str">
        <f t="shared" si="268"/>
        <v/>
      </c>
    </row>
    <row r="8971" spans="1:1" hidden="1" x14ac:dyDescent="0.2">
      <c r="A8971" s="1136" t="str">
        <f t="shared" si="268"/>
        <v/>
      </c>
    </row>
    <row r="8972" spans="1:1" hidden="1" x14ac:dyDescent="0.2">
      <c r="A8972" s="1136" t="str">
        <f t="shared" si="268"/>
        <v/>
      </c>
    </row>
    <row r="8973" spans="1:1" hidden="1" x14ac:dyDescent="0.2">
      <c r="A8973" s="1136" t="str">
        <f t="shared" si="268"/>
        <v/>
      </c>
    </row>
    <row r="8974" spans="1:1" hidden="1" x14ac:dyDescent="0.2">
      <c r="A8974" s="1136" t="str">
        <f t="shared" si="268"/>
        <v/>
      </c>
    </row>
    <row r="8975" spans="1:1" hidden="1" x14ac:dyDescent="0.2">
      <c r="A8975" s="1136" t="str">
        <f t="shared" si="268"/>
        <v/>
      </c>
    </row>
    <row r="8976" spans="1:1" hidden="1" x14ac:dyDescent="0.2">
      <c r="A8976" s="1136" t="str">
        <f t="shared" si="268"/>
        <v/>
      </c>
    </row>
    <row r="8977" spans="1:1" hidden="1" x14ac:dyDescent="0.2">
      <c r="A8977" s="1136" t="str">
        <f t="shared" si="268"/>
        <v/>
      </c>
    </row>
    <row r="8978" spans="1:1" hidden="1" x14ac:dyDescent="0.2">
      <c r="A8978" s="1136" t="str">
        <f t="shared" ref="A8978:A9041" si="269">C8978&amp;D8978&amp;E8978</f>
        <v/>
      </c>
    </row>
    <row r="8979" spans="1:1" hidden="1" x14ac:dyDescent="0.2">
      <c r="A8979" s="1136" t="str">
        <f t="shared" si="269"/>
        <v/>
      </c>
    </row>
    <row r="8980" spans="1:1" hidden="1" x14ac:dyDescent="0.2">
      <c r="A8980" s="1136" t="str">
        <f t="shared" si="269"/>
        <v/>
      </c>
    </row>
    <row r="8981" spans="1:1" hidden="1" x14ac:dyDescent="0.2">
      <c r="A8981" s="1136" t="str">
        <f t="shared" si="269"/>
        <v/>
      </c>
    </row>
    <row r="8982" spans="1:1" hidden="1" x14ac:dyDescent="0.2">
      <c r="A8982" s="1136" t="str">
        <f t="shared" si="269"/>
        <v/>
      </c>
    </row>
    <row r="8983" spans="1:1" hidden="1" x14ac:dyDescent="0.2">
      <c r="A8983" s="1136" t="str">
        <f t="shared" si="269"/>
        <v/>
      </c>
    </row>
    <row r="8984" spans="1:1" hidden="1" x14ac:dyDescent="0.2">
      <c r="A8984" s="1136" t="str">
        <f t="shared" si="269"/>
        <v/>
      </c>
    </row>
    <row r="8985" spans="1:1" hidden="1" x14ac:dyDescent="0.2">
      <c r="A8985" s="1136" t="str">
        <f t="shared" si="269"/>
        <v/>
      </c>
    </row>
    <row r="8986" spans="1:1" hidden="1" x14ac:dyDescent="0.2">
      <c r="A8986" s="1136" t="str">
        <f t="shared" si="269"/>
        <v/>
      </c>
    </row>
    <row r="8987" spans="1:1" hidden="1" x14ac:dyDescent="0.2">
      <c r="A8987" s="1136" t="str">
        <f t="shared" si="269"/>
        <v/>
      </c>
    </row>
    <row r="8988" spans="1:1" hidden="1" x14ac:dyDescent="0.2">
      <c r="A8988" s="1136" t="str">
        <f t="shared" si="269"/>
        <v/>
      </c>
    </row>
    <row r="8989" spans="1:1" hidden="1" x14ac:dyDescent="0.2">
      <c r="A8989" s="1136" t="str">
        <f t="shared" si="269"/>
        <v/>
      </c>
    </row>
    <row r="8990" spans="1:1" hidden="1" x14ac:dyDescent="0.2">
      <c r="A8990" s="1136" t="str">
        <f t="shared" si="269"/>
        <v/>
      </c>
    </row>
    <row r="8991" spans="1:1" hidden="1" x14ac:dyDescent="0.2">
      <c r="A8991" s="1136" t="str">
        <f t="shared" si="269"/>
        <v/>
      </c>
    </row>
    <row r="8992" spans="1:1" hidden="1" x14ac:dyDescent="0.2">
      <c r="A8992" s="1136" t="str">
        <f t="shared" si="269"/>
        <v/>
      </c>
    </row>
    <row r="8993" spans="1:1" hidden="1" x14ac:dyDescent="0.2">
      <c r="A8993" s="1136" t="str">
        <f t="shared" si="269"/>
        <v/>
      </c>
    </row>
    <row r="8994" spans="1:1" hidden="1" x14ac:dyDescent="0.2">
      <c r="A8994" s="1136" t="str">
        <f t="shared" si="269"/>
        <v/>
      </c>
    </row>
    <row r="8995" spans="1:1" hidden="1" x14ac:dyDescent="0.2">
      <c r="A8995" s="1136" t="str">
        <f t="shared" si="269"/>
        <v/>
      </c>
    </row>
    <row r="8996" spans="1:1" hidden="1" x14ac:dyDescent="0.2">
      <c r="A8996" s="1136" t="str">
        <f t="shared" si="269"/>
        <v/>
      </c>
    </row>
    <row r="8997" spans="1:1" hidden="1" x14ac:dyDescent="0.2">
      <c r="A8997" s="1136" t="str">
        <f t="shared" si="269"/>
        <v/>
      </c>
    </row>
    <row r="8998" spans="1:1" hidden="1" x14ac:dyDescent="0.2">
      <c r="A8998" s="1136" t="str">
        <f t="shared" si="269"/>
        <v/>
      </c>
    </row>
    <row r="8999" spans="1:1" hidden="1" x14ac:dyDescent="0.2">
      <c r="A8999" s="1136" t="str">
        <f t="shared" si="269"/>
        <v/>
      </c>
    </row>
    <row r="9000" spans="1:1" hidden="1" x14ac:dyDescent="0.2">
      <c r="A9000" s="1136" t="str">
        <f t="shared" si="269"/>
        <v/>
      </c>
    </row>
    <row r="9001" spans="1:1" hidden="1" x14ac:dyDescent="0.2">
      <c r="A9001" s="1136" t="str">
        <f t="shared" si="269"/>
        <v/>
      </c>
    </row>
    <row r="9002" spans="1:1" hidden="1" x14ac:dyDescent="0.2">
      <c r="A9002" s="1136" t="str">
        <f t="shared" si="269"/>
        <v/>
      </c>
    </row>
    <row r="9003" spans="1:1" hidden="1" x14ac:dyDescent="0.2">
      <c r="A9003" s="1136" t="str">
        <f t="shared" si="269"/>
        <v/>
      </c>
    </row>
    <row r="9004" spans="1:1" hidden="1" x14ac:dyDescent="0.2">
      <c r="A9004" s="1136" t="str">
        <f t="shared" si="269"/>
        <v/>
      </c>
    </row>
    <row r="9005" spans="1:1" hidden="1" x14ac:dyDescent="0.2">
      <c r="A9005" s="1136" t="str">
        <f t="shared" si="269"/>
        <v/>
      </c>
    </row>
    <row r="9006" spans="1:1" hidden="1" x14ac:dyDescent="0.2">
      <c r="A9006" s="1136" t="str">
        <f t="shared" si="269"/>
        <v/>
      </c>
    </row>
    <row r="9007" spans="1:1" hidden="1" x14ac:dyDescent="0.2">
      <c r="A9007" s="1136" t="str">
        <f t="shared" si="269"/>
        <v/>
      </c>
    </row>
    <row r="9008" spans="1:1" hidden="1" x14ac:dyDescent="0.2">
      <c r="A9008" s="1136" t="str">
        <f t="shared" si="269"/>
        <v/>
      </c>
    </row>
    <row r="9009" spans="1:1" hidden="1" x14ac:dyDescent="0.2">
      <c r="A9009" s="1136" t="str">
        <f t="shared" si="269"/>
        <v/>
      </c>
    </row>
    <row r="9010" spans="1:1" hidden="1" x14ac:dyDescent="0.2">
      <c r="A9010" s="1136" t="str">
        <f t="shared" si="269"/>
        <v/>
      </c>
    </row>
    <row r="9011" spans="1:1" hidden="1" x14ac:dyDescent="0.2">
      <c r="A9011" s="1136" t="str">
        <f t="shared" si="269"/>
        <v/>
      </c>
    </row>
    <row r="9012" spans="1:1" hidden="1" x14ac:dyDescent="0.2">
      <c r="A9012" s="1136" t="str">
        <f t="shared" si="269"/>
        <v/>
      </c>
    </row>
    <row r="9013" spans="1:1" hidden="1" x14ac:dyDescent="0.2">
      <c r="A9013" s="1136" t="str">
        <f t="shared" si="269"/>
        <v/>
      </c>
    </row>
    <row r="9014" spans="1:1" hidden="1" x14ac:dyDescent="0.2">
      <c r="A9014" s="1136" t="str">
        <f t="shared" si="269"/>
        <v/>
      </c>
    </row>
    <row r="9015" spans="1:1" hidden="1" x14ac:dyDescent="0.2">
      <c r="A9015" s="1136" t="str">
        <f t="shared" si="269"/>
        <v/>
      </c>
    </row>
    <row r="9016" spans="1:1" hidden="1" x14ac:dyDescent="0.2">
      <c r="A9016" s="1136" t="str">
        <f t="shared" si="269"/>
        <v/>
      </c>
    </row>
    <row r="9017" spans="1:1" hidden="1" x14ac:dyDescent="0.2">
      <c r="A9017" s="1136" t="str">
        <f t="shared" si="269"/>
        <v/>
      </c>
    </row>
    <row r="9018" spans="1:1" hidden="1" x14ac:dyDescent="0.2">
      <c r="A9018" s="1136" t="str">
        <f t="shared" si="269"/>
        <v/>
      </c>
    </row>
    <row r="9019" spans="1:1" hidden="1" x14ac:dyDescent="0.2">
      <c r="A9019" s="1136" t="str">
        <f t="shared" si="269"/>
        <v/>
      </c>
    </row>
    <row r="9020" spans="1:1" hidden="1" x14ac:dyDescent="0.2">
      <c r="A9020" s="1136" t="str">
        <f t="shared" si="269"/>
        <v/>
      </c>
    </row>
    <row r="9021" spans="1:1" hidden="1" x14ac:dyDescent="0.2">
      <c r="A9021" s="1136" t="str">
        <f t="shared" si="269"/>
        <v/>
      </c>
    </row>
    <row r="9022" spans="1:1" hidden="1" x14ac:dyDescent="0.2">
      <c r="A9022" s="1136" t="str">
        <f t="shared" si="269"/>
        <v/>
      </c>
    </row>
    <row r="9023" spans="1:1" hidden="1" x14ac:dyDescent="0.2">
      <c r="A9023" s="1136" t="str">
        <f t="shared" si="269"/>
        <v/>
      </c>
    </row>
    <row r="9024" spans="1:1" hidden="1" x14ac:dyDescent="0.2">
      <c r="A9024" s="1136" t="str">
        <f t="shared" si="269"/>
        <v/>
      </c>
    </row>
    <row r="9025" spans="1:1" hidden="1" x14ac:dyDescent="0.2">
      <c r="A9025" s="1136" t="str">
        <f t="shared" si="269"/>
        <v/>
      </c>
    </row>
    <row r="9026" spans="1:1" hidden="1" x14ac:dyDescent="0.2">
      <c r="A9026" s="1136" t="str">
        <f t="shared" si="269"/>
        <v/>
      </c>
    </row>
    <row r="9027" spans="1:1" hidden="1" x14ac:dyDescent="0.2">
      <c r="A9027" s="1136" t="str">
        <f t="shared" si="269"/>
        <v/>
      </c>
    </row>
    <row r="9028" spans="1:1" hidden="1" x14ac:dyDescent="0.2">
      <c r="A9028" s="1136" t="str">
        <f t="shared" si="269"/>
        <v/>
      </c>
    </row>
    <row r="9029" spans="1:1" hidden="1" x14ac:dyDescent="0.2">
      <c r="A9029" s="1136" t="str">
        <f t="shared" si="269"/>
        <v/>
      </c>
    </row>
    <row r="9030" spans="1:1" hidden="1" x14ac:dyDescent="0.2">
      <c r="A9030" s="1136" t="str">
        <f t="shared" si="269"/>
        <v/>
      </c>
    </row>
    <row r="9031" spans="1:1" hidden="1" x14ac:dyDescent="0.2">
      <c r="A9031" s="1136" t="str">
        <f t="shared" si="269"/>
        <v/>
      </c>
    </row>
    <row r="9032" spans="1:1" hidden="1" x14ac:dyDescent="0.2">
      <c r="A9032" s="1136" t="str">
        <f t="shared" si="269"/>
        <v/>
      </c>
    </row>
    <row r="9033" spans="1:1" hidden="1" x14ac:dyDescent="0.2">
      <c r="A9033" s="1136" t="str">
        <f t="shared" si="269"/>
        <v/>
      </c>
    </row>
    <row r="9034" spans="1:1" hidden="1" x14ac:dyDescent="0.2">
      <c r="A9034" s="1136" t="str">
        <f t="shared" si="269"/>
        <v/>
      </c>
    </row>
    <row r="9035" spans="1:1" hidden="1" x14ac:dyDescent="0.2">
      <c r="A9035" s="1136" t="str">
        <f t="shared" si="269"/>
        <v/>
      </c>
    </row>
    <row r="9036" spans="1:1" hidden="1" x14ac:dyDescent="0.2">
      <c r="A9036" s="1136" t="str">
        <f t="shared" si="269"/>
        <v/>
      </c>
    </row>
    <row r="9037" spans="1:1" hidden="1" x14ac:dyDescent="0.2">
      <c r="A9037" s="1136" t="str">
        <f t="shared" si="269"/>
        <v/>
      </c>
    </row>
    <row r="9038" spans="1:1" hidden="1" x14ac:dyDescent="0.2">
      <c r="A9038" s="1136" t="str">
        <f t="shared" si="269"/>
        <v/>
      </c>
    </row>
    <row r="9039" spans="1:1" hidden="1" x14ac:dyDescent="0.2">
      <c r="A9039" s="1136" t="str">
        <f t="shared" si="269"/>
        <v/>
      </c>
    </row>
    <row r="9040" spans="1:1" hidden="1" x14ac:dyDescent="0.2">
      <c r="A9040" s="1136" t="str">
        <f t="shared" si="269"/>
        <v/>
      </c>
    </row>
    <row r="9041" spans="1:1" hidden="1" x14ac:dyDescent="0.2">
      <c r="A9041" s="1136" t="str">
        <f t="shared" si="269"/>
        <v/>
      </c>
    </row>
    <row r="9042" spans="1:1" hidden="1" x14ac:dyDescent="0.2">
      <c r="A9042" s="1136" t="str">
        <f t="shared" ref="A9042:A9105" si="270">C9042&amp;D9042&amp;E9042</f>
        <v/>
      </c>
    </row>
    <row r="9043" spans="1:1" hidden="1" x14ac:dyDescent="0.2">
      <c r="A9043" s="1136" t="str">
        <f t="shared" si="270"/>
        <v/>
      </c>
    </row>
    <row r="9044" spans="1:1" hidden="1" x14ac:dyDescent="0.2">
      <c r="A9044" s="1136" t="str">
        <f t="shared" si="270"/>
        <v/>
      </c>
    </row>
    <row r="9045" spans="1:1" hidden="1" x14ac:dyDescent="0.2">
      <c r="A9045" s="1136" t="str">
        <f t="shared" si="270"/>
        <v/>
      </c>
    </row>
    <row r="9046" spans="1:1" hidden="1" x14ac:dyDescent="0.2">
      <c r="A9046" s="1136" t="str">
        <f t="shared" si="270"/>
        <v/>
      </c>
    </row>
    <row r="9047" spans="1:1" hidden="1" x14ac:dyDescent="0.2">
      <c r="A9047" s="1136" t="str">
        <f t="shared" si="270"/>
        <v/>
      </c>
    </row>
    <row r="9048" spans="1:1" hidden="1" x14ac:dyDescent="0.2">
      <c r="A9048" s="1136" t="str">
        <f t="shared" si="270"/>
        <v/>
      </c>
    </row>
    <row r="9049" spans="1:1" hidden="1" x14ac:dyDescent="0.2">
      <c r="A9049" s="1136" t="str">
        <f t="shared" si="270"/>
        <v/>
      </c>
    </row>
    <row r="9050" spans="1:1" hidden="1" x14ac:dyDescent="0.2">
      <c r="A9050" s="1136" t="str">
        <f t="shared" si="270"/>
        <v/>
      </c>
    </row>
    <row r="9051" spans="1:1" hidden="1" x14ac:dyDescent="0.2">
      <c r="A9051" s="1136" t="str">
        <f t="shared" si="270"/>
        <v/>
      </c>
    </row>
    <row r="9052" spans="1:1" hidden="1" x14ac:dyDescent="0.2">
      <c r="A9052" s="1136" t="str">
        <f t="shared" si="270"/>
        <v/>
      </c>
    </row>
    <row r="9053" spans="1:1" hidden="1" x14ac:dyDescent="0.2">
      <c r="A9053" s="1136" t="str">
        <f t="shared" si="270"/>
        <v/>
      </c>
    </row>
    <row r="9054" spans="1:1" hidden="1" x14ac:dyDescent="0.2">
      <c r="A9054" s="1136" t="str">
        <f t="shared" si="270"/>
        <v/>
      </c>
    </row>
    <row r="9055" spans="1:1" hidden="1" x14ac:dyDescent="0.2">
      <c r="A9055" s="1136" t="str">
        <f t="shared" si="270"/>
        <v/>
      </c>
    </row>
    <row r="9056" spans="1:1" hidden="1" x14ac:dyDescent="0.2">
      <c r="A9056" s="1136" t="str">
        <f t="shared" si="270"/>
        <v/>
      </c>
    </row>
    <row r="9057" spans="1:1" hidden="1" x14ac:dyDescent="0.2">
      <c r="A9057" s="1136" t="str">
        <f t="shared" si="270"/>
        <v/>
      </c>
    </row>
    <row r="9058" spans="1:1" hidden="1" x14ac:dyDescent="0.2">
      <c r="A9058" s="1136" t="str">
        <f t="shared" si="270"/>
        <v/>
      </c>
    </row>
    <row r="9059" spans="1:1" hidden="1" x14ac:dyDescent="0.2">
      <c r="A9059" s="1136" t="str">
        <f t="shared" si="270"/>
        <v/>
      </c>
    </row>
    <row r="9060" spans="1:1" hidden="1" x14ac:dyDescent="0.2">
      <c r="A9060" s="1136" t="str">
        <f t="shared" si="270"/>
        <v/>
      </c>
    </row>
    <row r="9061" spans="1:1" hidden="1" x14ac:dyDescent="0.2">
      <c r="A9061" s="1136" t="str">
        <f t="shared" si="270"/>
        <v/>
      </c>
    </row>
    <row r="9062" spans="1:1" hidden="1" x14ac:dyDescent="0.2">
      <c r="A9062" s="1136" t="str">
        <f t="shared" si="270"/>
        <v/>
      </c>
    </row>
    <row r="9063" spans="1:1" hidden="1" x14ac:dyDescent="0.2">
      <c r="A9063" s="1136" t="str">
        <f t="shared" si="270"/>
        <v/>
      </c>
    </row>
    <row r="9064" spans="1:1" hidden="1" x14ac:dyDescent="0.2">
      <c r="A9064" s="1136" t="str">
        <f t="shared" si="270"/>
        <v/>
      </c>
    </row>
    <row r="9065" spans="1:1" hidden="1" x14ac:dyDescent="0.2">
      <c r="A9065" s="1136" t="str">
        <f t="shared" si="270"/>
        <v/>
      </c>
    </row>
    <row r="9066" spans="1:1" hidden="1" x14ac:dyDescent="0.2">
      <c r="A9066" s="1136" t="str">
        <f t="shared" si="270"/>
        <v/>
      </c>
    </row>
    <row r="9067" spans="1:1" hidden="1" x14ac:dyDescent="0.2">
      <c r="A9067" s="1136" t="str">
        <f t="shared" si="270"/>
        <v/>
      </c>
    </row>
    <row r="9068" spans="1:1" hidden="1" x14ac:dyDescent="0.2">
      <c r="A9068" s="1136" t="str">
        <f t="shared" si="270"/>
        <v/>
      </c>
    </row>
    <row r="9069" spans="1:1" hidden="1" x14ac:dyDescent="0.2">
      <c r="A9069" s="1136" t="str">
        <f t="shared" si="270"/>
        <v/>
      </c>
    </row>
    <row r="9070" spans="1:1" hidden="1" x14ac:dyDescent="0.2">
      <c r="A9070" s="1136" t="str">
        <f t="shared" si="270"/>
        <v/>
      </c>
    </row>
    <row r="9071" spans="1:1" hidden="1" x14ac:dyDescent="0.2">
      <c r="A9071" s="1136" t="str">
        <f t="shared" si="270"/>
        <v/>
      </c>
    </row>
    <row r="9072" spans="1:1" hidden="1" x14ac:dyDescent="0.2">
      <c r="A9072" s="1136" t="str">
        <f t="shared" si="270"/>
        <v/>
      </c>
    </row>
    <row r="9073" spans="1:1" hidden="1" x14ac:dyDescent="0.2">
      <c r="A9073" s="1136" t="str">
        <f t="shared" si="270"/>
        <v/>
      </c>
    </row>
    <row r="9074" spans="1:1" hidden="1" x14ac:dyDescent="0.2">
      <c r="A9074" s="1136" t="str">
        <f t="shared" si="270"/>
        <v/>
      </c>
    </row>
    <row r="9075" spans="1:1" hidden="1" x14ac:dyDescent="0.2">
      <c r="A9075" s="1136" t="str">
        <f t="shared" si="270"/>
        <v/>
      </c>
    </row>
    <row r="9076" spans="1:1" hidden="1" x14ac:dyDescent="0.2">
      <c r="A9076" s="1136" t="str">
        <f t="shared" si="270"/>
        <v/>
      </c>
    </row>
    <row r="9077" spans="1:1" hidden="1" x14ac:dyDescent="0.2">
      <c r="A9077" s="1136" t="str">
        <f t="shared" si="270"/>
        <v/>
      </c>
    </row>
    <row r="9078" spans="1:1" hidden="1" x14ac:dyDescent="0.2">
      <c r="A9078" s="1136" t="str">
        <f t="shared" si="270"/>
        <v/>
      </c>
    </row>
    <row r="9079" spans="1:1" hidden="1" x14ac:dyDescent="0.2">
      <c r="A9079" s="1136" t="str">
        <f t="shared" si="270"/>
        <v/>
      </c>
    </row>
    <row r="9080" spans="1:1" hidden="1" x14ac:dyDescent="0.2">
      <c r="A9080" s="1136" t="str">
        <f t="shared" si="270"/>
        <v/>
      </c>
    </row>
    <row r="9081" spans="1:1" hidden="1" x14ac:dyDescent="0.2">
      <c r="A9081" s="1136" t="str">
        <f t="shared" si="270"/>
        <v/>
      </c>
    </row>
    <row r="9082" spans="1:1" hidden="1" x14ac:dyDescent="0.2">
      <c r="A9082" s="1136" t="str">
        <f t="shared" si="270"/>
        <v/>
      </c>
    </row>
    <row r="9083" spans="1:1" hidden="1" x14ac:dyDescent="0.2">
      <c r="A9083" s="1136" t="str">
        <f t="shared" si="270"/>
        <v/>
      </c>
    </row>
    <row r="9084" spans="1:1" hidden="1" x14ac:dyDescent="0.2">
      <c r="A9084" s="1136" t="str">
        <f t="shared" si="270"/>
        <v/>
      </c>
    </row>
    <row r="9085" spans="1:1" hidden="1" x14ac:dyDescent="0.2">
      <c r="A9085" s="1136" t="str">
        <f t="shared" si="270"/>
        <v/>
      </c>
    </row>
    <row r="9086" spans="1:1" hidden="1" x14ac:dyDescent="0.2">
      <c r="A9086" s="1136" t="str">
        <f t="shared" si="270"/>
        <v/>
      </c>
    </row>
    <row r="9087" spans="1:1" hidden="1" x14ac:dyDescent="0.2">
      <c r="A9087" s="1136" t="str">
        <f t="shared" si="270"/>
        <v/>
      </c>
    </row>
    <row r="9088" spans="1:1" hidden="1" x14ac:dyDescent="0.2">
      <c r="A9088" s="1136" t="str">
        <f t="shared" si="270"/>
        <v/>
      </c>
    </row>
    <row r="9089" spans="1:1" hidden="1" x14ac:dyDescent="0.2">
      <c r="A9089" s="1136" t="str">
        <f t="shared" si="270"/>
        <v/>
      </c>
    </row>
    <row r="9090" spans="1:1" hidden="1" x14ac:dyDescent="0.2">
      <c r="A9090" s="1136" t="str">
        <f t="shared" si="270"/>
        <v/>
      </c>
    </row>
    <row r="9091" spans="1:1" hidden="1" x14ac:dyDescent="0.2">
      <c r="A9091" s="1136" t="str">
        <f t="shared" si="270"/>
        <v/>
      </c>
    </row>
    <row r="9092" spans="1:1" hidden="1" x14ac:dyDescent="0.2">
      <c r="A9092" s="1136" t="str">
        <f t="shared" si="270"/>
        <v/>
      </c>
    </row>
    <row r="9093" spans="1:1" hidden="1" x14ac:dyDescent="0.2">
      <c r="A9093" s="1136" t="str">
        <f t="shared" si="270"/>
        <v/>
      </c>
    </row>
    <row r="9094" spans="1:1" hidden="1" x14ac:dyDescent="0.2">
      <c r="A9094" s="1136" t="str">
        <f t="shared" si="270"/>
        <v/>
      </c>
    </row>
    <row r="9095" spans="1:1" hidden="1" x14ac:dyDescent="0.2">
      <c r="A9095" s="1136" t="str">
        <f t="shared" si="270"/>
        <v/>
      </c>
    </row>
    <row r="9096" spans="1:1" hidden="1" x14ac:dyDescent="0.2">
      <c r="A9096" s="1136" t="str">
        <f t="shared" si="270"/>
        <v/>
      </c>
    </row>
    <row r="9097" spans="1:1" hidden="1" x14ac:dyDescent="0.2">
      <c r="A9097" s="1136" t="str">
        <f t="shared" si="270"/>
        <v/>
      </c>
    </row>
    <row r="9098" spans="1:1" hidden="1" x14ac:dyDescent="0.2">
      <c r="A9098" s="1136" t="str">
        <f t="shared" si="270"/>
        <v/>
      </c>
    </row>
    <row r="9099" spans="1:1" hidden="1" x14ac:dyDescent="0.2">
      <c r="A9099" s="1136" t="str">
        <f t="shared" si="270"/>
        <v/>
      </c>
    </row>
    <row r="9100" spans="1:1" hidden="1" x14ac:dyDescent="0.2">
      <c r="A9100" s="1136" t="str">
        <f t="shared" si="270"/>
        <v/>
      </c>
    </row>
    <row r="9101" spans="1:1" hidden="1" x14ac:dyDescent="0.2">
      <c r="A9101" s="1136" t="str">
        <f t="shared" si="270"/>
        <v/>
      </c>
    </row>
    <row r="9102" spans="1:1" hidden="1" x14ac:dyDescent="0.2">
      <c r="A9102" s="1136" t="str">
        <f t="shared" si="270"/>
        <v/>
      </c>
    </row>
    <row r="9103" spans="1:1" hidden="1" x14ac:dyDescent="0.2">
      <c r="A9103" s="1136" t="str">
        <f t="shared" si="270"/>
        <v/>
      </c>
    </row>
    <row r="9104" spans="1:1" hidden="1" x14ac:dyDescent="0.2">
      <c r="A9104" s="1136" t="str">
        <f t="shared" si="270"/>
        <v/>
      </c>
    </row>
    <row r="9105" spans="1:1" hidden="1" x14ac:dyDescent="0.2">
      <c r="A9105" s="1136" t="str">
        <f t="shared" si="270"/>
        <v/>
      </c>
    </row>
    <row r="9106" spans="1:1" hidden="1" x14ac:dyDescent="0.2">
      <c r="A9106" s="1136" t="str">
        <f t="shared" ref="A9106:A9169" si="271">C9106&amp;D9106&amp;E9106</f>
        <v/>
      </c>
    </row>
    <row r="9107" spans="1:1" hidden="1" x14ac:dyDescent="0.2">
      <c r="A9107" s="1136" t="str">
        <f t="shared" si="271"/>
        <v/>
      </c>
    </row>
    <row r="9108" spans="1:1" hidden="1" x14ac:dyDescent="0.2">
      <c r="A9108" s="1136" t="str">
        <f t="shared" si="271"/>
        <v/>
      </c>
    </row>
    <row r="9109" spans="1:1" hidden="1" x14ac:dyDescent="0.2">
      <c r="A9109" s="1136" t="str">
        <f t="shared" si="271"/>
        <v/>
      </c>
    </row>
    <row r="9110" spans="1:1" hidden="1" x14ac:dyDescent="0.2">
      <c r="A9110" s="1136" t="str">
        <f t="shared" si="271"/>
        <v/>
      </c>
    </row>
    <row r="9111" spans="1:1" hidden="1" x14ac:dyDescent="0.2">
      <c r="A9111" s="1136" t="str">
        <f t="shared" si="271"/>
        <v/>
      </c>
    </row>
    <row r="9112" spans="1:1" hidden="1" x14ac:dyDescent="0.2">
      <c r="A9112" s="1136" t="str">
        <f t="shared" si="271"/>
        <v/>
      </c>
    </row>
    <row r="9113" spans="1:1" hidden="1" x14ac:dyDescent="0.2">
      <c r="A9113" s="1136" t="str">
        <f t="shared" si="271"/>
        <v/>
      </c>
    </row>
    <row r="9114" spans="1:1" hidden="1" x14ac:dyDescent="0.2">
      <c r="A9114" s="1136" t="str">
        <f t="shared" si="271"/>
        <v/>
      </c>
    </row>
    <row r="9115" spans="1:1" hidden="1" x14ac:dyDescent="0.2">
      <c r="A9115" s="1136" t="str">
        <f t="shared" si="271"/>
        <v/>
      </c>
    </row>
    <row r="9116" spans="1:1" hidden="1" x14ac:dyDescent="0.2">
      <c r="A9116" s="1136" t="str">
        <f t="shared" si="271"/>
        <v/>
      </c>
    </row>
    <row r="9117" spans="1:1" hidden="1" x14ac:dyDescent="0.2">
      <c r="A9117" s="1136" t="str">
        <f t="shared" si="271"/>
        <v/>
      </c>
    </row>
    <row r="9118" spans="1:1" hidden="1" x14ac:dyDescent="0.2">
      <c r="A9118" s="1136" t="str">
        <f t="shared" si="271"/>
        <v/>
      </c>
    </row>
    <row r="9119" spans="1:1" hidden="1" x14ac:dyDescent="0.2">
      <c r="A9119" s="1136" t="str">
        <f t="shared" si="271"/>
        <v/>
      </c>
    </row>
    <row r="9120" spans="1:1" hidden="1" x14ac:dyDescent="0.2">
      <c r="A9120" s="1136" t="str">
        <f t="shared" si="271"/>
        <v/>
      </c>
    </row>
    <row r="9121" spans="1:1" hidden="1" x14ac:dyDescent="0.2">
      <c r="A9121" s="1136" t="str">
        <f t="shared" si="271"/>
        <v/>
      </c>
    </row>
    <row r="9122" spans="1:1" hidden="1" x14ac:dyDescent="0.2">
      <c r="A9122" s="1136" t="str">
        <f t="shared" si="271"/>
        <v/>
      </c>
    </row>
    <row r="9123" spans="1:1" hidden="1" x14ac:dyDescent="0.2">
      <c r="A9123" s="1136" t="str">
        <f t="shared" si="271"/>
        <v/>
      </c>
    </row>
    <row r="9124" spans="1:1" hidden="1" x14ac:dyDescent="0.2">
      <c r="A9124" s="1136" t="str">
        <f t="shared" si="271"/>
        <v/>
      </c>
    </row>
    <row r="9125" spans="1:1" hidden="1" x14ac:dyDescent="0.2">
      <c r="A9125" s="1136" t="str">
        <f t="shared" si="271"/>
        <v/>
      </c>
    </row>
    <row r="9126" spans="1:1" hidden="1" x14ac:dyDescent="0.2">
      <c r="A9126" s="1136" t="str">
        <f t="shared" si="271"/>
        <v/>
      </c>
    </row>
    <row r="9127" spans="1:1" hidden="1" x14ac:dyDescent="0.2">
      <c r="A9127" s="1136" t="str">
        <f t="shared" si="271"/>
        <v/>
      </c>
    </row>
    <row r="9128" spans="1:1" hidden="1" x14ac:dyDescent="0.2">
      <c r="A9128" s="1136" t="str">
        <f t="shared" si="271"/>
        <v/>
      </c>
    </row>
    <row r="9129" spans="1:1" hidden="1" x14ac:dyDescent="0.2">
      <c r="A9129" s="1136" t="str">
        <f t="shared" si="271"/>
        <v/>
      </c>
    </row>
    <row r="9130" spans="1:1" hidden="1" x14ac:dyDescent="0.2">
      <c r="A9130" s="1136" t="str">
        <f t="shared" si="271"/>
        <v/>
      </c>
    </row>
    <row r="9131" spans="1:1" hidden="1" x14ac:dyDescent="0.2">
      <c r="A9131" s="1136" t="str">
        <f t="shared" si="271"/>
        <v/>
      </c>
    </row>
    <row r="9132" spans="1:1" hidden="1" x14ac:dyDescent="0.2">
      <c r="A9132" s="1136" t="str">
        <f t="shared" si="271"/>
        <v/>
      </c>
    </row>
    <row r="9133" spans="1:1" hidden="1" x14ac:dyDescent="0.2">
      <c r="A9133" s="1136" t="str">
        <f t="shared" si="271"/>
        <v/>
      </c>
    </row>
    <row r="9134" spans="1:1" hidden="1" x14ac:dyDescent="0.2">
      <c r="A9134" s="1136" t="str">
        <f t="shared" si="271"/>
        <v/>
      </c>
    </row>
    <row r="9135" spans="1:1" hidden="1" x14ac:dyDescent="0.2">
      <c r="A9135" s="1136" t="str">
        <f t="shared" si="271"/>
        <v/>
      </c>
    </row>
    <row r="9136" spans="1:1" hidden="1" x14ac:dyDescent="0.2">
      <c r="A9136" s="1136" t="str">
        <f t="shared" si="271"/>
        <v/>
      </c>
    </row>
    <row r="9137" spans="1:1" hidden="1" x14ac:dyDescent="0.2">
      <c r="A9137" s="1136" t="str">
        <f t="shared" si="271"/>
        <v/>
      </c>
    </row>
    <row r="9138" spans="1:1" hidden="1" x14ac:dyDescent="0.2">
      <c r="A9138" s="1136" t="str">
        <f t="shared" si="271"/>
        <v/>
      </c>
    </row>
    <row r="9139" spans="1:1" hidden="1" x14ac:dyDescent="0.2">
      <c r="A9139" s="1136" t="str">
        <f t="shared" si="271"/>
        <v/>
      </c>
    </row>
    <row r="9140" spans="1:1" hidden="1" x14ac:dyDescent="0.2">
      <c r="A9140" s="1136" t="str">
        <f t="shared" si="271"/>
        <v/>
      </c>
    </row>
    <row r="9141" spans="1:1" hidden="1" x14ac:dyDescent="0.2">
      <c r="A9141" s="1136" t="str">
        <f t="shared" si="271"/>
        <v/>
      </c>
    </row>
    <row r="9142" spans="1:1" hidden="1" x14ac:dyDescent="0.2">
      <c r="A9142" s="1136" t="str">
        <f t="shared" si="271"/>
        <v/>
      </c>
    </row>
    <row r="9143" spans="1:1" hidden="1" x14ac:dyDescent="0.2">
      <c r="A9143" s="1136" t="str">
        <f t="shared" si="271"/>
        <v/>
      </c>
    </row>
    <row r="9144" spans="1:1" hidden="1" x14ac:dyDescent="0.2">
      <c r="A9144" s="1136" t="str">
        <f t="shared" si="271"/>
        <v/>
      </c>
    </row>
    <row r="9145" spans="1:1" hidden="1" x14ac:dyDescent="0.2">
      <c r="A9145" s="1136" t="str">
        <f t="shared" si="271"/>
        <v/>
      </c>
    </row>
    <row r="9146" spans="1:1" hidden="1" x14ac:dyDescent="0.2">
      <c r="A9146" s="1136" t="str">
        <f t="shared" si="271"/>
        <v/>
      </c>
    </row>
    <row r="9147" spans="1:1" hidden="1" x14ac:dyDescent="0.2">
      <c r="A9147" s="1136" t="str">
        <f t="shared" si="271"/>
        <v/>
      </c>
    </row>
    <row r="9148" spans="1:1" hidden="1" x14ac:dyDescent="0.2">
      <c r="A9148" s="1136" t="str">
        <f t="shared" si="271"/>
        <v/>
      </c>
    </row>
    <row r="9149" spans="1:1" hidden="1" x14ac:dyDescent="0.2">
      <c r="A9149" s="1136" t="str">
        <f t="shared" si="271"/>
        <v/>
      </c>
    </row>
    <row r="9150" spans="1:1" hidden="1" x14ac:dyDescent="0.2">
      <c r="A9150" s="1136" t="str">
        <f t="shared" si="271"/>
        <v/>
      </c>
    </row>
    <row r="9151" spans="1:1" hidden="1" x14ac:dyDescent="0.2">
      <c r="A9151" s="1136" t="str">
        <f t="shared" si="271"/>
        <v/>
      </c>
    </row>
    <row r="9152" spans="1:1" hidden="1" x14ac:dyDescent="0.2">
      <c r="A9152" s="1136" t="str">
        <f t="shared" si="271"/>
        <v/>
      </c>
    </row>
    <row r="9153" spans="1:1" hidden="1" x14ac:dyDescent="0.2">
      <c r="A9153" s="1136" t="str">
        <f t="shared" si="271"/>
        <v/>
      </c>
    </row>
    <row r="9154" spans="1:1" hidden="1" x14ac:dyDescent="0.2">
      <c r="A9154" s="1136" t="str">
        <f t="shared" si="271"/>
        <v/>
      </c>
    </row>
    <row r="9155" spans="1:1" hidden="1" x14ac:dyDescent="0.2">
      <c r="A9155" s="1136" t="str">
        <f t="shared" si="271"/>
        <v/>
      </c>
    </row>
    <row r="9156" spans="1:1" hidden="1" x14ac:dyDescent="0.2">
      <c r="A9156" s="1136" t="str">
        <f t="shared" si="271"/>
        <v/>
      </c>
    </row>
    <row r="9157" spans="1:1" hidden="1" x14ac:dyDescent="0.2">
      <c r="A9157" s="1136" t="str">
        <f t="shared" si="271"/>
        <v/>
      </c>
    </row>
    <row r="9158" spans="1:1" hidden="1" x14ac:dyDescent="0.2">
      <c r="A9158" s="1136" t="str">
        <f t="shared" si="271"/>
        <v/>
      </c>
    </row>
    <row r="9159" spans="1:1" hidden="1" x14ac:dyDescent="0.2">
      <c r="A9159" s="1136" t="str">
        <f t="shared" si="271"/>
        <v/>
      </c>
    </row>
    <row r="9160" spans="1:1" hidden="1" x14ac:dyDescent="0.2">
      <c r="A9160" s="1136" t="str">
        <f t="shared" si="271"/>
        <v/>
      </c>
    </row>
    <row r="9161" spans="1:1" hidden="1" x14ac:dyDescent="0.2">
      <c r="A9161" s="1136" t="str">
        <f t="shared" si="271"/>
        <v/>
      </c>
    </row>
    <row r="9162" spans="1:1" hidden="1" x14ac:dyDescent="0.2">
      <c r="A9162" s="1136" t="str">
        <f t="shared" si="271"/>
        <v/>
      </c>
    </row>
    <row r="9163" spans="1:1" hidden="1" x14ac:dyDescent="0.2">
      <c r="A9163" s="1136" t="str">
        <f t="shared" si="271"/>
        <v/>
      </c>
    </row>
    <row r="9164" spans="1:1" hidden="1" x14ac:dyDescent="0.2">
      <c r="A9164" s="1136" t="str">
        <f t="shared" si="271"/>
        <v/>
      </c>
    </row>
    <row r="9165" spans="1:1" hidden="1" x14ac:dyDescent="0.2">
      <c r="A9165" s="1136" t="str">
        <f t="shared" si="271"/>
        <v/>
      </c>
    </row>
    <row r="9166" spans="1:1" hidden="1" x14ac:dyDescent="0.2">
      <c r="A9166" s="1136" t="str">
        <f t="shared" si="271"/>
        <v/>
      </c>
    </row>
    <row r="9167" spans="1:1" hidden="1" x14ac:dyDescent="0.2">
      <c r="A9167" s="1136" t="str">
        <f t="shared" si="271"/>
        <v/>
      </c>
    </row>
    <row r="9168" spans="1:1" hidden="1" x14ac:dyDescent="0.2">
      <c r="A9168" s="1136" t="str">
        <f t="shared" si="271"/>
        <v/>
      </c>
    </row>
    <row r="9169" spans="1:1" hidden="1" x14ac:dyDescent="0.2">
      <c r="A9169" s="1136" t="str">
        <f t="shared" si="271"/>
        <v/>
      </c>
    </row>
    <row r="9170" spans="1:1" hidden="1" x14ac:dyDescent="0.2">
      <c r="A9170" s="1136" t="str">
        <f t="shared" ref="A9170:A9233" si="272">C9170&amp;D9170&amp;E9170</f>
        <v/>
      </c>
    </row>
    <row r="9171" spans="1:1" hidden="1" x14ac:dyDescent="0.2">
      <c r="A9171" s="1136" t="str">
        <f t="shared" si="272"/>
        <v/>
      </c>
    </row>
    <row r="9172" spans="1:1" hidden="1" x14ac:dyDescent="0.2">
      <c r="A9172" s="1136" t="str">
        <f t="shared" si="272"/>
        <v/>
      </c>
    </row>
    <row r="9173" spans="1:1" hidden="1" x14ac:dyDescent="0.2">
      <c r="A9173" s="1136" t="str">
        <f t="shared" si="272"/>
        <v/>
      </c>
    </row>
    <row r="9174" spans="1:1" hidden="1" x14ac:dyDescent="0.2">
      <c r="A9174" s="1136" t="str">
        <f t="shared" si="272"/>
        <v/>
      </c>
    </row>
    <row r="9175" spans="1:1" hidden="1" x14ac:dyDescent="0.2">
      <c r="A9175" s="1136" t="str">
        <f t="shared" si="272"/>
        <v/>
      </c>
    </row>
    <row r="9176" spans="1:1" hidden="1" x14ac:dyDescent="0.2">
      <c r="A9176" s="1136" t="str">
        <f t="shared" si="272"/>
        <v/>
      </c>
    </row>
    <row r="9177" spans="1:1" hidden="1" x14ac:dyDescent="0.2">
      <c r="A9177" s="1136" t="str">
        <f t="shared" si="272"/>
        <v/>
      </c>
    </row>
    <row r="9178" spans="1:1" hidden="1" x14ac:dyDescent="0.2">
      <c r="A9178" s="1136" t="str">
        <f t="shared" si="272"/>
        <v/>
      </c>
    </row>
    <row r="9179" spans="1:1" hidden="1" x14ac:dyDescent="0.2">
      <c r="A9179" s="1136" t="str">
        <f t="shared" si="272"/>
        <v/>
      </c>
    </row>
    <row r="9180" spans="1:1" hidden="1" x14ac:dyDescent="0.2">
      <c r="A9180" s="1136" t="str">
        <f t="shared" si="272"/>
        <v/>
      </c>
    </row>
    <row r="9181" spans="1:1" hidden="1" x14ac:dyDescent="0.2">
      <c r="A9181" s="1136" t="str">
        <f t="shared" si="272"/>
        <v/>
      </c>
    </row>
    <row r="9182" spans="1:1" hidden="1" x14ac:dyDescent="0.2">
      <c r="A9182" s="1136" t="str">
        <f t="shared" si="272"/>
        <v/>
      </c>
    </row>
    <row r="9183" spans="1:1" hidden="1" x14ac:dyDescent="0.2">
      <c r="A9183" s="1136" t="str">
        <f t="shared" si="272"/>
        <v/>
      </c>
    </row>
    <row r="9184" spans="1:1" hidden="1" x14ac:dyDescent="0.2">
      <c r="A9184" s="1136" t="str">
        <f t="shared" si="272"/>
        <v/>
      </c>
    </row>
    <row r="9185" spans="1:1" hidden="1" x14ac:dyDescent="0.2">
      <c r="A9185" s="1136" t="str">
        <f t="shared" si="272"/>
        <v/>
      </c>
    </row>
    <row r="9186" spans="1:1" hidden="1" x14ac:dyDescent="0.2">
      <c r="A9186" s="1136" t="str">
        <f t="shared" si="272"/>
        <v/>
      </c>
    </row>
    <row r="9187" spans="1:1" hidden="1" x14ac:dyDescent="0.2">
      <c r="A9187" s="1136" t="str">
        <f t="shared" si="272"/>
        <v/>
      </c>
    </row>
    <row r="9188" spans="1:1" hidden="1" x14ac:dyDescent="0.2">
      <c r="A9188" s="1136" t="str">
        <f t="shared" si="272"/>
        <v/>
      </c>
    </row>
    <row r="9189" spans="1:1" hidden="1" x14ac:dyDescent="0.2">
      <c r="A9189" s="1136" t="str">
        <f t="shared" si="272"/>
        <v/>
      </c>
    </row>
    <row r="9190" spans="1:1" hidden="1" x14ac:dyDescent="0.2">
      <c r="A9190" s="1136" t="str">
        <f t="shared" si="272"/>
        <v/>
      </c>
    </row>
    <row r="9191" spans="1:1" hidden="1" x14ac:dyDescent="0.2">
      <c r="A9191" s="1136" t="str">
        <f t="shared" si="272"/>
        <v/>
      </c>
    </row>
    <row r="9192" spans="1:1" hidden="1" x14ac:dyDescent="0.2">
      <c r="A9192" s="1136" t="str">
        <f t="shared" si="272"/>
        <v/>
      </c>
    </row>
    <row r="9193" spans="1:1" hidden="1" x14ac:dyDescent="0.2">
      <c r="A9193" s="1136" t="str">
        <f t="shared" si="272"/>
        <v/>
      </c>
    </row>
    <row r="9194" spans="1:1" hidden="1" x14ac:dyDescent="0.2">
      <c r="A9194" s="1136" t="str">
        <f t="shared" si="272"/>
        <v/>
      </c>
    </row>
    <row r="9195" spans="1:1" hidden="1" x14ac:dyDescent="0.2">
      <c r="A9195" s="1136" t="str">
        <f t="shared" si="272"/>
        <v/>
      </c>
    </row>
    <row r="9196" spans="1:1" hidden="1" x14ac:dyDescent="0.2">
      <c r="A9196" s="1136" t="str">
        <f t="shared" si="272"/>
        <v/>
      </c>
    </row>
    <row r="9197" spans="1:1" hidden="1" x14ac:dyDescent="0.2">
      <c r="A9197" s="1136" t="str">
        <f t="shared" si="272"/>
        <v/>
      </c>
    </row>
    <row r="9198" spans="1:1" hidden="1" x14ac:dyDescent="0.2">
      <c r="A9198" s="1136" t="str">
        <f t="shared" si="272"/>
        <v/>
      </c>
    </row>
    <row r="9199" spans="1:1" hidden="1" x14ac:dyDescent="0.2">
      <c r="A9199" s="1136" t="str">
        <f t="shared" si="272"/>
        <v/>
      </c>
    </row>
    <row r="9200" spans="1:1" hidden="1" x14ac:dyDescent="0.2">
      <c r="A9200" s="1136" t="str">
        <f t="shared" si="272"/>
        <v/>
      </c>
    </row>
    <row r="9201" spans="1:1" hidden="1" x14ac:dyDescent="0.2">
      <c r="A9201" s="1136" t="str">
        <f t="shared" si="272"/>
        <v/>
      </c>
    </row>
    <row r="9202" spans="1:1" hidden="1" x14ac:dyDescent="0.2">
      <c r="A9202" s="1136" t="str">
        <f t="shared" si="272"/>
        <v/>
      </c>
    </row>
    <row r="9203" spans="1:1" hidden="1" x14ac:dyDescent="0.2">
      <c r="A9203" s="1136" t="str">
        <f t="shared" si="272"/>
        <v/>
      </c>
    </row>
    <row r="9204" spans="1:1" hidden="1" x14ac:dyDescent="0.2">
      <c r="A9204" s="1136" t="str">
        <f t="shared" si="272"/>
        <v/>
      </c>
    </row>
    <row r="9205" spans="1:1" hidden="1" x14ac:dyDescent="0.2">
      <c r="A9205" s="1136" t="str">
        <f t="shared" si="272"/>
        <v/>
      </c>
    </row>
    <row r="9206" spans="1:1" hidden="1" x14ac:dyDescent="0.2">
      <c r="A9206" s="1136" t="str">
        <f t="shared" si="272"/>
        <v/>
      </c>
    </row>
    <row r="9207" spans="1:1" hidden="1" x14ac:dyDescent="0.2">
      <c r="A9207" s="1136" t="str">
        <f t="shared" si="272"/>
        <v/>
      </c>
    </row>
    <row r="9208" spans="1:1" hidden="1" x14ac:dyDescent="0.2">
      <c r="A9208" s="1136" t="str">
        <f t="shared" si="272"/>
        <v/>
      </c>
    </row>
    <row r="9209" spans="1:1" hidden="1" x14ac:dyDescent="0.2">
      <c r="A9209" s="1136" t="str">
        <f t="shared" si="272"/>
        <v/>
      </c>
    </row>
    <row r="9210" spans="1:1" hidden="1" x14ac:dyDescent="0.2">
      <c r="A9210" s="1136" t="str">
        <f t="shared" si="272"/>
        <v/>
      </c>
    </row>
    <row r="9211" spans="1:1" hidden="1" x14ac:dyDescent="0.2">
      <c r="A9211" s="1136" t="str">
        <f t="shared" si="272"/>
        <v/>
      </c>
    </row>
    <row r="9212" spans="1:1" hidden="1" x14ac:dyDescent="0.2">
      <c r="A9212" s="1136" t="str">
        <f t="shared" si="272"/>
        <v/>
      </c>
    </row>
    <row r="9213" spans="1:1" hidden="1" x14ac:dyDescent="0.2">
      <c r="A9213" s="1136" t="str">
        <f t="shared" si="272"/>
        <v/>
      </c>
    </row>
    <row r="9214" spans="1:1" hidden="1" x14ac:dyDescent="0.2">
      <c r="A9214" s="1136" t="str">
        <f t="shared" si="272"/>
        <v/>
      </c>
    </row>
    <row r="9215" spans="1:1" hidden="1" x14ac:dyDescent="0.2">
      <c r="A9215" s="1136" t="str">
        <f t="shared" si="272"/>
        <v/>
      </c>
    </row>
    <row r="9216" spans="1:1" hidden="1" x14ac:dyDescent="0.2">
      <c r="A9216" s="1136" t="str">
        <f t="shared" si="272"/>
        <v/>
      </c>
    </row>
    <row r="9217" spans="1:1" hidden="1" x14ac:dyDescent="0.2">
      <c r="A9217" s="1136" t="str">
        <f t="shared" si="272"/>
        <v/>
      </c>
    </row>
    <row r="9218" spans="1:1" hidden="1" x14ac:dyDescent="0.2">
      <c r="A9218" s="1136" t="str">
        <f t="shared" si="272"/>
        <v/>
      </c>
    </row>
    <row r="9219" spans="1:1" hidden="1" x14ac:dyDescent="0.2">
      <c r="A9219" s="1136" t="str">
        <f t="shared" si="272"/>
        <v/>
      </c>
    </row>
    <row r="9220" spans="1:1" hidden="1" x14ac:dyDescent="0.2">
      <c r="A9220" s="1136" t="str">
        <f t="shared" si="272"/>
        <v/>
      </c>
    </row>
    <row r="9221" spans="1:1" hidden="1" x14ac:dyDescent="0.2">
      <c r="A9221" s="1136" t="str">
        <f t="shared" si="272"/>
        <v/>
      </c>
    </row>
    <row r="9222" spans="1:1" hidden="1" x14ac:dyDescent="0.2">
      <c r="A9222" s="1136" t="str">
        <f t="shared" si="272"/>
        <v/>
      </c>
    </row>
    <row r="9223" spans="1:1" hidden="1" x14ac:dyDescent="0.2">
      <c r="A9223" s="1136" t="str">
        <f t="shared" si="272"/>
        <v/>
      </c>
    </row>
    <row r="9224" spans="1:1" hidden="1" x14ac:dyDescent="0.2">
      <c r="A9224" s="1136" t="str">
        <f t="shared" si="272"/>
        <v/>
      </c>
    </row>
    <row r="9225" spans="1:1" hidden="1" x14ac:dyDescent="0.2">
      <c r="A9225" s="1136" t="str">
        <f t="shared" si="272"/>
        <v/>
      </c>
    </row>
    <row r="9226" spans="1:1" hidden="1" x14ac:dyDescent="0.2">
      <c r="A9226" s="1136" t="str">
        <f t="shared" si="272"/>
        <v/>
      </c>
    </row>
    <row r="9227" spans="1:1" hidden="1" x14ac:dyDescent="0.2">
      <c r="A9227" s="1136" t="str">
        <f t="shared" si="272"/>
        <v/>
      </c>
    </row>
    <row r="9228" spans="1:1" hidden="1" x14ac:dyDescent="0.2">
      <c r="A9228" s="1136" t="str">
        <f t="shared" si="272"/>
        <v/>
      </c>
    </row>
    <row r="9229" spans="1:1" hidden="1" x14ac:dyDescent="0.2">
      <c r="A9229" s="1136" t="str">
        <f t="shared" si="272"/>
        <v/>
      </c>
    </row>
    <row r="9230" spans="1:1" hidden="1" x14ac:dyDescent="0.2">
      <c r="A9230" s="1136" t="str">
        <f t="shared" si="272"/>
        <v/>
      </c>
    </row>
    <row r="9231" spans="1:1" hidden="1" x14ac:dyDescent="0.2">
      <c r="A9231" s="1136" t="str">
        <f t="shared" si="272"/>
        <v/>
      </c>
    </row>
    <row r="9232" spans="1:1" hidden="1" x14ac:dyDescent="0.2">
      <c r="A9232" s="1136" t="str">
        <f t="shared" si="272"/>
        <v/>
      </c>
    </row>
    <row r="9233" spans="1:1" hidden="1" x14ac:dyDescent="0.2">
      <c r="A9233" s="1136" t="str">
        <f t="shared" si="272"/>
        <v/>
      </c>
    </row>
    <row r="9234" spans="1:1" hidden="1" x14ac:dyDescent="0.2">
      <c r="A9234" s="1136" t="str">
        <f t="shared" ref="A9234:A9297" si="273">C9234&amp;D9234&amp;E9234</f>
        <v/>
      </c>
    </row>
    <row r="9235" spans="1:1" hidden="1" x14ac:dyDescent="0.2">
      <c r="A9235" s="1136" t="str">
        <f t="shared" si="273"/>
        <v/>
      </c>
    </row>
    <row r="9236" spans="1:1" hidden="1" x14ac:dyDescent="0.2">
      <c r="A9236" s="1136" t="str">
        <f t="shared" si="273"/>
        <v/>
      </c>
    </row>
    <row r="9237" spans="1:1" hidden="1" x14ac:dyDescent="0.2">
      <c r="A9237" s="1136" t="str">
        <f t="shared" si="273"/>
        <v/>
      </c>
    </row>
    <row r="9238" spans="1:1" hidden="1" x14ac:dyDescent="0.2">
      <c r="A9238" s="1136" t="str">
        <f t="shared" si="273"/>
        <v/>
      </c>
    </row>
    <row r="9239" spans="1:1" hidden="1" x14ac:dyDescent="0.2">
      <c r="A9239" s="1136" t="str">
        <f t="shared" si="273"/>
        <v/>
      </c>
    </row>
    <row r="9240" spans="1:1" hidden="1" x14ac:dyDescent="0.2">
      <c r="A9240" s="1136" t="str">
        <f t="shared" si="273"/>
        <v/>
      </c>
    </row>
    <row r="9241" spans="1:1" hidden="1" x14ac:dyDescent="0.2">
      <c r="A9241" s="1136" t="str">
        <f t="shared" si="273"/>
        <v/>
      </c>
    </row>
    <row r="9242" spans="1:1" hidden="1" x14ac:dyDescent="0.2">
      <c r="A9242" s="1136" t="str">
        <f t="shared" si="273"/>
        <v/>
      </c>
    </row>
    <row r="9243" spans="1:1" hidden="1" x14ac:dyDescent="0.2">
      <c r="A9243" s="1136" t="str">
        <f t="shared" si="273"/>
        <v/>
      </c>
    </row>
    <row r="9244" spans="1:1" hidden="1" x14ac:dyDescent="0.2">
      <c r="A9244" s="1136" t="str">
        <f t="shared" si="273"/>
        <v/>
      </c>
    </row>
    <row r="9245" spans="1:1" hidden="1" x14ac:dyDescent="0.2">
      <c r="A9245" s="1136" t="str">
        <f t="shared" si="273"/>
        <v/>
      </c>
    </row>
    <row r="9246" spans="1:1" hidden="1" x14ac:dyDescent="0.2">
      <c r="A9246" s="1136" t="str">
        <f t="shared" si="273"/>
        <v/>
      </c>
    </row>
    <row r="9247" spans="1:1" hidden="1" x14ac:dyDescent="0.2">
      <c r="A9247" s="1136" t="str">
        <f t="shared" si="273"/>
        <v/>
      </c>
    </row>
    <row r="9248" spans="1:1" hidden="1" x14ac:dyDescent="0.2">
      <c r="A9248" s="1136" t="str">
        <f t="shared" si="273"/>
        <v/>
      </c>
    </row>
    <row r="9249" spans="1:1" hidden="1" x14ac:dyDescent="0.2">
      <c r="A9249" s="1136" t="str">
        <f t="shared" si="273"/>
        <v/>
      </c>
    </row>
    <row r="9250" spans="1:1" hidden="1" x14ac:dyDescent="0.2">
      <c r="A9250" s="1136" t="str">
        <f t="shared" si="273"/>
        <v/>
      </c>
    </row>
    <row r="9251" spans="1:1" hidden="1" x14ac:dyDescent="0.2">
      <c r="A9251" s="1136" t="str">
        <f t="shared" si="273"/>
        <v/>
      </c>
    </row>
    <row r="9252" spans="1:1" hidden="1" x14ac:dyDescent="0.2">
      <c r="A9252" s="1136" t="str">
        <f t="shared" si="273"/>
        <v/>
      </c>
    </row>
    <row r="9253" spans="1:1" hidden="1" x14ac:dyDescent="0.2">
      <c r="A9253" s="1136" t="str">
        <f t="shared" si="273"/>
        <v/>
      </c>
    </row>
    <row r="9254" spans="1:1" hidden="1" x14ac:dyDescent="0.2">
      <c r="A9254" s="1136" t="str">
        <f t="shared" si="273"/>
        <v/>
      </c>
    </row>
    <row r="9255" spans="1:1" hidden="1" x14ac:dyDescent="0.2">
      <c r="A9255" s="1136" t="str">
        <f t="shared" si="273"/>
        <v/>
      </c>
    </row>
    <row r="9256" spans="1:1" hidden="1" x14ac:dyDescent="0.2">
      <c r="A9256" s="1136" t="str">
        <f t="shared" si="273"/>
        <v/>
      </c>
    </row>
    <row r="9257" spans="1:1" hidden="1" x14ac:dyDescent="0.2">
      <c r="A9257" s="1136" t="str">
        <f t="shared" si="273"/>
        <v/>
      </c>
    </row>
    <row r="9258" spans="1:1" hidden="1" x14ac:dyDescent="0.2">
      <c r="A9258" s="1136" t="str">
        <f t="shared" si="273"/>
        <v/>
      </c>
    </row>
    <row r="9259" spans="1:1" hidden="1" x14ac:dyDescent="0.2">
      <c r="A9259" s="1136" t="str">
        <f t="shared" si="273"/>
        <v/>
      </c>
    </row>
    <row r="9260" spans="1:1" hidden="1" x14ac:dyDescent="0.2">
      <c r="A9260" s="1136" t="str">
        <f t="shared" si="273"/>
        <v/>
      </c>
    </row>
    <row r="9261" spans="1:1" hidden="1" x14ac:dyDescent="0.2">
      <c r="A9261" s="1136" t="str">
        <f t="shared" si="273"/>
        <v/>
      </c>
    </row>
    <row r="9262" spans="1:1" hidden="1" x14ac:dyDescent="0.2">
      <c r="A9262" s="1136" t="str">
        <f t="shared" si="273"/>
        <v/>
      </c>
    </row>
    <row r="9263" spans="1:1" hidden="1" x14ac:dyDescent="0.2">
      <c r="A9263" s="1136" t="str">
        <f t="shared" si="273"/>
        <v/>
      </c>
    </row>
    <row r="9264" spans="1:1" hidden="1" x14ac:dyDescent="0.2">
      <c r="A9264" s="1136" t="str">
        <f t="shared" si="273"/>
        <v/>
      </c>
    </row>
    <row r="9265" spans="1:1" hidden="1" x14ac:dyDescent="0.2">
      <c r="A9265" s="1136" t="str">
        <f t="shared" si="273"/>
        <v/>
      </c>
    </row>
    <row r="9266" spans="1:1" hidden="1" x14ac:dyDescent="0.2">
      <c r="A9266" s="1136" t="str">
        <f t="shared" si="273"/>
        <v/>
      </c>
    </row>
    <row r="9267" spans="1:1" hidden="1" x14ac:dyDescent="0.2">
      <c r="A9267" s="1136" t="str">
        <f t="shared" si="273"/>
        <v/>
      </c>
    </row>
    <row r="9268" spans="1:1" hidden="1" x14ac:dyDescent="0.2">
      <c r="A9268" s="1136" t="str">
        <f t="shared" si="273"/>
        <v/>
      </c>
    </row>
    <row r="9269" spans="1:1" hidden="1" x14ac:dyDescent="0.2">
      <c r="A9269" s="1136" t="str">
        <f t="shared" si="273"/>
        <v/>
      </c>
    </row>
    <row r="9270" spans="1:1" hidden="1" x14ac:dyDescent="0.2">
      <c r="A9270" s="1136" t="str">
        <f t="shared" si="273"/>
        <v/>
      </c>
    </row>
    <row r="9271" spans="1:1" hidden="1" x14ac:dyDescent="0.2">
      <c r="A9271" s="1136" t="str">
        <f t="shared" si="273"/>
        <v/>
      </c>
    </row>
    <row r="9272" spans="1:1" hidden="1" x14ac:dyDescent="0.2">
      <c r="A9272" s="1136" t="str">
        <f t="shared" si="273"/>
        <v/>
      </c>
    </row>
    <row r="9273" spans="1:1" hidden="1" x14ac:dyDescent="0.2">
      <c r="A9273" s="1136" t="str">
        <f t="shared" si="273"/>
        <v/>
      </c>
    </row>
    <row r="9274" spans="1:1" hidden="1" x14ac:dyDescent="0.2">
      <c r="A9274" s="1136" t="str">
        <f t="shared" si="273"/>
        <v/>
      </c>
    </row>
    <row r="9275" spans="1:1" hidden="1" x14ac:dyDescent="0.2">
      <c r="A9275" s="1136" t="str">
        <f t="shared" si="273"/>
        <v/>
      </c>
    </row>
    <row r="9276" spans="1:1" hidden="1" x14ac:dyDescent="0.2">
      <c r="A9276" s="1136" t="str">
        <f t="shared" si="273"/>
        <v/>
      </c>
    </row>
    <row r="9277" spans="1:1" hidden="1" x14ac:dyDescent="0.2">
      <c r="A9277" s="1136" t="str">
        <f t="shared" si="273"/>
        <v/>
      </c>
    </row>
    <row r="9278" spans="1:1" hidden="1" x14ac:dyDescent="0.2">
      <c r="A9278" s="1136" t="str">
        <f t="shared" si="273"/>
        <v/>
      </c>
    </row>
    <row r="9279" spans="1:1" hidden="1" x14ac:dyDescent="0.2">
      <c r="A9279" s="1136" t="str">
        <f t="shared" si="273"/>
        <v/>
      </c>
    </row>
    <row r="9280" spans="1:1" hidden="1" x14ac:dyDescent="0.2">
      <c r="A9280" s="1136" t="str">
        <f t="shared" si="273"/>
        <v/>
      </c>
    </row>
    <row r="9281" spans="1:1" hidden="1" x14ac:dyDescent="0.2">
      <c r="A9281" s="1136" t="str">
        <f t="shared" si="273"/>
        <v/>
      </c>
    </row>
    <row r="9282" spans="1:1" hidden="1" x14ac:dyDescent="0.2">
      <c r="A9282" s="1136" t="str">
        <f t="shared" si="273"/>
        <v/>
      </c>
    </row>
    <row r="9283" spans="1:1" hidden="1" x14ac:dyDescent="0.2">
      <c r="A9283" s="1136" t="str">
        <f t="shared" si="273"/>
        <v/>
      </c>
    </row>
    <row r="9284" spans="1:1" hidden="1" x14ac:dyDescent="0.2">
      <c r="A9284" s="1136" t="str">
        <f t="shared" si="273"/>
        <v/>
      </c>
    </row>
    <row r="9285" spans="1:1" hidden="1" x14ac:dyDescent="0.2">
      <c r="A9285" s="1136" t="str">
        <f t="shared" si="273"/>
        <v/>
      </c>
    </row>
    <row r="9286" spans="1:1" hidden="1" x14ac:dyDescent="0.2">
      <c r="A9286" s="1136" t="str">
        <f t="shared" si="273"/>
        <v/>
      </c>
    </row>
    <row r="9287" spans="1:1" hidden="1" x14ac:dyDescent="0.2">
      <c r="A9287" s="1136" t="str">
        <f t="shared" si="273"/>
        <v/>
      </c>
    </row>
    <row r="9288" spans="1:1" hidden="1" x14ac:dyDescent="0.2">
      <c r="A9288" s="1136" t="str">
        <f t="shared" si="273"/>
        <v/>
      </c>
    </row>
    <row r="9289" spans="1:1" hidden="1" x14ac:dyDescent="0.2">
      <c r="A9289" s="1136" t="str">
        <f t="shared" si="273"/>
        <v/>
      </c>
    </row>
    <row r="9290" spans="1:1" hidden="1" x14ac:dyDescent="0.2">
      <c r="A9290" s="1136" t="str">
        <f t="shared" si="273"/>
        <v/>
      </c>
    </row>
    <row r="9291" spans="1:1" hidden="1" x14ac:dyDescent="0.2">
      <c r="A9291" s="1136" t="str">
        <f t="shared" si="273"/>
        <v/>
      </c>
    </row>
    <row r="9292" spans="1:1" hidden="1" x14ac:dyDescent="0.2">
      <c r="A9292" s="1136" t="str">
        <f t="shared" si="273"/>
        <v/>
      </c>
    </row>
    <row r="9293" spans="1:1" hidden="1" x14ac:dyDescent="0.2">
      <c r="A9293" s="1136" t="str">
        <f t="shared" si="273"/>
        <v/>
      </c>
    </row>
    <row r="9294" spans="1:1" hidden="1" x14ac:dyDescent="0.2">
      <c r="A9294" s="1136" t="str">
        <f t="shared" si="273"/>
        <v/>
      </c>
    </row>
    <row r="9295" spans="1:1" hidden="1" x14ac:dyDescent="0.2">
      <c r="A9295" s="1136" t="str">
        <f t="shared" si="273"/>
        <v/>
      </c>
    </row>
    <row r="9296" spans="1:1" hidden="1" x14ac:dyDescent="0.2">
      <c r="A9296" s="1136" t="str">
        <f t="shared" si="273"/>
        <v/>
      </c>
    </row>
    <row r="9297" spans="1:1" hidden="1" x14ac:dyDescent="0.2">
      <c r="A9297" s="1136" t="str">
        <f t="shared" si="273"/>
        <v/>
      </c>
    </row>
    <row r="9298" spans="1:1" hidden="1" x14ac:dyDescent="0.2">
      <c r="A9298" s="1136" t="str">
        <f t="shared" ref="A9298:A9361" si="274">C9298&amp;D9298&amp;E9298</f>
        <v/>
      </c>
    </row>
    <row r="9299" spans="1:1" hidden="1" x14ac:dyDescent="0.2">
      <c r="A9299" s="1136" t="str">
        <f t="shared" si="274"/>
        <v/>
      </c>
    </row>
    <row r="9300" spans="1:1" hidden="1" x14ac:dyDescent="0.2">
      <c r="A9300" s="1136" t="str">
        <f t="shared" si="274"/>
        <v/>
      </c>
    </row>
    <row r="9301" spans="1:1" hidden="1" x14ac:dyDescent="0.2">
      <c r="A9301" s="1136" t="str">
        <f t="shared" si="274"/>
        <v/>
      </c>
    </row>
    <row r="9302" spans="1:1" hidden="1" x14ac:dyDescent="0.2">
      <c r="A9302" s="1136" t="str">
        <f t="shared" si="274"/>
        <v/>
      </c>
    </row>
    <row r="9303" spans="1:1" hidden="1" x14ac:dyDescent="0.2">
      <c r="A9303" s="1136" t="str">
        <f t="shared" si="274"/>
        <v/>
      </c>
    </row>
    <row r="9304" spans="1:1" hidden="1" x14ac:dyDescent="0.2">
      <c r="A9304" s="1136" t="str">
        <f t="shared" si="274"/>
        <v/>
      </c>
    </row>
    <row r="9305" spans="1:1" hidden="1" x14ac:dyDescent="0.2">
      <c r="A9305" s="1136" t="str">
        <f t="shared" si="274"/>
        <v/>
      </c>
    </row>
    <row r="9306" spans="1:1" hidden="1" x14ac:dyDescent="0.2">
      <c r="A9306" s="1136" t="str">
        <f t="shared" si="274"/>
        <v/>
      </c>
    </row>
    <row r="9307" spans="1:1" hidden="1" x14ac:dyDescent="0.2">
      <c r="A9307" s="1136" t="str">
        <f t="shared" si="274"/>
        <v/>
      </c>
    </row>
    <row r="9308" spans="1:1" hidden="1" x14ac:dyDescent="0.2">
      <c r="A9308" s="1136" t="str">
        <f t="shared" si="274"/>
        <v/>
      </c>
    </row>
    <row r="9309" spans="1:1" hidden="1" x14ac:dyDescent="0.2">
      <c r="A9309" s="1136" t="str">
        <f t="shared" si="274"/>
        <v/>
      </c>
    </row>
    <row r="9310" spans="1:1" hidden="1" x14ac:dyDescent="0.2">
      <c r="A9310" s="1136" t="str">
        <f t="shared" si="274"/>
        <v/>
      </c>
    </row>
    <row r="9311" spans="1:1" hidden="1" x14ac:dyDescent="0.2">
      <c r="A9311" s="1136" t="str">
        <f t="shared" si="274"/>
        <v/>
      </c>
    </row>
    <row r="9312" spans="1:1" hidden="1" x14ac:dyDescent="0.2">
      <c r="A9312" s="1136" t="str">
        <f t="shared" si="274"/>
        <v/>
      </c>
    </row>
    <row r="9313" spans="1:1" hidden="1" x14ac:dyDescent="0.2">
      <c r="A9313" s="1136" t="str">
        <f t="shared" si="274"/>
        <v/>
      </c>
    </row>
    <row r="9314" spans="1:1" hidden="1" x14ac:dyDescent="0.2">
      <c r="A9314" s="1136" t="str">
        <f t="shared" si="274"/>
        <v/>
      </c>
    </row>
    <row r="9315" spans="1:1" hidden="1" x14ac:dyDescent="0.2">
      <c r="A9315" s="1136" t="str">
        <f t="shared" si="274"/>
        <v/>
      </c>
    </row>
    <row r="9316" spans="1:1" hidden="1" x14ac:dyDescent="0.2">
      <c r="A9316" s="1136" t="str">
        <f t="shared" si="274"/>
        <v/>
      </c>
    </row>
    <row r="9317" spans="1:1" hidden="1" x14ac:dyDescent="0.2">
      <c r="A9317" s="1136" t="str">
        <f t="shared" si="274"/>
        <v/>
      </c>
    </row>
    <row r="9318" spans="1:1" hidden="1" x14ac:dyDescent="0.2">
      <c r="A9318" s="1136" t="str">
        <f t="shared" si="274"/>
        <v/>
      </c>
    </row>
    <row r="9319" spans="1:1" hidden="1" x14ac:dyDescent="0.2">
      <c r="A9319" s="1136" t="str">
        <f t="shared" si="274"/>
        <v/>
      </c>
    </row>
    <row r="9320" spans="1:1" hidden="1" x14ac:dyDescent="0.2">
      <c r="A9320" s="1136" t="str">
        <f t="shared" si="274"/>
        <v/>
      </c>
    </row>
    <row r="9321" spans="1:1" hidden="1" x14ac:dyDescent="0.2">
      <c r="A9321" s="1136" t="str">
        <f t="shared" si="274"/>
        <v/>
      </c>
    </row>
    <row r="9322" spans="1:1" hidden="1" x14ac:dyDescent="0.2">
      <c r="A9322" s="1136" t="str">
        <f t="shared" si="274"/>
        <v/>
      </c>
    </row>
    <row r="9323" spans="1:1" hidden="1" x14ac:dyDescent="0.2">
      <c r="A9323" s="1136" t="str">
        <f t="shared" si="274"/>
        <v/>
      </c>
    </row>
    <row r="9324" spans="1:1" hidden="1" x14ac:dyDescent="0.2">
      <c r="A9324" s="1136" t="str">
        <f t="shared" si="274"/>
        <v/>
      </c>
    </row>
    <row r="9325" spans="1:1" hidden="1" x14ac:dyDescent="0.2">
      <c r="A9325" s="1136" t="str">
        <f t="shared" si="274"/>
        <v/>
      </c>
    </row>
    <row r="9326" spans="1:1" hidden="1" x14ac:dyDescent="0.2">
      <c r="A9326" s="1136" t="str">
        <f t="shared" si="274"/>
        <v/>
      </c>
    </row>
    <row r="9327" spans="1:1" hidden="1" x14ac:dyDescent="0.2">
      <c r="A9327" s="1136" t="str">
        <f t="shared" si="274"/>
        <v/>
      </c>
    </row>
    <row r="9328" spans="1:1" hidden="1" x14ac:dyDescent="0.2">
      <c r="A9328" s="1136" t="str">
        <f t="shared" si="274"/>
        <v/>
      </c>
    </row>
    <row r="9329" spans="1:1" hidden="1" x14ac:dyDescent="0.2">
      <c r="A9329" s="1136" t="str">
        <f t="shared" si="274"/>
        <v/>
      </c>
    </row>
    <row r="9330" spans="1:1" hidden="1" x14ac:dyDescent="0.2">
      <c r="A9330" s="1136" t="str">
        <f t="shared" si="274"/>
        <v/>
      </c>
    </row>
    <row r="9331" spans="1:1" hidden="1" x14ac:dyDescent="0.2">
      <c r="A9331" s="1136" t="str">
        <f t="shared" si="274"/>
        <v/>
      </c>
    </row>
    <row r="9332" spans="1:1" hidden="1" x14ac:dyDescent="0.2">
      <c r="A9332" s="1136" t="str">
        <f t="shared" si="274"/>
        <v/>
      </c>
    </row>
    <row r="9333" spans="1:1" hidden="1" x14ac:dyDescent="0.2">
      <c r="A9333" s="1136" t="str">
        <f t="shared" si="274"/>
        <v/>
      </c>
    </row>
    <row r="9334" spans="1:1" hidden="1" x14ac:dyDescent="0.2">
      <c r="A9334" s="1136" t="str">
        <f t="shared" si="274"/>
        <v/>
      </c>
    </row>
    <row r="9335" spans="1:1" hidden="1" x14ac:dyDescent="0.2">
      <c r="A9335" s="1136" t="str">
        <f t="shared" si="274"/>
        <v/>
      </c>
    </row>
    <row r="9336" spans="1:1" hidden="1" x14ac:dyDescent="0.2">
      <c r="A9336" s="1136" t="str">
        <f t="shared" si="274"/>
        <v/>
      </c>
    </row>
    <row r="9337" spans="1:1" hidden="1" x14ac:dyDescent="0.2">
      <c r="A9337" s="1136" t="str">
        <f t="shared" si="274"/>
        <v/>
      </c>
    </row>
    <row r="9338" spans="1:1" hidden="1" x14ac:dyDescent="0.2">
      <c r="A9338" s="1136" t="str">
        <f t="shared" si="274"/>
        <v/>
      </c>
    </row>
    <row r="9339" spans="1:1" hidden="1" x14ac:dyDescent="0.2">
      <c r="A9339" s="1136" t="str">
        <f t="shared" si="274"/>
        <v/>
      </c>
    </row>
    <row r="9340" spans="1:1" hidden="1" x14ac:dyDescent="0.2">
      <c r="A9340" s="1136" t="str">
        <f t="shared" si="274"/>
        <v/>
      </c>
    </row>
    <row r="9341" spans="1:1" hidden="1" x14ac:dyDescent="0.2">
      <c r="A9341" s="1136" t="str">
        <f t="shared" si="274"/>
        <v/>
      </c>
    </row>
    <row r="9342" spans="1:1" hidden="1" x14ac:dyDescent="0.2">
      <c r="A9342" s="1136" t="str">
        <f t="shared" si="274"/>
        <v/>
      </c>
    </row>
    <row r="9343" spans="1:1" hidden="1" x14ac:dyDescent="0.2">
      <c r="A9343" s="1136" t="str">
        <f t="shared" si="274"/>
        <v/>
      </c>
    </row>
    <row r="9344" spans="1:1" hidden="1" x14ac:dyDescent="0.2">
      <c r="A9344" s="1136" t="str">
        <f t="shared" si="274"/>
        <v/>
      </c>
    </row>
    <row r="9345" spans="1:1" hidden="1" x14ac:dyDescent="0.2">
      <c r="A9345" s="1136" t="str">
        <f t="shared" si="274"/>
        <v/>
      </c>
    </row>
    <row r="9346" spans="1:1" hidden="1" x14ac:dyDescent="0.2">
      <c r="A9346" s="1136" t="str">
        <f t="shared" si="274"/>
        <v/>
      </c>
    </row>
    <row r="9347" spans="1:1" hidden="1" x14ac:dyDescent="0.2">
      <c r="A9347" s="1136" t="str">
        <f t="shared" si="274"/>
        <v/>
      </c>
    </row>
    <row r="9348" spans="1:1" hidden="1" x14ac:dyDescent="0.2">
      <c r="A9348" s="1136" t="str">
        <f t="shared" si="274"/>
        <v/>
      </c>
    </row>
    <row r="9349" spans="1:1" hidden="1" x14ac:dyDescent="0.2">
      <c r="A9349" s="1136" t="str">
        <f t="shared" si="274"/>
        <v/>
      </c>
    </row>
    <row r="9350" spans="1:1" hidden="1" x14ac:dyDescent="0.2">
      <c r="A9350" s="1136" t="str">
        <f t="shared" si="274"/>
        <v/>
      </c>
    </row>
    <row r="9351" spans="1:1" hidden="1" x14ac:dyDescent="0.2">
      <c r="A9351" s="1136" t="str">
        <f t="shared" si="274"/>
        <v/>
      </c>
    </row>
    <row r="9352" spans="1:1" hidden="1" x14ac:dyDescent="0.2">
      <c r="A9352" s="1136" t="str">
        <f t="shared" si="274"/>
        <v/>
      </c>
    </row>
    <row r="9353" spans="1:1" hidden="1" x14ac:dyDescent="0.2">
      <c r="A9353" s="1136" t="str">
        <f t="shared" si="274"/>
        <v/>
      </c>
    </row>
    <row r="9354" spans="1:1" hidden="1" x14ac:dyDescent="0.2">
      <c r="A9354" s="1136" t="str">
        <f t="shared" si="274"/>
        <v/>
      </c>
    </row>
    <row r="9355" spans="1:1" hidden="1" x14ac:dyDescent="0.2">
      <c r="A9355" s="1136" t="str">
        <f t="shared" si="274"/>
        <v/>
      </c>
    </row>
    <row r="9356" spans="1:1" hidden="1" x14ac:dyDescent="0.2">
      <c r="A9356" s="1136" t="str">
        <f t="shared" si="274"/>
        <v/>
      </c>
    </row>
    <row r="9357" spans="1:1" hidden="1" x14ac:dyDescent="0.2">
      <c r="A9357" s="1136" t="str">
        <f t="shared" si="274"/>
        <v/>
      </c>
    </row>
    <row r="9358" spans="1:1" hidden="1" x14ac:dyDescent="0.2">
      <c r="A9358" s="1136" t="str">
        <f t="shared" si="274"/>
        <v/>
      </c>
    </row>
    <row r="9359" spans="1:1" hidden="1" x14ac:dyDescent="0.2">
      <c r="A9359" s="1136" t="str">
        <f t="shared" si="274"/>
        <v/>
      </c>
    </row>
    <row r="9360" spans="1:1" hidden="1" x14ac:dyDescent="0.2">
      <c r="A9360" s="1136" t="str">
        <f t="shared" si="274"/>
        <v/>
      </c>
    </row>
    <row r="9361" spans="1:1" hidden="1" x14ac:dyDescent="0.2">
      <c r="A9361" s="1136" t="str">
        <f t="shared" si="274"/>
        <v/>
      </c>
    </row>
    <row r="9362" spans="1:1" hidden="1" x14ac:dyDescent="0.2">
      <c r="A9362" s="1136" t="str">
        <f t="shared" ref="A9362:A9425" si="275">C9362&amp;D9362&amp;E9362</f>
        <v/>
      </c>
    </row>
    <row r="9363" spans="1:1" hidden="1" x14ac:dyDescent="0.2">
      <c r="A9363" s="1136" t="str">
        <f t="shared" si="275"/>
        <v/>
      </c>
    </row>
    <row r="9364" spans="1:1" hidden="1" x14ac:dyDescent="0.2">
      <c r="A9364" s="1136" t="str">
        <f t="shared" si="275"/>
        <v/>
      </c>
    </row>
    <row r="9365" spans="1:1" hidden="1" x14ac:dyDescent="0.2">
      <c r="A9365" s="1136" t="str">
        <f t="shared" si="275"/>
        <v/>
      </c>
    </row>
    <row r="9366" spans="1:1" hidden="1" x14ac:dyDescent="0.2">
      <c r="A9366" s="1136" t="str">
        <f t="shared" si="275"/>
        <v/>
      </c>
    </row>
    <row r="9367" spans="1:1" hidden="1" x14ac:dyDescent="0.2">
      <c r="A9367" s="1136" t="str">
        <f t="shared" si="275"/>
        <v/>
      </c>
    </row>
    <row r="9368" spans="1:1" hidden="1" x14ac:dyDescent="0.2">
      <c r="A9368" s="1136" t="str">
        <f t="shared" si="275"/>
        <v/>
      </c>
    </row>
    <row r="9369" spans="1:1" hidden="1" x14ac:dyDescent="0.2">
      <c r="A9369" s="1136" t="str">
        <f t="shared" si="275"/>
        <v/>
      </c>
    </row>
    <row r="9370" spans="1:1" hidden="1" x14ac:dyDescent="0.2">
      <c r="A9370" s="1136" t="str">
        <f t="shared" si="275"/>
        <v/>
      </c>
    </row>
    <row r="9371" spans="1:1" hidden="1" x14ac:dyDescent="0.2">
      <c r="A9371" s="1136" t="str">
        <f t="shared" si="275"/>
        <v/>
      </c>
    </row>
    <row r="9372" spans="1:1" hidden="1" x14ac:dyDescent="0.2">
      <c r="A9372" s="1136" t="str">
        <f t="shared" si="275"/>
        <v/>
      </c>
    </row>
    <row r="9373" spans="1:1" hidden="1" x14ac:dyDescent="0.2">
      <c r="A9373" s="1136" t="str">
        <f t="shared" si="275"/>
        <v/>
      </c>
    </row>
    <row r="9374" spans="1:1" hidden="1" x14ac:dyDescent="0.2">
      <c r="A9374" s="1136" t="str">
        <f t="shared" si="275"/>
        <v/>
      </c>
    </row>
    <row r="9375" spans="1:1" hidden="1" x14ac:dyDescent="0.2">
      <c r="A9375" s="1136" t="str">
        <f t="shared" si="275"/>
        <v/>
      </c>
    </row>
    <row r="9376" spans="1:1" hidden="1" x14ac:dyDescent="0.2">
      <c r="A9376" s="1136" t="str">
        <f t="shared" si="275"/>
        <v/>
      </c>
    </row>
    <row r="9377" spans="1:1" hidden="1" x14ac:dyDescent="0.2">
      <c r="A9377" s="1136" t="str">
        <f t="shared" si="275"/>
        <v/>
      </c>
    </row>
    <row r="9378" spans="1:1" hidden="1" x14ac:dyDescent="0.2">
      <c r="A9378" s="1136" t="str">
        <f t="shared" si="275"/>
        <v/>
      </c>
    </row>
    <row r="9379" spans="1:1" hidden="1" x14ac:dyDescent="0.2">
      <c r="A9379" s="1136" t="str">
        <f t="shared" si="275"/>
        <v/>
      </c>
    </row>
    <row r="9380" spans="1:1" hidden="1" x14ac:dyDescent="0.2">
      <c r="A9380" s="1136" t="str">
        <f t="shared" si="275"/>
        <v/>
      </c>
    </row>
    <row r="9381" spans="1:1" hidden="1" x14ac:dyDescent="0.2">
      <c r="A9381" s="1136" t="str">
        <f t="shared" si="275"/>
        <v/>
      </c>
    </row>
    <row r="9382" spans="1:1" hidden="1" x14ac:dyDescent="0.2">
      <c r="A9382" s="1136" t="str">
        <f t="shared" si="275"/>
        <v/>
      </c>
    </row>
    <row r="9383" spans="1:1" hidden="1" x14ac:dyDescent="0.2">
      <c r="A9383" s="1136" t="str">
        <f t="shared" si="275"/>
        <v/>
      </c>
    </row>
    <row r="9384" spans="1:1" hidden="1" x14ac:dyDescent="0.2">
      <c r="A9384" s="1136" t="str">
        <f t="shared" si="275"/>
        <v/>
      </c>
    </row>
    <row r="9385" spans="1:1" hidden="1" x14ac:dyDescent="0.2">
      <c r="A9385" s="1136" t="str">
        <f t="shared" si="275"/>
        <v/>
      </c>
    </row>
    <row r="9386" spans="1:1" hidden="1" x14ac:dyDescent="0.2">
      <c r="A9386" s="1136" t="str">
        <f t="shared" si="275"/>
        <v/>
      </c>
    </row>
    <row r="9387" spans="1:1" hidden="1" x14ac:dyDescent="0.2">
      <c r="A9387" s="1136" t="str">
        <f t="shared" si="275"/>
        <v/>
      </c>
    </row>
    <row r="9388" spans="1:1" hidden="1" x14ac:dyDescent="0.2">
      <c r="A9388" s="1136" t="str">
        <f t="shared" si="275"/>
        <v/>
      </c>
    </row>
    <row r="9389" spans="1:1" hidden="1" x14ac:dyDescent="0.2">
      <c r="A9389" s="1136" t="str">
        <f t="shared" si="275"/>
        <v/>
      </c>
    </row>
    <row r="9390" spans="1:1" hidden="1" x14ac:dyDescent="0.2">
      <c r="A9390" s="1136" t="str">
        <f t="shared" si="275"/>
        <v/>
      </c>
    </row>
    <row r="9391" spans="1:1" hidden="1" x14ac:dyDescent="0.2">
      <c r="A9391" s="1136" t="str">
        <f t="shared" si="275"/>
        <v/>
      </c>
    </row>
    <row r="9392" spans="1:1" hidden="1" x14ac:dyDescent="0.2">
      <c r="A9392" s="1136" t="str">
        <f t="shared" si="275"/>
        <v/>
      </c>
    </row>
    <row r="9393" spans="1:1" hidden="1" x14ac:dyDescent="0.2">
      <c r="A9393" s="1136" t="str">
        <f t="shared" si="275"/>
        <v/>
      </c>
    </row>
    <row r="9394" spans="1:1" hidden="1" x14ac:dyDescent="0.2">
      <c r="A9394" s="1136" t="str">
        <f t="shared" si="275"/>
        <v/>
      </c>
    </row>
    <row r="9395" spans="1:1" hidden="1" x14ac:dyDescent="0.2">
      <c r="A9395" s="1136" t="str">
        <f t="shared" si="275"/>
        <v/>
      </c>
    </row>
    <row r="9396" spans="1:1" hidden="1" x14ac:dyDescent="0.2">
      <c r="A9396" s="1136" t="str">
        <f t="shared" si="275"/>
        <v/>
      </c>
    </row>
    <row r="9397" spans="1:1" hidden="1" x14ac:dyDescent="0.2">
      <c r="A9397" s="1136" t="str">
        <f t="shared" si="275"/>
        <v/>
      </c>
    </row>
    <row r="9398" spans="1:1" hidden="1" x14ac:dyDescent="0.2">
      <c r="A9398" s="1136" t="str">
        <f t="shared" si="275"/>
        <v/>
      </c>
    </row>
    <row r="9399" spans="1:1" hidden="1" x14ac:dyDescent="0.2">
      <c r="A9399" s="1136" t="str">
        <f t="shared" si="275"/>
        <v/>
      </c>
    </row>
    <row r="9400" spans="1:1" hidden="1" x14ac:dyDescent="0.2">
      <c r="A9400" s="1136" t="str">
        <f t="shared" si="275"/>
        <v/>
      </c>
    </row>
    <row r="9401" spans="1:1" hidden="1" x14ac:dyDescent="0.2">
      <c r="A9401" s="1136" t="str">
        <f t="shared" si="275"/>
        <v/>
      </c>
    </row>
    <row r="9402" spans="1:1" hidden="1" x14ac:dyDescent="0.2">
      <c r="A9402" s="1136" t="str">
        <f t="shared" si="275"/>
        <v/>
      </c>
    </row>
    <row r="9403" spans="1:1" hidden="1" x14ac:dyDescent="0.2">
      <c r="A9403" s="1136" t="str">
        <f t="shared" si="275"/>
        <v/>
      </c>
    </row>
    <row r="9404" spans="1:1" hidden="1" x14ac:dyDescent="0.2">
      <c r="A9404" s="1136" t="str">
        <f t="shared" si="275"/>
        <v/>
      </c>
    </row>
    <row r="9405" spans="1:1" hidden="1" x14ac:dyDescent="0.2">
      <c r="A9405" s="1136" t="str">
        <f t="shared" si="275"/>
        <v/>
      </c>
    </row>
    <row r="9406" spans="1:1" hidden="1" x14ac:dyDescent="0.2">
      <c r="A9406" s="1136" t="str">
        <f t="shared" si="275"/>
        <v/>
      </c>
    </row>
    <row r="9407" spans="1:1" hidden="1" x14ac:dyDescent="0.2">
      <c r="A9407" s="1136" t="str">
        <f t="shared" si="275"/>
        <v/>
      </c>
    </row>
    <row r="9408" spans="1:1" hidden="1" x14ac:dyDescent="0.2">
      <c r="A9408" s="1136" t="str">
        <f t="shared" si="275"/>
        <v/>
      </c>
    </row>
    <row r="9409" spans="1:1" hidden="1" x14ac:dyDescent="0.2">
      <c r="A9409" s="1136" t="str">
        <f t="shared" si="275"/>
        <v/>
      </c>
    </row>
    <row r="9410" spans="1:1" hidden="1" x14ac:dyDescent="0.2">
      <c r="A9410" s="1136" t="str">
        <f t="shared" si="275"/>
        <v/>
      </c>
    </row>
    <row r="9411" spans="1:1" hidden="1" x14ac:dyDescent="0.2">
      <c r="A9411" s="1136" t="str">
        <f t="shared" si="275"/>
        <v/>
      </c>
    </row>
    <row r="9412" spans="1:1" hidden="1" x14ac:dyDescent="0.2">
      <c r="A9412" s="1136" t="str">
        <f t="shared" si="275"/>
        <v/>
      </c>
    </row>
    <row r="9413" spans="1:1" hidden="1" x14ac:dyDescent="0.2">
      <c r="A9413" s="1136" t="str">
        <f t="shared" si="275"/>
        <v/>
      </c>
    </row>
    <row r="9414" spans="1:1" hidden="1" x14ac:dyDescent="0.2">
      <c r="A9414" s="1136" t="str">
        <f t="shared" si="275"/>
        <v/>
      </c>
    </row>
    <row r="9415" spans="1:1" hidden="1" x14ac:dyDescent="0.2">
      <c r="A9415" s="1136" t="str">
        <f t="shared" si="275"/>
        <v/>
      </c>
    </row>
    <row r="9416" spans="1:1" hidden="1" x14ac:dyDescent="0.2">
      <c r="A9416" s="1136" t="str">
        <f t="shared" si="275"/>
        <v/>
      </c>
    </row>
    <row r="9417" spans="1:1" hidden="1" x14ac:dyDescent="0.2">
      <c r="A9417" s="1136" t="str">
        <f t="shared" si="275"/>
        <v/>
      </c>
    </row>
    <row r="9418" spans="1:1" hidden="1" x14ac:dyDescent="0.2">
      <c r="A9418" s="1136" t="str">
        <f t="shared" si="275"/>
        <v/>
      </c>
    </row>
    <row r="9419" spans="1:1" hidden="1" x14ac:dyDescent="0.2">
      <c r="A9419" s="1136" t="str">
        <f t="shared" si="275"/>
        <v/>
      </c>
    </row>
    <row r="9420" spans="1:1" hidden="1" x14ac:dyDescent="0.2">
      <c r="A9420" s="1136" t="str">
        <f t="shared" si="275"/>
        <v/>
      </c>
    </row>
    <row r="9421" spans="1:1" hidden="1" x14ac:dyDescent="0.2">
      <c r="A9421" s="1136" t="str">
        <f t="shared" si="275"/>
        <v/>
      </c>
    </row>
    <row r="9422" spans="1:1" hidden="1" x14ac:dyDescent="0.2">
      <c r="A9422" s="1136" t="str">
        <f t="shared" si="275"/>
        <v/>
      </c>
    </row>
    <row r="9423" spans="1:1" hidden="1" x14ac:dyDescent="0.2">
      <c r="A9423" s="1136" t="str">
        <f t="shared" si="275"/>
        <v/>
      </c>
    </row>
    <row r="9424" spans="1:1" hidden="1" x14ac:dyDescent="0.2">
      <c r="A9424" s="1136" t="str">
        <f t="shared" si="275"/>
        <v/>
      </c>
    </row>
    <row r="9425" spans="1:1" hidden="1" x14ac:dyDescent="0.2">
      <c r="A9425" s="1136" t="str">
        <f t="shared" si="275"/>
        <v/>
      </c>
    </row>
    <row r="9426" spans="1:1" hidden="1" x14ac:dyDescent="0.2">
      <c r="A9426" s="1136" t="str">
        <f t="shared" ref="A9426:A9489" si="276">C9426&amp;D9426&amp;E9426</f>
        <v/>
      </c>
    </row>
    <row r="9427" spans="1:1" hidden="1" x14ac:dyDescent="0.2">
      <c r="A9427" s="1136" t="str">
        <f t="shared" si="276"/>
        <v/>
      </c>
    </row>
    <row r="9428" spans="1:1" hidden="1" x14ac:dyDescent="0.2">
      <c r="A9428" s="1136" t="str">
        <f t="shared" si="276"/>
        <v/>
      </c>
    </row>
    <row r="9429" spans="1:1" hidden="1" x14ac:dyDescent="0.2">
      <c r="A9429" s="1136" t="str">
        <f t="shared" si="276"/>
        <v/>
      </c>
    </row>
    <row r="9430" spans="1:1" hidden="1" x14ac:dyDescent="0.2">
      <c r="A9430" s="1136" t="str">
        <f t="shared" si="276"/>
        <v/>
      </c>
    </row>
    <row r="9431" spans="1:1" hidden="1" x14ac:dyDescent="0.2">
      <c r="A9431" s="1136" t="str">
        <f t="shared" si="276"/>
        <v/>
      </c>
    </row>
    <row r="9432" spans="1:1" hidden="1" x14ac:dyDescent="0.2">
      <c r="A9432" s="1136" t="str">
        <f t="shared" si="276"/>
        <v/>
      </c>
    </row>
    <row r="9433" spans="1:1" hidden="1" x14ac:dyDescent="0.2">
      <c r="A9433" s="1136" t="str">
        <f t="shared" si="276"/>
        <v/>
      </c>
    </row>
    <row r="9434" spans="1:1" hidden="1" x14ac:dyDescent="0.2">
      <c r="A9434" s="1136" t="str">
        <f t="shared" si="276"/>
        <v/>
      </c>
    </row>
    <row r="9435" spans="1:1" hidden="1" x14ac:dyDescent="0.2">
      <c r="A9435" s="1136" t="str">
        <f t="shared" si="276"/>
        <v/>
      </c>
    </row>
    <row r="9436" spans="1:1" hidden="1" x14ac:dyDescent="0.2">
      <c r="A9436" s="1136" t="str">
        <f t="shared" si="276"/>
        <v/>
      </c>
    </row>
    <row r="9437" spans="1:1" hidden="1" x14ac:dyDescent="0.2">
      <c r="A9437" s="1136" t="str">
        <f t="shared" si="276"/>
        <v/>
      </c>
    </row>
    <row r="9438" spans="1:1" hidden="1" x14ac:dyDescent="0.2">
      <c r="A9438" s="1136" t="str">
        <f t="shared" si="276"/>
        <v/>
      </c>
    </row>
    <row r="9439" spans="1:1" hidden="1" x14ac:dyDescent="0.2">
      <c r="A9439" s="1136" t="str">
        <f t="shared" si="276"/>
        <v/>
      </c>
    </row>
    <row r="9440" spans="1:1" hidden="1" x14ac:dyDescent="0.2">
      <c r="A9440" s="1136" t="str">
        <f t="shared" si="276"/>
        <v/>
      </c>
    </row>
    <row r="9441" spans="1:1" hidden="1" x14ac:dyDescent="0.2">
      <c r="A9441" s="1136" t="str">
        <f t="shared" si="276"/>
        <v/>
      </c>
    </row>
    <row r="9442" spans="1:1" hidden="1" x14ac:dyDescent="0.2">
      <c r="A9442" s="1136" t="str">
        <f t="shared" si="276"/>
        <v/>
      </c>
    </row>
    <row r="9443" spans="1:1" hidden="1" x14ac:dyDescent="0.2">
      <c r="A9443" s="1136" t="str">
        <f t="shared" si="276"/>
        <v/>
      </c>
    </row>
    <row r="9444" spans="1:1" hidden="1" x14ac:dyDescent="0.2">
      <c r="A9444" s="1136" t="str">
        <f t="shared" si="276"/>
        <v/>
      </c>
    </row>
    <row r="9445" spans="1:1" hidden="1" x14ac:dyDescent="0.2">
      <c r="A9445" s="1136" t="str">
        <f t="shared" si="276"/>
        <v/>
      </c>
    </row>
    <row r="9446" spans="1:1" hidden="1" x14ac:dyDescent="0.2">
      <c r="A9446" s="1136" t="str">
        <f t="shared" si="276"/>
        <v/>
      </c>
    </row>
    <row r="9447" spans="1:1" hidden="1" x14ac:dyDescent="0.2">
      <c r="A9447" s="1136" t="str">
        <f t="shared" si="276"/>
        <v/>
      </c>
    </row>
    <row r="9448" spans="1:1" hidden="1" x14ac:dyDescent="0.2">
      <c r="A9448" s="1136" t="str">
        <f t="shared" si="276"/>
        <v/>
      </c>
    </row>
    <row r="9449" spans="1:1" hidden="1" x14ac:dyDescent="0.2">
      <c r="A9449" s="1136" t="str">
        <f t="shared" si="276"/>
        <v/>
      </c>
    </row>
    <row r="9450" spans="1:1" hidden="1" x14ac:dyDescent="0.2">
      <c r="A9450" s="1136" t="str">
        <f t="shared" si="276"/>
        <v/>
      </c>
    </row>
    <row r="9451" spans="1:1" hidden="1" x14ac:dyDescent="0.2">
      <c r="A9451" s="1136" t="str">
        <f t="shared" si="276"/>
        <v/>
      </c>
    </row>
    <row r="9452" spans="1:1" hidden="1" x14ac:dyDescent="0.2">
      <c r="A9452" s="1136" t="str">
        <f t="shared" si="276"/>
        <v/>
      </c>
    </row>
    <row r="9453" spans="1:1" hidden="1" x14ac:dyDescent="0.2">
      <c r="A9453" s="1136" t="str">
        <f t="shared" si="276"/>
        <v/>
      </c>
    </row>
    <row r="9454" spans="1:1" hidden="1" x14ac:dyDescent="0.2">
      <c r="A9454" s="1136" t="str">
        <f t="shared" si="276"/>
        <v/>
      </c>
    </row>
    <row r="9455" spans="1:1" hidden="1" x14ac:dyDescent="0.2">
      <c r="A9455" s="1136" t="str">
        <f t="shared" si="276"/>
        <v/>
      </c>
    </row>
    <row r="9456" spans="1:1" hidden="1" x14ac:dyDescent="0.2">
      <c r="A9456" s="1136" t="str">
        <f t="shared" si="276"/>
        <v/>
      </c>
    </row>
    <row r="9457" spans="1:1" hidden="1" x14ac:dyDescent="0.2">
      <c r="A9457" s="1136" t="str">
        <f t="shared" si="276"/>
        <v/>
      </c>
    </row>
    <row r="9458" spans="1:1" hidden="1" x14ac:dyDescent="0.2">
      <c r="A9458" s="1136" t="str">
        <f t="shared" si="276"/>
        <v/>
      </c>
    </row>
    <row r="9459" spans="1:1" hidden="1" x14ac:dyDescent="0.2">
      <c r="A9459" s="1136" t="str">
        <f t="shared" si="276"/>
        <v/>
      </c>
    </row>
    <row r="9460" spans="1:1" hidden="1" x14ac:dyDescent="0.2">
      <c r="A9460" s="1136" t="str">
        <f t="shared" si="276"/>
        <v/>
      </c>
    </row>
    <row r="9461" spans="1:1" hidden="1" x14ac:dyDescent="0.2">
      <c r="A9461" s="1136" t="str">
        <f t="shared" si="276"/>
        <v/>
      </c>
    </row>
    <row r="9462" spans="1:1" hidden="1" x14ac:dyDescent="0.2">
      <c r="A9462" s="1136" t="str">
        <f t="shared" si="276"/>
        <v/>
      </c>
    </row>
    <row r="9463" spans="1:1" hidden="1" x14ac:dyDescent="0.2">
      <c r="A9463" s="1136" t="str">
        <f t="shared" si="276"/>
        <v/>
      </c>
    </row>
    <row r="9464" spans="1:1" hidden="1" x14ac:dyDescent="0.2">
      <c r="A9464" s="1136" t="str">
        <f t="shared" si="276"/>
        <v/>
      </c>
    </row>
    <row r="9465" spans="1:1" hidden="1" x14ac:dyDescent="0.2">
      <c r="A9465" s="1136" t="str">
        <f t="shared" si="276"/>
        <v/>
      </c>
    </row>
    <row r="9466" spans="1:1" hidden="1" x14ac:dyDescent="0.2">
      <c r="A9466" s="1136" t="str">
        <f t="shared" si="276"/>
        <v/>
      </c>
    </row>
    <row r="9467" spans="1:1" hidden="1" x14ac:dyDescent="0.2">
      <c r="A9467" s="1136" t="str">
        <f t="shared" si="276"/>
        <v/>
      </c>
    </row>
    <row r="9468" spans="1:1" hidden="1" x14ac:dyDescent="0.2">
      <c r="A9468" s="1136" t="str">
        <f t="shared" si="276"/>
        <v/>
      </c>
    </row>
    <row r="9469" spans="1:1" hidden="1" x14ac:dyDescent="0.2">
      <c r="A9469" s="1136" t="str">
        <f t="shared" si="276"/>
        <v/>
      </c>
    </row>
    <row r="9470" spans="1:1" hidden="1" x14ac:dyDescent="0.2">
      <c r="A9470" s="1136" t="str">
        <f t="shared" si="276"/>
        <v/>
      </c>
    </row>
    <row r="9471" spans="1:1" hidden="1" x14ac:dyDescent="0.2">
      <c r="A9471" s="1136" t="str">
        <f t="shared" si="276"/>
        <v/>
      </c>
    </row>
    <row r="9472" spans="1:1" hidden="1" x14ac:dyDescent="0.2">
      <c r="A9472" s="1136" t="str">
        <f t="shared" si="276"/>
        <v/>
      </c>
    </row>
    <row r="9473" spans="1:1" hidden="1" x14ac:dyDescent="0.2">
      <c r="A9473" s="1136" t="str">
        <f t="shared" si="276"/>
        <v/>
      </c>
    </row>
    <row r="9474" spans="1:1" hidden="1" x14ac:dyDescent="0.2">
      <c r="A9474" s="1136" t="str">
        <f t="shared" si="276"/>
        <v/>
      </c>
    </row>
    <row r="9475" spans="1:1" hidden="1" x14ac:dyDescent="0.2">
      <c r="A9475" s="1136" t="str">
        <f t="shared" si="276"/>
        <v/>
      </c>
    </row>
    <row r="9476" spans="1:1" hidden="1" x14ac:dyDescent="0.2">
      <c r="A9476" s="1136" t="str">
        <f t="shared" si="276"/>
        <v/>
      </c>
    </row>
    <row r="9477" spans="1:1" hidden="1" x14ac:dyDescent="0.2">
      <c r="A9477" s="1136" t="str">
        <f t="shared" si="276"/>
        <v/>
      </c>
    </row>
    <row r="9478" spans="1:1" hidden="1" x14ac:dyDescent="0.2">
      <c r="A9478" s="1136" t="str">
        <f t="shared" si="276"/>
        <v/>
      </c>
    </row>
    <row r="9479" spans="1:1" hidden="1" x14ac:dyDescent="0.2">
      <c r="A9479" s="1136" t="str">
        <f t="shared" si="276"/>
        <v/>
      </c>
    </row>
    <row r="9480" spans="1:1" hidden="1" x14ac:dyDescent="0.2">
      <c r="A9480" s="1136" t="str">
        <f t="shared" si="276"/>
        <v/>
      </c>
    </row>
    <row r="9481" spans="1:1" hidden="1" x14ac:dyDescent="0.2">
      <c r="A9481" s="1136" t="str">
        <f t="shared" si="276"/>
        <v/>
      </c>
    </row>
    <row r="9482" spans="1:1" hidden="1" x14ac:dyDescent="0.2">
      <c r="A9482" s="1136" t="str">
        <f t="shared" si="276"/>
        <v/>
      </c>
    </row>
    <row r="9483" spans="1:1" hidden="1" x14ac:dyDescent="0.2">
      <c r="A9483" s="1136" t="str">
        <f t="shared" si="276"/>
        <v/>
      </c>
    </row>
    <row r="9484" spans="1:1" hidden="1" x14ac:dyDescent="0.2">
      <c r="A9484" s="1136" t="str">
        <f t="shared" si="276"/>
        <v/>
      </c>
    </row>
    <row r="9485" spans="1:1" hidden="1" x14ac:dyDescent="0.2">
      <c r="A9485" s="1136" t="str">
        <f t="shared" si="276"/>
        <v/>
      </c>
    </row>
    <row r="9486" spans="1:1" hidden="1" x14ac:dyDescent="0.2">
      <c r="A9486" s="1136" t="str">
        <f t="shared" si="276"/>
        <v/>
      </c>
    </row>
    <row r="9487" spans="1:1" hidden="1" x14ac:dyDescent="0.2">
      <c r="A9487" s="1136" t="str">
        <f t="shared" si="276"/>
        <v/>
      </c>
    </row>
    <row r="9488" spans="1:1" hidden="1" x14ac:dyDescent="0.2">
      <c r="A9488" s="1136" t="str">
        <f t="shared" si="276"/>
        <v/>
      </c>
    </row>
    <row r="9489" spans="1:1" hidden="1" x14ac:dyDescent="0.2">
      <c r="A9489" s="1136" t="str">
        <f t="shared" si="276"/>
        <v/>
      </c>
    </row>
    <row r="9490" spans="1:1" hidden="1" x14ac:dyDescent="0.2">
      <c r="A9490" s="1136" t="str">
        <f t="shared" ref="A9490:A9553" si="277">C9490&amp;D9490&amp;E9490</f>
        <v/>
      </c>
    </row>
    <row r="9491" spans="1:1" hidden="1" x14ac:dyDescent="0.2">
      <c r="A9491" s="1136" t="str">
        <f t="shared" si="277"/>
        <v/>
      </c>
    </row>
    <row r="9492" spans="1:1" hidden="1" x14ac:dyDescent="0.2">
      <c r="A9492" s="1136" t="str">
        <f t="shared" si="277"/>
        <v/>
      </c>
    </row>
    <row r="9493" spans="1:1" hidden="1" x14ac:dyDescent="0.2">
      <c r="A9493" s="1136" t="str">
        <f t="shared" si="277"/>
        <v/>
      </c>
    </row>
    <row r="9494" spans="1:1" hidden="1" x14ac:dyDescent="0.2">
      <c r="A9494" s="1136" t="str">
        <f t="shared" si="277"/>
        <v/>
      </c>
    </row>
    <row r="9495" spans="1:1" hidden="1" x14ac:dyDescent="0.2">
      <c r="A9495" s="1136" t="str">
        <f t="shared" si="277"/>
        <v/>
      </c>
    </row>
    <row r="9496" spans="1:1" hidden="1" x14ac:dyDescent="0.2">
      <c r="A9496" s="1136" t="str">
        <f t="shared" si="277"/>
        <v/>
      </c>
    </row>
    <row r="9497" spans="1:1" hidden="1" x14ac:dyDescent="0.2">
      <c r="A9497" s="1136" t="str">
        <f t="shared" si="277"/>
        <v/>
      </c>
    </row>
    <row r="9498" spans="1:1" hidden="1" x14ac:dyDescent="0.2">
      <c r="A9498" s="1136" t="str">
        <f t="shared" si="277"/>
        <v/>
      </c>
    </row>
    <row r="9499" spans="1:1" hidden="1" x14ac:dyDescent="0.2">
      <c r="A9499" s="1136" t="str">
        <f t="shared" si="277"/>
        <v/>
      </c>
    </row>
    <row r="9500" spans="1:1" hidden="1" x14ac:dyDescent="0.2">
      <c r="A9500" s="1136" t="str">
        <f t="shared" si="277"/>
        <v/>
      </c>
    </row>
    <row r="9501" spans="1:1" hidden="1" x14ac:dyDescent="0.2">
      <c r="A9501" s="1136" t="str">
        <f t="shared" si="277"/>
        <v/>
      </c>
    </row>
    <row r="9502" spans="1:1" hidden="1" x14ac:dyDescent="0.2">
      <c r="A9502" s="1136" t="str">
        <f t="shared" si="277"/>
        <v/>
      </c>
    </row>
    <row r="9503" spans="1:1" hidden="1" x14ac:dyDescent="0.2">
      <c r="A9503" s="1136" t="str">
        <f t="shared" si="277"/>
        <v/>
      </c>
    </row>
    <row r="9504" spans="1:1" hidden="1" x14ac:dyDescent="0.2">
      <c r="A9504" s="1136" t="str">
        <f t="shared" si="277"/>
        <v/>
      </c>
    </row>
    <row r="9505" spans="1:1" hidden="1" x14ac:dyDescent="0.2">
      <c r="A9505" s="1136" t="str">
        <f t="shared" si="277"/>
        <v/>
      </c>
    </row>
    <row r="9506" spans="1:1" hidden="1" x14ac:dyDescent="0.2">
      <c r="A9506" s="1136" t="str">
        <f t="shared" si="277"/>
        <v/>
      </c>
    </row>
    <row r="9507" spans="1:1" hidden="1" x14ac:dyDescent="0.2">
      <c r="A9507" s="1136" t="str">
        <f t="shared" si="277"/>
        <v/>
      </c>
    </row>
    <row r="9508" spans="1:1" hidden="1" x14ac:dyDescent="0.2">
      <c r="A9508" s="1136" t="str">
        <f t="shared" si="277"/>
        <v/>
      </c>
    </row>
    <row r="9509" spans="1:1" hidden="1" x14ac:dyDescent="0.2">
      <c r="A9509" s="1136" t="str">
        <f t="shared" si="277"/>
        <v/>
      </c>
    </row>
    <row r="9510" spans="1:1" hidden="1" x14ac:dyDescent="0.2">
      <c r="A9510" s="1136" t="str">
        <f t="shared" si="277"/>
        <v/>
      </c>
    </row>
    <row r="9511" spans="1:1" hidden="1" x14ac:dyDescent="0.2">
      <c r="A9511" s="1136" t="str">
        <f t="shared" si="277"/>
        <v/>
      </c>
    </row>
    <row r="9512" spans="1:1" hidden="1" x14ac:dyDescent="0.2">
      <c r="A9512" s="1136" t="str">
        <f t="shared" si="277"/>
        <v/>
      </c>
    </row>
    <row r="9513" spans="1:1" hidden="1" x14ac:dyDescent="0.2">
      <c r="A9513" s="1136" t="str">
        <f t="shared" si="277"/>
        <v/>
      </c>
    </row>
    <row r="9514" spans="1:1" hidden="1" x14ac:dyDescent="0.2">
      <c r="A9514" s="1136" t="str">
        <f t="shared" si="277"/>
        <v/>
      </c>
    </row>
    <row r="9515" spans="1:1" hidden="1" x14ac:dyDescent="0.2">
      <c r="A9515" s="1136" t="str">
        <f t="shared" si="277"/>
        <v/>
      </c>
    </row>
    <row r="9516" spans="1:1" hidden="1" x14ac:dyDescent="0.2">
      <c r="A9516" s="1136" t="str">
        <f t="shared" si="277"/>
        <v/>
      </c>
    </row>
    <row r="9517" spans="1:1" hidden="1" x14ac:dyDescent="0.2">
      <c r="A9517" s="1136" t="str">
        <f t="shared" si="277"/>
        <v/>
      </c>
    </row>
    <row r="9518" spans="1:1" hidden="1" x14ac:dyDescent="0.2">
      <c r="A9518" s="1136" t="str">
        <f t="shared" si="277"/>
        <v/>
      </c>
    </row>
    <row r="9519" spans="1:1" hidden="1" x14ac:dyDescent="0.2">
      <c r="A9519" s="1136" t="str">
        <f t="shared" si="277"/>
        <v/>
      </c>
    </row>
    <row r="9520" spans="1:1" hidden="1" x14ac:dyDescent="0.2">
      <c r="A9520" s="1136" t="str">
        <f t="shared" si="277"/>
        <v/>
      </c>
    </row>
    <row r="9521" spans="1:1" hidden="1" x14ac:dyDescent="0.2">
      <c r="A9521" s="1136" t="str">
        <f t="shared" si="277"/>
        <v/>
      </c>
    </row>
    <row r="9522" spans="1:1" hidden="1" x14ac:dyDescent="0.2">
      <c r="A9522" s="1136" t="str">
        <f t="shared" si="277"/>
        <v/>
      </c>
    </row>
    <row r="9523" spans="1:1" hidden="1" x14ac:dyDescent="0.2">
      <c r="A9523" s="1136" t="str">
        <f t="shared" si="277"/>
        <v/>
      </c>
    </row>
    <row r="9524" spans="1:1" hidden="1" x14ac:dyDescent="0.2">
      <c r="A9524" s="1136" t="str">
        <f t="shared" si="277"/>
        <v/>
      </c>
    </row>
    <row r="9525" spans="1:1" hidden="1" x14ac:dyDescent="0.2">
      <c r="A9525" s="1136" t="str">
        <f t="shared" si="277"/>
        <v/>
      </c>
    </row>
    <row r="9526" spans="1:1" hidden="1" x14ac:dyDescent="0.2">
      <c r="A9526" s="1136" t="str">
        <f t="shared" si="277"/>
        <v/>
      </c>
    </row>
    <row r="9527" spans="1:1" hidden="1" x14ac:dyDescent="0.2">
      <c r="A9527" s="1136" t="str">
        <f t="shared" si="277"/>
        <v/>
      </c>
    </row>
    <row r="9528" spans="1:1" hidden="1" x14ac:dyDescent="0.2">
      <c r="A9528" s="1136" t="str">
        <f t="shared" si="277"/>
        <v/>
      </c>
    </row>
    <row r="9529" spans="1:1" hidden="1" x14ac:dyDescent="0.2">
      <c r="A9529" s="1136" t="str">
        <f t="shared" si="277"/>
        <v/>
      </c>
    </row>
    <row r="9530" spans="1:1" hidden="1" x14ac:dyDescent="0.2">
      <c r="A9530" s="1136" t="str">
        <f t="shared" si="277"/>
        <v/>
      </c>
    </row>
    <row r="9531" spans="1:1" hidden="1" x14ac:dyDescent="0.2">
      <c r="A9531" s="1136" t="str">
        <f t="shared" si="277"/>
        <v/>
      </c>
    </row>
    <row r="9532" spans="1:1" hidden="1" x14ac:dyDescent="0.2">
      <c r="A9532" s="1136" t="str">
        <f t="shared" si="277"/>
        <v/>
      </c>
    </row>
    <row r="9533" spans="1:1" hidden="1" x14ac:dyDescent="0.2">
      <c r="A9533" s="1136" t="str">
        <f t="shared" si="277"/>
        <v/>
      </c>
    </row>
    <row r="9534" spans="1:1" hidden="1" x14ac:dyDescent="0.2">
      <c r="A9534" s="1136" t="str">
        <f t="shared" si="277"/>
        <v/>
      </c>
    </row>
    <row r="9535" spans="1:1" hidden="1" x14ac:dyDescent="0.2">
      <c r="A9535" s="1136" t="str">
        <f t="shared" si="277"/>
        <v/>
      </c>
    </row>
    <row r="9536" spans="1:1" hidden="1" x14ac:dyDescent="0.2">
      <c r="A9536" s="1136" t="str">
        <f t="shared" si="277"/>
        <v/>
      </c>
    </row>
    <row r="9537" spans="1:1" hidden="1" x14ac:dyDescent="0.2">
      <c r="A9537" s="1136" t="str">
        <f t="shared" si="277"/>
        <v/>
      </c>
    </row>
    <row r="9538" spans="1:1" hidden="1" x14ac:dyDescent="0.2">
      <c r="A9538" s="1136" t="str">
        <f t="shared" si="277"/>
        <v/>
      </c>
    </row>
    <row r="9539" spans="1:1" hidden="1" x14ac:dyDescent="0.2">
      <c r="A9539" s="1136" t="str">
        <f t="shared" si="277"/>
        <v/>
      </c>
    </row>
    <row r="9540" spans="1:1" hidden="1" x14ac:dyDescent="0.2">
      <c r="A9540" s="1136" t="str">
        <f t="shared" si="277"/>
        <v/>
      </c>
    </row>
    <row r="9541" spans="1:1" hidden="1" x14ac:dyDescent="0.2">
      <c r="A9541" s="1136" t="str">
        <f t="shared" si="277"/>
        <v/>
      </c>
    </row>
    <row r="9542" spans="1:1" hidden="1" x14ac:dyDescent="0.2">
      <c r="A9542" s="1136" t="str">
        <f t="shared" si="277"/>
        <v/>
      </c>
    </row>
    <row r="9543" spans="1:1" hidden="1" x14ac:dyDescent="0.2">
      <c r="A9543" s="1136" t="str">
        <f t="shared" si="277"/>
        <v/>
      </c>
    </row>
    <row r="9544" spans="1:1" hidden="1" x14ac:dyDescent="0.2">
      <c r="A9544" s="1136" t="str">
        <f t="shared" si="277"/>
        <v/>
      </c>
    </row>
    <row r="9545" spans="1:1" hidden="1" x14ac:dyDescent="0.2">
      <c r="A9545" s="1136" t="str">
        <f t="shared" si="277"/>
        <v/>
      </c>
    </row>
    <row r="9546" spans="1:1" hidden="1" x14ac:dyDescent="0.2">
      <c r="A9546" s="1136" t="str">
        <f t="shared" si="277"/>
        <v/>
      </c>
    </row>
    <row r="9547" spans="1:1" hidden="1" x14ac:dyDescent="0.2">
      <c r="A9547" s="1136" t="str">
        <f t="shared" si="277"/>
        <v/>
      </c>
    </row>
    <row r="9548" spans="1:1" hidden="1" x14ac:dyDescent="0.2">
      <c r="A9548" s="1136" t="str">
        <f t="shared" si="277"/>
        <v/>
      </c>
    </row>
    <row r="9549" spans="1:1" hidden="1" x14ac:dyDescent="0.2">
      <c r="A9549" s="1136" t="str">
        <f t="shared" si="277"/>
        <v/>
      </c>
    </row>
    <row r="9550" spans="1:1" hidden="1" x14ac:dyDescent="0.2">
      <c r="A9550" s="1136" t="str">
        <f t="shared" si="277"/>
        <v/>
      </c>
    </row>
    <row r="9551" spans="1:1" hidden="1" x14ac:dyDescent="0.2">
      <c r="A9551" s="1136" t="str">
        <f t="shared" si="277"/>
        <v/>
      </c>
    </row>
    <row r="9552" spans="1:1" hidden="1" x14ac:dyDescent="0.2">
      <c r="A9552" s="1136" t="str">
        <f t="shared" si="277"/>
        <v/>
      </c>
    </row>
    <row r="9553" spans="1:1" hidden="1" x14ac:dyDescent="0.2">
      <c r="A9553" s="1136" t="str">
        <f t="shared" si="277"/>
        <v/>
      </c>
    </row>
    <row r="9554" spans="1:1" hidden="1" x14ac:dyDescent="0.2">
      <c r="A9554" s="1136" t="str">
        <f t="shared" ref="A9554:A9617" si="278">C9554&amp;D9554&amp;E9554</f>
        <v/>
      </c>
    </row>
    <row r="9555" spans="1:1" hidden="1" x14ac:dyDescent="0.2">
      <c r="A9555" s="1136" t="str">
        <f t="shared" si="278"/>
        <v/>
      </c>
    </row>
    <row r="9556" spans="1:1" hidden="1" x14ac:dyDescent="0.2">
      <c r="A9556" s="1136" t="str">
        <f t="shared" si="278"/>
        <v/>
      </c>
    </row>
    <row r="9557" spans="1:1" hidden="1" x14ac:dyDescent="0.2">
      <c r="A9557" s="1136" t="str">
        <f t="shared" si="278"/>
        <v/>
      </c>
    </row>
    <row r="9558" spans="1:1" hidden="1" x14ac:dyDescent="0.2">
      <c r="A9558" s="1136" t="str">
        <f t="shared" si="278"/>
        <v/>
      </c>
    </row>
    <row r="9559" spans="1:1" hidden="1" x14ac:dyDescent="0.2">
      <c r="A9559" s="1136" t="str">
        <f t="shared" si="278"/>
        <v/>
      </c>
    </row>
    <row r="9560" spans="1:1" hidden="1" x14ac:dyDescent="0.2">
      <c r="A9560" s="1136" t="str">
        <f t="shared" si="278"/>
        <v/>
      </c>
    </row>
    <row r="9561" spans="1:1" hidden="1" x14ac:dyDescent="0.2">
      <c r="A9561" s="1136" t="str">
        <f t="shared" si="278"/>
        <v/>
      </c>
    </row>
    <row r="9562" spans="1:1" hidden="1" x14ac:dyDescent="0.2">
      <c r="A9562" s="1136" t="str">
        <f t="shared" si="278"/>
        <v/>
      </c>
    </row>
    <row r="9563" spans="1:1" hidden="1" x14ac:dyDescent="0.2">
      <c r="A9563" s="1136" t="str">
        <f t="shared" si="278"/>
        <v/>
      </c>
    </row>
    <row r="9564" spans="1:1" hidden="1" x14ac:dyDescent="0.2">
      <c r="A9564" s="1136" t="str">
        <f t="shared" si="278"/>
        <v/>
      </c>
    </row>
    <row r="9565" spans="1:1" hidden="1" x14ac:dyDescent="0.2">
      <c r="A9565" s="1136" t="str">
        <f t="shared" si="278"/>
        <v/>
      </c>
    </row>
    <row r="9566" spans="1:1" hidden="1" x14ac:dyDescent="0.2">
      <c r="A9566" s="1136" t="str">
        <f t="shared" si="278"/>
        <v/>
      </c>
    </row>
    <row r="9567" spans="1:1" hidden="1" x14ac:dyDescent="0.2">
      <c r="A9567" s="1136" t="str">
        <f t="shared" si="278"/>
        <v/>
      </c>
    </row>
    <row r="9568" spans="1:1" hidden="1" x14ac:dyDescent="0.2">
      <c r="A9568" s="1136" t="str">
        <f t="shared" si="278"/>
        <v/>
      </c>
    </row>
    <row r="9569" spans="1:1" hidden="1" x14ac:dyDescent="0.2">
      <c r="A9569" s="1136" t="str">
        <f t="shared" si="278"/>
        <v/>
      </c>
    </row>
    <row r="9570" spans="1:1" hidden="1" x14ac:dyDescent="0.2">
      <c r="A9570" s="1136" t="str">
        <f t="shared" si="278"/>
        <v/>
      </c>
    </row>
    <row r="9571" spans="1:1" hidden="1" x14ac:dyDescent="0.2">
      <c r="A9571" s="1136" t="str">
        <f t="shared" si="278"/>
        <v/>
      </c>
    </row>
    <row r="9572" spans="1:1" hidden="1" x14ac:dyDescent="0.2">
      <c r="A9572" s="1136" t="str">
        <f t="shared" si="278"/>
        <v/>
      </c>
    </row>
    <row r="9573" spans="1:1" hidden="1" x14ac:dyDescent="0.2">
      <c r="A9573" s="1136" t="str">
        <f t="shared" si="278"/>
        <v/>
      </c>
    </row>
    <row r="9574" spans="1:1" hidden="1" x14ac:dyDescent="0.2">
      <c r="A9574" s="1136" t="str">
        <f t="shared" si="278"/>
        <v/>
      </c>
    </row>
    <row r="9575" spans="1:1" hidden="1" x14ac:dyDescent="0.2">
      <c r="A9575" s="1136" t="str">
        <f t="shared" si="278"/>
        <v/>
      </c>
    </row>
    <row r="9576" spans="1:1" hidden="1" x14ac:dyDescent="0.2">
      <c r="A9576" s="1136" t="str">
        <f t="shared" si="278"/>
        <v/>
      </c>
    </row>
    <row r="9577" spans="1:1" hidden="1" x14ac:dyDescent="0.2">
      <c r="A9577" s="1136" t="str">
        <f t="shared" si="278"/>
        <v/>
      </c>
    </row>
    <row r="9578" spans="1:1" hidden="1" x14ac:dyDescent="0.2">
      <c r="A9578" s="1136" t="str">
        <f t="shared" si="278"/>
        <v/>
      </c>
    </row>
    <row r="9579" spans="1:1" hidden="1" x14ac:dyDescent="0.2">
      <c r="A9579" s="1136" t="str">
        <f t="shared" si="278"/>
        <v/>
      </c>
    </row>
    <row r="9580" spans="1:1" hidden="1" x14ac:dyDescent="0.2">
      <c r="A9580" s="1136" t="str">
        <f t="shared" si="278"/>
        <v/>
      </c>
    </row>
    <row r="9581" spans="1:1" hidden="1" x14ac:dyDescent="0.2">
      <c r="A9581" s="1136" t="str">
        <f t="shared" si="278"/>
        <v/>
      </c>
    </row>
    <row r="9582" spans="1:1" hidden="1" x14ac:dyDescent="0.2">
      <c r="A9582" s="1136" t="str">
        <f t="shared" si="278"/>
        <v/>
      </c>
    </row>
    <row r="9583" spans="1:1" hidden="1" x14ac:dyDescent="0.2">
      <c r="A9583" s="1136" t="str">
        <f t="shared" si="278"/>
        <v/>
      </c>
    </row>
    <row r="9584" spans="1:1" hidden="1" x14ac:dyDescent="0.2">
      <c r="A9584" s="1136" t="str">
        <f t="shared" si="278"/>
        <v/>
      </c>
    </row>
    <row r="9585" spans="1:1" hidden="1" x14ac:dyDescent="0.2">
      <c r="A9585" s="1136" t="str">
        <f t="shared" si="278"/>
        <v/>
      </c>
    </row>
    <row r="9586" spans="1:1" hidden="1" x14ac:dyDescent="0.2">
      <c r="A9586" s="1136" t="str">
        <f t="shared" si="278"/>
        <v/>
      </c>
    </row>
    <row r="9587" spans="1:1" hidden="1" x14ac:dyDescent="0.2">
      <c r="A9587" s="1136" t="str">
        <f t="shared" si="278"/>
        <v/>
      </c>
    </row>
    <row r="9588" spans="1:1" hidden="1" x14ac:dyDescent="0.2">
      <c r="A9588" s="1136" t="str">
        <f t="shared" si="278"/>
        <v/>
      </c>
    </row>
    <row r="9589" spans="1:1" hidden="1" x14ac:dyDescent="0.2">
      <c r="A9589" s="1136" t="str">
        <f t="shared" si="278"/>
        <v/>
      </c>
    </row>
    <row r="9590" spans="1:1" hidden="1" x14ac:dyDescent="0.2">
      <c r="A9590" s="1136" t="str">
        <f t="shared" si="278"/>
        <v/>
      </c>
    </row>
    <row r="9591" spans="1:1" hidden="1" x14ac:dyDescent="0.2">
      <c r="A9591" s="1136" t="str">
        <f t="shared" si="278"/>
        <v/>
      </c>
    </row>
    <row r="9592" spans="1:1" hidden="1" x14ac:dyDescent="0.2">
      <c r="A9592" s="1136" t="str">
        <f t="shared" si="278"/>
        <v/>
      </c>
    </row>
    <row r="9593" spans="1:1" hidden="1" x14ac:dyDescent="0.2">
      <c r="A9593" s="1136" t="str">
        <f t="shared" si="278"/>
        <v/>
      </c>
    </row>
    <row r="9594" spans="1:1" hidden="1" x14ac:dyDescent="0.2">
      <c r="A9594" s="1136" t="str">
        <f t="shared" si="278"/>
        <v/>
      </c>
    </row>
    <row r="9595" spans="1:1" hidden="1" x14ac:dyDescent="0.2">
      <c r="A9595" s="1136" t="str">
        <f t="shared" si="278"/>
        <v/>
      </c>
    </row>
    <row r="9596" spans="1:1" hidden="1" x14ac:dyDescent="0.2">
      <c r="A9596" s="1136" t="str">
        <f t="shared" si="278"/>
        <v/>
      </c>
    </row>
    <row r="9597" spans="1:1" hidden="1" x14ac:dyDescent="0.2">
      <c r="A9597" s="1136" t="str">
        <f t="shared" si="278"/>
        <v/>
      </c>
    </row>
    <row r="9598" spans="1:1" hidden="1" x14ac:dyDescent="0.2">
      <c r="A9598" s="1136" t="str">
        <f t="shared" si="278"/>
        <v/>
      </c>
    </row>
    <row r="9599" spans="1:1" hidden="1" x14ac:dyDescent="0.2">
      <c r="A9599" s="1136" t="str">
        <f t="shared" si="278"/>
        <v/>
      </c>
    </row>
    <row r="9600" spans="1:1" hidden="1" x14ac:dyDescent="0.2">
      <c r="A9600" s="1136" t="str">
        <f t="shared" si="278"/>
        <v/>
      </c>
    </row>
    <row r="9601" spans="1:1" hidden="1" x14ac:dyDescent="0.2">
      <c r="A9601" s="1136" t="str">
        <f t="shared" si="278"/>
        <v/>
      </c>
    </row>
    <row r="9602" spans="1:1" hidden="1" x14ac:dyDescent="0.2">
      <c r="A9602" s="1136" t="str">
        <f t="shared" si="278"/>
        <v/>
      </c>
    </row>
    <row r="9603" spans="1:1" hidden="1" x14ac:dyDescent="0.2">
      <c r="A9603" s="1136" t="str">
        <f t="shared" si="278"/>
        <v/>
      </c>
    </row>
    <row r="9604" spans="1:1" hidden="1" x14ac:dyDescent="0.2">
      <c r="A9604" s="1136" t="str">
        <f t="shared" si="278"/>
        <v/>
      </c>
    </row>
    <row r="9605" spans="1:1" hidden="1" x14ac:dyDescent="0.2">
      <c r="A9605" s="1136" t="str">
        <f t="shared" si="278"/>
        <v/>
      </c>
    </row>
    <row r="9606" spans="1:1" hidden="1" x14ac:dyDescent="0.2">
      <c r="A9606" s="1136" t="str">
        <f t="shared" si="278"/>
        <v/>
      </c>
    </row>
    <row r="9607" spans="1:1" hidden="1" x14ac:dyDescent="0.2">
      <c r="A9607" s="1136" t="str">
        <f t="shared" si="278"/>
        <v/>
      </c>
    </row>
    <row r="9608" spans="1:1" hidden="1" x14ac:dyDescent="0.2">
      <c r="A9608" s="1136" t="str">
        <f t="shared" si="278"/>
        <v/>
      </c>
    </row>
    <row r="9609" spans="1:1" hidden="1" x14ac:dyDescent="0.2">
      <c r="A9609" s="1136" t="str">
        <f t="shared" si="278"/>
        <v/>
      </c>
    </row>
    <row r="9610" spans="1:1" hidden="1" x14ac:dyDescent="0.2">
      <c r="A9610" s="1136" t="str">
        <f t="shared" si="278"/>
        <v/>
      </c>
    </row>
    <row r="9611" spans="1:1" hidden="1" x14ac:dyDescent="0.2">
      <c r="A9611" s="1136" t="str">
        <f t="shared" si="278"/>
        <v/>
      </c>
    </row>
    <row r="9612" spans="1:1" hidden="1" x14ac:dyDescent="0.2">
      <c r="A9612" s="1136" t="str">
        <f t="shared" si="278"/>
        <v/>
      </c>
    </row>
    <row r="9613" spans="1:1" hidden="1" x14ac:dyDescent="0.2">
      <c r="A9613" s="1136" t="str">
        <f t="shared" si="278"/>
        <v/>
      </c>
    </row>
    <row r="9614" spans="1:1" hidden="1" x14ac:dyDescent="0.2">
      <c r="A9614" s="1136" t="str">
        <f t="shared" si="278"/>
        <v/>
      </c>
    </row>
    <row r="9615" spans="1:1" hidden="1" x14ac:dyDescent="0.2">
      <c r="A9615" s="1136" t="str">
        <f t="shared" si="278"/>
        <v/>
      </c>
    </row>
    <row r="9616" spans="1:1" hidden="1" x14ac:dyDescent="0.2">
      <c r="A9616" s="1136" t="str">
        <f t="shared" si="278"/>
        <v/>
      </c>
    </row>
    <row r="9617" spans="1:1" hidden="1" x14ac:dyDescent="0.2">
      <c r="A9617" s="1136" t="str">
        <f t="shared" si="278"/>
        <v/>
      </c>
    </row>
    <row r="9618" spans="1:1" hidden="1" x14ac:dyDescent="0.2">
      <c r="A9618" s="1136" t="str">
        <f t="shared" ref="A9618:A9681" si="279">C9618&amp;D9618&amp;E9618</f>
        <v/>
      </c>
    </row>
    <row r="9619" spans="1:1" hidden="1" x14ac:dyDescent="0.2">
      <c r="A9619" s="1136" t="str">
        <f t="shared" si="279"/>
        <v/>
      </c>
    </row>
    <row r="9620" spans="1:1" hidden="1" x14ac:dyDescent="0.2">
      <c r="A9620" s="1136" t="str">
        <f t="shared" si="279"/>
        <v/>
      </c>
    </row>
    <row r="9621" spans="1:1" hidden="1" x14ac:dyDescent="0.2">
      <c r="A9621" s="1136" t="str">
        <f t="shared" si="279"/>
        <v/>
      </c>
    </row>
    <row r="9622" spans="1:1" hidden="1" x14ac:dyDescent="0.2">
      <c r="A9622" s="1136" t="str">
        <f t="shared" si="279"/>
        <v/>
      </c>
    </row>
    <row r="9623" spans="1:1" hidden="1" x14ac:dyDescent="0.2">
      <c r="A9623" s="1136" t="str">
        <f t="shared" si="279"/>
        <v/>
      </c>
    </row>
    <row r="9624" spans="1:1" hidden="1" x14ac:dyDescent="0.2">
      <c r="A9624" s="1136" t="str">
        <f t="shared" si="279"/>
        <v/>
      </c>
    </row>
    <row r="9625" spans="1:1" hidden="1" x14ac:dyDescent="0.2">
      <c r="A9625" s="1136" t="str">
        <f t="shared" si="279"/>
        <v/>
      </c>
    </row>
    <row r="9626" spans="1:1" hidden="1" x14ac:dyDescent="0.2">
      <c r="A9626" s="1136" t="str">
        <f t="shared" si="279"/>
        <v/>
      </c>
    </row>
    <row r="9627" spans="1:1" hidden="1" x14ac:dyDescent="0.2">
      <c r="A9627" s="1136" t="str">
        <f t="shared" si="279"/>
        <v/>
      </c>
    </row>
    <row r="9628" spans="1:1" hidden="1" x14ac:dyDescent="0.2">
      <c r="A9628" s="1136" t="str">
        <f t="shared" si="279"/>
        <v/>
      </c>
    </row>
    <row r="9629" spans="1:1" hidden="1" x14ac:dyDescent="0.2">
      <c r="A9629" s="1136" t="str">
        <f t="shared" si="279"/>
        <v/>
      </c>
    </row>
    <row r="9630" spans="1:1" hidden="1" x14ac:dyDescent="0.2">
      <c r="A9630" s="1136" t="str">
        <f t="shared" si="279"/>
        <v/>
      </c>
    </row>
    <row r="9631" spans="1:1" hidden="1" x14ac:dyDescent="0.2">
      <c r="A9631" s="1136" t="str">
        <f t="shared" si="279"/>
        <v/>
      </c>
    </row>
    <row r="9632" spans="1:1" hidden="1" x14ac:dyDescent="0.2">
      <c r="A9632" s="1136" t="str">
        <f t="shared" si="279"/>
        <v/>
      </c>
    </row>
    <row r="9633" spans="1:1" hidden="1" x14ac:dyDescent="0.2">
      <c r="A9633" s="1136" t="str">
        <f t="shared" si="279"/>
        <v/>
      </c>
    </row>
    <row r="9634" spans="1:1" hidden="1" x14ac:dyDescent="0.2">
      <c r="A9634" s="1136" t="str">
        <f t="shared" si="279"/>
        <v/>
      </c>
    </row>
    <row r="9635" spans="1:1" hidden="1" x14ac:dyDescent="0.2">
      <c r="A9635" s="1136" t="str">
        <f t="shared" si="279"/>
        <v/>
      </c>
    </row>
    <row r="9636" spans="1:1" hidden="1" x14ac:dyDescent="0.2">
      <c r="A9636" s="1136" t="str">
        <f t="shared" si="279"/>
        <v/>
      </c>
    </row>
    <row r="9637" spans="1:1" hidden="1" x14ac:dyDescent="0.2">
      <c r="A9637" s="1136" t="str">
        <f t="shared" si="279"/>
        <v/>
      </c>
    </row>
    <row r="9638" spans="1:1" hidden="1" x14ac:dyDescent="0.2">
      <c r="A9638" s="1136" t="str">
        <f t="shared" si="279"/>
        <v/>
      </c>
    </row>
    <row r="9639" spans="1:1" hidden="1" x14ac:dyDescent="0.2">
      <c r="A9639" s="1136" t="str">
        <f t="shared" si="279"/>
        <v/>
      </c>
    </row>
    <row r="9640" spans="1:1" hidden="1" x14ac:dyDescent="0.2">
      <c r="A9640" s="1136" t="str">
        <f t="shared" si="279"/>
        <v/>
      </c>
    </row>
    <row r="9641" spans="1:1" hidden="1" x14ac:dyDescent="0.2">
      <c r="A9641" s="1136" t="str">
        <f t="shared" si="279"/>
        <v/>
      </c>
    </row>
    <row r="9642" spans="1:1" hidden="1" x14ac:dyDescent="0.2">
      <c r="A9642" s="1136" t="str">
        <f t="shared" si="279"/>
        <v/>
      </c>
    </row>
    <row r="9643" spans="1:1" hidden="1" x14ac:dyDescent="0.2">
      <c r="A9643" s="1136" t="str">
        <f t="shared" si="279"/>
        <v/>
      </c>
    </row>
    <row r="9644" spans="1:1" hidden="1" x14ac:dyDescent="0.2">
      <c r="A9644" s="1136" t="str">
        <f t="shared" si="279"/>
        <v/>
      </c>
    </row>
    <row r="9645" spans="1:1" hidden="1" x14ac:dyDescent="0.2">
      <c r="A9645" s="1136" t="str">
        <f t="shared" si="279"/>
        <v/>
      </c>
    </row>
    <row r="9646" spans="1:1" hidden="1" x14ac:dyDescent="0.2">
      <c r="A9646" s="1136" t="str">
        <f t="shared" si="279"/>
        <v/>
      </c>
    </row>
    <row r="9647" spans="1:1" hidden="1" x14ac:dyDescent="0.2">
      <c r="A9647" s="1136" t="str">
        <f t="shared" si="279"/>
        <v/>
      </c>
    </row>
    <row r="9648" spans="1:1" hidden="1" x14ac:dyDescent="0.2">
      <c r="A9648" s="1136" t="str">
        <f t="shared" si="279"/>
        <v/>
      </c>
    </row>
    <row r="9649" spans="1:1" hidden="1" x14ac:dyDescent="0.2">
      <c r="A9649" s="1136" t="str">
        <f t="shared" si="279"/>
        <v/>
      </c>
    </row>
    <row r="9650" spans="1:1" hidden="1" x14ac:dyDescent="0.2">
      <c r="A9650" s="1136" t="str">
        <f t="shared" si="279"/>
        <v/>
      </c>
    </row>
    <row r="9651" spans="1:1" hidden="1" x14ac:dyDescent="0.2">
      <c r="A9651" s="1136" t="str">
        <f t="shared" si="279"/>
        <v/>
      </c>
    </row>
    <row r="9652" spans="1:1" hidden="1" x14ac:dyDescent="0.2">
      <c r="A9652" s="1136" t="str">
        <f t="shared" si="279"/>
        <v/>
      </c>
    </row>
    <row r="9653" spans="1:1" hidden="1" x14ac:dyDescent="0.2">
      <c r="A9653" s="1136" t="str">
        <f t="shared" si="279"/>
        <v/>
      </c>
    </row>
    <row r="9654" spans="1:1" hidden="1" x14ac:dyDescent="0.2">
      <c r="A9654" s="1136" t="str">
        <f t="shared" si="279"/>
        <v/>
      </c>
    </row>
    <row r="9655" spans="1:1" hidden="1" x14ac:dyDescent="0.2">
      <c r="A9655" s="1136" t="str">
        <f t="shared" si="279"/>
        <v/>
      </c>
    </row>
    <row r="9656" spans="1:1" hidden="1" x14ac:dyDescent="0.2">
      <c r="A9656" s="1136" t="str">
        <f t="shared" si="279"/>
        <v/>
      </c>
    </row>
    <row r="9657" spans="1:1" hidden="1" x14ac:dyDescent="0.2">
      <c r="A9657" s="1136" t="str">
        <f t="shared" si="279"/>
        <v/>
      </c>
    </row>
    <row r="9658" spans="1:1" hidden="1" x14ac:dyDescent="0.2">
      <c r="A9658" s="1136" t="str">
        <f t="shared" si="279"/>
        <v/>
      </c>
    </row>
    <row r="9659" spans="1:1" hidden="1" x14ac:dyDescent="0.2">
      <c r="A9659" s="1136" t="str">
        <f t="shared" si="279"/>
        <v/>
      </c>
    </row>
    <row r="9660" spans="1:1" hidden="1" x14ac:dyDescent="0.2">
      <c r="A9660" s="1136" t="str">
        <f t="shared" si="279"/>
        <v/>
      </c>
    </row>
    <row r="9661" spans="1:1" hidden="1" x14ac:dyDescent="0.2">
      <c r="A9661" s="1136" t="str">
        <f t="shared" si="279"/>
        <v/>
      </c>
    </row>
    <row r="9662" spans="1:1" hidden="1" x14ac:dyDescent="0.2">
      <c r="A9662" s="1136" t="str">
        <f t="shared" si="279"/>
        <v/>
      </c>
    </row>
    <row r="9663" spans="1:1" hidden="1" x14ac:dyDescent="0.2">
      <c r="A9663" s="1136" t="str">
        <f t="shared" si="279"/>
        <v/>
      </c>
    </row>
    <row r="9664" spans="1:1" hidden="1" x14ac:dyDescent="0.2">
      <c r="A9664" s="1136" t="str">
        <f t="shared" si="279"/>
        <v/>
      </c>
    </row>
    <row r="9665" spans="1:1" hidden="1" x14ac:dyDescent="0.2">
      <c r="A9665" s="1136" t="str">
        <f t="shared" si="279"/>
        <v/>
      </c>
    </row>
    <row r="9666" spans="1:1" hidden="1" x14ac:dyDescent="0.2">
      <c r="A9666" s="1136" t="str">
        <f t="shared" si="279"/>
        <v/>
      </c>
    </row>
    <row r="9667" spans="1:1" hidden="1" x14ac:dyDescent="0.2">
      <c r="A9667" s="1136" t="str">
        <f t="shared" si="279"/>
        <v/>
      </c>
    </row>
    <row r="9668" spans="1:1" hidden="1" x14ac:dyDescent="0.2">
      <c r="A9668" s="1136" t="str">
        <f t="shared" si="279"/>
        <v/>
      </c>
    </row>
    <row r="9669" spans="1:1" hidden="1" x14ac:dyDescent="0.2">
      <c r="A9669" s="1136" t="str">
        <f t="shared" si="279"/>
        <v/>
      </c>
    </row>
    <row r="9670" spans="1:1" hidden="1" x14ac:dyDescent="0.2">
      <c r="A9670" s="1136" t="str">
        <f t="shared" si="279"/>
        <v/>
      </c>
    </row>
    <row r="9671" spans="1:1" hidden="1" x14ac:dyDescent="0.2">
      <c r="A9671" s="1136" t="str">
        <f t="shared" si="279"/>
        <v/>
      </c>
    </row>
    <row r="9672" spans="1:1" hidden="1" x14ac:dyDescent="0.2">
      <c r="A9672" s="1136" t="str">
        <f t="shared" si="279"/>
        <v/>
      </c>
    </row>
    <row r="9673" spans="1:1" hidden="1" x14ac:dyDescent="0.2">
      <c r="A9673" s="1136" t="str">
        <f t="shared" si="279"/>
        <v/>
      </c>
    </row>
    <row r="9674" spans="1:1" hidden="1" x14ac:dyDescent="0.2">
      <c r="A9674" s="1136" t="str">
        <f t="shared" si="279"/>
        <v/>
      </c>
    </row>
    <row r="9675" spans="1:1" hidden="1" x14ac:dyDescent="0.2">
      <c r="A9675" s="1136" t="str">
        <f t="shared" si="279"/>
        <v/>
      </c>
    </row>
    <row r="9676" spans="1:1" hidden="1" x14ac:dyDescent="0.2">
      <c r="A9676" s="1136" t="str">
        <f t="shared" si="279"/>
        <v/>
      </c>
    </row>
    <row r="9677" spans="1:1" hidden="1" x14ac:dyDescent="0.2">
      <c r="A9677" s="1136" t="str">
        <f t="shared" si="279"/>
        <v/>
      </c>
    </row>
    <row r="9678" spans="1:1" hidden="1" x14ac:dyDescent="0.2">
      <c r="A9678" s="1136" t="str">
        <f t="shared" si="279"/>
        <v/>
      </c>
    </row>
    <row r="9679" spans="1:1" hidden="1" x14ac:dyDescent="0.2">
      <c r="A9679" s="1136" t="str">
        <f t="shared" si="279"/>
        <v/>
      </c>
    </row>
    <row r="9680" spans="1:1" hidden="1" x14ac:dyDescent="0.2">
      <c r="A9680" s="1136" t="str">
        <f t="shared" si="279"/>
        <v/>
      </c>
    </row>
    <row r="9681" spans="1:1" hidden="1" x14ac:dyDescent="0.2">
      <c r="A9681" s="1136" t="str">
        <f t="shared" si="279"/>
        <v/>
      </c>
    </row>
    <row r="9682" spans="1:1" hidden="1" x14ac:dyDescent="0.2">
      <c r="A9682" s="1136" t="str">
        <f t="shared" ref="A9682:A9745" si="280">C9682&amp;D9682&amp;E9682</f>
        <v/>
      </c>
    </row>
    <row r="9683" spans="1:1" hidden="1" x14ac:dyDescent="0.2">
      <c r="A9683" s="1136" t="str">
        <f t="shared" si="280"/>
        <v/>
      </c>
    </row>
    <row r="9684" spans="1:1" hidden="1" x14ac:dyDescent="0.2">
      <c r="A9684" s="1136" t="str">
        <f t="shared" si="280"/>
        <v/>
      </c>
    </row>
    <row r="9685" spans="1:1" hidden="1" x14ac:dyDescent="0.2">
      <c r="A9685" s="1136" t="str">
        <f t="shared" si="280"/>
        <v/>
      </c>
    </row>
    <row r="9686" spans="1:1" hidden="1" x14ac:dyDescent="0.2">
      <c r="A9686" s="1136" t="str">
        <f t="shared" si="280"/>
        <v/>
      </c>
    </row>
    <row r="9687" spans="1:1" hidden="1" x14ac:dyDescent="0.2">
      <c r="A9687" s="1136" t="str">
        <f t="shared" si="280"/>
        <v/>
      </c>
    </row>
    <row r="9688" spans="1:1" hidden="1" x14ac:dyDescent="0.2">
      <c r="A9688" s="1136" t="str">
        <f t="shared" si="280"/>
        <v/>
      </c>
    </row>
    <row r="9689" spans="1:1" hidden="1" x14ac:dyDescent="0.2">
      <c r="A9689" s="1136" t="str">
        <f t="shared" si="280"/>
        <v/>
      </c>
    </row>
    <row r="9690" spans="1:1" hidden="1" x14ac:dyDescent="0.2">
      <c r="A9690" s="1136" t="str">
        <f t="shared" si="280"/>
        <v/>
      </c>
    </row>
    <row r="9691" spans="1:1" hidden="1" x14ac:dyDescent="0.2">
      <c r="A9691" s="1136" t="str">
        <f t="shared" si="280"/>
        <v/>
      </c>
    </row>
    <row r="9692" spans="1:1" hidden="1" x14ac:dyDescent="0.2">
      <c r="A9692" s="1136" t="str">
        <f t="shared" si="280"/>
        <v/>
      </c>
    </row>
    <row r="9693" spans="1:1" hidden="1" x14ac:dyDescent="0.2">
      <c r="A9693" s="1136" t="str">
        <f t="shared" si="280"/>
        <v/>
      </c>
    </row>
    <row r="9694" spans="1:1" hidden="1" x14ac:dyDescent="0.2">
      <c r="A9694" s="1136" t="str">
        <f t="shared" si="280"/>
        <v/>
      </c>
    </row>
    <row r="9695" spans="1:1" hidden="1" x14ac:dyDescent="0.2">
      <c r="A9695" s="1136" t="str">
        <f t="shared" si="280"/>
        <v/>
      </c>
    </row>
    <row r="9696" spans="1:1" hidden="1" x14ac:dyDescent="0.2">
      <c r="A9696" s="1136" t="str">
        <f t="shared" si="280"/>
        <v/>
      </c>
    </row>
    <row r="9697" spans="1:1" hidden="1" x14ac:dyDescent="0.2">
      <c r="A9697" s="1136" t="str">
        <f t="shared" si="280"/>
        <v/>
      </c>
    </row>
    <row r="9698" spans="1:1" hidden="1" x14ac:dyDescent="0.2">
      <c r="A9698" s="1136" t="str">
        <f t="shared" si="280"/>
        <v/>
      </c>
    </row>
    <row r="9699" spans="1:1" hidden="1" x14ac:dyDescent="0.2">
      <c r="A9699" s="1136" t="str">
        <f t="shared" si="280"/>
        <v/>
      </c>
    </row>
    <row r="9700" spans="1:1" hidden="1" x14ac:dyDescent="0.2">
      <c r="A9700" s="1136" t="str">
        <f t="shared" si="280"/>
        <v/>
      </c>
    </row>
    <row r="9701" spans="1:1" hidden="1" x14ac:dyDescent="0.2">
      <c r="A9701" s="1136" t="str">
        <f t="shared" si="280"/>
        <v/>
      </c>
    </row>
    <row r="9702" spans="1:1" hidden="1" x14ac:dyDescent="0.2">
      <c r="A9702" s="1136" t="str">
        <f t="shared" si="280"/>
        <v/>
      </c>
    </row>
    <row r="9703" spans="1:1" hidden="1" x14ac:dyDescent="0.2">
      <c r="A9703" s="1136" t="str">
        <f t="shared" si="280"/>
        <v/>
      </c>
    </row>
    <row r="9704" spans="1:1" hidden="1" x14ac:dyDescent="0.2">
      <c r="A9704" s="1136" t="str">
        <f t="shared" si="280"/>
        <v/>
      </c>
    </row>
    <row r="9705" spans="1:1" hidden="1" x14ac:dyDescent="0.2">
      <c r="A9705" s="1136" t="str">
        <f t="shared" si="280"/>
        <v/>
      </c>
    </row>
    <row r="9706" spans="1:1" hidden="1" x14ac:dyDescent="0.2">
      <c r="A9706" s="1136" t="str">
        <f t="shared" si="280"/>
        <v/>
      </c>
    </row>
    <row r="9707" spans="1:1" hidden="1" x14ac:dyDescent="0.2">
      <c r="A9707" s="1136" t="str">
        <f t="shared" si="280"/>
        <v/>
      </c>
    </row>
    <row r="9708" spans="1:1" hidden="1" x14ac:dyDescent="0.2">
      <c r="A9708" s="1136" t="str">
        <f t="shared" si="280"/>
        <v/>
      </c>
    </row>
    <row r="9709" spans="1:1" hidden="1" x14ac:dyDescent="0.2">
      <c r="A9709" s="1136" t="str">
        <f t="shared" si="280"/>
        <v/>
      </c>
    </row>
    <row r="9710" spans="1:1" hidden="1" x14ac:dyDescent="0.2">
      <c r="A9710" s="1136" t="str">
        <f t="shared" si="280"/>
        <v/>
      </c>
    </row>
    <row r="9711" spans="1:1" hidden="1" x14ac:dyDescent="0.2">
      <c r="A9711" s="1136" t="str">
        <f t="shared" si="280"/>
        <v/>
      </c>
    </row>
    <row r="9712" spans="1:1" hidden="1" x14ac:dyDescent="0.2">
      <c r="A9712" s="1136" t="str">
        <f t="shared" si="280"/>
        <v/>
      </c>
    </row>
    <row r="9713" spans="1:1" hidden="1" x14ac:dyDescent="0.2">
      <c r="A9713" s="1136" t="str">
        <f t="shared" si="280"/>
        <v/>
      </c>
    </row>
    <row r="9714" spans="1:1" hidden="1" x14ac:dyDescent="0.2">
      <c r="A9714" s="1136" t="str">
        <f t="shared" si="280"/>
        <v/>
      </c>
    </row>
    <row r="9715" spans="1:1" hidden="1" x14ac:dyDescent="0.2">
      <c r="A9715" s="1136" t="str">
        <f t="shared" si="280"/>
        <v/>
      </c>
    </row>
    <row r="9716" spans="1:1" hidden="1" x14ac:dyDescent="0.2">
      <c r="A9716" s="1136" t="str">
        <f t="shared" si="280"/>
        <v/>
      </c>
    </row>
    <row r="9717" spans="1:1" hidden="1" x14ac:dyDescent="0.2">
      <c r="A9717" s="1136" t="str">
        <f t="shared" si="280"/>
        <v/>
      </c>
    </row>
    <row r="9718" spans="1:1" hidden="1" x14ac:dyDescent="0.2">
      <c r="A9718" s="1136" t="str">
        <f t="shared" si="280"/>
        <v/>
      </c>
    </row>
    <row r="9719" spans="1:1" hidden="1" x14ac:dyDescent="0.2">
      <c r="A9719" s="1136" t="str">
        <f t="shared" si="280"/>
        <v/>
      </c>
    </row>
    <row r="9720" spans="1:1" hidden="1" x14ac:dyDescent="0.2">
      <c r="A9720" s="1136" t="str">
        <f t="shared" si="280"/>
        <v/>
      </c>
    </row>
    <row r="9721" spans="1:1" hidden="1" x14ac:dyDescent="0.2">
      <c r="A9721" s="1136" t="str">
        <f t="shared" si="280"/>
        <v/>
      </c>
    </row>
    <row r="9722" spans="1:1" hidden="1" x14ac:dyDescent="0.2">
      <c r="A9722" s="1136" t="str">
        <f t="shared" si="280"/>
        <v/>
      </c>
    </row>
    <row r="9723" spans="1:1" hidden="1" x14ac:dyDescent="0.2">
      <c r="A9723" s="1136" t="str">
        <f t="shared" si="280"/>
        <v/>
      </c>
    </row>
    <row r="9724" spans="1:1" hidden="1" x14ac:dyDescent="0.2">
      <c r="A9724" s="1136" t="str">
        <f t="shared" si="280"/>
        <v/>
      </c>
    </row>
    <row r="9725" spans="1:1" hidden="1" x14ac:dyDescent="0.2">
      <c r="A9725" s="1136" t="str">
        <f t="shared" si="280"/>
        <v/>
      </c>
    </row>
    <row r="9726" spans="1:1" hidden="1" x14ac:dyDescent="0.2">
      <c r="A9726" s="1136" t="str">
        <f t="shared" si="280"/>
        <v/>
      </c>
    </row>
    <row r="9727" spans="1:1" hidden="1" x14ac:dyDescent="0.2">
      <c r="A9727" s="1136" t="str">
        <f t="shared" si="280"/>
        <v/>
      </c>
    </row>
    <row r="9728" spans="1:1" hidden="1" x14ac:dyDescent="0.2">
      <c r="A9728" s="1136" t="str">
        <f t="shared" si="280"/>
        <v/>
      </c>
    </row>
    <row r="9729" spans="1:1" hidden="1" x14ac:dyDescent="0.2">
      <c r="A9729" s="1136" t="str">
        <f t="shared" si="280"/>
        <v/>
      </c>
    </row>
    <row r="9730" spans="1:1" hidden="1" x14ac:dyDescent="0.2">
      <c r="A9730" s="1136" t="str">
        <f t="shared" si="280"/>
        <v/>
      </c>
    </row>
    <row r="9731" spans="1:1" hidden="1" x14ac:dyDescent="0.2">
      <c r="A9731" s="1136" t="str">
        <f t="shared" si="280"/>
        <v/>
      </c>
    </row>
    <row r="9732" spans="1:1" hidden="1" x14ac:dyDescent="0.2">
      <c r="A9732" s="1136" t="str">
        <f t="shared" si="280"/>
        <v/>
      </c>
    </row>
    <row r="9733" spans="1:1" hidden="1" x14ac:dyDescent="0.2">
      <c r="A9733" s="1136" t="str">
        <f t="shared" si="280"/>
        <v/>
      </c>
    </row>
    <row r="9734" spans="1:1" hidden="1" x14ac:dyDescent="0.2">
      <c r="A9734" s="1136" t="str">
        <f t="shared" si="280"/>
        <v/>
      </c>
    </row>
    <row r="9735" spans="1:1" hidden="1" x14ac:dyDescent="0.2">
      <c r="A9735" s="1136" t="str">
        <f t="shared" si="280"/>
        <v/>
      </c>
    </row>
    <row r="9736" spans="1:1" hidden="1" x14ac:dyDescent="0.2">
      <c r="A9736" s="1136" t="str">
        <f t="shared" si="280"/>
        <v/>
      </c>
    </row>
    <row r="9737" spans="1:1" hidden="1" x14ac:dyDescent="0.2">
      <c r="A9737" s="1136" t="str">
        <f t="shared" si="280"/>
        <v/>
      </c>
    </row>
    <row r="9738" spans="1:1" hidden="1" x14ac:dyDescent="0.2">
      <c r="A9738" s="1136" t="str">
        <f t="shared" si="280"/>
        <v/>
      </c>
    </row>
    <row r="9739" spans="1:1" hidden="1" x14ac:dyDescent="0.2">
      <c r="A9739" s="1136" t="str">
        <f t="shared" si="280"/>
        <v/>
      </c>
    </row>
    <row r="9740" spans="1:1" hidden="1" x14ac:dyDescent="0.2">
      <c r="A9740" s="1136" t="str">
        <f t="shared" si="280"/>
        <v/>
      </c>
    </row>
    <row r="9741" spans="1:1" hidden="1" x14ac:dyDescent="0.2">
      <c r="A9741" s="1136" t="str">
        <f t="shared" si="280"/>
        <v/>
      </c>
    </row>
    <row r="9742" spans="1:1" hidden="1" x14ac:dyDescent="0.2">
      <c r="A9742" s="1136" t="str">
        <f t="shared" si="280"/>
        <v/>
      </c>
    </row>
    <row r="9743" spans="1:1" hidden="1" x14ac:dyDescent="0.2">
      <c r="A9743" s="1136" t="str">
        <f t="shared" si="280"/>
        <v/>
      </c>
    </row>
    <row r="9744" spans="1:1" hidden="1" x14ac:dyDescent="0.2">
      <c r="A9744" s="1136" t="str">
        <f t="shared" si="280"/>
        <v/>
      </c>
    </row>
    <row r="9745" spans="1:1" hidden="1" x14ac:dyDescent="0.2">
      <c r="A9745" s="1136" t="str">
        <f t="shared" si="280"/>
        <v/>
      </c>
    </row>
    <row r="9746" spans="1:1" hidden="1" x14ac:dyDescent="0.2">
      <c r="A9746" s="1136" t="str">
        <f t="shared" ref="A9746:A9809" si="281">C9746&amp;D9746&amp;E9746</f>
        <v/>
      </c>
    </row>
    <row r="9747" spans="1:1" hidden="1" x14ac:dyDescent="0.2">
      <c r="A9747" s="1136" t="str">
        <f t="shared" si="281"/>
        <v/>
      </c>
    </row>
    <row r="9748" spans="1:1" hidden="1" x14ac:dyDescent="0.2">
      <c r="A9748" s="1136" t="str">
        <f t="shared" si="281"/>
        <v/>
      </c>
    </row>
    <row r="9749" spans="1:1" hidden="1" x14ac:dyDescent="0.2">
      <c r="A9749" s="1136" t="str">
        <f t="shared" si="281"/>
        <v/>
      </c>
    </row>
    <row r="9750" spans="1:1" hidden="1" x14ac:dyDescent="0.2">
      <c r="A9750" s="1136" t="str">
        <f t="shared" si="281"/>
        <v/>
      </c>
    </row>
    <row r="9751" spans="1:1" hidden="1" x14ac:dyDescent="0.2">
      <c r="A9751" s="1136" t="str">
        <f t="shared" si="281"/>
        <v/>
      </c>
    </row>
    <row r="9752" spans="1:1" hidden="1" x14ac:dyDescent="0.2">
      <c r="A9752" s="1136" t="str">
        <f t="shared" si="281"/>
        <v/>
      </c>
    </row>
    <row r="9753" spans="1:1" hidden="1" x14ac:dyDescent="0.2">
      <c r="A9753" s="1136" t="str">
        <f t="shared" si="281"/>
        <v/>
      </c>
    </row>
    <row r="9754" spans="1:1" hidden="1" x14ac:dyDescent="0.2">
      <c r="A9754" s="1136" t="str">
        <f t="shared" si="281"/>
        <v/>
      </c>
    </row>
    <row r="9755" spans="1:1" hidden="1" x14ac:dyDescent="0.2">
      <c r="A9755" s="1136" t="str">
        <f t="shared" si="281"/>
        <v/>
      </c>
    </row>
    <row r="9756" spans="1:1" hidden="1" x14ac:dyDescent="0.2">
      <c r="A9756" s="1136" t="str">
        <f t="shared" si="281"/>
        <v/>
      </c>
    </row>
    <row r="9757" spans="1:1" hidden="1" x14ac:dyDescent="0.2">
      <c r="A9757" s="1136" t="str">
        <f t="shared" si="281"/>
        <v/>
      </c>
    </row>
    <row r="9758" spans="1:1" hidden="1" x14ac:dyDescent="0.2">
      <c r="A9758" s="1136" t="str">
        <f t="shared" si="281"/>
        <v/>
      </c>
    </row>
    <row r="9759" spans="1:1" hidden="1" x14ac:dyDescent="0.2">
      <c r="A9759" s="1136" t="str">
        <f t="shared" si="281"/>
        <v/>
      </c>
    </row>
    <row r="9760" spans="1:1" hidden="1" x14ac:dyDescent="0.2">
      <c r="A9760" s="1136" t="str">
        <f t="shared" si="281"/>
        <v/>
      </c>
    </row>
    <row r="9761" spans="1:1" hidden="1" x14ac:dyDescent="0.2">
      <c r="A9761" s="1136" t="str">
        <f t="shared" si="281"/>
        <v/>
      </c>
    </row>
    <row r="9762" spans="1:1" hidden="1" x14ac:dyDescent="0.2">
      <c r="A9762" s="1136" t="str">
        <f t="shared" si="281"/>
        <v/>
      </c>
    </row>
    <row r="9763" spans="1:1" hidden="1" x14ac:dyDescent="0.2">
      <c r="A9763" s="1136" t="str">
        <f t="shared" si="281"/>
        <v/>
      </c>
    </row>
    <row r="9764" spans="1:1" hidden="1" x14ac:dyDescent="0.2">
      <c r="A9764" s="1136" t="str">
        <f t="shared" si="281"/>
        <v/>
      </c>
    </row>
    <row r="9765" spans="1:1" hidden="1" x14ac:dyDescent="0.2">
      <c r="A9765" s="1136" t="str">
        <f t="shared" si="281"/>
        <v/>
      </c>
    </row>
    <row r="9766" spans="1:1" hidden="1" x14ac:dyDescent="0.2">
      <c r="A9766" s="1136" t="str">
        <f t="shared" si="281"/>
        <v/>
      </c>
    </row>
    <row r="9767" spans="1:1" hidden="1" x14ac:dyDescent="0.2">
      <c r="A9767" s="1136" t="str">
        <f t="shared" si="281"/>
        <v/>
      </c>
    </row>
    <row r="9768" spans="1:1" hidden="1" x14ac:dyDescent="0.2">
      <c r="A9768" s="1136" t="str">
        <f t="shared" si="281"/>
        <v/>
      </c>
    </row>
    <row r="9769" spans="1:1" hidden="1" x14ac:dyDescent="0.2">
      <c r="A9769" s="1136" t="str">
        <f t="shared" si="281"/>
        <v/>
      </c>
    </row>
    <row r="9770" spans="1:1" hidden="1" x14ac:dyDescent="0.2">
      <c r="A9770" s="1136" t="str">
        <f t="shared" si="281"/>
        <v/>
      </c>
    </row>
    <row r="9771" spans="1:1" hidden="1" x14ac:dyDescent="0.2">
      <c r="A9771" s="1136" t="str">
        <f t="shared" si="281"/>
        <v/>
      </c>
    </row>
    <row r="9772" spans="1:1" hidden="1" x14ac:dyDescent="0.2">
      <c r="A9772" s="1136" t="str">
        <f t="shared" si="281"/>
        <v/>
      </c>
    </row>
    <row r="9773" spans="1:1" hidden="1" x14ac:dyDescent="0.2">
      <c r="A9773" s="1136" t="str">
        <f t="shared" si="281"/>
        <v/>
      </c>
    </row>
    <row r="9774" spans="1:1" hidden="1" x14ac:dyDescent="0.2">
      <c r="A9774" s="1136" t="str">
        <f t="shared" si="281"/>
        <v/>
      </c>
    </row>
    <row r="9775" spans="1:1" hidden="1" x14ac:dyDescent="0.2">
      <c r="A9775" s="1136" t="str">
        <f t="shared" si="281"/>
        <v/>
      </c>
    </row>
    <row r="9776" spans="1:1" hidden="1" x14ac:dyDescent="0.2">
      <c r="A9776" s="1136" t="str">
        <f t="shared" si="281"/>
        <v/>
      </c>
    </row>
    <row r="9777" spans="1:1" hidden="1" x14ac:dyDescent="0.2">
      <c r="A9777" s="1136" t="str">
        <f t="shared" si="281"/>
        <v/>
      </c>
    </row>
    <row r="9778" spans="1:1" hidden="1" x14ac:dyDescent="0.2">
      <c r="A9778" s="1136" t="str">
        <f t="shared" si="281"/>
        <v/>
      </c>
    </row>
    <row r="9779" spans="1:1" hidden="1" x14ac:dyDescent="0.2">
      <c r="A9779" s="1136" t="str">
        <f t="shared" si="281"/>
        <v/>
      </c>
    </row>
    <row r="9780" spans="1:1" hidden="1" x14ac:dyDescent="0.2">
      <c r="A9780" s="1136" t="str">
        <f t="shared" si="281"/>
        <v/>
      </c>
    </row>
    <row r="9781" spans="1:1" hidden="1" x14ac:dyDescent="0.2">
      <c r="A9781" s="1136" t="str">
        <f t="shared" si="281"/>
        <v/>
      </c>
    </row>
    <row r="9782" spans="1:1" hidden="1" x14ac:dyDescent="0.2">
      <c r="A9782" s="1136" t="str">
        <f t="shared" si="281"/>
        <v/>
      </c>
    </row>
    <row r="9783" spans="1:1" hidden="1" x14ac:dyDescent="0.2">
      <c r="A9783" s="1136" t="str">
        <f t="shared" si="281"/>
        <v/>
      </c>
    </row>
    <row r="9784" spans="1:1" hidden="1" x14ac:dyDescent="0.2">
      <c r="A9784" s="1136" t="str">
        <f t="shared" si="281"/>
        <v/>
      </c>
    </row>
    <row r="9785" spans="1:1" hidden="1" x14ac:dyDescent="0.2">
      <c r="A9785" s="1136" t="str">
        <f t="shared" si="281"/>
        <v/>
      </c>
    </row>
    <row r="9786" spans="1:1" hidden="1" x14ac:dyDescent="0.2">
      <c r="A9786" s="1136" t="str">
        <f t="shared" si="281"/>
        <v/>
      </c>
    </row>
    <row r="9787" spans="1:1" hidden="1" x14ac:dyDescent="0.2">
      <c r="A9787" s="1136" t="str">
        <f t="shared" si="281"/>
        <v/>
      </c>
    </row>
    <row r="9788" spans="1:1" hidden="1" x14ac:dyDescent="0.2">
      <c r="A9788" s="1136" t="str">
        <f t="shared" si="281"/>
        <v/>
      </c>
    </row>
    <row r="9789" spans="1:1" hidden="1" x14ac:dyDescent="0.2">
      <c r="A9789" s="1136" t="str">
        <f t="shared" si="281"/>
        <v/>
      </c>
    </row>
    <row r="9790" spans="1:1" hidden="1" x14ac:dyDescent="0.2">
      <c r="A9790" s="1136" t="str">
        <f t="shared" si="281"/>
        <v/>
      </c>
    </row>
    <row r="9791" spans="1:1" hidden="1" x14ac:dyDescent="0.2">
      <c r="A9791" s="1136" t="str">
        <f t="shared" si="281"/>
        <v/>
      </c>
    </row>
    <row r="9792" spans="1:1" hidden="1" x14ac:dyDescent="0.2">
      <c r="A9792" s="1136" t="str">
        <f t="shared" si="281"/>
        <v/>
      </c>
    </row>
    <row r="9793" spans="1:1" hidden="1" x14ac:dyDescent="0.2">
      <c r="A9793" s="1136" t="str">
        <f t="shared" si="281"/>
        <v/>
      </c>
    </row>
    <row r="9794" spans="1:1" hidden="1" x14ac:dyDescent="0.2">
      <c r="A9794" s="1136" t="str">
        <f t="shared" si="281"/>
        <v/>
      </c>
    </row>
    <row r="9795" spans="1:1" hidden="1" x14ac:dyDescent="0.2">
      <c r="A9795" s="1136" t="str">
        <f t="shared" si="281"/>
        <v/>
      </c>
    </row>
    <row r="9796" spans="1:1" hidden="1" x14ac:dyDescent="0.2">
      <c r="A9796" s="1136" t="str">
        <f t="shared" si="281"/>
        <v/>
      </c>
    </row>
    <row r="9797" spans="1:1" hidden="1" x14ac:dyDescent="0.2">
      <c r="A9797" s="1136" t="str">
        <f t="shared" si="281"/>
        <v/>
      </c>
    </row>
    <row r="9798" spans="1:1" hidden="1" x14ac:dyDescent="0.2">
      <c r="A9798" s="1136" t="str">
        <f t="shared" si="281"/>
        <v/>
      </c>
    </row>
    <row r="9799" spans="1:1" hidden="1" x14ac:dyDescent="0.2">
      <c r="A9799" s="1136" t="str">
        <f t="shared" si="281"/>
        <v/>
      </c>
    </row>
    <row r="9800" spans="1:1" hidden="1" x14ac:dyDescent="0.2">
      <c r="A9800" s="1136" t="str">
        <f t="shared" si="281"/>
        <v/>
      </c>
    </row>
    <row r="9801" spans="1:1" hidden="1" x14ac:dyDescent="0.2">
      <c r="A9801" s="1136" t="str">
        <f t="shared" si="281"/>
        <v/>
      </c>
    </row>
    <row r="9802" spans="1:1" hidden="1" x14ac:dyDescent="0.2">
      <c r="A9802" s="1136" t="str">
        <f t="shared" si="281"/>
        <v/>
      </c>
    </row>
    <row r="9803" spans="1:1" hidden="1" x14ac:dyDescent="0.2">
      <c r="A9803" s="1136" t="str">
        <f t="shared" si="281"/>
        <v/>
      </c>
    </row>
    <row r="9804" spans="1:1" hidden="1" x14ac:dyDescent="0.2">
      <c r="A9804" s="1136" t="str">
        <f t="shared" si="281"/>
        <v/>
      </c>
    </row>
    <row r="9805" spans="1:1" hidden="1" x14ac:dyDescent="0.2">
      <c r="A9805" s="1136" t="str">
        <f t="shared" si="281"/>
        <v/>
      </c>
    </row>
    <row r="9806" spans="1:1" hidden="1" x14ac:dyDescent="0.2">
      <c r="A9806" s="1136" t="str">
        <f t="shared" si="281"/>
        <v/>
      </c>
    </row>
    <row r="9807" spans="1:1" hidden="1" x14ac:dyDescent="0.2">
      <c r="A9807" s="1136" t="str">
        <f t="shared" si="281"/>
        <v/>
      </c>
    </row>
    <row r="9808" spans="1:1" hidden="1" x14ac:dyDescent="0.2">
      <c r="A9808" s="1136" t="str">
        <f t="shared" si="281"/>
        <v/>
      </c>
    </row>
    <row r="9809" spans="1:1" hidden="1" x14ac:dyDescent="0.2">
      <c r="A9809" s="1136" t="str">
        <f t="shared" si="281"/>
        <v/>
      </c>
    </row>
    <row r="9810" spans="1:1" hidden="1" x14ac:dyDescent="0.2">
      <c r="A9810" s="1136" t="str">
        <f t="shared" ref="A9810:A9873" si="282">C9810&amp;D9810&amp;E9810</f>
        <v/>
      </c>
    </row>
    <row r="9811" spans="1:1" hidden="1" x14ac:dyDescent="0.2">
      <c r="A9811" s="1136" t="str">
        <f t="shared" si="282"/>
        <v/>
      </c>
    </row>
    <row r="9812" spans="1:1" hidden="1" x14ac:dyDescent="0.2">
      <c r="A9812" s="1136" t="str">
        <f t="shared" si="282"/>
        <v/>
      </c>
    </row>
    <row r="9813" spans="1:1" hidden="1" x14ac:dyDescent="0.2">
      <c r="A9813" s="1136" t="str">
        <f t="shared" si="282"/>
        <v/>
      </c>
    </row>
    <row r="9814" spans="1:1" hidden="1" x14ac:dyDescent="0.2">
      <c r="A9814" s="1136" t="str">
        <f t="shared" si="282"/>
        <v/>
      </c>
    </row>
    <row r="9815" spans="1:1" hidden="1" x14ac:dyDescent="0.2">
      <c r="A9815" s="1136" t="str">
        <f t="shared" si="282"/>
        <v/>
      </c>
    </row>
    <row r="9816" spans="1:1" hidden="1" x14ac:dyDescent="0.2">
      <c r="A9816" s="1136" t="str">
        <f t="shared" si="282"/>
        <v/>
      </c>
    </row>
    <row r="9817" spans="1:1" hidden="1" x14ac:dyDescent="0.2">
      <c r="A9817" s="1136" t="str">
        <f t="shared" si="282"/>
        <v/>
      </c>
    </row>
    <row r="9818" spans="1:1" hidden="1" x14ac:dyDescent="0.2">
      <c r="A9818" s="1136" t="str">
        <f t="shared" si="282"/>
        <v/>
      </c>
    </row>
    <row r="9819" spans="1:1" hidden="1" x14ac:dyDescent="0.2">
      <c r="A9819" s="1136" t="str">
        <f t="shared" si="282"/>
        <v/>
      </c>
    </row>
    <row r="9820" spans="1:1" hidden="1" x14ac:dyDescent="0.2">
      <c r="A9820" s="1136" t="str">
        <f t="shared" si="282"/>
        <v/>
      </c>
    </row>
    <row r="9821" spans="1:1" hidden="1" x14ac:dyDescent="0.2">
      <c r="A9821" s="1136" t="str">
        <f t="shared" si="282"/>
        <v/>
      </c>
    </row>
    <row r="9822" spans="1:1" hidden="1" x14ac:dyDescent="0.2">
      <c r="A9822" s="1136" t="str">
        <f t="shared" si="282"/>
        <v/>
      </c>
    </row>
    <row r="9823" spans="1:1" hidden="1" x14ac:dyDescent="0.2">
      <c r="A9823" s="1136" t="str">
        <f t="shared" si="282"/>
        <v/>
      </c>
    </row>
    <row r="9824" spans="1:1" hidden="1" x14ac:dyDescent="0.2">
      <c r="A9824" s="1136" t="str">
        <f t="shared" si="282"/>
        <v/>
      </c>
    </row>
    <row r="9825" spans="1:1" hidden="1" x14ac:dyDescent="0.2">
      <c r="A9825" s="1136" t="str">
        <f t="shared" si="282"/>
        <v/>
      </c>
    </row>
    <row r="9826" spans="1:1" hidden="1" x14ac:dyDescent="0.2">
      <c r="A9826" s="1136" t="str">
        <f t="shared" si="282"/>
        <v/>
      </c>
    </row>
    <row r="9827" spans="1:1" hidden="1" x14ac:dyDescent="0.2">
      <c r="A9827" s="1136" t="str">
        <f t="shared" si="282"/>
        <v/>
      </c>
    </row>
    <row r="9828" spans="1:1" hidden="1" x14ac:dyDescent="0.2">
      <c r="A9828" s="1136" t="str">
        <f t="shared" si="282"/>
        <v/>
      </c>
    </row>
    <row r="9829" spans="1:1" hidden="1" x14ac:dyDescent="0.2">
      <c r="A9829" s="1136" t="str">
        <f t="shared" si="282"/>
        <v/>
      </c>
    </row>
    <row r="9830" spans="1:1" hidden="1" x14ac:dyDescent="0.2">
      <c r="A9830" s="1136" t="str">
        <f t="shared" si="282"/>
        <v/>
      </c>
    </row>
    <row r="9831" spans="1:1" hidden="1" x14ac:dyDescent="0.2">
      <c r="A9831" s="1136" t="str">
        <f t="shared" si="282"/>
        <v/>
      </c>
    </row>
    <row r="9832" spans="1:1" hidden="1" x14ac:dyDescent="0.2">
      <c r="A9832" s="1136" t="str">
        <f t="shared" si="282"/>
        <v/>
      </c>
    </row>
    <row r="9833" spans="1:1" hidden="1" x14ac:dyDescent="0.2">
      <c r="A9833" s="1136" t="str">
        <f t="shared" si="282"/>
        <v/>
      </c>
    </row>
    <row r="9834" spans="1:1" hidden="1" x14ac:dyDescent="0.2">
      <c r="A9834" s="1136" t="str">
        <f t="shared" si="282"/>
        <v/>
      </c>
    </row>
    <row r="9835" spans="1:1" hidden="1" x14ac:dyDescent="0.2">
      <c r="A9835" s="1136" t="str">
        <f t="shared" si="282"/>
        <v/>
      </c>
    </row>
    <row r="9836" spans="1:1" hidden="1" x14ac:dyDescent="0.2">
      <c r="A9836" s="1136" t="str">
        <f t="shared" si="282"/>
        <v/>
      </c>
    </row>
    <row r="9837" spans="1:1" hidden="1" x14ac:dyDescent="0.2">
      <c r="A9837" s="1136" t="str">
        <f t="shared" si="282"/>
        <v/>
      </c>
    </row>
    <row r="9838" spans="1:1" hidden="1" x14ac:dyDescent="0.2">
      <c r="A9838" s="1136" t="str">
        <f t="shared" si="282"/>
        <v/>
      </c>
    </row>
    <row r="9839" spans="1:1" hidden="1" x14ac:dyDescent="0.2">
      <c r="A9839" s="1136" t="str">
        <f t="shared" si="282"/>
        <v/>
      </c>
    </row>
    <row r="9840" spans="1:1" hidden="1" x14ac:dyDescent="0.2">
      <c r="A9840" s="1136" t="str">
        <f t="shared" si="282"/>
        <v/>
      </c>
    </row>
    <row r="9841" spans="1:1" hidden="1" x14ac:dyDescent="0.2">
      <c r="A9841" s="1136" t="str">
        <f t="shared" si="282"/>
        <v/>
      </c>
    </row>
    <row r="9842" spans="1:1" hidden="1" x14ac:dyDescent="0.2">
      <c r="A9842" s="1136" t="str">
        <f t="shared" si="282"/>
        <v/>
      </c>
    </row>
    <row r="9843" spans="1:1" hidden="1" x14ac:dyDescent="0.2">
      <c r="A9843" s="1136" t="str">
        <f t="shared" si="282"/>
        <v/>
      </c>
    </row>
    <row r="9844" spans="1:1" hidden="1" x14ac:dyDescent="0.2">
      <c r="A9844" s="1136" t="str">
        <f t="shared" si="282"/>
        <v/>
      </c>
    </row>
    <row r="9845" spans="1:1" hidden="1" x14ac:dyDescent="0.2">
      <c r="A9845" s="1136" t="str">
        <f t="shared" si="282"/>
        <v/>
      </c>
    </row>
    <row r="9846" spans="1:1" hidden="1" x14ac:dyDescent="0.2">
      <c r="A9846" s="1136" t="str">
        <f t="shared" si="282"/>
        <v/>
      </c>
    </row>
    <row r="9847" spans="1:1" hidden="1" x14ac:dyDescent="0.2">
      <c r="A9847" s="1136" t="str">
        <f t="shared" si="282"/>
        <v/>
      </c>
    </row>
    <row r="9848" spans="1:1" hidden="1" x14ac:dyDescent="0.2">
      <c r="A9848" s="1136" t="str">
        <f t="shared" si="282"/>
        <v/>
      </c>
    </row>
    <row r="9849" spans="1:1" hidden="1" x14ac:dyDescent="0.2">
      <c r="A9849" s="1136" t="str">
        <f t="shared" si="282"/>
        <v/>
      </c>
    </row>
    <row r="9850" spans="1:1" hidden="1" x14ac:dyDescent="0.2">
      <c r="A9850" s="1136" t="str">
        <f t="shared" si="282"/>
        <v/>
      </c>
    </row>
    <row r="9851" spans="1:1" hidden="1" x14ac:dyDescent="0.2">
      <c r="A9851" s="1136" t="str">
        <f t="shared" si="282"/>
        <v/>
      </c>
    </row>
    <row r="9852" spans="1:1" hidden="1" x14ac:dyDescent="0.2">
      <c r="A9852" s="1136" t="str">
        <f t="shared" si="282"/>
        <v/>
      </c>
    </row>
    <row r="9853" spans="1:1" hidden="1" x14ac:dyDescent="0.2">
      <c r="A9853" s="1136" t="str">
        <f t="shared" si="282"/>
        <v/>
      </c>
    </row>
    <row r="9854" spans="1:1" hidden="1" x14ac:dyDescent="0.2">
      <c r="A9854" s="1136" t="str">
        <f t="shared" si="282"/>
        <v/>
      </c>
    </row>
    <row r="9855" spans="1:1" hidden="1" x14ac:dyDescent="0.2">
      <c r="A9855" s="1136" t="str">
        <f t="shared" si="282"/>
        <v/>
      </c>
    </row>
    <row r="9856" spans="1:1" hidden="1" x14ac:dyDescent="0.2">
      <c r="A9856" s="1136" t="str">
        <f t="shared" si="282"/>
        <v/>
      </c>
    </row>
    <row r="9857" spans="1:1" hidden="1" x14ac:dyDescent="0.2">
      <c r="A9857" s="1136" t="str">
        <f t="shared" si="282"/>
        <v/>
      </c>
    </row>
    <row r="9858" spans="1:1" hidden="1" x14ac:dyDescent="0.2">
      <c r="A9858" s="1136" t="str">
        <f t="shared" si="282"/>
        <v/>
      </c>
    </row>
    <row r="9859" spans="1:1" hidden="1" x14ac:dyDescent="0.2">
      <c r="A9859" s="1136" t="str">
        <f t="shared" si="282"/>
        <v/>
      </c>
    </row>
    <row r="9860" spans="1:1" hidden="1" x14ac:dyDescent="0.2">
      <c r="A9860" s="1136" t="str">
        <f t="shared" si="282"/>
        <v/>
      </c>
    </row>
    <row r="9861" spans="1:1" hidden="1" x14ac:dyDescent="0.2">
      <c r="A9861" s="1136" t="str">
        <f t="shared" si="282"/>
        <v/>
      </c>
    </row>
    <row r="9862" spans="1:1" hidden="1" x14ac:dyDescent="0.2">
      <c r="A9862" s="1136" t="str">
        <f t="shared" si="282"/>
        <v/>
      </c>
    </row>
    <row r="9863" spans="1:1" hidden="1" x14ac:dyDescent="0.2">
      <c r="A9863" s="1136" t="str">
        <f t="shared" si="282"/>
        <v/>
      </c>
    </row>
    <row r="9864" spans="1:1" hidden="1" x14ac:dyDescent="0.2">
      <c r="A9864" s="1136" t="str">
        <f t="shared" si="282"/>
        <v/>
      </c>
    </row>
    <row r="9865" spans="1:1" hidden="1" x14ac:dyDescent="0.2">
      <c r="A9865" s="1136" t="str">
        <f t="shared" si="282"/>
        <v/>
      </c>
    </row>
    <row r="9866" spans="1:1" hidden="1" x14ac:dyDescent="0.2">
      <c r="A9866" s="1136" t="str">
        <f t="shared" si="282"/>
        <v/>
      </c>
    </row>
    <row r="9867" spans="1:1" hidden="1" x14ac:dyDescent="0.2">
      <c r="A9867" s="1136" t="str">
        <f t="shared" si="282"/>
        <v/>
      </c>
    </row>
    <row r="9868" spans="1:1" hidden="1" x14ac:dyDescent="0.2">
      <c r="A9868" s="1136" t="str">
        <f t="shared" si="282"/>
        <v/>
      </c>
    </row>
    <row r="9869" spans="1:1" hidden="1" x14ac:dyDescent="0.2">
      <c r="A9869" s="1136" t="str">
        <f t="shared" si="282"/>
        <v/>
      </c>
    </row>
    <row r="9870" spans="1:1" hidden="1" x14ac:dyDescent="0.2">
      <c r="A9870" s="1136" t="str">
        <f t="shared" si="282"/>
        <v/>
      </c>
    </row>
    <row r="9871" spans="1:1" hidden="1" x14ac:dyDescent="0.2">
      <c r="A9871" s="1136" t="str">
        <f t="shared" si="282"/>
        <v/>
      </c>
    </row>
    <row r="9872" spans="1:1" hidden="1" x14ac:dyDescent="0.2">
      <c r="A9872" s="1136" t="str">
        <f t="shared" si="282"/>
        <v/>
      </c>
    </row>
    <row r="9873" spans="1:1" hidden="1" x14ac:dyDescent="0.2">
      <c r="A9873" s="1136" t="str">
        <f t="shared" si="282"/>
        <v/>
      </c>
    </row>
    <row r="9874" spans="1:1" hidden="1" x14ac:dyDescent="0.2">
      <c r="A9874" s="1136" t="str">
        <f t="shared" ref="A9874:A9937" si="283">C9874&amp;D9874&amp;E9874</f>
        <v/>
      </c>
    </row>
    <row r="9875" spans="1:1" hidden="1" x14ac:dyDescent="0.2">
      <c r="A9875" s="1136" t="str">
        <f t="shared" si="283"/>
        <v/>
      </c>
    </row>
    <row r="9876" spans="1:1" hidden="1" x14ac:dyDescent="0.2">
      <c r="A9876" s="1136" t="str">
        <f t="shared" si="283"/>
        <v/>
      </c>
    </row>
    <row r="9877" spans="1:1" hidden="1" x14ac:dyDescent="0.2">
      <c r="A9877" s="1136" t="str">
        <f t="shared" si="283"/>
        <v/>
      </c>
    </row>
    <row r="9878" spans="1:1" hidden="1" x14ac:dyDescent="0.2">
      <c r="A9878" s="1136" t="str">
        <f t="shared" si="283"/>
        <v/>
      </c>
    </row>
    <row r="9879" spans="1:1" hidden="1" x14ac:dyDescent="0.2">
      <c r="A9879" s="1136" t="str">
        <f t="shared" si="283"/>
        <v/>
      </c>
    </row>
    <row r="9880" spans="1:1" hidden="1" x14ac:dyDescent="0.2">
      <c r="A9880" s="1136" t="str">
        <f t="shared" si="283"/>
        <v/>
      </c>
    </row>
    <row r="9881" spans="1:1" hidden="1" x14ac:dyDescent="0.2">
      <c r="A9881" s="1136" t="str">
        <f t="shared" si="283"/>
        <v/>
      </c>
    </row>
    <row r="9882" spans="1:1" hidden="1" x14ac:dyDescent="0.2">
      <c r="A9882" s="1136" t="str">
        <f t="shared" si="283"/>
        <v/>
      </c>
    </row>
    <row r="9883" spans="1:1" hidden="1" x14ac:dyDescent="0.2">
      <c r="A9883" s="1136" t="str">
        <f t="shared" si="283"/>
        <v/>
      </c>
    </row>
    <row r="9884" spans="1:1" hidden="1" x14ac:dyDescent="0.2">
      <c r="A9884" s="1136" t="str">
        <f t="shared" si="283"/>
        <v/>
      </c>
    </row>
    <row r="9885" spans="1:1" hidden="1" x14ac:dyDescent="0.2">
      <c r="A9885" s="1136" t="str">
        <f t="shared" si="283"/>
        <v/>
      </c>
    </row>
    <row r="9886" spans="1:1" hidden="1" x14ac:dyDescent="0.2">
      <c r="A9886" s="1136" t="str">
        <f t="shared" si="283"/>
        <v/>
      </c>
    </row>
    <row r="9887" spans="1:1" hidden="1" x14ac:dyDescent="0.2">
      <c r="A9887" s="1136" t="str">
        <f t="shared" si="283"/>
        <v/>
      </c>
    </row>
    <row r="9888" spans="1:1" hidden="1" x14ac:dyDescent="0.2">
      <c r="A9888" s="1136" t="str">
        <f t="shared" si="283"/>
        <v/>
      </c>
    </row>
    <row r="9889" spans="1:1" hidden="1" x14ac:dyDescent="0.2">
      <c r="A9889" s="1136" t="str">
        <f t="shared" si="283"/>
        <v/>
      </c>
    </row>
    <row r="9890" spans="1:1" hidden="1" x14ac:dyDescent="0.2">
      <c r="A9890" s="1136" t="str">
        <f t="shared" si="283"/>
        <v/>
      </c>
    </row>
    <row r="9891" spans="1:1" hidden="1" x14ac:dyDescent="0.2">
      <c r="A9891" s="1136" t="str">
        <f t="shared" si="283"/>
        <v/>
      </c>
    </row>
    <row r="9892" spans="1:1" hidden="1" x14ac:dyDescent="0.2">
      <c r="A9892" s="1136" t="str">
        <f t="shared" si="283"/>
        <v/>
      </c>
    </row>
    <row r="9893" spans="1:1" hidden="1" x14ac:dyDescent="0.2">
      <c r="A9893" s="1136" t="str">
        <f t="shared" si="283"/>
        <v/>
      </c>
    </row>
    <row r="9894" spans="1:1" hidden="1" x14ac:dyDescent="0.2">
      <c r="A9894" s="1136" t="str">
        <f t="shared" si="283"/>
        <v/>
      </c>
    </row>
    <row r="9895" spans="1:1" hidden="1" x14ac:dyDescent="0.2">
      <c r="A9895" s="1136" t="str">
        <f t="shared" si="283"/>
        <v/>
      </c>
    </row>
    <row r="9896" spans="1:1" hidden="1" x14ac:dyDescent="0.2">
      <c r="A9896" s="1136" t="str">
        <f t="shared" si="283"/>
        <v/>
      </c>
    </row>
    <row r="9897" spans="1:1" hidden="1" x14ac:dyDescent="0.2">
      <c r="A9897" s="1136" t="str">
        <f t="shared" si="283"/>
        <v/>
      </c>
    </row>
    <row r="9898" spans="1:1" hidden="1" x14ac:dyDescent="0.2">
      <c r="A9898" s="1136" t="str">
        <f t="shared" si="283"/>
        <v/>
      </c>
    </row>
    <row r="9899" spans="1:1" hidden="1" x14ac:dyDescent="0.2">
      <c r="A9899" s="1136" t="str">
        <f t="shared" si="283"/>
        <v/>
      </c>
    </row>
    <row r="9900" spans="1:1" hidden="1" x14ac:dyDescent="0.2">
      <c r="A9900" s="1136" t="str">
        <f t="shared" si="283"/>
        <v/>
      </c>
    </row>
    <row r="9901" spans="1:1" hidden="1" x14ac:dyDescent="0.2">
      <c r="A9901" s="1136" t="str">
        <f t="shared" si="283"/>
        <v/>
      </c>
    </row>
    <row r="9902" spans="1:1" hidden="1" x14ac:dyDescent="0.2">
      <c r="A9902" s="1136" t="str">
        <f t="shared" si="283"/>
        <v/>
      </c>
    </row>
    <row r="9903" spans="1:1" hidden="1" x14ac:dyDescent="0.2">
      <c r="A9903" s="1136" t="str">
        <f t="shared" si="283"/>
        <v/>
      </c>
    </row>
    <row r="9904" spans="1:1" hidden="1" x14ac:dyDescent="0.2">
      <c r="A9904" s="1136" t="str">
        <f t="shared" si="283"/>
        <v/>
      </c>
    </row>
    <row r="9905" spans="1:1" hidden="1" x14ac:dyDescent="0.2">
      <c r="A9905" s="1136" t="str">
        <f t="shared" si="283"/>
        <v/>
      </c>
    </row>
    <row r="9906" spans="1:1" hidden="1" x14ac:dyDescent="0.2">
      <c r="A9906" s="1136" t="str">
        <f t="shared" si="283"/>
        <v/>
      </c>
    </row>
    <row r="9907" spans="1:1" hidden="1" x14ac:dyDescent="0.2">
      <c r="A9907" s="1136" t="str">
        <f t="shared" si="283"/>
        <v/>
      </c>
    </row>
    <row r="9908" spans="1:1" hidden="1" x14ac:dyDescent="0.2">
      <c r="A9908" s="1136" t="str">
        <f t="shared" si="283"/>
        <v/>
      </c>
    </row>
    <row r="9909" spans="1:1" hidden="1" x14ac:dyDescent="0.2">
      <c r="A9909" s="1136" t="str">
        <f t="shared" si="283"/>
        <v/>
      </c>
    </row>
    <row r="9910" spans="1:1" hidden="1" x14ac:dyDescent="0.2">
      <c r="A9910" s="1136" t="str">
        <f t="shared" si="283"/>
        <v/>
      </c>
    </row>
    <row r="9911" spans="1:1" hidden="1" x14ac:dyDescent="0.2">
      <c r="A9911" s="1136" t="str">
        <f t="shared" si="283"/>
        <v/>
      </c>
    </row>
    <row r="9912" spans="1:1" hidden="1" x14ac:dyDescent="0.2">
      <c r="A9912" s="1136" t="str">
        <f t="shared" si="283"/>
        <v/>
      </c>
    </row>
    <row r="9913" spans="1:1" hidden="1" x14ac:dyDescent="0.2">
      <c r="A9913" s="1136" t="str">
        <f t="shared" si="283"/>
        <v/>
      </c>
    </row>
    <row r="9914" spans="1:1" hidden="1" x14ac:dyDescent="0.2">
      <c r="A9914" s="1136" t="str">
        <f t="shared" si="283"/>
        <v/>
      </c>
    </row>
    <row r="9915" spans="1:1" hidden="1" x14ac:dyDescent="0.2">
      <c r="A9915" s="1136" t="str">
        <f t="shared" si="283"/>
        <v/>
      </c>
    </row>
    <row r="9916" spans="1:1" hidden="1" x14ac:dyDescent="0.2">
      <c r="A9916" s="1136" t="str">
        <f t="shared" si="283"/>
        <v/>
      </c>
    </row>
    <row r="9917" spans="1:1" hidden="1" x14ac:dyDescent="0.2">
      <c r="A9917" s="1136" t="str">
        <f t="shared" si="283"/>
        <v/>
      </c>
    </row>
    <row r="9918" spans="1:1" hidden="1" x14ac:dyDescent="0.2">
      <c r="A9918" s="1136" t="str">
        <f t="shared" si="283"/>
        <v/>
      </c>
    </row>
    <row r="9919" spans="1:1" hidden="1" x14ac:dyDescent="0.2">
      <c r="A9919" s="1136" t="str">
        <f t="shared" si="283"/>
        <v/>
      </c>
    </row>
    <row r="9920" spans="1:1" hidden="1" x14ac:dyDescent="0.2">
      <c r="A9920" s="1136" t="str">
        <f t="shared" si="283"/>
        <v/>
      </c>
    </row>
    <row r="9921" spans="1:1" hidden="1" x14ac:dyDescent="0.2">
      <c r="A9921" s="1136" t="str">
        <f t="shared" si="283"/>
        <v/>
      </c>
    </row>
    <row r="9922" spans="1:1" hidden="1" x14ac:dyDescent="0.2">
      <c r="A9922" s="1136" t="str">
        <f t="shared" si="283"/>
        <v/>
      </c>
    </row>
    <row r="9923" spans="1:1" hidden="1" x14ac:dyDescent="0.2">
      <c r="A9923" s="1136" t="str">
        <f t="shared" si="283"/>
        <v/>
      </c>
    </row>
    <row r="9924" spans="1:1" hidden="1" x14ac:dyDescent="0.2">
      <c r="A9924" s="1136" t="str">
        <f t="shared" si="283"/>
        <v/>
      </c>
    </row>
    <row r="9925" spans="1:1" hidden="1" x14ac:dyDescent="0.2">
      <c r="A9925" s="1136" t="str">
        <f t="shared" si="283"/>
        <v/>
      </c>
    </row>
    <row r="9926" spans="1:1" hidden="1" x14ac:dyDescent="0.2">
      <c r="A9926" s="1136" t="str">
        <f t="shared" si="283"/>
        <v/>
      </c>
    </row>
    <row r="9927" spans="1:1" hidden="1" x14ac:dyDescent="0.2">
      <c r="A9927" s="1136" t="str">
        <f t="shared" si="283"/>
        <v/>
      </c>
    </row>
    <row r="9928" spans="1:1" hidden="1" x14ac:dyDescent="0.2">
      <c r="A9928" s="1136" t="str">
        <f t="shared" si="283"/>
        <v/>
      </c>
    </row>
    <row r="9929" spans="1:1" hidden="1" x14ac:dyDescent="0.2">
      <c r="A9929" s="1136" t="str">
        <f t="shared" si="283"/>
        <v/>
      </c>
    </row>
    <row r="9930" spans="1:1" hidden="1" x14ac:dyDescent="0.2">
      <c r="A9930" s="1136" t="str">
        <f t="shared" si="283"/>
        <v/>
      </c>
    </row>
    <row r="9931" spans="1:1" hidden="1" x14ac:dyDescent="0.2">
      <c r="A9931" s="1136" t="str">
        <f t="shared" si="283"/>
        <v/>
      </c>
    </row>
    <row r="9932" spans="1:1" hidden="1" x14ac:dyDescent="0.2">
      <c r="A9932" s="1136" t="str">
        <f t="shared" si="283"/>
        <v/>
      </c>
    </row>
    <row r="9933" spans="1:1" hidden="1" x14ac:dyDescent="0.2">
      <c r="A9933" s="1136" t="str">
        <f t="shared" si="283"/>
        <v/>
      </c>
    </row>
    <row r="9934" spans="1:1" hidden="1" x14ac:dyDescent="0.2">
      <c r="A9934" s="1136" t="str">
        <f t="shared" si="283"/>
        <v/>
      </c>
    </row>
    <row r="9935" spans="1:1" hidden="1" x14ac:dyDescent="0.2">
      <c r="A9935" s="1136" t="str">
        <f t="shared" si="283"/>
        <v/>
      </c>
    </row>
    <row r="9936" spans="1:1" hidden="1" x14ac:dyDescent="0.2">
      <c r="A9936" s="1136" t="str">
        <f t="shared" si="283"/>
        <v/>
      </c>
    </row>
    <row r="9937" spans="1:1" hidden="1" x14ac:dyDescent="0.2">
      <c r="A9937" s="1136" t="str">
        <f t="shared" si="283"/>
        <v/>
      </c>
    </row>
    <row r="9938" spans="1:1" hidden="1" x14ac:dyDescent="0.2">
      <c r="A9938" s="1136" t="str">
        <f t="shared" ref="A9938:A10001" si="284">C9938&amp;D9938&amp;E9938</f>
        <v/>
      </c>
    </row>
    <row r="9939" spans="1:1" hidden="1" x14ac:dyDescent="0.2">
      <c r="A9939" s="1136" t="str">
        <f t="shared" si="284"/>
        <v/>
      </c>
    </row>
    <row r="9940" spans="1:1" hidden="1" x14ac:dyDescent="0.2">
      <c r="A9940" s="1136" t="str">
        <f t="shared" si="284"/>
        <v/>
      </c>
    </row>
    <row r="9941" spans="1:1" hidden="1" x14ac:dyDescent="0.2">
      <c r="A9941" s="1136" t="str">
        <f t="shared" si="284"/>
        <v/>
      </c>
    </row>
    <row r="9942" spans="1:1" hidden="1" x14ac:dyDescent="0.2">
      <c r="A9942" s="1136" t="str">
        <f t="shared" si="284"/>
        <v/>
      </c>
    </row>
    <row r="9943" spans="1:1" hidden="1" x14ac:dyDescent="0.2">
      <c r="A9943" s="1136" t="str">
        <f t="shared" si="284"/>
        <v/>
      </c>
    </row>
    <row r="9944" spans="1:1" hidden="1" x14ac:dyDescent="0.2">
      <c r="A9944" s="1136" t="str">
        <f t="shared" si="284"/>
        <v/>
      </c>
    </row>
    <row r="9945" spans="1:1" hidden="1" x14ac:dyDescent="0.2">
      <c r="A9945" s="1136" t="str">
        <f t="shared" si="284"/>
        <v/>
      </c>
    </row>
    <row r="9946" spans="1:1" hidden="1" x14ac:dyDescent="0.2">
      <c r="A9946" s="1136" t="str">
        <f t="shared" si="284"/>
        <v/>
      </c>
    </row>
    <row r="9947" spans="1:1" hidden="1" x14ac:dyDescent="0.2">
      <c r="A9947" s="1136" t="str">
        <f t="shared" si="284"/>
        <v/>
      </c>
    </row>
    <row r="9948" spans="1:1" hidden="1" x14ac:dyDescent="0.2">
      <c r="A9948" s="1136" t="str">
        <f t="shared" si="284"/>
        <v/>
      </c>
    </row>
    <row r="9949" spans="1:1" hidden="1" x14ac:dyDescent="0.2">
      <c r="A9949" s="1136" t="str">
        <f t="shared" si="284"/>
        <v/>
      </c>
    </row>
    <row r="9950" spans="1:1" hidden="1" x14ac:dyDescent="0.2">
      <c r="A9950" s="1136" t="str">
        <f t="shared" si="284"/>
        <v/>
      </c>
    </row>
    <row r="9951" spans="1:1" hidden="1" x14ac:dyDescent="0.2">
      <c r="A9951" s="1136" t="str">
        <f t="shared" si="284"/>
        <v/>
      </c>
    </row>
    <row r="9952" spans="1:1" hidden="1" x14ac:dyDescent="0.2">
      <c r="A9952" s="1136" t="str">
        <f t="shared" si="284"/>
        <v/>
      </c>
    </row>
    <row r="9953" spans="1:1" hidden="1" x14ac:dyDescent="0.2">
      <c r="A9953" s="1136" t="str">
        <f t="shared" si="284"/>
        <v/>
      </c>
    </row>
    <row r="9954" spans="1:1" hidden="1" x14ac:dyDescent="0.2">
      <c r="A9954" s="1136" t="str">
        <f t="shared" si="284"/>
        <v/>
      </c>
    </row>
    <row r="9955" spans="1:1" hidden="1" x14ac:dyDescent="0.2">
      <c r="A9955" s="1136" t="str">
        <f t="shared" si="284"/>
        <v/>
      </c>
    </row>
    <row r="9956" spans="1:1" hidden="1" x14ac:dyDescent="0.2">
      <c r="A9956" s="1136" t="str">
        <f t="shared" si="284"/>
        <v/>
      </c>
    </row>
    <row r="9957" spans="1:1" hidden="1" x14ac:dyDescent="0.2">
      <c r="A9957" s="1136" t="str">
        <f t="shared" si="284"/>
        <v/>
      </c>
    </row>
    <row r="9958" spans="1:1" hidden="1" x14ac:dyDescent="0.2">
      <c r="A9958" s="1136" t="str">
        <f t="shared" si="284"/>
        <v/>
      </c>
    </row>
    <row r="9959" spans="1:1" hidden="1" x14ac:dyDescent="0.2">
      <c r="A9959" s="1136" t="str">
        <f t="shared" si="284"/>
        <v/>
      </c>
    </row>
    <row r="9960" spans="1:1" hidden="1" x14ac:dyDescent="0.2">
      <c r="A9960" s="1136" t="str">
        <f t="shared" si="284"/>
        <v/>
      </c>
    </row>
    <row r="9961" spans="1:1" hidden="1" x14ac:dyDescent="0.2">
      <c r="A9961" s="1136" t="str">
        <f t="shared" si="284"/>
        <v/>
      </c>
    </row>
    <row r="9962" spans="1:1" hidden="1" x14ac:dyDescent="0.2">
      <c r="A9962" s="1136" t="str">
        <f t="shared" si="284"/>
        <v/>
      </c>
    </row>
    <row r="9963" spans="1:1" hidden="1" x14ac:dyDescent="0.2">
      <c r="A9963" s="1136" t="str">
        <f t="shared" si="284"/>
        <v/>
      </c>
    </row>
    <row r="9964" spans="1:1" hidden="1" x14ac:dyDescent="0.2">
      <c r="A9964" s="1136" t="str">
        <f t="shared" si="284"/>
        <v/>
      </c>
    </row>
    <row r="9965" spans="1:1" hidden="1" x14ac:dyDescent="0.2">
      <c r="A9965" s="1136" t="str">
        <f t="shared" si="284"/>
        <v/>
      </c>
    </row>
    <row r="9966" spans="1:1" hidden="1" x14ac:dyDescent="0.2">
      <c r="A9966" s="1136" t="str">
        <f t="shared" si="284"/>
        <v/>
      </c>
    </row>
    <row r="9967" spans="1:1" hidden="1" x14ac:dyDescent="0.2">
      <c r="A9967" s="1136" t="str">
        <f t="shared" si="284"/>
        <v/>
      </c>
    </row>
    <row r="9968" spans="1:1" hidden="1" x14ac:dyDescent="0.2">
      <c r="A9968" s="1136" t="str">
        <f t="shared" si="284"/>
        <v/>
      </c>
    </row>
    <row r="9969" spans="1:1" hidden="1" x14ac:dyDescent="0.2">
      <c r="A9969" s="1136" t="str">
        <f t="shared" si="284"/>
        <v/>
      </c>
    </row>
    <row r="9970" spans="1:1" hidden="1" x14ac:dyDescent="0.2">
      <c r="A9970" s="1136" t="str">
        <f t="shared" si="284"/>
        <v/>
      </c>
    </row>
    <row r="9971" spans="1:1" hidden="1" x14ac:dyDescent="0.2">
      <c r="A9971" s="1136" t="str">
        <f t="shared" si="284"/>
        <v/>
      </c>
    </row>
    <row r="9972" spans="1:1" hidden="1" x14ac:dyDescent="0.2">
      <c r="A9972" s="1136" t="str">
        <f t="shared" si="284"/>
        <v/>
      </c>
    </row>
    <row r="9973" spans="1:1" hidden="1" x14ac:dyDescent="0.2">
      <c r="A9973" s="1136" t="str">
        <f t="shared" si="284"/>
        <v/>
      </c>
    </row>
    <row r="9974" spans="1:1" hidden="1" x14ac:dyDescent="0.2">
      <c r="A9974" s="1136" t="str">
        <f t="shared" si="284"/>
        <v/>
      </c>
    </row>
    <row r="9975" spans="1:1" hidden="1" x14ac:dyDescent="0.2">
      <c r="A9975" s="1136" t="str">
        <f t="shared" si="284"/>
        <v/>
      </c>
    </row>
    <row r="9976" spans="1:1" hidden="1" x14ac:dyDescent="0.2">
      <c r="A9976" s="1136" t="str">
        <f t="shared" si="284"/>
        <v/>
      </c>
    </row>
    <row r="9977" spans="1:1" hidden="1" x14ac:dyDescent="0.2">
      <c r="A9977" s="1136" t="str">
        <f t="shared" si="284"/>
        <v/>
      </c>
    </row>
    <row r="9978" spans="1:1" hidden="1" x14ac:dyDescent="0.2">
      <c r="A9978" s="1136" t="str">
        <f t="shared" si="284"/>
        <v/>
      </c>
    </row>
    <row r="9979" spans="1:1" hidden="1" x14ac:dyDescent="0.2">
      <c r="A9979" s="1136" t="str">
        <f t="shared" si="284"/>
        <v/>
      </c>
    </row>
    <row r="9980" spans="1:1" hidden="1" x14ac:dyDescent="0.2">
      <c r="A9980" s="1136" t="str">
        <f t="shared" si="284"/>
        <v/>
      </c>
    </row>
    <row r="9981" spans="1:1" hidden="1" x14ac:dyDescent="0.2">
      <c r="A9981" s="1136" t="str">
        <f t="shared" si="284"/>
        <v/>
      </c>
    </row>
    <row r="9982" spans="1:1" hidden="1" x14ac:dyDescent="0.2">
      <c r="A9982" s="1136" t="str">
        <f t="shared" si="284"/>
        <v/>
      </c>
    </row>
    <row r="9983" spans="1:1" hidden="1" x14ac:dyDescent="0.2">
      <c r="A9983" s="1136" t="str">
        <f t="shared" si="284"/>
        <v/>
      </c>
    </row>
    <row r="9984" spans="1:1" hidden="1" x14ac:dyDescent="0.2">
      <c r="A9984" s="1136" t="str">
        <f t="shared" si="284"/>
        <v/>
      </c>
    </row>
    <row r="9985" spans="1:1" hidden="1" x14ac:dyDescent="0.2">
      <c r="A9985" s="1136" t="str">
        <f t="shared" si="284"/>
        <v/>
      </c>
    </row>
    <row r="9986" spans="1:1" hidden="1" x14ac:dyDescent="0.2">
      <c r="A9986" s="1136" t="str">
        <f t="shared" si="284"/>
        <v/>
      </c>
    </row>
    <row r="9987" spans="1:1" hidden="1" x14ac:dyDescent="0.2">
      <c r="A9987" s="1136" t="str">
        <f t="shared" si="284"/>
        <v/>
      </c>
    </row>
    <row r="9988" spans="1:1" hidden="1" x14ac:dyDescent="0.2">
      <c r="A9988" s="1136" t="str">
        <f t="shared" si="284"/>
        <v/>
      </c>
    </row>
    <row r="9989" spans="1:1" hidden="1" x14ac:dyDescent="0.2">
      <c r="A9989" s="1136" t="str">
        <f t="shared" si="284"/>
        <v/>
      </c>
    </row>
    <row r="9990" spans="1:1" hidden="1" x14ac:dyDescent="0.2">
      <c r="A9990" s="1136" t="str">
        <f t="shared" si="284"/>
        <v/>
      </c>
    </row>
    <row r="9991" spans="1:1" hidden="1" x14ac:dyDescent="0.2">
      <c r="A9991" s="1136" t="str">
        <f t="shared" si="284"/>
        <v/>
      </c>
    </row>
    <row r="9992" spans="1:1" hidden="1" x14ac:dyDescent="0.2">
      <c r="A9992" s="1136" t="str">
        <f t="shared" si="284"/>
        <v/>
      </c>
    </row>
    <row r="9993" spans="1:1" hidden="1" x14ac:dyDescent="0.2">
      <c r="A9993" s="1136" t="str">
        <f t="shared" si="284"/>
        <v/>
      </c>
    </row>
    <row r="9994" spans="1:1" hidden="1" x14ac:dyDescent="0.2">
      <c r="A9994" s="1136" t="str">
        <f t="shared" si="284"/>
        <v/>
      </c>
    </row>
    <row r="9995" spans="1:1" hidden="1" x14ac:dyDescent="0.2">
      <c r="A9995" s="1136" t="str">
        <f t="shared" si="284"/>
        <v/>
      </c>
    </row>
    <row r="9996" spans="1:1" hidden="1" x14ac:dyDescent="0.2">
      <c r="A9996" s="1136" t="str">
        <f t="shared" si="284"/>
        <v/>
      </c>
    </row>
    <row r="9997" spans="1:1" hidden="1" x14ac:dyDescent="0.2">
      <c r="A9997" s="1136" t="str">
        <f t="shared" si="284"/>
        <v/>
      </c>
    </row>
    <row r="9998" spans="1:1" hidden="1" x14ac:dyDescent="0.2">
      <c r="A9998" s="1136" t="str">
        <f t="shared" si="284"/>
        <v/>
      </c>
    </row>
    <row r="9999" spans="1:1" hidden="1" x14ac:dyDescent="0.2">
      <c r="A9999" s="1136" t="str">
        <f t="shared" si="284"/>
        <v/>
      </c>
    </row>
    <row r="10000" spans="1:1" hidden="1" x14ac:dyDescent="0.2">
      <c r="A10000" s="1136" t="str">
        <f t="shared" si="284"/>
        <v/>
      </c>
    </row>
    <row r="10001" spans="1:1" hidden="1" x14ac:dyDescent="0.2">
      <c r="A10001" s="1136" t="str">
        <f t="shared" si="284"/>
        <v/>
      </c>
    </row>
    <row r="10002" spans="1:1" hidden="1" x14ac:dyDescent="0.2">
      <c r="A10002" s="1136" t="str">
        <f t="shared" ref="A10002:A10006" si="285">C10002&amp;D10002&amp;E10002</f>
        <v/>
      </c>
    </row>
    <row r="10003" spans="1:1" hidden="1" x14ac:dyDescent="0.2">
      <c r="A10003" s="1136" t="str">
        <f t="shared" si="285"/>
        <v/>
      </c>
    </row>
    <row r="10004" spans="1:1" hidden="1" x14ac:dyDescent="0.2">
      <c r="A10004" s="1136" t="str">
        <f t="shared" si="285"/>
        <v/>
      </c>
    </row>
    <row r="10005" spans="1:1" hidden="1" x14ac:dyDescent="0.2">
      <c r="A10005" s="1136" t="str">
        <f t="shared" si="285"/>
        <v/>
      </c>
    </row>
    <row r="10006" spans="1:1" hidden="1" x14ac:dyDescent="0.2">
      <c r="A10006" s="1136" t="str">
        <f t="shared" si="285"/>
        <v/>
      </c>
    </row>
  </sheetData>
  <autoFilter ref="A16:P10006">
    <filterColumn colId="0">
      <customFilters>
        <customFilter val="ja24f*"/>
      </customFilters>
    </filterColumn>
  </autoFilter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H1:P13"/>
  <sheetViews>
    <sheetView workbookViewId="0"/>
  </sheetViews>
  <sheetFormatPr defaultColWidth="9.140625" defaultRowHeight="15" x14ac:dyDescent="0.25"/>
  <cols>
    <col min="1" max="5" width="1.7109375" style="674" customWidth="1"/>
    <col min="6" max="7" width="9.140625" style="674"/>
    <col min="8" max="8" width="43.7109375" style="674" bestFit="1" customWidth="1"/>
    <col min="9" max="11" width="10.140625" style="674" customWidth="1"/>
    <col min="12" max="13" width="9.140625" style="674"/>
    <col min="14" max="14" width="10.140625" style="674" customWidth="1"/>
    <col min="15" max="15" width="25" style="674" bestFit="1" customWidth="1"/>
    <col min="16" max="16" width="39.42578125" style="675" bestFit="1" customWidth="1"/>
    <col min="17" max="17" width="42.28515625" style="674" bestFit="1" customWidth="1"/>
    <col min="18" max="16384" width="9.140625" style="674"/>
  </cols>
  <sheetData>
    <row r="1" spans="8:16" ht="4.5" customHeight="1" x14ac:dyDescent="0.25"/>
    <row r="2" spans="8:16" ht="4.5" customHeight="1" x14ac:dyDescent="0.25"/>
    <row r="3" spans="8:16" ht="4.5" customHeight="1" x14ac:dyDescent="0.25"/>
    <row r="4" spans="8:16" ht="4.5" customHeight="1" x14ac:dyDescent="0.25"/>
    <row r="5" spans="8:16" ht="4.5" customHeight="1" x14ac:dyDescent="0.25"/>
    <row r="6" spans="8:16" ht="4.5" customHeight="1" thickBot="1" x14ac:dyDescent="0.3">
      <c r="P6" s="674"/>
    </row>
    <row r="7" spans="8:16" ht="28.5" customHeight="1" x14ac:dyDescent="0.25">
      <c r="H7" s="1736" t="s">
        <v>1121</v>
      </c>
      <c r="I7" s="1737"/>
      <c r="J7" s="1737"/>
      <c r="K7" s="1737"/>
      <c r="L7" s="1737"/>
      <c r="M7" s="1737"/>
      <c r="N7" s="1737"/>
      <c r="O7" s="1738"/>
      <c r="P7" s="674"/>
    </row>
    <row r="8" spans="8:16" ht="8.25" customHeight="1" thickBot="1" x14ac:dyDescent="0.3">
      <c r="H8" s="1739"/>
      <c r="I8" s="1740"/>
      <c r="J8" s="1740"/>
      <c r="K8" s="1740"/>
      <c r="L8" s="1740"/>
      <c r="M8" s="1740"/>
      <c r="N8" s="1740"/>
      <c r="O8" s="1741"/>
      <c r="P8" s="674"/>
    </row>
    <row r="9" spans="8:16" ht="15.75" thickBot="1" x14ac:dyDescent="0.3">
      <c r="H9" s="411" t="s">
        <v>639</v>
      </c>
      <c r="I9" s="408" t="s">
        <v>638</v>
      </c>
      <c r="J9" s="410" t="s">
        <v>637</v>
      </c>
      <c r="K9" s="680" t="s">
        <v>583</v>
      </c>
      <c r="L9" s="408" t="s">
        <v>584</v>
      </c>
      <c r="M9" s="407"/>
      <c r="N9" s="679"/>
      <c r="O9" s="679"/>
      <c r="P9" s="674"/>
    </row>
    <row r="10" spans="8:16" x14ac:dyDescent="0.25">
      <c r="H10" s="406" t="s">
        <v>553</v>
      </c>
      <c r="I10" s="400">
        <v>2.5000000000000001E-2</v>
      </c>
      <c r="J10" s="405">
        <v>1.92529689878824E-2</v>
      </c>
      <c r="K10" s="404">
        <v>0</v>
      </c>
      <c r="L10" s="403">
        <f>(I10+1)*(J10+1)*(1+K10)-1</f>
        <v>4.4734293212579379E-2</v>
      </c>
      <c r="M10" s="401"/>
      <c r="N10" s="678"/>
      <c r="O10" s="677"/>
      <c r="P10" s="674"/>
    </row>
    <row r="11" spans="8:16" x14ac:dyDescent="0.25">
      <c r="H11" s="406" t="s">
        <v>635</v>
      </c>
      <c r="I11" s="400">
        <v>-0.04</v>
      </c>
      <c r="J11" s="405">
        <v>-3.5000000000000003E-2</v>
      </c>
      <c r="K11" s="404">
        <v>0</v>
      </c>
      <c r="L11" s="403">
        <f>(I11+1)*(J11+1)*(1+K11)-1</f>
        <v>-7.360000000000011E-2</v>
      </c>
      <c r="M11" s="401"/>
      <c r="P11" s="674"/>
    </row>
    <row r="12" spans="8:16" x14ac:dyDescent="0.25">
      <c r="H12" s="402" t="s">
        <v>632</v>
      </c>
      <c r="I12" s="400">
        <v>-1.4999999999999999E-2</v>
      </c>
      <c r="J12" s="400">
        <f>(1+J10)*(1+J11)-1</f>
        <v>-1.6420884926693469E-2</v>
      </c>
      <c r="K12" s="400">
        <f>(1+K10)*(1+K11)-1</f>
        <v>0</v>
      </c>
      <c r="L12" s="403">
        <f>(I12+1)*(J12+1)*(1+K12)-1</f>
        <v>-3.1174571652793026E-2</v>
      </c>
      <c r="M12" s="401"/>
      <c r="P12" s="674"/>
    </row>
    <row r="13" spans="8:16" x14ac:dyDescent="0.25">
      <c r="H13" s="676" t="s">
        <v>1120</v>
      </c>
    </row>
  </sheetData>
  <mergeCells count="1">
    <mergeCell ref="H7:O8"/>
  </mergeCells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U43"/>
  <sheetViews>
    <sheetView workbookViewId="0"/>
  </sheetViews>
  <sheetFormatPr defaultRowHeight="12.75" x14ac:dyDescent="0.2"/>
  <cols>
    <col min="6" max="7" width="9.140625" style="1431"/>
    <col min="8" max="8" width="17.28515625" bestFit="1" customWidth="1"/>
    <col min="9" max="9" width="15.85546875" bestFit="1" customWidth="1"/>
  </cols>
  <sheetData>
    <row r="1" spans="1:21" x14ac:dyDescent="0.2">
      <c r="A1" t="s">
        <v>3</v>
      </c>
      <c r="B1" t="s">
        <v>11445</v>
      </c>
      <c r="C1" t="s">
        <v>11446</v>
      </c>
      <c r="D1" t="s">
        <v>11447</v>
      </c>
      <c r="E1" t="s">
        <v>11448</v>
      </c>
      <c r="F1" s="1431" t="s">
        <v>11449</v>
      </c>
      <c r="G1" s="1431" t="s">
        <v>11450</v>
      </c>
      <c r="H1" s="1432" t="s">
        <v>11451</v>
      </c>
      <c r="I1" s="1432" t="s">
        <v>11452</v>
      </c>
      <c r="L1" t="s">
        <v>11445</v>
      </c>
      <c r="M1" t="s">
        <v>11446</v>
      </c>
      <c r="N1" t="s">
        <v>11447</v>
      </c>
      <c r="O1" t="s">
        <v>11448</v>
      </c>
      <c r="P1" t="s">
        <v>11449</v>
      </c>
      <c r="Q1" t="s">
        <v>11450</v>
      </c>
      <c r="R1" t="s">
        <v>11451</v>
      </c>
      <c r="S1" t="s">
        <v>11452</v>
      </c>
    </row>
    <row r="2" spans="1:21" x14ac:dyDescent="0.2">
      <c r="A2" t="s">
        <v>1853</v>
      </c>
      <c r="B2" t="s">
        <v>1854</v>
      </c>
      <c r="C2" t="s">
        <v>30</v>
      </c>
      <c r="D2" t="s">
        <v>3</v>
      </c>
      <c r="E2" t="s">
        <v>28</v>
      </c>
      <c r="F2" s="1431">
        <v>0.44735240413877053</v>
      </c>
      <c r="G2" s="1431">
        <v>0.39181869732699792</v>
      </c>
      <c r="H2" s="1433">
        <f>ROUND(F2,2)</f>
        <v>0.45</v>
      </c>
      <c r="I2" s="1433">
        <f>ROUND(G2,2)</f>
        <v>0.39</v>
      </c>
      <c r="L2" t="s">
        <v>1854</v>
      </c>
      <c r="M2" t="s">
        <v>30</v>
      </c>
      <c r="N2" t="s">
        <v>3</v>
      </c>
      <c r="O2" t="s">
        <v>28</v>
      </c>
      <c r="P2" s="1433">
        <v>0.45</v>
      </c>
      <c r="Q2" s="1433">
        <v>0.39</v>
      </c>
      <c r="R2" s="1433">
        <v>0.45</v>
      </c>
      <c r="S2" s="1433">
        <v>0.39</v>
      </c>
      <c r="U2" t="b">
        <f>R2=H2</f>
        <v>1</v>
      </c>
    </row>
    <row r="3" spans="1:21" x14ac:dyDescent="0.2">
      <c r="A3" t="s">
        <v>1228</v>
      </c>
      <c r="B3" t="s">
        <v>1229</v>
      </c>
      <c r="C3" t="s">
        <v>137</v>
      </c>
      <c r="D3" t="s">
        <v>3</v>
      </c>
      <c r="E3" t="s">
        <v>136</v>
      </c>
      <c r="F3" s="1431">
        <v>0.50318471337579618</v>
      </c>
      <c r="G3" s="1431">
        <v>0.43584402912256998</v>
      </c>
      <c r="H3" s="1433">
        <f t="shared" ref="H3:I39" si="0">ROUND(F3,2)</f>
        <v>0.5</v>
      </c>
      <c r="I3" s="1433">
        <f t="shared" si="0"/>
        <v>0.44</v>
      </c>
      <c r="L3" t="s">
        <v>1229</v>
      </c>
      <c r="M3" t="s">
        <v>137</v>
      </c>
      <c r="N3" t="s">
        <v>3</v>
      </c>
      <c r="O3" t="s">
        <v>136</v>
      </c>
      <c r="P3" s="1433">
        <v>0.5</v>
      </c>
      <c r="Q3" s="1433">
        <v>0.44</v>
      </c>
      <c r="R3" s="1433">
        <v>0.5</v>
      </c>
      <c r="S3" s="1433">
        <v>0.44</v>
      </c>
      <c r="U3" t="b">
        <f t="shared" ref="U3:U39" si="1">R3=H3</f>
        <v>1</v>
      </c>
    </row>
    <row r="4" spans="1:21" x14ac:dyDescent="0.2">
      <c r="A4" t="s">
        <v>1226</v>
      </c>
      <c r="B4" t="s">
        <v>1227</v>
      </c>
      <c r="C4" t="s">
        <v>137</v>
      </c>
      <c r="D4" t="s">
        <v>3</v>
      </c>
      <c r="E4" t="s">
        <v>136</v>
      </c>
      <c r="F4" s="1431">
        <v>0.30434782608695654</v>
      </c>
      <c r="G4" s="1431">
        <v>0.2541436464088398</v>
      </c>
      <c r="H4" s="1433">
        <f t="shared" si="0"/>
        <v>0.3</v>
      </c>
      <c r="I4" s="1433">
        <f t="shared" si="0"/>
        <v>0.25</v>
      </c>
      <c r="L4" t="s">
        <v>1227</v>
      </c>
      <c r="M4" t="s">
        <v>137</v>
      </c>
      <c r="N4" t="s">
        <v>3</v>
      </c>
      <c r="O4" t="s">
        <v>136</v>
      </c>
      <c r="P4" s="1433">
        <v>0.3</v>
      </c>
      <c r="Q4" s="1433">
        <v>0.25</v>
      </c>
      <c r="R4" s="1433">
        <v>0.3</v>
      </c>
      <c r="S4" s="1433">
        <v>0.25</v>
      </c>
      <c r="U4" t="b">
        <f t="shared" si="1"/>
        <v>1</v>
      </c>
    </row>
    <row r="5" spans="1:21" x14ac:dyDescent="0.2">
      <c r="A5" t="s">
        <v>2549</v>
      </c>
      <c r="B5" t="s">
        <v>2550</v>
      </c>
      <c r="C5" t="s">
        <v>44</v>
      </c>
      <c r="D5" t="s">
        <v>3</v>
      </c>
      <c r="E5" t="s">
        <v>43</v>
      </c>
      <c r="F5" s="1431">
        <v>0.25</v>
      </c>
      <c r="G5" s="1431">
        <v>0.20140470766894458</v>
      </c>
      <c r="H5" s="1433">
        <f t="shared" si="0"/>
        <v>0.25</v>
      </c>
      <c r="I5" s="1433">
        <f t="shared" si="0"/>
        <v>0.2</v>
      </c>
      <c r="L5" t="s">
        <v>2550</v>
      </c>
      <c r="M5" t="s">
        <v>44</v>
      </c>
      <c r="N5" t="s">
        <v>3</v>
      </c>
      <c r="O5" t="s">
        <v>43</v>
      </c>
      <c r="P5" s="1433">
        <v>0.25</v>
      </c>
      <c r="Q5" s="1433">
        <v>0.2</v>
      </c>
      <c r="R5" s="1433">
        <v>0.25</v>
      </c>
      <c r="S5" s="1433">
        <v>0.2</v>
      </c>
      <c r="U5" t="b">
        <f t="shared" si="1"/>
        <v>1</v>
      </c>
    </row>
    <row r="6" spans="1:21" x14ac:dyDescent="0.2">
      <c r="A6" t="s">
        <v>2529</v>
      </c>
      <c r="B6" t="s">
        <v>2530</v>
      </c>
      <c r="C6" t="s">
        <v>44</v>
      </c>
      <c r="D6" t="s">
        <v>3</v>
      </c>
      <c r="E6" t="s">
        <v>43</v>
      </c>
      <c r="F6" s="1431">
        <v>0.25</v>
      </c>
      <c r="G6" s="1431">
        <v>0.19610778443113772</v>
      </c>
      <c r="H6" s="1433">
        <f t="shared" si="0"/>
        <v>0.25</v>
      </c>
      <c r="I6" s="1433">
        <f t="shared" si="0"/>
        <v>0.2</v>
      </c>
      <c r="L6" t="s">
        <v>2530</v>
      </c>
      <c r="M6" t="s">
        <v>44</v>
      </c>
      <c r="N6" t="s">
        <v>3</v>
      </c>
      <c r="O6" t="s">
        <v>43</v>
      </c>
      <c r="P6" s="1433">
        <v>0.25</v>
      </c>
      <c r="Q6" s="1433">
        <v>0.2</v>
      </c>
      <c r="R6" s="1433">
        <v>0.25</v>
      </c>
      <c r="S6" s="1433">
        <v>0.2</v>
      </c>
      <c r="U6" t="b">
        <f t="shared" si="1"/>
        <v>1</v>
      </c>
    </row>
    <row r="7" spans="1:21" x14ac:dyDescent="0.2">
      <c r="A7" t="s">
        <v>2531</v>
      </c>
      <c r="B7" t="s">
        <v>2532</v>
      </c>
      <c r="C7" t="s">
        <v>44</v>
      </c>
      <c r="D7" t="s">
        <v>3</v>
      </c>
      <c r="E7" t="s">
        <v>43</v>
      </c>
      <c r="F7" s="1431">
        <v>0.5</v>
      </c>
      <c r="G7" s="1431">
        <v>0.39399921042242403</v>
      </c>
      <c r="H7" s="1433">
        <f t="shared" si="0"/>
        <v>0.5</v>
      </c>
      <c r="I7" s="1433">
        <f t="shared" si="0"/>
        <v>0.39</v>
      </c>
      <c r="L7" t="s">
        <v>2532</v>
      </c>
      <c r="M7" t="s">
        <v>44</v>
      </c>
      <c r="N7" t="s">
        <v>3</v>
      </c>
      <c r="O7" t="s">
        <v>43</v>
      </c>
      <c r="P7" s="1433">
        <v>0.5</v>
      </c>
      <c r="Q7" s="1433">
        <v>0.39</v>
      </c>
      <c r="R7" s="1433">
        <v>0.5</v>
      </c>
      <c r="S7" s="1433">
        <v>0.39</v>
      </c>
      <c r="U7" t="b">
        <f t="shared" si="1"/>
        <v>1</v>
      </c>
    </row>
    <row r="8" spans="1:21" x14ac:dyDescent="0.2">
      <c r="A8" t="s">
        <v>2551</v>
      </c>
      <c r="B8" t="s">
        <v>2552</v>
      </c>
      <c r="C8" t="s">
        <v>44</v>
      </c>
      <c r="D8" t="s">
        <v>3</v>
      </c>
      <c r="E8" t="s">
        <v>43</v>
      </c>
      <c r="F8" s="1431">
        <v>0.5</v>
      </c>
      <c r="G8" s="1431">
        <v>0.39307997731140104</v>
      </c>
      <c r="H8" s="1433">
        <f t="shared" si="0"/>
        <v>0.5</v>
      </c>
      <c r="I8" s="1433">
        <f t="shared" si="0"/>
        <v>0.39</v>
      </c>
      <c r="L8" t="s">
        <v>2552</v>
      </c>
      <c r="M8" t="s">
        <v>44</v>
      </c>
      <c r="N8" t="s">
        <v>3</v>
      </c>
      <c r="O8" t="s">
        <v>43</v>
      </c>
      <c r="P8" s="1433">
        <v>0.5</v>
      </c>
      <c r="Q8" s="1433">
        <v>0.39</v>
      </c>
      <c r="R8" s="1433">
        <v>0.5</v>
      </c>
      <c r="S8" s="1433">
        <v>0.39</v>
      </c>
      <c r="U8" t="b">
        <f t="shared" si="1"/>
        <v>1</v>
      </c>
    </row>
    <row r="9" spans="1:21" x14ac:dyDescent="0.2">
      <c r="A9" t="s">
        <v>107</v>
      </c>
      <c r="B9" t="s">
        <v>106</v>
      </c>
      <c r="C9" t="s">
        <v>111</v>
      </c>
      <c r="D9" t="s">
        <v>54</v>
      </c>
      <c r="E9" t="s">
        <v>110</v>
      </c>
      <c r="F9" s="1431">
        <v>0.35222672064777327</v>
      </c>
      <c r="G9" s="1431">
        <v>0.29906480068979241</v>
      </c>
      <c r="H9" s="1433">
        <f t="shared" si="0"/>
        <v>0.35</v>
      </c>
      <c r="I9" s="1433">
        <f t="shared" si="0"/>
        <v>0.3</v>
      </c>
      <c r="L9" t="s">
        <v>106</v>
      </c>
      <c r="M9" t="s">
        <v>111</v>
      </c>
      <c r="N9" t="s">
        <v>54</v>
      </c>
      <c r="O9" t="s">
        <v>110</v>
      </c>
      <c r="P9" s="1433">
        <v>0.35</v>
      </c>
      <c r="Q9" s="1433">
        <v>0.3</v>
      </c>
      <c r="R9" s="1433">
        <v>0.35</v>
      </c>
      <c r="S9" s="1433">
        <v>0.3</v>
      </c>
      <c r="U9" t="b">
        <f t="shared" si="1"/>
        <v>1</v>
      </c>
    </row>
    <row r="10" spans="1:21" x14ac:dyDescent="0.2">
      <c r="A10" t="s">
        <v>109</v>
      </c>
      <c r="B10" t="s">
        <v>108</v>
      </c>
      <c r="C10" t="s">
        <v>111</v>
      </c>
      <c r="D10" t="s">
        <v>54</v>
      </c>
      <c r="E10" t="s">
        <v>110</v>
      </c>
      <c r="F10" s="1431">
        <v>0.22788018433179724</v>
      </c>
      <c r="G10" s="1431">
        <v>0.19289016419575961</v>
      </c>
      <c r="H10" s="1433">
        <f t="shared" si="0"/>
        <v>0.23</v>
      </c>
      <c r="I10" s="1433">
        <f t="shared" si="0"/>
        <v>0.19</v>
      </c>
      <c r="L10" t="s">
        <v>108</v>
      </c>
      <c r="M10" t="s">
        <v>111</v>
      </c>
      <c r="N10" t="s">
        <v>54</v>
      </c>
      <c r="O10" t="s">
        <v>110</v>
      </c>
      <c r="P10" s="1433">
        <v>0.23</v>
      </c>
      <c r="Q10" s="1433">
        <v>0.19</v>
      </c>
      <c r="R10" s="1433">
        <v>0.23</v>
      </c>
      <c r="S10" s="1433">
        <v>0.19</v>
      </c>
      <c r="U10" t="b">
        <f t="shared" si="1"/>
        <v>1</v>
      </c>
    </row>
    <row r="11" spans="1:21" x14ac:dyDescent="0.2">
      <c r="A11" t="s">
        <v>113</v>
      </c>
      <c r="B11" t="s">
        <v>112</v>
      </c>
      <c r="C11" t="s">
        <v>111</v>
      </c>
      <c r="D11" t="s">
        <v>54</v>
      </c>
      <c r="E11" t="s">
        <v>110</v>
      </c>
      <c r="F11" s="1431">
        <v>0.27272727272727271</v>
      </c>
      <c r="G11" s="1431">
        <v>0.20097305389221556</v>
      </c>
      <c r="H11" s="1433">
        <f t="shared" si="0"/>
        <v>0.27</v>
      </c>
      <c r="I11" s="1433">
        <f t="shared" si="0"/>
        <v>0.2</v>
      </c>
      <c r="L11" t="s">
        <v>112</v>
      </c>
      <c r="M11" t="s">
        <v>111</v>
      </c>
      <c r="N11" t="s">
        <v>54</v>
      </c>
      <c r="O11" t="s">
        <v>110</v>
      </c>
      <c r="P11" s="1433">
        <v>0.27</v>
      </c>
      <c r="Q11" s="1433">
        <v>0.2</v>
      </c>
      <c r="R11" s="1433">
        <v>0.27</v>
      </c>
      <c r="S11" s="1433">
        <v>0.2</v>
      </c>
      <c r="U11" t="b">
        <f t="shared" si="1"/>
        <v>1</v>
      </c>
    </row>
    <row r="12" spans="1:21" x14ac:dyDescent="0.2">
      <c r="A12" t="s">
        <v>105</v>
      </c>
      <c r="B12" t="s">
        <v>104</v>
      </c>
      <c r="C12" t="s">
        <v>111</v>
      </c>
      <c r="D12" t="s">
        <v>54</v>
      </c>
      <c r="E12" t="s">
        <v>110</v>
      </c>
      <c r="F12" s="1431">
        <v>0.75</v>
      </c>
      <c r="G12" s="1431">
        <v>0.47038327526132406</v>
      </c>
      <c r="H12" s="1433">
        <f t="shared" si="0"/>
        <v>0.75</v>
      </c>
      <c r="I12" s="1433">
        <f t="shared" si="0"/>
        <v>0.47</v>
      </c>
      <c r="L12" t="s">
        <v>104</v>
      </c>
      <c r="M12" t="s">
        <v>111</v>
      </c>
      <c r="N12" t="s">
        <v>54</v>
      </c>
      <c r="O12" t="s">
        <v>110</v>
      </c>
      <c r="P12" s="1433">
        <v>0.75</v>
      </c>
      <c r="Q12" s="1433">
        <v>0.47</v>
      </c>
      <c r="R12" s="1433">
        <v>0.75</v>
      </c>
      <c r="S12" s="1433">
        <v>0.47</v>
      </c>
      <c r="U12" t="b">
        <f t="shared" si="1"/>
        <v>1</v>
      </c>
    </row>
    <row r="13" spans="1:21" x14ac:dyDescent="0.2">
      <c r="A13" t="s">
        <v>1493</v>
      </c>
      <c r="B13" t="s">
        <v>1494</v>
      </c>
      <c r="C13" t="s">
        <v>131</v>
      </c>
      <c r="D13" t="s">
        <v>3</v>
      </c>
      <c r="E13" t="s">
        <v>130</v>
      </c>
      <c r="F13" s="1431">
        <v>0.33441471272597101</v>
      </c>
      <c r="G13" s="1431">
        <v>0.28615259667012588</v>
      </c>
      <c r="H13" s="1433">
        <f t="shared" si="0"/>
        <v>0.33</v>
      </c>
      <c r="I13" s="1433">
        <f t="shared" si="0"/>
        <v>0.28999999999999998</v>
      </c>
      <c r="L13" t="s">
        <v>1494</v>
      </c>
      <c r="M13" t="s">
        <v>131</v>
      </c>
      <c r="N13" t="s">
        <v>3</v>
      </c>
      <c r="O13" t="s">
        <v>130</v>
      </c>
      <c r="P13" s="1433">
        <v>0.33</v>
      </c>
      <c r="Q13" s="1433">
        <v>0.28999999999999998</v>
      </c>
      <c r="R13" s="1433">
        <v>0.33</v>
      </c>
      <c r="S13" s="1433">
        <v>0.28999999999999998</v>
      </c>
      <c r="U13" t="b">
        <f t="shared" si="1"/>
        <v>1</v>
      </c>
    </row>
    <row r="14" spans="1:21" x14ac:dyDescent="0.2">
      <c r="A14" t="s">
        <v>1491</v>
      </c>
      <c r="B14" t="s">
        <v>1492</v>
      </c>
      <c r="C14" t="s">
        <v>131</v>
      </c>
      <c r="D14" t="s">
        <v>3</v>
      </c>
      <c r="E14" t="s">
        <v>130</v>
      </c>
      <c r="F14" s="1431">
        <v>0.18181818181818182</v>
      </c>
      <c r="G14" s="1431">
        <v>0.15248775457592162</v>
      </c>
      <c r="H14" s="1433">
        <f t="shared" si="0"/>
        <v>0.18</v>
      </c>
      <c r="I14" s="1433">
        <f t="shared" si="0"/>
        <v>0.15</v>
      </c>
      <c r="L14" t="s">
        <v>1492</v>
      </c>
      <c r="M14" t="s">
        <v>131</v>
      </c>
      <c r="N14" t="s">
        <v>3</v>
      </c>
      <c r="O14" t="s">
        <v>130</v>
      </c>
      <c r="P14" s="1433">
        <v>0.18</v>
      </c>
      <c r="Q14" s="1433">
        <v>0.15</v>
      </c>
      <c r="R14" s="1433">
        <v>0.18</v>
      </c>
      <c r="S14" s="1433">
        <v>0.15</v>
      </c>
      <c r="U14" t="b">
        <f t="shared" si="1"/>
        <v>1</v>
      </c>
    </row>
    <row r="15" spans="1:21" x14ac:dyDescent="0.2">
      <c r="A15" t="s">
        <v>2200</v>
      </c>
      <c r="B15" t="s">
        <v>2201</v>
      </c>
      <c r="C15" t="s">
        <v>50</v>
      </c>
      <c r="D15" t="s">
        <v>3</v>
      </c>
      <c r="E15" t="s">
        <v>49</v>
      </c>
      <c r="F15" s="1431">
        <v>0.60624999999999996</v>
      </c>
      <c r="G15" s="1431">
        <v>0.48710208562019758</v>
      </c>
      <c r="H15" s="1433">
        <f t="shared" si="0"/>
        <v>0.61</v>
      </c>
      <c r="I15" s="1433">
        <f t="shared" si="0"/>
        <v>0.49</v>
      </c>
      <c r="L15" t="s">
        <v>2201</v>
      </c>
      <c r="M15" t="s">
        <v>50</v>
      </c>
      <c r="N15" t="s">
        <v>3</v>
      </c>
      <c r="O15" t="s">
        <v>49</v>
      </c>
      <c r="P15" s="1433">
        <v>0.61</v>
      </c>
      <c r="Q15" s="1433">
        <v>0.49</v>
      </c>
      <c r="R15" s="1433">
        <v>0.61</v>
      </c>
      <c r="S15" s="1433">
        <v>0.49</v>
      </c>
      <c r="U15" t="b">
        <f t="shared" si="1"/>
        <v>1</v>
      </c>
    </row>
    <row r="16" spans="1:21" x14ac:dyDescent="0.2">
      <c r="A16" t="s">
        <v>2198</v>
      </c>
      <c r="B16" t="s">
        <v>2199</v>
      </c>
      <c r="C16" t="s">
        <v>50</v>
      </c>
      <c r="D16" t="s">
        <v>3</v>
      </c>
      <c r="E16" t="s">
        <v>49</v>
      </c>
      <c r="F16" s="1431">
        <v>0.43826219512195119</v>
      </c>
      <c r="G16" s="1431">
        <v>0.33226709316273489</v>
      </c>
      <c r="H16" s="1433">
        <f t="shared" si="0"/>
        <v>0.44</v>
      </c>
      <c r="I16" s="1433">
        <f t="shared" si="0"/>
        <v>0.33</v>
      </c>
      <c r="L16" t="s">
        <v>2199</v>
      </c>
      <c r="M16" t="s">
        <v>50</v>
      </c>
      <c r="N16" t="s">
        <v>3</v>
      </c>
      <c r="O16" t="s">
        <v>49</v>
      </c>
      <c r="P16" s="1433">
        <v>0.44</v>
      </c>
      <c r="Q16" s="1433">
        <v>0.33</v>
      </c>
      <c r="R16" s="1433">
        <v>0.44</v>
      </c>
      <c r="S16" s="1433">
        <v>0.33</v>
      </c>
      <c r="U16" t="b">
        <f t="shared" si="1"/>
        <v>1</v>
      </c>
    </row>
    <row r="17" spans="1:21" x14ac:dyDescent="0.2">
      <c r="A17" t="s">
        <v>2073</v>
      </c>
      <c r="B17" t="s">
        <v>2074</v>
      </c>
      <c r="C17" t="s">
        <v>101</v>
      </c>
      <c r="D17" t="s">
        <v>54</v>
      </c>
      <c r="E17" t="s">
        <v>100</v>
      </c>
      <c r="F17" s="1431">
        <v>0.66666666666666663</v>
      </c>
      <c r="G17" s="1431">
        <v>0.51067073170731703</v>
      </c>
      <c r="H17" s="1433">
        <f t="shared" si="0"/>
        <v>0.67</v>
      </c>
      <c r="I17" s="1433">
        <f t="shared" si="0"/>
        <v>0.51</v>
      </c>
      <c r="L17" t="s">
        <v>2074</v>
      </c>
      <c r="M17" t="s">
        <v>101</v>
      </c>
      <c r="N17" t="s">
        <v>54</v>
      </c>
      <c r="O17" t="s">
        <v>100</v>
      </c>
      <c r="P17" s="1433">
        <v>0.67</v>
      </c>
      <c r="Q17" s="1433">
        <v>0.51</v>
      </c>
      <c r="R17" s="1433">
        <v>0.67</v>
      </c>
      <c r="S17" s="1433">
        <v>0.51</v>
      </c>
      <c r="U17" t="b">
        <f t="shared" si="1"/>
        <v>1</v>
      </c>
    </row>
    <row r="18" spans="1:21" x14ac:dyDescent="0.2">
      <c r="A18" t="s">
        <v>2093</v>
      </c>
      <c r="B18" t="s">
        <v>2094</v>
      </c>
      <c r="C18" t="s">
        <v>101</v>
      </c>
      <c r="D18" t="s">
        <v>54</v>
      </c>
      <c r="E18" t="s">
        <v>100</v>
      </c>
      <c r="F18" s="1431">
        <v>0.44053683385579934</v>
      </c>
      <c r="G18" s="1431">
        <v>0.35794259732878658</v>
      </c>
      <c r="H18" s="1433">
        <f t="shared" si="0"/>
        <v>0.44</v>
      </c>
      <c r="I18" s="1433">
        <f t="shared" si="0"/>
        <v>0.36</v>
      </c>
      <c r="L18" t="s">
        <v>2094</v>
      </c>
      <c r="M18" t="s">
        <v>101</v>
      </c>
      <c r="N18" t="s">
        <v>54</v>
      </c>
      <c r="O18" t="s">
        <v>100</v>
      </c>
      <c r="P18" s="1433">
        <v>0.44</v>
      </c>
      <c r="Q18" s="1433">
        <v>0.36</v>
      </c>
      <c r="R18" s="1433">
        <v>0.44</v>
      </c>
      <c r="S18" s="1433">
        <v>0.36</v>
      </c>
      <c r="U18" t="b">
        <f t="shared" si="1"/>
        <v>1</v>
      </c>
    </row>
    <row r="19" spans="1:21" x14ac:dyDescent="0.2">
      <c r="A19" t="s">
        <v>1479</v>
      </c>
      <c r="B19" t="s">
        <v>1480</v>
      </c>
      <c r="C19" t="s">
        <v>71</v>
      </c>
      <c r="D19" t="s">
        <v>3</v>
      </c>
      <c r="E19" t="s">
        <v>70</v>
      </c>
      <c r="F19" s="1431">
        <v>0.19374213836477988</v>
      </c>
      <c r="G19" s="1431">
        <v>0.16041485978606534</v>
      </c>
      <c r="H19" s="1433">
        <f t="shared" si="0"/>
        <v>0.19</v>
      </c>
      <c r="I19" s="1433">
        <f t="shared" si="0"/>
        <v>0.16</v>
      </c>
      <c r="L19" t="s">
        <v>1480</v>
      </c>
      <c r="M19" t="s">
        <v>71</v>
      </c>
      <c r="N19" t="s">
        <v>3</v>
      </c>
      <c r="O19" t="s">
        <v>70</v>
      </c>
      <c r="P19" s="1433">
        <v>0.19</v>
      </c>
      <c r="Q19" s="1433">
        <v>0.16</v>
      </c>
      <c r="R19" s="1433">
        <v>0.19</v>
      </c>
      <c r="S19" s="1433">
        <v>0.16</v>
      </c>
      <c r="U19" t="b">
        <f t="shared" si="1"/>
        <v>1</v>
      </c>
    </row>
    <row r="20" spans="1:21" x14ac:dyDescent="0.2">
      <c r="A20" t="s">
        <v>2705</v>
      </c>
      <c r="B20" t="s">
        <v>2706</v>
      </c>
      <c r="C20" t="s">
        <v>85</v>
      </c>
      <c r="D20" t="s">
        <v>3</v>
      </c>
      <c r="E20" t="s">
        <v>84</v>
      </c>
      <c r="F20" s="1431">
        <v>0.78947368421052633</v>
      </c>
      <c r="G20" s="1431">
        <v>0.72829417773238003</v>
      </c>
      <c r="H20" s="1433">
        <f t="shared" si="0"/>
        <v>0.79</v>
      </c>
      <c r="I20" s="1433">
        <f t="shared" si="0"/>
        <v>0.73</v>
      </c>
      <c r="L20" t="s">
        <v>2706</v>
      </c>
      <c r="M20" t="s">
        <v>85</v>
      </c>
      <c r="N20" t="s">
        <v>3</v>
      </c>
      <c r="O20" t="s">
        <v>84</v>
      </c>
      <c r="P20" s="1433">
        <v>0.79</v>
      </c>
      <c r="Q20" s="1433">
        <v>0.73</v>
      </c>
      <c r="R20" s="1433">
        <v>0.79</v>
      </c>
      <c r="S20" s="1433">
        <v>0.73</v>
      </c>
      <c r="U20" t="b">
        <f t="shared" si="1"/>
        <v>1</v>
      </c>
    </row>
    <row r="21" spans="1:21" x14ac:dyDescent="0.2">
      <c r="A21" t="s">
        <v>2703</v>
      </c>
      <c r="B21" t="s">
        <v>2704</v>
      </c>
      <c r="C21" t="s">
        <v>85</v>
      </c>
      <c r="D21" t="s">
        <v>3</v>
      </c>
      <c r="E21" t="s">
        <v>84</v>
      </c>
      <c r="F21" s="1431">
        <v>0.53667262969588547</v>
      </c>
      <c r="G21" s="1431">
        <v>0.43091138177236454</v>
      </c>
      <c r="H21" s="1433">
        <f t="shared" si="0"/>
        <v>0.54</v>
      </c>
      <c r="I21" s="1433">
        <f t="shared" si="0"/>
        <v>0.43</v>
      </c>
      <c r="L21" t="s">
        <v>2704</v>
      </c>
      <c r="M21" t="s">
        <v>85</v>
      </c>
      <c r="N21" t="s">
        <v>3</v>
      </c>
      <c r="O21" t="s">
        <v>84</v>
      </c>
      <c r="P21" s="1433">
        <v>0.54</v>
      </c>
      <c r="Q21" s="1433">
        <v>0.43</v>
      </c>
      <c r="R21" s="1433">
        <v>0.54</v>
      </c>
      <c r="S21" s="1433">
        <v>0.43</v>
      </c>
      <c r="U21" t="b">
        <f t="shared" si="1"/>
        <v>1</v>
      </c>
    </row>
    <row r="22" spans="1:21" x14ac:dyDescent="0.2">
      <c r="A22" t="s">
        <v>2701</v>
      </c>
      <c r="B22" t="s">
        <v>2702</v>
      </c>
      <c r="C22" t="s">
        <v>85</v>
      </c>
      <c r="D22" t="s">
        <v>3</v>
      </c>
      <c r="E22" t="s">
        <v>84</v>
      </c>
      <c r="F22" s="1431">
        <v>0.25</v>
      </c>
      <c r="G22" s="1431">
        <v>0.19800747198007471</v>
      </c>
      <c r="H22" s="1433">
        <f t="shared" si="0"/>
        <v>0.25</v>
      </c>
      <c r="I22" s="1433">
        <f t="shared" si="0"/>
        <v>0.2</v>
      </c>
      <c r="L22" t="s">
        <v>2702</v>
      </c>
      <c r="M22" t="s">
        <v>85</v>
      </c>
      <c r="N22" t="s">
        <v>3</v>
      </c>
      <c r="O22" t="s">
        <v>84</v>
      </c>
      <c r="P22" s="1433">
        <v>0.25</v>
      </c>
      <c r="Q22" s="1433">
        <v>0.2</v>
      </c>
      <c r="R22" s="1433">
        <v>0.25</v>
      </c>
      <c r="S22" s="1433">
        <v>0.2</v>
      </c>
      <c r="U22" t="b">
        <f t="shared" si="1"/>
        <v>1</v>
      </c>
    </row>
    <row r="23" spans="1:21" x14ac:dyDescent="0.2">
      <c r="A23" t="s">
        <v>1210</v>
      </c>
      <c r="B23" t="s">
        <v>1211</v>
      </c>
      <c r="C23" t="s">
        <v>143</v>
      </c>
      <c r="D23" t="s">
        <v>54</v>
      </c>
      <c r="E23" t="s">
        <v>142</v>
      </c>
      <c r="F23" s="1431">
        <v>0.46391752577319589</v>
      </c>
      <c r="G23" s="1431">
        <v>0.39537651636530097</v>
      </c>
      <c r="H23" s="1433">
        <f t="shared" si="0"/>
        <v>0.46</v>
      </c>
      <c r="I23" s="1433">
        <f t="shared" si="0"/>
        <v>0.4</v>
      </c>
      <c r="L23" t="s">
        <v>1211</v>
      </c>
      <c r="M23" t="s">
        <v>143</v>
      </c>
      <c r="N23" t="s">
        <v>54</v>
      </c>
      <c r="O23" t="s">
        <v>142</v>
      </c>
      <c r="P23" s="1433">
        <v>0.46</v>
      </c>
      <c r="Q23" s="1433">
        <v>0.4</v>
      </c>
      <c r="R23" s="1433">
        <v>0.46</v>
      </c>
      <c r="S23" s="1433">
        <v>0.4</v>
      </c>
      <c r="U23" t="b">
        <f t="shared" si="1"/>
        <v>1</v>
      </c>
    </row>
    <row r="24" spans="1:21" x14ac:dyDescent="0.2">
      <c r="A24" t="s">
        <v>1208</v>
      </c>
      <c r="B24" t="s">
        <v>1209</v>
      </c>
      <c r="C24" t="s">
        <v>143</v>
      </c>
      <c r="D24" t="s">
        <v>54</v>
      </c>
      <c r="E24" t="s">
        <v>142</v>
      </c>
      <c r="F24" s="1431">
        <v>0.28900068799449607</v>
      </c>
      <c r="G24" s="1431">
        <v>0.24031731217918806</v>
      </c>
      <c r="H24" s="1433">
        <f t="shared" si="0"/>
        <v>0.28999999999999998</v>
      </c>
      <c r="I24" s="1433">
        <f t="shared" si="0"/>
        <v>0.24</v>
      </c>
      <c r="L24" t="s">
        <v>1209</v>
      </c>
      <c r="M24" t="s">
        <v>143</v>
      </c>
      <c r="N24" t="s">
        <v>54</v>
      </c>
      <c r="O24" t="s">
        <v>142</v>
      </c>
      <c r="P24" s="1433">
        <v>0.28999999999999998</v>
      </c>
      <c r="Q24" s="1433">
        <v>0.24</v>
      </c>
      <c r="R24" s="1433">
        <v>0.28999999999999998</v>
      </c>
      <c r="S24" s="1433">
        <v>0.24</v>
      </c>
      <c r="U24" t="b">
        <f t="shared" si="1"/>
        <v>1</v>
      </c>
    </row>
    <row r="25" spans="1:21" x14ac:dyDescent="0.2">
      <c r="A25" t="s">
        <v>1206</v>
      </c>
      <c r="B25" t="s">
        <v>1207</v>
      </c>
      <c r="C25" t="s">
        <v>143</v>
      </c>
      <c r="D25" t="s">
        <v>54</v>
      </c>
      <c r="E25" t="s">
        <v>142</v>
      </c>
      <c r="F25" s="1431">
        <v>0.1875</v>
      </c>
      <c r="G25" s="1431">
        <v>0.14228886168910648</v>
      </c>
      <c r="H25" s="1433">
        <f t="shared" si="0"/>
        <v>0.19</v>
      </c>
      <c r="I25" s="1433">
        <f t="shared" si="0"/>
        <v>0.14000000000000001</v>
      </c>
      <c r="L25" t="s">
        <v>1207</v>
      </c>
      <c r="M25" t="s">
        <v>143</v>
      </c>
      <c r="N25" t="s">
        <v>54</v>
      </c>
      <c r="O25" t="s">
        <v>142</v>
      </c>
      <c r="P25" s="1433">
        <v>0.19</v>
      </c>
      <c r="Q25" s="1433">
        <v>0.14000000000000001</v>
      </c>
      <c r="R25" s="1433">
        <v>0.19</v>
      </c>
      <c r="S25" s="1433">
        <v>0.14000000000000001</v>
      </c>
      <c r="U25" t="b">
        <f t="shared" si="1"/>
        <v>1</v>
      </c>
    </row>
    <row r="26" spans="1:21" x14ac:dyDescent="0.2">
      <c r="A26" t="s">
        <v>1687</v>
      </c>
      <c r="B26" t="s">
        <v>1688</v>
      </c>
      <c r="C26" t="s">
        <v>75</v>
      </c>
      <c r="D26" t="s">
        <v>3</v>
      </c>
      <c r="E26" t="s">
        <v>74</v>
      </c>
      <c r="F26" s="1431">
        <v>0.51489361702127656</v>
      </c>
      <c r="G26" s="1431">
        <v>0.46263618650347155</v>
      </c>
      <c r="H26" s="1433">
        <f t="shared" si="0"/>
        <v>0.51</v>
      </c>
      <c r="I26" s="1433">
        <f t="shared" si="0"/>
        <v>0.46</v>
      </c>
      <c r="L26" t="s">
        <v>1688</v>
      </c>
      <c r="M26" t="s">
        <v>75</v>
      </c>
      <c r="N26" t="s">
        <v>3</v>
      </c>
      <c r="O26" t="s">
        <v>74</v>
      </c>
      <c r="P26" s="1433">
        <v>0.51</v>
      </c>
      <c r="Q26" s="1433">
        <v>0.46</v>
      </c>
      <c r="R26" s="1433">
        <v>0.51</v>
      </c>
      <c r="S26" s="1433">
        <v>0.46</v>
      </c>
      <c r="U26" t="b">
        <f t="shared" si="1"/>
        <v>1</v>
      </c>
    </row>
    <row r="27" spans="1:21" x14ac:dyDescent="0.2">
      <c r="A27" t="s">
        <v>57</v>
      </c>
      <c r="B27" t="s">
        <v>56</v>
      </c>
      <c r="C27" t="s">
        <v>55</v>
      </c>
      <c r="D27" t="s">
        <v>54</v>
      </c>
      <c r="E27" t="s">
        <v>53</v>
      </c>
      <c r="F27" s="1431">
        <v>0.10810810810810811</v>
      </c>
      <c r="G27" s="1431">
        <v>8.7197580645161296E-2</v>
      </c>
      <c r="H27" s="1433">
        <f t="shared" si="0"/>
        <v>0.11</v>
      </c>
      <c r="I27" s="1433">
        <f t="shared" si="0"/>
        <v>0.09</v>
      </c>
      <c r="L27" t="s">
        <v>56</v>
      </c>
      <c r="M27" t="s">
        <v>55</v>
      </c>
      <c r="N27" t="s">
        <v>54</v>
      </c>
      <c r="O27" t="s">
        <v>53</v>
      </c>
      <c r="P27" s="1433">
        <v>0.11</v>
      </c>
      <c r="Q27" s="1433">
        <v>0.09</v>
      </c>
      <c r="R27" s="1433">
        <v>0.11</v>
      </c>
      <c r="S27" s="1433">
        <v>0.09</v>
      </c>
      <c r="U27" t="b">
        <f t="shared" si="1"/>
        <v>1</v>
      </c>
    </row>
    <row r="28" spans="1:21" x14ac:dyDescent="0.2">
      <c r="A28" t="s">
        <v>1531</v>
      </c>
      <c r="B28" t="s">
        <v>1532</v>
      </c>
      <c r="C28" t="s">
        <v>125</v>
      </c>
      <c r="D28" t="s">
        <v>3</v>
      </c>
      <c r="E28" t="s">
        <v>124</v>
      </c>
      <c r="F28" s="1431">
        <v>0.51629726205997395</v>
      </c>
      <c r="G28" s="1431">
        <v>0.4394066184861164</v>
      </c>
      <c r="H28" s="1433">
        <f t="shared" si="0"/>
        <v>0.52</v>
      </c>
      <c r="I28" s="1433">
        <f t="shared" si="0"/>
        <v>0.44</v>
      </c>
      <c r="L28" t="s">
        <v>1532</v>
      </c>
      <c r="M28" t="s">
        <v>125</v>
      </c>
      <c r="N28" t="s">
        <v>3</v>
      </c>
      <c r="O28" t="s">
        <v>124</v>
      </c>
      <c r="P28" s="1433">
        <v>0.52</v>
      </c>
      <c r="Q28" s="1433">
        <v>0.44</v>
      </c>
      <c r="R28" s="1433">
        <v>0.52</v>
      </c>
      <c r="S28" s="1433">
        <v>0.44</v>
      </c>
      <c r="U28" t="b">
        <f t="shared" si="1"/>
        <v>1</v>
      </c>
    </row>
    <row r="29" spans="1:21" x14ac:dyDescent="0.2">
      <c r="A29" t="s">
        <v>59</v>
      </c>
      <c r="B29" t="s">
        <v>58</v>
      </c>
      <c r="C29" t="s">
        <v>61</v>
      </c>
      <c r="D29" t="s">
        <v>3</v>
      </c>
      <c r="E29" t="s">
        <v>60</v>
      </c>
      <c r="F29" s="1431">
        <v>0.68769592476489028</v>
      </c>
      <c r="G29" s="1431">
        <v>0.62713896457765672</v>
      </c>
      <c r="H29" s="1433">
        <f t="shared" si="0"/>
        <v>0.69</v>
      </c>
      <c r="I29" s="1433">
        <f t="shared" si="0"/>
        <v>0.63</v>
      </c>
      <c r="L29" t="s">
        <v>58</v>
      </c>
      <c r="M29" t="s">
        <v>61</v>
      </c>
      <c r="N29" t="s">
        <v>3</v>
      </c>
      <c r="O29" t="s">
        <v>60</v>
      </c>
      <c r="P29" s="1433">
        <v>0.69</v>
      </c>
      <c r="Q29" s="1433">
        <v>0.63</v>
      </c>
      <c r="R29" s="1433">
        <v>0.69</v>
      </c>
      <c r="S29" s="1433">
        <v>0.63</v>
      </c>
      <c r="U29" t="b">
        <f t="shared" si="1"/>
        <v>1</v>
      </c>
    </row>
    <row r="30" spans="1:21" x14ac:dyDescent="0.2">
      <c r="A30" t="s">
        <v>63</v>
      </c>
      <c r="B30" t="s">
        <v>62</v>
      </c>
      <c r="C30" t="s">
        <v>61</v>
      </c>
      <c r="D30" t="s">
        <v>3</v>
      </c>
      <c r="E30" t="s">
        <v>60</v>
      </c>
      <c r="F30" s="1431">
        <v>0.52173913043478259</v>
      </c>
      <c r="G30" s="1431">
        <v>0.44495114006514658</v>
      </c>
      <c r="H30" s="1433">
        <f t="shared" si="0"/>
        <v>0.52</v>
      </c>
      <c r="I30" s="1433">
        <f t="shared" si="0"/>
        <v>0.44</v>
      </c>
      <c r="L30" t="s">
        <v>62</v>
      </c>
      <c r="M30" t="s">
        <v>61</v>
      </c>
      <c r="N30" t="s">
        <v>3</v>
      </c>
      <c r="O30" t="s">
        <v>60</v>
      </c>
      <c r="P30" s="1433">
        <v>0.52</v>
      </c>
      <c r="Q30" s="1433">
        <v>0.44</v>
      </c>
      <c r="R30" s="1433">
        <v>0.52</v>
      </c>
      <c r="S30" s="1433">
        <v>0.44</v>
      </c>
      <c r="U30" t="b">
        <f t="shared" si="1"/>
        <v>1</v>
      </c>
    </row>
    <row r="31" spans="1:21" x14ac:dyDescent="0.2">
      <c r="A31" t="s">
        <v>1468</v>
      </c>
      <c r="B31" t="s">
        <v>1469</v>
      </c>
      <c r="C31" t="s">
        <v>121</v>
      </c>
      <c r="D31" t="s">
        <v>3</v>
      </c>
      <c r="E31" t="s">
        <v>120</v>
      </c>
      <c r="F31" s="1431">
        <v>0.34514170040485831</v>
      </c>
      <c r="G31" s="1431">
        <v>0.27412467976088811</v>
      </c>
      <c r="H31" s="1433">
        <f t="shared" si="0"/>
        <v>0.35</v>
      </c>
      <c r="I31" s="1433">
        <f t="shared" si="0"/>
        <v>0.27</v>
      </c>
      <c r="L31" t="s">
        <v>1469</v>
      </c>
      <c r="M31" t="s">
        <v>121</v>
      </c>
      <c r="N31" t="s">
        <v>3</v>
      </c>
      <c r="O31" t="s">
        <v>120</v>
      </c>
      <c r="P31" s="1433">
        <v>0.35</v>
      </c>
      <c r="Q31" s="1433">
        <v>0.27</v>
      </c>
      <c r="R31" s="1433">
        <v>0.35</v>
      </c>
      <c r="S31" s="1433">
        <v>0.27</v>
      </c>
      <c r="U31" t="b">
        <f t="shared" si="1"/>
        <v>1</v>
      </c>
    </row>
    <row r="32" spans="1:21" x14ac:dyDescent="0.2">
      <c r="A32" t="s">
        <v>1466</v>
      </c>
      <c r="B32" t="s">
        <v>1467</v>
      </c>
      <c r="C32" t="s">
        <v>121</v>
      </c>
      <c r="D32" t="s">
        <v>3</v>
      </c>
      <c r="E32" t="s">
        <v>120</v>
      </c>
      <c r="F32" s="1431">
        <v>0.16071428571428573</v>
      </c>
      <c r="G32" s="1431">
        <v>0.12295960919814131</v>
      </c>
      <c r="H32" s="1433">
        <f t="shared" si="0"/>
        <v>0.16</v>
      </c>
      <c r="I32" s="1433">
        <f t="shared" si="0"/>
        <v>0.12</v>
      </c>
      <c r="L32" t="s">
        <v>1467</v>
      </c>
      <c r="M32" t="s">
        <v>121</v>
      </c>
      <c r="N32" t="s">
        <v>3</v>
      </c>
      <c r="O32" t="s">
        <v>120</v>
      </c>
      <c r="P32" s="1433">
        <v>0.16</v>
      </c>
      <c r="Q32" s="1433">
        <v>0.12</v>
      </c>
      <c r="R32" s="1433">
        <v>0.16</v>
      </c>
      <c r="S32" s="1433">
        <v>0.12</v>
      </c>
      <c r="U32" t="b">
        <f t="shared" si="1"/>
        <v>1</v>
      </c>
    </row>
    <row r="33" spans="1:21" x14ac:dyDescent="0.2">
      <c r="A33" t="s">
        <v>2248</v>
      </c>
      <c r="B33" t="s">
        <v>2249</v>
      </c>
      <c r="C33" t="s">
        <v>91</v>
      </c>
      <c r="D33" t="s">
        <v>3</v>
      </c>
      <c r="E33" t="s">
        <v>90</v>
      </c>
      <c r="F33" s="1431">
        <v>0.50888888888888895</v>
      </c>
      <c r="G33" s="1431">
        <v>0.42105263157894735</v>
      </c>
      <c r="H33" s="1433">
        <f t="shared" si="0"/>
        <v>0.51</v>
      </c>
      <c r="I33" s="1433">
        <f t="shared" si="0"/>
        <v>0.42</v>
      </c>
      <c r="L33" t="s">
        <v>2249</v>
      </c>
      <c r="M33" t="s">
        <v>91</v>
      </c>
      <c r="N33" t="s">
        <v>3</v>
      </c>
      <c r="O33" t="s">
        <v>90</v>
      </c>
      <c r="P33" s="1433">
        <v>0.51</v>
      </c>
      <c r="Q33" s="1433">
        <v>0.42</v>
      </c>
      <c r="R33" s="1433">
        <v>0.51</v>
      </c>
      <c r="S33" s="1433">
        <v>0.42</v>
      </c>
      <c r="U33" t="b">
        <f t="shared" si="1"/>
        <v>1</v>
      </c>
    </row>
    <row r="34" spans="1:21" x14ac:dyDescent="0.2">
      <c r="A34" t="s">
        <v>2246</v>
      </c>
      <c r="B34" t="s">
        <v>2247</v>
      </c>
      <c r="C34" t="s">
        <v>91</v>
      </c>
      <c r="D34" t="s">
        <v>3</v>
      </c>
      <c r="E34" t="s">
        <v>90</v>
      </c>
      <c r="F34" s="1431">
        <v>0.27272727272727271</v>
      </c>
      <c r="G34" s="1431">
        <v>0.20091324200913241</v>
      </c>
      <c r="H34" s="1433">
        <f t="shared" si="0"/>
        <v>0.27</v>
      </c>
      <c r="I34" s="1433">
        <f t="shared" si="0"/>
        <v>0.2</v>
      </c>
      <c r="L34" t="s">
        <v>2247</v>
      </c>
      <c r="M34" t="s">
        <v>91</v>
      </c>
      <c r="N34" t="s">
        <v>3</v>
      </c>
      <c r="O34" t="s">
        <v>90</v>
      </c>
      <c r="P34" s="1433">
        <v>0.27</v>
      </c>
      <c r="Q34" s="1433">
        <v>0.2</v>
      </c>
      <c r="R34" s="1433">
        <v>0.27</v>
      </c>
      <c r="S34" s="1433">
        <v>0.2</v>
      </c>
      <c r="U34" t="b">
        <f t="shared" si="1"/>
        <v>1</v>
      </c>
    </row>
    <row r="35" spans="1:21" x14ac:dyDescent="0.2">
      <c r="A35" t="s">
        <v>2615</v>
      </c>
      <c r="B35" t="s">
        <v>2616</v>
      </c>
      <c r="C35" t="s">
        <v>2798</v>
      </c>
      <c r="D35" t="s">
        <v>3</v>
      </c>
      <c r="E35" t="s">
        <v>80</v>
      </c>
      <c r="F35" s="1431">
        <v>0.49965116279069766</v>
      </c>
      <c r="G35" s="1431">
        <v>0.45107246438398368</v>
      </c>
      <c r="H35" s="1433">
        <f t="shared" si="0"/>
        <v>0.5</v>
      </c>
      <c r="I35" s="1433">
        <f t="shared" si="0"/>
        <v>0.45</v>
      </c>
      <c r="L35" t="s">
        <v>2616</v>
      </c>
      <c r="M35" t="s">
        <v>2798</v>
      </c>
      <c r="N35" t="s">
        <v>3</v>
      </c>
      <c r="O35" t="s">
        <v>80</v>
      </c>
      <c r="P35" s="1433">
        <v>0.5</v>
      </c>
      <c r="Q35" s="1433">
        <v>0.45</v>
      </c>
      <c r="R35" s="1433">
        <v>0.5</v>
      </c>
      <c r="S35" s="1433">
        <v>0.45</v>
      </c>
      <c r="U35" t="b">
        <f t="shared" si="1"/>
        <v>1</v>
      </c>
    </row>
    <row r="36" spans="1:21" x14ac:dyDescent="0.2">
      <c r="A36" t="s">
        <v>2613</v>
      </c>
      <c r="B36" t="s">
        <v>2614</v>
      </c>
      <c r="C36" t="s">
        <v>2798</v>
      </c>
      <c r="D36" t="s">
        <v>3</v>
      </c>
      <c r="E36" t="s">
        <v>80</v>
      </c>
      <c r="F36" s="1431">
        <v>0.36666666666666664</v>
      </c>
      <c r="G36" s="1431">
        <v>0.30717513501598148</v>
      </c>
      <c r="H36" s="1433">
        <f t="shared" si="0"/>
        <v>0.37</v>
      </c>
      <c r="I36" s="1433">
        <f t="shared" si="0"/>
        <v>0.31</v>
      </c>
      <c r="L36" t="s">
        <v>2614</v>
      </c>
      <c r="M36" t="s">
        <v>2798</v>
      </c>
      <c r="N36" t="s">
        <v>3</v>
      </c>
      <c r="O36" t="s">
        <v>80</v>
      </c>
      <c r="P36" s="1433">
        <v>0.37</v>
      </c>
      <c r="Q36" s="1433">
        <v>0.31</v>
      </c>
      <c r="R36" s="1433">
        <v>0.37</v>
      </c>
      <c r="S36" s="1433">
        <v>0.31</v>
      </c>
      <c r="U36" t="b">
        <f t="shared" si="1"/>
        <v>1</v>
      </c>
    </row>
    <row r="37" spans="1:21" x14ac:dyDescent="0.2">
      <c r="A37" t="s">
        <v>1681</v>
      </c>
      <c r="B37" t="s">
        <v>1682</v>
      </c>
      <c r="C37" t="s">
        <v>67</v>
      </c>
      <c r="D37" t="s">
        <v>3</v>
      </c>
      <c r="E37" t="s">
        <v>66</v>
      </c>
      <c r="F37" s="1431">
        <v>0.46198888260787641</v>
      </c>
      <c r="G37" s="1431">
        <v>0.41599936573376672</v>
      </c>
      <c r="H37" s="1433">
        <f t="shared" si="0"/>
        <v>0.46</v>
      </c>
      <c r="I37" s="1433">
        <f t="shared" si="0"/>
        <v>0.42</v>
      </c>
      <c r="L37" t="s">
        <v>1682</v>
      </c>
      <c r="M37" t="s">
        <v>67</v>
      </c>
      <c r="N37" t="s">
        <v>3</v>
      </c>
      <c r="O37" t="s">
        <v>66</v>
      </c>
      <c r="P37" s="1433">
        <v>0.46</v>
      </c>
      <c r="Q37" s="1433">
        <v>0.42</v>
      </c>
      <c r="R37" s="1433">
        <v>0.46</v>
      </c>
      <c r="S37" s="1433">
        <v>0.42</v>
      </c>
      <c r="U37" t="b">
        <f t="shared" si="1"/>
        <v>1</v>
      </c>
    </row>
    <row r="38" spans="1:21" x14ac:dyDescent="0.2">
      <c r="A38" t="s">
        <v>1679</v>
      </c>
      <c r="B38" t="s">
        <v>1680</v>
      </c>
      <c r="C38" t="s">
        <v>67</v>
      </c>
      <c r="D38" t="s">
        <v>3</v>
      </c>
      <c r="E38" t="s">
        <v>66</v>
      </c>
      <c r="F38" s="1431">
        <v>0.25</v>
      </c>
      <c r="G38" s="1431">
        <v>0.2152166391142209</v>
      </c>
      <c r="H38" s="1433">
        <f t="shared" si="0"/>
        <v>0.25</v>
      </c>
      <c r="I38" s="1433">
        <f t="shared" si="0"/>
        <v>0.22</v>
      </c>
      <c r="L38" t="s">
        <v>1680</v>
      </c>
      <c r="M38" t="s">
        <v>67</v>
      </c>
      <c r="N38" t="s">
        <v>3</v>
      </c>
      <c r="O38" t="s">
        <v>66</v>
      </c>
      <c r="P38" s="1433">
        <v>0.25</v>
      </c>
      <c r="Q38" s="1433">
        <v>0.22</v>
      </c>
      <c r="R38" s="1433">
        <v>0.25</v>
      </c>
      <c r="S38" s="1433">
        <v>0.22</v>
      </c>
      <c r="U38" t="b">
        <f t="shared" si="1"/>
        <v>1</v>
      </c>
    </row>
    <row r="39" spans="1:21" x14ac:dyDescent="0.2">
      <c r="A39" t="s">
        <v>1677</v>
      </c>
      <c r="B39" t="s">
        <v>1678</v>
      </c>
      <c r="C39" t="s">
        <v>67</v>
      </c>
      <c r="D39" t="s">
        <v>3</v>
      </c>
      <c r="E39" t="s">
        <v>66</v>
      </c>
      <c r="F39" s="1431">
        <v>0.15</v>
      </c>
      <c r="G39" s="1431">
        <v>0.12625154953752266</v>
      </c>
      <c r="H39" s="1433">
        <f t="shared" si="0"/>
        <v>0.15</v>
      </c>
      <c r="I39" s="1433">
        <f t="shared" si="0"/>
        <v>0.13</v>
      </c>
      <c r="L39" t="s">
        <v>1678</v>
      </c>
      <c r="M39" t="s">
        <v>67</v>
      </c>
      <c r="N39" t="s">
        <v>3</v>
      </c>
      <c r="O39" t="s">
        <v>66</v>
      </c>
      <c r="P39" s="1433">
        <v>0.15</v>
      </c>
      <c r="Q39" s="1433">
        <v>0.13</v>
      </c>
      <c r="R39" s="1433">
        <v>0.15</v>
      </c>
      <c r="S39" s="1433">
        <v>0.13</v>
      </c>
      <c r="U39" t="b">
        <f t="shared" si="1"/>
        <v>1</v>
      </c>
    </row>
    <row r="40" spans="1:21" x14ac:dyDescent="0.2">
      <c r="A40" t="s">
        <v>1699</v>
      </c>
      <c r="B40" t="s">
        <v>1700</v>
      </c>
      <c r="C40" t="s">
        <v>115</v>
      </c>
      <c r="D40" t="s">
        <v>3</v>
      </c>
      <c r="E40" t="s">
        <v>114</v>
      </c>
      <c r="F40" s="1433">
        <v>0.57999999999999996</v>
      </c>
      <c r="G40" s="1433">
        <v>0.53</v>
      </c>
      <c r="H40" s="1433">
        <v>0.57999999999999996</v>
      </c>
      <c r="I40" s="1433">
        <v>0.53</v>
      </c>
      <c r="L40" t="s">
        <v>1700</v>
      </c>
      <c r="M40" t="s">
        <v>115</v>
      </c>
      <c r="N40" t="s">
        <v>3</v>
      </c>
      <c r="O40" t="s">
        <v>114</v>
      </c>
      <c r="P40" s="1433">
        <v>0.57999999999999996</v>
      </c>
      <c r="Q40" s="1433">
        <v>0.53</v>
      </c>
      <c r="R40" s="1433">
        <v>0.57999999999999996</v>
      </c>
      <c r="S40" s="1433">
        <v>0.53</v>
      </c>
      <c r="U40" t="b">
        <f>R40=I40</f>
        <v>0</v>
      </c>
    </row>
    <row r="41" spans="1:21" x14ac:dyDescent="0.2">
      <c r="A41" t="s">
        <v>1697</v>
      </c>
      <c r="B41" t="s">
        <v>1698</v>
      </c>
      <c r="C41" t="s">
        <v>115</v>
      </c>
      <c r="D41" t="s">
        <v>3</v>
      </c>
      <c r="E41" t="s">
        <v>114</v>
      </c>
      <c r="F41" s="1433">
        <v>0.34</v>
      </c>
      <c r="G41" s="1433">
        <v>0.3</v>
      </c>
      <c r="H41" s="1433">
        <v>0.34</v>
      </c>
      <c r="I41" s="1433">
        <v>0.3</v>
      </c>
      <c r="L41" t="s">
        <v>1698</v>
      </c>
      <c r="M41" t="s">
        <v>115</v>
      </c>
      <c r="N41" t="s">
        <v>3</v>
      </c>
      <c r="O41" t="s">
        <v>114</v>
      </c>
      <c r="P41" s="1433">
        <v>0.34</v>
      </c>
      <c r="Q41" s="1433">
        <v>0.3</v>
      </c>
      <c r="R41" s="1433">
        <v>0.34</v>
      </c>
      <c r="S41" s="1433">
        <v>0.3</v>
      </c>
      <c r="U41" t="b">
        <f>R41=I41</f>
        <v>0</v>
      </c>
    </row>
    <row r="42" spans="1:21" x14ac:dyDescent="0.2">
      <c r="A42" t="s">
        <v>1703</v>
      </c>
      <c r="B42" t="s">
        <v>1704</v>
      </c>
      <c r="C42" t="s">
        <v>115</v>
      </c>
      <c r="D42" t="s">
        <v>3</v>
      </c>
      <c r="E42" t="s">
        <v>114</v>
      </c>
      <c r="F42" s="1433">
        <v>0.32</v>
      </c>
      <c r="G42" s="1433">
        <v>0.27</v>
      </c>
      <c r="H42" s="1433">
        <v>0.32</v>
      </c>
      <c r="I42" s="1433">
        <v>0.27</v>
      </c>
      <c r="L42" t="s">
        <v>1704</v>
      </c>
      <c r="M42" t="s">
        <v>115</v>
      </c>
      <c r="N42" t="s">
        <v>3</v>
      </c>
      <c r="O42" t="s">
        <v>114</v>
      </c>
      <c r="P42" s="1433">
        <v>0.32</v>
      </c>
      <c r="Q42" s="1433">
        <v>0.27</v>
      </c>
      <c r="R42" s="1433">
        <v>0.32</v>
      </c>
      <c r="S42" s="1433">
        <v>0.27</v>
      </c>
      <c r="U42" t="b">
        <f>R42=I42</f>
        <v>0</v>
      </c>
    </row>
    <row r="43" spans="1:21" x14ac:dyDescent="0.2">
      <c r="A43" t="s">
        <v>1705</v>
      </c>
      <c r="B43" t="s">
        <v>1706</v>
      </c>
      <c r="C43" t="s">
        <v>115</v>
      </c>
      <c r="D43" t="s">
        <v>3</v>
      </c>
      <c r="E43" t="s">
        <v>114</v>
      </c>
      <c r="F43" s="1433">
        <v>0.46</v>
      </c>
      <c r="G43" s="1433">
        <v>0.37</v>
      </c>
      <c r="H43" s="1433">
        <v>0.46</v>
      </c>
      <c r="I43" s="1433">
        <v>0.37</v>
      </c>
      <c r="L43" t="s">
        <v>1706</v>
      </c>
      <c r="M43" t="s">
        <v>115</v>
      </c>
      <c r="N43" t="s">
        <v>3</v>
      </c>
      <c r="O43" t="s">
        <v>114</v>
      </c>
      <c r="P43" s="1433">
        <v>0.46</v>
      </c>
      <c r="Q43" s="1433">
        <v>0.37</v>
      </c>
      <c r="R43" s="1433">
        <v>0.46</v>
      </c>
      <c r="S43" s="1433">
        <v>0.37</v>
      </c>
      <c r="U43" t="b">
        <f>R43=I43</f>
        <v>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Q396"/>
  <sheetViews>
    <sheetView workbookViewId="0"/>
  </sheetViews>
  <sheetFormatPr defaultColWidth="9.140625" defaultRowHeight="12.75" x14ac:dyDescent="0.2"/>
  <cols>
    <col min="1" max="1" width="7.5703125" style="4" customWidth="1"/>
    <col min="2" max="2" width="89" style="3" customWidth="1"/>
    <col min="3" max="3" width="17.42578125" style="3" customWidth="1"/>
    <col min="4" max="4" width="17.42578125" style="1" customWidth="1"/>
    <col min="5" max="5" width="15.85546875" style="1" customWidth="1"/>
    <col min="6" max="6" width="12.28515625" style="1" customWidth="1"/>
    <col min="7" max="8" width="9.140625" style="1"/>
    <col min="9" max="9" width="9.140625" style="2"/>
    <col min="10" max="16384" width="9.140625" style="1"/>
  </cols>
  <sheetData>
    <row r="1" spans="1:7" s="11" customFormat="1" ht="12.75" customHeight="1" x14ac:dyDescent="0.2">
      <c r="A1" s="272" t="s">
        <v>536</v>
      </c>
      <c r="B1" s="271"/>
      <c r="C1" s="271"/>
      <c r="D1" s="27"/>
      <c r="E1" s="45"/>
      <c r="F1" s="268"/>
      <c r="G1" s="268"/>
    </row>
    <row r="2" spans="1:7" s="11" customFormat="1" ht="11.25" customHeight="1" x14ac:dyDescent="0.2">
      <c r="A2" s="270"/>
      <c r="B2" s="124"/>
      <c r="E2" s="45"/>
      <c r="F2" s="253"/>
      <c r="G2" s="253"/>
    </row>
    <row r="3" spans="1:7" s="11" customFormat="1" x14ac:dyDescent="0.2">
      <c r="A3" s="122">
        <v>1</v>
      </c>
      <c r="B3" s="269" t="s">
        <v>534</v>
      </c>
      <c r="C3" s="124"/>
      <c r="D3" s="124"/>
      <c r="E3" s="45"/>
      <c r="F3" s="1791"/>
      <c r="G3" s="1791"/>
    </row>
    <row r="4" spans="1:7" s="11" customFormat="1" x14ac:dyDescent="0.2">
      <c r="A4" s="122">
        <v>2</v>
      </c>
      <c r="B4" s="269" t="s">
        <v>512</v>
      </c>
      <c r="C4" s="124"/>
      <c r="D4" s="124"/>
      <c r="E4" s="45"/>
      <c r="F4" s="1791"/>
      <c r="G4" s="1791"/>
    </row>
    <row r="5" spans="1:7" s="11" customFormat="1" x14ac:dyDescent="0.2">
      <c r="A5" s="85">
        <v>3</v>
      </c>
      <c r="B5" s="269" t="s">
        <v>535</v>
      </c>
      <c r="C5" s="124"/>
      <c r="D5" s="124"/>
      <c r="E5" s="45"/>
      <c r="F5" s="253"/>
      <c r="G5" s="253"/>
    </row>
    <row r="6" spans="1:7" s="11" customFormat="1" x14ac:dyDescent="0.2">
      <c r="A6" s="122">
        <v>4</v>
      </c>
      <c r="B6" s="269" t="s">
        <v>385</v>
      </c>
      <c r="C6" s="124"/>
      <c r="D6" s="124"/>
      <c r="E6" s="45"/>
      <c r="F6" s="268"/>
      <c r="G6" s="268"/>
    </row>
    <row r="7" spans="1:7" s="11" customFormat="1" x14ac:dyDescent="0.2">
      <c r="A7" s="122">
        <v>5</v>
      </c>
      <c r="B7" s="269" t="s">
        <v>364</v>
      </c>
      <c r="C7" s="124"/>
      <c r="D7" s="124"/>
      <c r="E7" s="45"/>
      <c r="F7" s="268"/>
      <c r="G7" s="268"/>
    </row>
    <row r="8" spans="1:7" s="11" customFormat="1" x14ac:dyDescent="0.2">
      <c r="A8" s="122">
        <v>6</v>
      </c>
      <c r="B8" s="269" t="s">
        <v>356</v>
      </c>
      <c r="D8" s="124"/>
      <c r="E8" s="45"/>
      <c r="F8" s="268"/>
      <c r="G8" s="268"/>
    </row>
    <row r="9" spans="1:7" s="11" customFormat="1" x14ac:dyDescent="0.2">
      <c r="A9" s="122">
        <v>7</v>
      </c>
      <c r="B9" s="269" t="s">
        <v>322</v>
      </c>
      <c r="D9" s="124"/>
      <c r="E9" s="45"/>
      <c r="F9" s="268"/>
      <c r="G9" s="268"/>
    </row>
    <row r="10" spans="1:7" s="11" customFormat="1" x14ac:dyDescent="0.2">
      <c r="A10" s="122">
        <v>8</v>
      </c>
      <c r="B10" s="269" t="s">
        <v>275</v>
      </c>
      <c r="D10" s="124"/>
      <c r="E10" s="45"/>
      <c r="F10" s="268"/>
      <c r="G10" s="268"/>
    </row>
    <row r="11" spans="1:7" s="11" customFormat="1" x14ac:dyDescent="0.2">
      <c r="A11" s="122">
        <v>9</v>
      </c>
      <c r="B11" s="269" t="s">
        <v>217</v>
      </c>
      <c r="D11" s="124"/>
      <c r="E11" s="45"/>
      <c r="F11" s="268"/>
      <c r="G11" s="268"/>
    </row>
    <row r="12" spans="1:7" s="11" customFormat="1" x14ac:dyDescent="0.2">
      <c r="A12" s="122">
        <v>10</v>
      </c>
      <c r="B12" s="269" t="s">
        <v>208</v>
      </c>
      <c r="D12" s="124"/>
      <c r="E12" s="45"/>
      <c r="F12" s="268"/>
      <c r="G12" s="268"/>
    </row>
    <row r="13" spans="1:7" s="11" customFormat="1" x14ac:dyDescent="0.2">
      <c r="A13" s="122">
        <v>11</v>
      </c>
      <c r="B13" s="269" t="s">
        <v>189</v>
      </c>
      <c r="C13" s="124"/>
      <c r="D13" s="124"/>
      <c r="E13" s="45"/>
      <c r="F13" s="268"/>
      <c r="G13" s="268"/>
    </row>
    <row r="14" spans="1:7" s="11" customFormat="1" x14ac:dyDescent="0.2">
      <c r="A14" s="122">
        <v>12</v>
      </c>
      <c r="B14" s="269" t="s">
        <v>188</v>
      </c>
      <c r="C14" s="124"/>
      <c r="D14" s="124"/>
      <c r="E14" s="45"/>
      <c r="F14" s="268"/>
      <c r="G14" s="268"/>
    </row>
    <row r="15" spans="1:7" s="11" customFormat="1" x14ac:dyDescent="0.2">
      <c r="A15" s="122">
        <v>13</v>
      </c>
      <c r="B15" s="269" t="s">
        <v>182</v>
      </c>
      <c r="D15" s="124"/>
      <c r="E15" s="45"/>
      <c r="F15" s="268"/>
      <c r="G15" s="268"/>
    </row>
    <row r="16" spans="1:7" s="11" customFormat="1" x14ac:dyDescent="0.2">
      <c r="A16" s="122">
        <v>14</v>
      </c>
      <c r="B16" s="269" t="s">
        <v>178</v>
      </c>
      <c r="D16" s="124"/>
      <c r="E16" s="45"/>
    </row>
    <row r="17" spans="1:8" s="11" customFormat="1" x14ac:dyDescent="0.2">
      <c r="A17" s="122">
        <v>15</v>
      </c>
      <c r="B17" s="269" t="s">
        <v>163</v>
      </c>
      <c r="D17" s="124"/>
      <c r="E17" s="45"/>
    </row>
    <row r="18" spans="1:8" s="11" customFormat="1" x14ac:dyDescent="0.2">
      <c r="A18" s="122">
        <v>16</v>
      </c>
      <c r="B18" s="269" t="s">
        <v>153</v>
      </c>
      <c r="E18" s="45"/>
      <c r="F18" s="268"/>
      <c r="G18" s="268"/>
    </row>
    <row r="19" spans="1:8" s="11" customFormat="1" x14ac:dyDescent="0.2">
      <c r="A19" s="85">
        <v>17</v>
      </c>
      <c r="B19" s="269" t="s">
        <v>24</v>
      </c>
      <c r="C19" s="124"/>
      <c r="D19" s="124"/>
      <c r="E19" s="45"/>
      <c r="F19" s="268"/>
      <c r="G19" s="268"/>
    </row>
    <row r="20" spans="1:8" s="11" customFormat="1" ht="13.5" thickBot="1" x14ac:dyDescent="0.25">
      <c r="A20" s="121">
        <v>18</v>
      </c>
      <c r="B20" s="267" t="s">
        <v>14</v>
      </c>
      <c r="C20" s="203"/>
      <c r="D20" s="19"/>
      <c r="E20" s="170"/>
      <c r="F20" s="266"/>
      <c r="G20" s="266"/>
    </row>
    <row r="21" spans="1:8" s="11" customFormat="1" ht="11.25" x14ac:dyDescent="0.2">
      <c r="A21" s="265"/>
      <c r="B21" s="27"/>
      <c r="C21" s="41"/>
      <c r="D21" s="27"/>
      <c r="E21" s="41"/>
      <c r="F21" s="27"/>
      <c r="G21" s="27"/>
      <c r="H21" s="264"/>
    </row>
    <row r="22" spans="1:8" s="11" customFormat="1" ht="11.25" x14ac:dyDescent="0.2">
      <c r="A22" s="44">
        <v>1</v>
      </c>
      <c r="B22" s="43" t="s">
        <v>534</v>
      </c>
      <c r="C22" s="10"/>
      <c r="D22" s="27"/>
      <c r="E22" s="41"/>
      <c r="H22" s="12" t="s">
        <v>13</v>
      </c>
    </row>
    <row r="23" spans="1:8" s="11" customFormat="1" ht="11.25" x14ac:dyDescent="0.2">
      <c r="A23" s="27"/>
      <c r="B23" s="27"/>
      <c r="C23" s="41"/>
      <c r="D23" s="27"/>
      <c r="E23" s="41"/>
      <c r="F23" s="27"/>
      <c r="G23" s="27"/>
      <c r="H23" s="10"/>
    </row>
    <row r="24" spans="1:8" s="11" customFormat="1" ht="22.5" customHeight="1" x14ac:dyDescent="0.2">
      <c r="A24" s="1772" t="s">
        <v>533</v>
      </c>
      <c r="B24" s="1772"/>
      <c r="C24" s="1772"/>
      <c r="D24" s="1772"/>
      <c r="E24" s="1772"/>
      <c r="F24" s="1772"/>
      <c r="G24" s="1772"/>
    </row>
    <row r="25" spans="1:8" s="11" customFormat="1" ht="11.25" customHeight="1" x14ac:dyDescent="0.2">
      <c r="A25" s="1773" t="s">
        <v>532</v>
      </c>
      <c r="B25" s="1773"/>
      <c r="C25" s="1773"/>
      <c r="D25" s="1773"/>
      <c r="E25" s="1773"/>
      <c r="F25" s="1773"/>
      <c r="G25" s="1773"/>
    </row>
    <row r="26" spans="1:8" s="11" customFormat="1" ht="22.5" customHeight="1" x14ac:dyDescent="0.2">
      <c r="A26" s="1773" t="s">
        <v>320</v>
      </c>
      <c r="B26" s="1792"/>
      <c r="C26" s="1792"/>
      <c r="D26" s="1792"/>
      <c r="E26" s="1792"/>
      <c r="F26" s="1792"/>
      <c r="G26" s="1792"/>
    </row>
    <row r="27" spans="1:8" s="11" customFormat="1" ht="12.75" customHeight="1" x14ac:dyDescent="0.2">
      <c r="A27" s="1773" t="s">
        <v>531</v>
      </c>
      <c r="B27" s="1792"/>
      <c r="C27" s="1792"/>
      <c r="D27" s="1792"/>
      <c r="E27" s="1792"/>
      <c r="F27" s="1792"/>
      <c r="G27" s="1792"/>
    </row>
    <row r="28" spans="1:8" s="11" customFormat="1" ht="11.25" customHeight="1" x14ac:dyDescent="0.2">
      <c r="A28" s="1773" t="s">
        <v>530</v>
      </c>
      <c r="B28" s="1773"/>
      <c r="C28" s="1773"/>
      <c r="D28" s="1773"/>
      <c r="E28" s="1773"/>
      <c r="F28" s="1773"/>
      <c r="G28" s="1773"/>
    </row>
    <row r="29" spans="1:8" s="11" customFormat="1" ht="11.25" customHeight="1" x14ac:dyDescent="0.2">
      <c r="A29" s="1773" t="s">
        <v>529</v>
      </c>
      <c r="B29" s="1792"/>
      <c r="C29" s="1792"/>
      <c r="D29" s="1792"/>
      <c r="E29" s="1792"/>
      <c r="F29" s="1792"/>
      <c r="G29" s="1792"/>
    </row>
    <row r="30" spans="1:8" s="11" customFormat="1" ht="12" thickBot="1" x14ac:dyDescent="0.25">
      <c r="A30" s="33"/>
      <c r="B30" s="33"/>
      <c r="C30" s="32"/>
      <c r="D30" s="31"/>
      <c r="E30" s="41"/>
      <c r="F30" s="27"/>
      <c r="G30" s="27"/>
      <c r="H30" s="10"/>
    </row>
    <row r="31" spans="1:8" s="11" customFormat="1" ht="23.25" customHeight="1" thickBot="1" x14ac:dyDescent="0.25">
      <c r="B31" s="29" t="s">
        <v>528</v>
      </c>
      <c r="C31" s="28" t="s">
        <v>527</v>
      </c>
      <c r="D31" s="31"/>
      <c r="E31" s="41"/>
      <c r="F31" s="27"/>
      <c r="G31" s="27"/>
      <c r="H31" s="10"/>
    </row>
    <row r="32" spans="1:8" s="11" customFormat="1" ht="12.75" customHeight="1" x14ac:dyDescent="0.2">
      <c r="B32" s="263" t="s">
        <v>525</v>
      </c>
      <c r="C32" s="78">
        <v>399</v>
      </c>
      <c r="D32" s="31"/>
      <c r="E32" s="41"/>
      <c r="F32" s="27"/>
      <c r="G32" s="27"/>
      <c r="H32" s="10"/>
    </row>
    <row r="33" spans="1:16" s="11" customFormat="1" ht="13.5" customHeight="1" thickBot="1" x14ac:dyDescent="0.25">
      <c r="B33" s="262" t="s">
        <v>524</v>
      </c>
      <c r="C33" s="50">
        <v>1026</v>
      </c>
      <c r="D33" s="31"/>
      <c r="E33" s="41"/>
      <c r="F33" s="10"/>
    </row>
    <row r="34" spans="1:16" s="11" customFormat="1" ht="12.75" customHeight="1" thickBot="1" x14ac:dyDescent="0.25">
      <c r="B34" s="248" t="s">
        <v>523</v>
      </c>
      <c r="C34" s="50">
        <v>828</v>
      </c>
      <c r="D34" s="31"/>
      <c r="E34" s="41"/>
      <c r="F34" s="10"/>
    </row>
    <row r="35" spans="1:16" s="11" customFormat="1" ht="13.5" customHeight="1" thickBot="1" x14ac:dyDescent="0.25">
      <c r="A35" s="26"/>
      <c r="B35" s="10"/>
      <c r="C35" s="32"/>
      <c r="D35" s="27"/>
      <c r="E35" s="41"/>
      <c r="F35" s="10"/>
    </row>
    <row r="36" spans="1:16" s="11" customFormat="1" ht="23.25" thickBot="1" x14ac:dyDescent="0.25">
      <c r="A36" s="83" t="s">
        <v>11</v>
      </c>
      <c r="B36" s="40" t="s">
        <v>10</v>
      </c>
      <c r="C36" s="39" t="s">
        <v>315</v>
      </c>
      <c r="D36" s="38" t="s">
        <v>522</v>
      </c>
      <c r="E36" s="79" t="s">
        <v>1108</v>
      </c>
      <c r="F36" s="10"/>
    </row>
    <row r="37" spans="1:16" s="11" customFormat="1" ht="11.25" x14ac:dyDescent="0.2">
      <c r="A37" s="93" t="s">
        <v>521</v>
      </c>
      <c r="B37" s="92" t="s">
        <v>520</v>
      </c>
      <c r="C37" s="256">
        <v>2620</v>
      </c>
      <c r="D37" s="255">
        <v>4045</v>
      </c>
      <c r="E37" s="1769" t="s">
        <v>519</v>
      </c>
      <c r="F37" s="10"/>
      <c r="H37" s="10"/>
      <c r="I37" s="10"/>
      <c r="J37" s="10"/>
      <c r="K37" s="10"/>
      <c r="L37" s="10"/>
      <c r="M37" s="10"/>
      <c r="N37" s="10"/>
    </row>
    <row r="38" spans="1:16" s="11" customFormat="1" ht="12.75" customHeight="1" x14ac:dyDescent="0.2">
      <c r="A38" s="161" t="s">
        <v>518</v>
      </c>
      <c r="B38" s="261" t="s">
        <v>517</v>
      </c>
      <c r="C38" s="260">
        <v>1112</v>
      </c>
      <c r="D38" s="259">
        <v>2537</v>
      </c>
      <c r="E38" s="1770"/>
      <c r="F38" s="10"/>
      <c r="H38" s="10"/>
      <c r="I38" s="10"/>
      <c r="J38" s="10"/>
      <c r="K38" s="10"/>
      <c r="L38" s="10"/>
      <c r="M38" s="10"/>
      <c r="N38" s="10"/>
    </row>
    <row r="39" spans="1:16" s="11" customFormat="1" ht="12.75" customHeight="1" x14ac:dyDescent="0.2">
      <c r="A39" s="161" t="s">
        <v>516</v>
      </c>
      <c r="B39" s="261" t="s">
        <v>515</v>
      </c>
      <c r="C39" s="260">
        <v>2826</v>
      </c>
      <c r="D39" s="259">
        <v>4251</v>
      </c>
      <c r="E39" s="1770"/>
      <c r="F39" s="10"/>
      <c r="H39" s="10"/>
      <c r="I39" s="10"/>
      <c r="J39" s="10"/>
      <c r="K39" s="10"/>
      <c r="L39" s="10"/>
      <c r="M39" s="10"/>
      <c r="N39" s="10"/>
    </row>
    <row r="40" spans="1:16" s="11" customFormat="1" ht="13.5" customHeight="1" thickBot="1" x14ac:dyDescent="0.25">
      <c r="A40" s="89" t="s">
        <v>514</v>
      </c>
      <c r="B40" s="88" t="s">
        <v>513</v>
      </c>
      <c r="C40" s="258">
        <v>982</v>
      </c>
      <c r="D40" s="257">
        <v>2407</v>
      </c>
      <c r="E40" s="1771"/>
      <c r="F40" s="10"/>
      <c r="H40" s="10"/>
      <c r="I40" s="10"/>
      <c r="J40" s="10"/>
      <c r="K40" s="10"/>
      <c r="L40" s="10"/>
      <c r="M40" s="10"/>
      <c r="N40" s="10"/>
    </row>
    <row r="41" spans="1:16" s="11" customFormat="1" ht="13.5" thickBot="1" x14ac:dyDescent="0.25">
      <c r="A41" s="171"/>
      <c r="B41" s="19"/>
      <c r="C41" s="18"/>
      <c r="D41" s="171"/>
      <c r="E41" s="170"/>
      <c r="F41" s="19"/>
      <c r="G41" s="19"/>
      <c r="H41" s="18"/>
      <c r="J41" s="10"/>
      <c r="K41" s="10"/>
      <c r="L41" s="10"/>
      <c r="M41" s="10"/>
      <c r="N41" s="10"/>
      <c r="O41" s="10"/>
      <c r="P41" s="10"/>
    </row>
    <row r="42" spans="1:16" s="11" customFormat="1" x14ac:dyDescent="0.2">
      <c r="A42" s="254"/>
      <c r="B42" s="124"/>
      <c r="C42" s="124"/>
      <c r="E42" s="240"/>
      <c r="F42" s="253"/>
      <c r="G42" s="253"/>
      <c r="K42" s="10"/>
    </row>
    <row r="43" spans="1:16" s="11" customFormat="1" ht="11.25" x14ac:dyDescent="0.2">
      <c r="A43" s="44">
        <v>2</v>
      </c>
      <c r="B43" s="43" t="s">
        <v>512</v>
      </c>
      <c r="C43" s="10"/>
      <c r="D43" s="27"/>
      <c r="E43" s="41"/>
      <c r="H43" s="12" t="s">
        <v>13</v>
      </c>
      <c r="K43" s="10"/>
    </row>
    <row r="44" spans="1:16" s="11" customFormat="1" ht="11.25" x14ac:dyDescent="0.2">
      <c r="A44" s="239"/>
      <c r="B44" s="27"/>
      <c r="C44" s="41"/>
      <c r="D44" s="27"/>
      <c r="E44" s="41"/>
      <c r="F44" s="41"/>
      <c r="G44" s="41"/>
      <c r="H44" s="10"/>
      <c r="K44" s="10"/>
    </row>
    <row r="45" spans="1:16" s="11" customFormat="1" ht="11.25" x14ac:dyDescent="0.2">
      <c r="A45" s="122" t="s">
        <v>511</v>
      </c>
      <c r="B45" s="201" t="s">
        <v>510</v>
      </c>
      <c r="C45" s="41"/>
      <c r="D45" s="27"/>
      <c r="E45" s="41"/>
      <c r="F45" s="41"/>
      <c r="G45" s="41"/>
      <c r="H45" s="10"/>
      <c r="K45" s="10"/>
    </row>
    <row r="46" spans="1:16" s="11" customFormat="1" ht="11.25" x14ac:dyDescent="0.2">
      <c r="A46" s="122"/>
      <c r="B46" s="201"/>
      <c r="C46" s="41"/>
      <c r="D46" s="27"/>
      <c r="E46" s="41"/>
      <c r="F46" s="41"/>
      <c r="G46" s="41"/>
      <c r="H46" s="10"/>
      <c r="K46" s="10"/>
    </row>
    <row r="47" spans="1:16" s="11" customFormat="1" ht="12.75" customHeight="1" x14ac:dyDescent="0.2">
      <c r="A47" s="1775" t="s">
        <v>509</v>
      </c>
      <c r="B47" s="1775"/>
      <c r="C47" s="1775"/>
      <c r="D47" s="1775"/>
      <c r="E47" s="1775"/>
      <c r="F47" s="1775"/>
      <c r="G47" s="1775"/>
      <c r="H47" s="10"/>
      <c r="K47" s="10"/>
    </row>
    <row r="48" spans="1:16" s="11" customFormat="1" ht="11.25" x14ac:dyDescent="0.2">
      <c r="A48" s="1750" t="s">
        <v>508</v>
      </c>
      <c r="B48" s="1750"/>
      <c r="C48" s="1750"/>
      <c r="D48" s="1750"/>
      <c r="E48" s="1750"/>
      <c r="F48" s="1750"/>
      <c r="G48" s="1750"/>
      <c r="H48" s="10"/>
      <c r="K48" s="10"/>
    </row>
    <row r="49" spans="1:11" s="11" customFormat="1" ht="12.75" customHeight="1" x14ac:dyDescent="0.2">
      <c r="A49" s="1775" t="s">
        <v>507</v>
      </c>
      <c r="B49" s="1775"/>
      <c r="C49" s="1775"/>
      <c r="D49" s="1775"/>
      <c r="E49" s="1775"/>
      <c r="F49" s="1775"/>
      <c r="G49" s="1775"/>
      <c r="H49" s="10"/>
      <c r="K49" s="10"/>
    </row>
    <row r="50" spans="1:11" s="11" customFormat="1" ht="12.75" customHeight="1" x14ac:dyDescent="0.2">
      <c r="A50" s="1775" t="s">
        <v>506</v>
      </c>
      <c r="B50" s="1775"/>
      <c r="C50" s="1775"/>
      <c r="D50" s="1775"/>
      <c r="E50" s="1775"/>
      <c r="F50" s="1775"/>
      <c r="G50" s="1775"/>
      <c r="H50" s="10"/>
      <c r="K50" s="10"/>
    </row>
    <row r="51" spans="1:11" s="11" customFormat="1" ht="12" thickBot="1" x14ac:dyDescent="0.25">
      <c r="A51" s="239"/>
      <c r="B51" s="27"/>
      <c r="C51" s="245"/>
      <c r="D51" s="27"/>
      <c r="E51" s="41"/>
      <c r="F51" s="41"/>
      <c r="H51" s="10"/>
      <c r="K51" s="10"/>
    </row>
    <row r="52" spans="1:11" s="85" customFormat="1" ht="12" thickBot="1" x14ac:dyDescent="0.25">
      <c r="A52" s="252" t="s">
        <v>11</v>
      </c>
      <c r="B52" s="251" t="s">
        <v>10</v>
      </c>
      <c r="C52" s="28" t="s">
        <v>6</v>
      </c>
      <c r="D52" s="123"/>
      <c r="E52" s="123"/>
      <c r="G52" s="84"/>
      <c r="K52" s="10"/>
    </row>
    <row r="53" spans="1:11" s="11" customFormat="1" ht="12" thickBot="1" x14ac:dyDescent="0.25">
      <c r="A53" s="250" t="s">
        <v>505</v>
      </c>
      <c r="B53" s="247"/>
      <c r="C53" s="249" t="s">
        <v>495</v>
      </c>
      <c r="D53" s="41"/>
      <c r="E53" s="41"/>
      <c r="G53" s="10"/>
      <c r="K53" s="10"/>
    </row>
    <row r="54" spans="1:11" s="11" customFormat="1" ht="11.25" x14ac:dyDescent="0.2">
      <c r="A54" s="78" t="s">
        <v>504</v>
      </c>
      <c r="B54" s="198" t="s">
        <v>503</v>
      </c>
      <c r="C54" s="78">
        <v>117</v>
      </c>
      <c r="D54" s="41"/>
      <c r="E54" s="41"/>
      <c r="G54" s="10"/>
      <c r="K54" s="10"/>
    </row>
    <row r="55" spans="1:11" s="11" customFormat="1" ht="11.25" x14ac:dyDescent="0.2">
      <c r="A55" s="54" t="s">
        <v>502</v>
      </c>
      <c r="B55" s="197" t="s">
        <v>501</v>
      </c>
      <c r="C55" s="54">
        <v>147</v>
      </c>
      <c r="D55" s="41"/>
      <c r="E55" s="41"/>
      <c r="G55" s="10"/>
      <c r="K55" s="10"/>
    </row>
    <row r="56" spans="1:11" s="11" customFormat="1" ht="11.25" x14ac:dyDescent="0.2">
      <c r="A56" s="54" t="s">
        <v>500</v>
      </c>
      <c r="B56" s="197" t="s">
        <v>499</v>
      </c>
      <c r="C56" s="54">
        <v>140</v>
      </c>
      <c r="D56" s="41"/>
      <c r="E56" s="41"/>
      <c r="G56" s="10"/>
      <c r="K56" s="10"/>
    </row>
    <row r="57" spans="1:11" s="11" customFormat="1" ht="12" thickBot="1" x14ac:dyDescent="0.25">
      <c r="A57" s="50" t="s">
        <v>498</v>
      </c>
      <c r="B57" s="128" t="s">
        <v>497</v>
      </c>
      <c r="C57" s="50">
        <v>175</v>
      </c>
      <c r="D57" s="41"/>
      <c r="E57" s="27"/>
      <c r="G57" s="10"/>
      <c r="K57" s="10"/>
    </row>
    <row r="58" spans="1:11" s="11" customFormat="1" ht="12" thickBot="1" x14ac:dyDescent="0.25">
      <c r="A58" s="248" t="s">
        <v>496</v>
      </c>
      <c r="B58" s="247"/>
      <c r="C58" s="231" t="s">
        <v>495</v>
      </c>
      <c r="D58" s="41"/>
      <c r="E58" s="27"/>
      <c r="G58" s="10"/>
      <c r="K58" s="10"/>
    </row>
    <row r="59" spans="1:11" s="11" customFormat="1" ht="11.25" x14ac:dyDescent="0.2">
      <c r="A59" s="78" t="s">
        <v>494</v>
      </c>
      <c r="B59" s="198" t="s">
        <v>493</v>
      </c>
      <c r="C59" s="78">
        <v>117</v>
      </c>
      <c r="D59" s="41"/>
      <c r="E59" s="27"/>
      <c r="G59" s="10"/>
      <c r="K59" s="10"/>
    </row>
    <row r="60" spans="1:11" s="11" customFormat="1" ht="11.25" x14ac:dyDescent="0.2">
      <c r="A60" s="54" t="s">
        <v>492</v>
      </c>
      <c r="B60" s="197" t="s">
        <v>491</v>
      </c>
      <c r="C60" s="54">
        <v>147</v>
      </c>
      <c r="D60" s="41"/>
      <c r="E60" s="27"/>
      <c r="G60" s="10"/>
      <c r="K60" s="10"/>
    </row>
    <row r="61" spans="1:11" s="11" customFormat="1" ht="11.25" x14ac:dyDescent="0.2">
      <c r="A61" s="54" t="s">
        <v>490</v>
      </c>
      <c r="B61" s="197" t="s">
        <v>489</v>
      </c>
      <c r="C61" s="54">
        <v>140</v>
      </c>
      <c r="D61" s="41"/>
      <c r="E61" s="27"/>
      <c r="G61" s="10"/>
      <c r="K61" s="10"/>
    </row>
    <row r="62" spans="1:11" s="11" customFormat="1" ht="12" thickBot="1" x14ac:dyDescent="0.25">
      <c r="A62" s="50" t="s">
        <v>488</v>
      </c>
      <c r="B62" s="128" t="s">
        <v>487</v>
      </c>
      <c r="C62" s="50">
        <v>175</v>
      </c>
      <c r="D62" s="41"/>
      <c r="E62" s="27"/>
      <c r="G62" s="10"/>
      <c r="K62" s="10"/>
    </row>
    <row r="63" spans="1:11" s="11" customFormat="1" ht="12" thickBot="1" x14ac:dyDescent="0.25">
      <c r="A63" s="248" t="s">
        <v>486</v>
      </c>
      <c r="B63" s="247"/>
      <c r="C63" s="231" t="s">
        <v>485</v>
      </c>
      <c r="D63" s="41"/>
      <c r="E63" s="27"/>
      <c r="G63" s="10"/>
      <c r="K63" s="10"/>
    </row>
    <row r="64" spans="1:11" s="11" customFormat="1" ht="11.25" x14ac:dyDescent="0.2">
      <c r="A64" s="78" t="s">
        <v>484</v>
      </c>
      <c r="B64" s="198" t="s">
        <v>483</v>
      </c>
      <c r="C64" s="78">
        <v>440</v>
      </c>
      <c r="D64" s="41"/>
      <c r="E64" s="27"/>
      <c r="G64" s="10"/>
      <c r="K64" s="10"/>
    </row>
    <row r="65" spans="1:11" s="11" customFormat="1" ht="12" thickBot="1" x14ac:dyDescent="0.25">
      <c r="A65" s="50" t="s">
        <v>482</v>
      </c>
      <c r="B65" s="128" t="s">
        <v>481</v>
      </c>
      <c r="C65" s="50">
        <v>440</v>
      </c>
      <c r="D65" s="41"/>
      <c r="E65" s="27"/>
      <c r="G65" s="10"/>
      <c r="K65" s="10"/>
    </row>
    <row r="66" spans="1:11" s="11" customFormat="1" ht="11.25" x14ac:dyDescent="0.2">
      <c r="B66" s="10"/>
      <c r="C66" s="197"/>
      <c r="D66" s="41"/>
      <c r="E66" s="27"/>
      <c r="G66" s="10"/>
      <c r="K66" s="10"/>
    </row>
    <row r="67" spans="1:11" s="11" customFormat="1" ht="11.25" x14ac:dyDescent="0.2">
      <c r="A67" s="122" t="s">
        <v>480</v>
      </c>
      <c r="B67" s="246" t="s">
        <v>479</v>
      </c>
      <c r="C67" s="197"/>
      <c r="D67" s="41"/>
      <c r="E67" s="27"/>
      <c r="G67" s="10"/>
      <c r="K67" s="10"/>
    </row>
    <row r="68" spans="1:11" s="11" customFormat="1" ht="12" thickBot="1" x14ac:dyDescent="0.25">
      <c r="B68" s="10"/>
      <c r="C68" s="245"/>
      <c r="D68" s="41"/>
      <c r="E68" s="27"/>
      <c r="G68" s="10"/>
      <c r="K68" s="10"/>
    </row>
    <row r="69" spans="1:11" s="85" customFormat="1" ht="23.25" thickBot="1" x14ac:dyDescent="0.25">
      <c r="A69" s="83" t="s">
        <v>11</v>
      </c>
      <c r="B69" s="40" t="s">
        <v>10</v>
      </c>
      <c r="C69" s="28" t="s">
        <v>1112</v>
      </c>
      <c r="D69" s="123"/>
      <c r="E69" s="122"/>
      <c r="G69" s="84"/>
      <c r="K69" s="10"/>
    </row>
    <row r="70" spans="1:11" s="11" customFormat="1" ht="11.25" x14ac:dyDescent="0.2">
      <c r="A70" s="186" t="s">
        <v>478</v>
      </c>
      <c r="B70" s="11" t="s">
        <v>477</v>
      </c>
      <c r="C70" s="244">
        <v>44</v>
      </c>
      <c r="D70" s="41"/>
      <c r="E70" s="27"/>
      <c r="G70" s="10"/>
      <c r="K70" s="10"/>
    </row>
    <row r="71" spans="1:11" s="11" customFormat="1" ht="11.25" x14ac:dyDescent="0.2">
      <c r="A71" s="188" t="s">
        <v>476</v>
      </c>
      <c r="B71" s="11" t="s">
        <v>475</v>
      </c>
      <c r="C71" s="244">
        <v>50</v>
      </c>
      <c r="D71" s="41"/>
      <c r="E71" s="27"/>
      <c r="G71" s="10"/>
      <c r="K71" s="10"/>
    </row>
    <row r="72" spans="1:11" s="11" customFormat="1" ht="11.25" x14ac:dyDescent="0.2">
      <c r="A72" s="188" t="s">
        <v>474</v>
      </c>
      <c r="B72" s="11" t="s">
        <v>473</v>
      </c>
      <c r="C72" s="244">
        <v>82</v>
      </c>
      <c r="E72" s="10"/>
      <c r="H72" s="10"/>
      <c r="K72" s="10"/>
    </row>
    <row r="73" spans="1:11" s="11" customFormat="1" ht="12" thickBot="1" x14ac:dyDescent="0.25">
      <c r="A73" s="187" t="s">
        <v>472</v>
      </c>
      <c r="B73" s="19" t="s">
        <v>471</v>
      </c>
      <c r="C73" s="243">
        <v>82</v>
      </c>
      <c r="E73" s="10"/>
      <c r="H73" s="10"/>
      <c r="K73" s="10"/>
    </row>
    <row r="74" spans="1:11" s="11" customFormat="1" ht="13.5" thickBot="1" x14ac:dyDescent="0.25">
      <c r="A74" s="171"/>
      <c r="B74" s="19"/>
      <c r="C74" s="18"/>
      <c r="D74" s="171"/>
      <c r="E74" s="170"/>
      <c r="F74" s="19"/>
      <c r="G74" s="19"/>
      <c r="H74" s="18"/>
      <c r="K74" s="10"/>
    </row>
    <row r="75" spans="1:11" s="11" customFormat="1" x14ac:dyDescent="0.2">
      <c r="A75" s="241"/>
      <c r="C75" s="10"/>
      <c r="D75" s="241"/>
      <c r="E75" s="240"/>
      <c r="H75" s="10"/>
      <c r="K75" s="10"/>
    </row>
    <row r="76" spans="1:11" s="11" customFormat="1" ht="11.25" x14ac:dyDescent="0.2">
      <c r="A76" s="44">
        <v>3</v>
      </c>
      <c r="B76" s="43" t="s">
        <v>470</v>
      </c>
      <c r="C76" s="10"/>
      <c r="D76" s="27"/>
      <c r="E76" s="41"/>
      <c r="H76" s="12" t="s">
        <v>13</v>
      </c>
      <c r="K76" s="10"/>
    </row>
    <row r="77" spans="1:11" s="11" customFormat="1" ht="11.25" x14ac:dyDescent="0.2">
      <c r="A77" s="239"/>
      <c r="B77" s="27"/>
      <c r="C77" s="41"/>
      <c r="D77" s="27"/>
      <c r="E77" s="41"/>
      <c r="F77" s="27"/>
      <c r="H77" s="10"/>
      <c r="K77" s="10"/>
    </row>
    <row r="78" spans="1:11" s="10" customFormat="1" ht="11.25" customHeight="1" x14ac:dyDescent="0.2">
      <c r="A78" s="1662" t="s">
        <v>469</v>
      </c>
      <c r="B78" s="1662"/>
      <c r="C78" s="1662"/>
      <c r="D78" s="1662"/>
      <c r="E78" s="1662"/>
      <c r="F78" s="1662"/>
      <c r="G78" s="1662"/>
    </row>
    <row r="79" spans="1:11" s="10" customFormat="1" ht="11.25" customHeight="1" x14ac:dyDescent="0.2">
      <c r="A79" s="1662" t="s">
        <v>468</v>
      </c>
      <c r="B79" s="1662"/>
      <c r="C79" s="1662"/>
      <c r="D79" s="1662"/>
      <c r="E79" s="1662"/>
      <c r="F79" s="1662"/>
      <c r="G79" s="1662"/>
    </row>
    <row r="80" spans="1:11" s="10" customFormat="1" ht="22.5" customHeight="1" x14ac:dyDescent="0.2">
      <c r="A80" s="1662" t="s">
        <v>150</v>
      </c>
      <c r="B80" s="1662"/>
      <c r="C80" s="1662"/>
      <c r="D80" s="1662"/>
      <c r="E80" s="1662"/>
      <c r="F80" s="1662"/>
      <c r="G80" s="1662"/>
    </row>
    <row r="81" spans="1:11" s="10" customFormat="1" ht="11.25" customHeight="1" x14ac:dyDescent="0.2">
      <c r="A81" s="1662" t="s">
        <v>272</v>
      </c>
      <c r="B81" s="1662"/>
      <c r="C81" s="1662"/>
      <c r="D81" s="1662"/>
      <c r="E81" s="1662"/>
      <c r="F81" s="1662"/>
      <c r="G81" s="1662"/>
      <c r="H81" s="101"/>
    </row>
    <row r="82" spans="1:11" s="10" customFormat="1" ht="11.25" customHeight="1" thickBot="1" x14ac:dyDescent="0.25">
      <c r="A82" s="1662" t="s">
        <v>271</v>
      </c>
      <c r="B82" s="1662"/>
      <c r="C82" s="1662"/>
      <c r="D82" s="1662"/>
      <c r="E82" s="1662"/>
      <c r="F82" s="1662"/>
      <c r="G82" s="1662"/>
    </row>
    <row r="83" spans="1:11" s="11" customFormat="1" ht="12" thickBot="1" x14ac:dyDescent="0.25">
      <c r="A83" s="201"/>
      <c r="C83" s="41"/>
      <c r="D83" s="27"/>
      <c r="E83" s="156"/>
      <c r="F83" s="156"/>
      <c r="G83" s="1617" t="s">
        <v>147</v>
      </c>
      <c r="H83" s="1618"/>
      <c r="I83" s="238"/>
      <c r="J83" s="238"/>
      <c r="K83" s="10"/>
    </row>
    <row r="84" spans="1:11" s="85" customFormat="1" ht="34.5" thickBot="1" x14ac:dyDescent="0.25">
      <c r="A84" s="83" t="s">
        <v>11</v>
      </c>
      <c r="B84" s="237" t="s">
        <v>10</v>
      </c>
      <c r="C84" s="82" t="s">
        <v>467</v>
      </c>
      <c r="D84" s="81" t="s">
        <v>204</v>
      </c>
      <c r="E84" s="39" t="s">
        <v>466</v>
      </c>
      <c r="F84" s="38" t="s">
        <v>465</v>
      </c>
      <c r="G84" s="39" t="s">
        <v>9</v>
      </c>
      <c r="H84" s="38" t="s">
        <v>8</v>
      </c>
      <c r="K84" s="10"/>
    </row>
    <row r="85" spans="1:11" s="85" customFormat="1" ht="11.25" x14ac:dyDescent="0.2">
      <c r="A85" s="78" t="s">
        <v>455</v>
      </c>
      <c r="B85" s="212" t="s">
        <v>454</v>
      </c>
      <c r="C85" s="1778" t="s">
        <v>464</v>
      </c>
      <c r="D85" s="1760" t="s">
        <v>463</v>
      </c>
      <c r="E85" s="236">
        <v>1761</v>
      </c>
      <c r="F85" s="236">
        <v>1461</v>
      </c>
      <c r="G85" s="1782" t="s">
        <v>54</v>
      </c>
      <c r="H85" s="1742" t="s">
        <v>462</v>
      </c>
      <c r="K85" s="10"/>
    </row>
    <row r="86" spans="1:11" s="85" customFormat="1" ht="11.25" x14ac:dyDescent="0.2">
      <c r="A86" s="54" t="s">
        <v>451</v>
      </c>
      <c r="B86" s="206" t="s">
        <v>450</v>
      </c>
      <c r="C86" s="1779"/>
      <c r="D86" s="1742"/>
      <c r="E86" s="236">
        <v>1709</v>
      </c>
      <c r="F86" s="236">
        <v>1409</v>
      </c>
      <c r="G86" s="1782"/>
      <c r="H86" s="1742"/>
      <c r="K86" s="10"/>
    </row>
    <row r="87" spans="1:11" s="85" customFormat="1" ht="11.25" x14ac:dyDescent="0.2">
      <c r="A87" s="58" t="s">
        <v>219</v>
      </c>
      <c r="B87" s="210" t="s">
        <v>218</v>
      </c>
      <c r="C87" s="1779"/>
      <c r="D87" s="1744"/>
      <c r="E87" s="235">
        <v>1166</v>
      </c>
      <c r="F87" s="235">
        <v>866</v>
      </c>
      <c r="G87" s="1783"/>
      <c r="H87" s="1744"/>
      <c r="K87" s="10"/>
    </row>
    <row r="88" spans="1:11" s="85" customFormat="1" ht="11.25" x14ac:dyDescent="0.2">
      <c r="A88" s="60" t="s">
        <v>455</v>
      </c>
      <c r="B88" s="211" t="s">
        <v>454</v>
      </c>
      <c r="C88" s="1779"/>
      <c r="D88" s="1743" t="s">
        <v>461</v>
      </c>
      <c r="E88" s="234">
        <v>2052</v>
      </c>
      <c r="F88" s="234">
        <v>1752</v>
      </c>
      <c r="G88" s="1786" t="s">
        <v>54</v>
      </c>
      <c r="H88" s="1743" t="s">
        <v>460</v>
      </c>
      <c r="K88" s="10"/>
    </row>
    <row r="89" spans="1:11" s="85" customFormat="1" ht="11.25" x14ac:dyDescent="0.2">
      <c r="A89" s="54" t="s">
        <v>451</v>
      </c>
      <c r="B89" s="206" t="s">
        <v>450</v>
      </c>
      <c r="C89" s="1779"/>
      <c r="D89" s="1742"/>
      <c r="E89" s="236">
        <v>1863</v>
      </c>
      <c r="F89" s="236">
        <v>1563</v>
      </c>
      <c r="G89" s="1782"/>
      <c r="H89" s="1742"/>
      <c r="K89" s="10"/>
    </row>
    <row r="90" spans="1:11" s="85" customFormat="1" ht="11.25" x14ac:dyDescent="0.2">
      <c r="A90" s="58" t="s">
        <v>459</v>
      </c>
      <c r="B90" s="210" t="s">
        <v>458</v>
      </c>
      <c r="C90" s="1779"/>
      <c r="D90" s="1744"/>
      <c r="E90" s="235">
        <v>2762</v>
      </c>
      <c r="F90" s="235">
        <v>2462</v>
      </c>
      <c r="G90" s="1783"/>
      <c r="H90" s="1744"/>
      <c r="K90" s="10"/>
    </row>
    <row r="91" spans="1:11" s="85" customFormat="1" ht="11.25" x14ac:dyDescent="0.2">
      <c r="A91" s="60" t="s">
        <v>221</v>
      </c>
      <c r="B91" s="211" t="s">
        <v>220</v>
      </c>
      <c r="C91" s="1779"/>
      <c r="D91" s="1743" t="s">
        <v>457</v>
      </c>
      <c r="E91" s="234">
        <v>1187</v>
      </c>
      <c r="F91" s="234">
        <v>887</v>
      </c>
      <c r="G91" s="1786" t="s">
        <v>54</v>
      </c>
      <c r="H91" s="1743" t="s">
        <v>456</v>
      </c>
      <c r="K91" s="10"/>
    </row>
    <row r="92" spans="1:11" s="85" customFormat="1" ht="11.25" x14ac:dyDescent="0.2">
      <c r="A92" s="58" t="s">
        <v>219</v>
      </c>
      <c r="B92" s="210" t="s">
        <v>218</v>
      </c>
      <c r="C92" s="1779"/>
      <c r="D92" s="1744"/>
      <c r="E92" s="235">
        <v>1099</v>
      </c>
      <c r="F92" s="235">
        <v>799</v>
      </c>
      <c r="G92" s="1783"/>
      <c r="H92" s="1744"/>
      <c r="K92" s="10"/>
    </row>
    <row r="93" spans="1:11" s="85" customFormat="1" ht="11.25" x14ac:dyDescent="0.2">
      <c r="A93" s="60" t="s">
        <v>455</v>
      </c>
      <c r="B93" s="211" t="s">
        <v>454</v>
      </c>
      <c r="C93" s="1779"/>
      <c r="D93" s="1743" t="s">
        <v>453</v>
      </c>
      <c r="E93" s="234">
        <v>1982</v>
      </c>
      <c r="F93" s="234">
        <v>1682</v>
      </c>
      <c r="G93" s="1786" t="s">
        <v>54</v>
      </c>
      <c r="H93" s="1743" t="s">
        <v>452</v>
      </c>
      <c r="K93" s="10"/>
    </row>
    <row r="94" spans="1:11" s="85" customFormat="1" ht="12" thickBot="1" x14ac:dyDescent="0.25">
      <c r="A94" s="50" t="s">
        <v>451</v>
      </c>
      <c r="B94" s="205" t="s">
        <v>450</v>
      </c>
      <c r="C94" s="1780"/>
      <c r="D94" s="1747"/>
      <c r="E94" s="233">
        <v>1820</v>
      </c>
      <c r="F94" s="233">
        <v>1520</v>
      </c>
      <c r="G94" s="1787"/>
      <c r="H94" s="1747"/>
      <c r="K94" s="10"/>
    </row>
    <row r="95" spans="1:11" s="11" customFormat="1" ht="23.25" thickBot="1" x14ac:dyDescent="0.25">
      <c r="A95" s="232" t="s">
        <v>449</v>
      </c>
      <c r="B95" s="231" t="s">
        <v>448</v>
      </c>
      <c r="C95" s="230" t="s">
        <v>447</v>
      </c>
      <c r="D95" s="229" t="s">
        <v>446</v>
      </c>
      <c r="E95" s="194">
        <v>1092</v>
      </c>
      <c r="F95" s="127">
        <v>892</v>
      </c>
      <c r="G95" s="228" t="s">
        <v>3</v>
      </c>
      <c r="H95" s="227" t="s">
        <v>2</v>
      </c>
      <c r="J95" s="85"/>
      <c r="K95" s="10"/>
    </row>
    <row r="96" spans="1:11" s="11" customFormat="1" ht="11.25" customHeight="1" x14ac:dyDescent="0.2">
      <c r="A96" s="78" t="s">
        <v>445</v>
      </c>
      <c r="B96" s="212" t="s">
        <v>444</v>
      </c>
      <c r="C96" s="1788" t="s">
        <v>443</v>
      </c>
      <c r="D96" s="1760" t="s">
        <v>442</v>
      </c>
      <c r="E96" s="193">
        <v>1875</v>
      </c>
      <c r="F96" s="192">
        <v>1675</v>
      </c>
      <c r="G96" s="1781" t="s">
        <v>3</v>
      </c>
      <c r="H96" s="226" t="s">
        <v>2</v>
      </c>
      <c r="J96" s="85"/>
      <c r="K96" s="10"/>
    </row>
    <row r="97" spans="1:11" s="11" customFormat="1" ht="14.25" customHeight="1" x14ac:dyDescent="0.2">
      <c r="A97" s="58" t="s">
        <v>441</v>
      </c>
      <c r="B97" s="210" t="s">
        <v>440</v>
      </c>
      <c r="C97" s="1789"/>
      <c r="D97" s="1744"/>
      <c r="E97" s="209">
        <v>1790</v>
      </c>
      <c r="F97" s="195">
        <v>1590</v>
      </c>
      <c r="G97" s="1783"/>
      <c r="H97" s="221" t="s">
        <v>2</v>
      </c>
      <c r="J97" s="85"/>
      <c r="K97" s="10"/>
    </row>
    <row r="98" spans="1:11" s="11" customFormat="1" ht="24" customHeight="1" thickBot="1" x14ac:dyDescent="0.25">
      <c r="A98" s="219" t="s">
        <v>441</v>
      </c>
      <c r="B98" s="218" t="s">
        <v>440</v>
      </c>
      <c r="C98" s="1790"/>
      <c r="D98" s="217" t="s">
        <v>439</v>
      </c>
      <c r="E98" s="216">
        <v>1790</v>
      </c>
      <c r="F98" s="215">
        <v>1590</v>
      </c>
      <c r="G98" s="214" t="s">
        <v>3</v>
      </c>
      <c r="H98" s="213" t="s">
        <v>2</v>
      </c>
      <c r="J98" s="85"/>
      <c r="K98" s="10"/>
    </row>
    <row r="99" spans="1:11" s="11" customFormat="1" ht="12.75" customHeight="1" x14ac:dyDescent="0.2">
      <c r="A99" s="54" t="s">
        <v>438</v>
      </c>
      <c r="B99" s="206" t="s">
        <v>437</v>
      </c>
      <c r="C99" s="1788" t="s">
        <v>436</v>
      </c>
      <c r="D99" s="1760" t="s">
        <v>435</v>
      </c>
      <c r="E99" s="196">
        <v>1230</v>
      </c>
      <c r="F99" s="195">
        <v>930</v>
      </c>
      <c r="G99" s="1781" t="s">
        <v>3</v>
      </c>
      <c r="H99" s="226" t="s">
        <v>2</v>
      </c>
      <c r="J99" s="85"/>
      <c r="K99" s="10"/>
    </row>
    <row r="100" spans="1:11" s="11" customFormat="1" ht="12.75" customHeight="1" x14ac:dyDescent="0.2">
      <c r="A100" s="58" t="s">
        <v>434</v>
      </c>
      <c r="B100" s="210" t="s">
        <v>433</v>
      </c>
      <c r="C100" s="1789"/>
      <c r="D100" s="1744"/>
      <c r="E100" s="209">
        <v>1209</v>
      </c>
      <c r="F100" s="208">
        <v>909</v>
      </c>
      <c r="G100" s="1783"/>
      <c r="H100" s="221" t="s">
        <v>2</v>
      </c>
      <c r="J100" s="85"/>
      <c r="K100" s="10"/>
    </row>
    <row r="101" spans="1:11" s="11" customFormat="1" ht="11.25" customHeight="1" x14ac:dyDescent="0.2">
      <c r="A101" s="54" t="s">
        <v>432</v>
      </c>
      <c r="B101" s="206" t="s">
        <v>431</v>
      </c>
      <c r="C101" s="1789"/>
      <c r="D101" s="1743" t="s">
        <v>430</v>
      </c>
      <c r="E101" s="207" t="s">
        <v>29</v>
      </c>
      <c r="F101" s="130">
        <v>1365</v>
      </c>
      <c r="G101" s="1786" t="s">
        <v>3</v>
      </c>
      <c r="H101" s="225" t="s">
        <v>2</v>
      </c>
      <c r="J101" s="85"/>
      <c r="K101" s="10"/>
    </row>
    <row r="102" spans="1:11" s="11" customFormat="1" ht="13.5" customHeight="1" thickBot="1" x14ac:dyDescent="0.25">
      <c r="A102" s="50" t="s">
        <v>429</v>
      </c>
      <c r="B102" s="205" t="s">
        <v>428</v>
      </c>
      <c r="C102" s="1790"/>
      <c r="D102" s="1747"/>
      <c r="E102" s="194">
        <v>1690</v>
      </c>
      <c r="F102" s="127">
        <v>1365</v>
      </c>
      <c r="G102" s="1787"/>
      <c r="H102" s="224" t="s">
        <v>2</v>
      </c>
      <c r="J102" s="85"/>
      <c r="K102" s="10"/>
    </row>
    <row r="103" spans="1:11" s="11" customFormat="1" ht="22.5" customHeight="1" x14ac:dyDescent="0.2">
      <c r="A103" s="58" t="s">
        <v>427</v>
      </c>
      <c r="B103" s="210" t="s">
        <v>426</v>
      </c>
      <c r="C103" s="1788" t="s">
        <v>425</v>
      </c>
      <c r="D103" s="223" t="s">
        <v>424</v>
      </c>
      <c r="E103" s="209">
        <v>2344</v>
      </c>
      <c r="F103" s="208">
        <v>2147</v>
      </c>
      <c r="G103" s="222" t="s">
        <v>54</v>
      </c>
      <c r="H103" s="221" t="s">
        <v>423</v>
      </c>
      <c r="J103" s="85"/>
      <c r="K103" s="10"/>
    </row>
    <row r="104" spans="1:11" s="11" customFormat="1" ht="15" customHeight="1" x14ac:dyDescent="0.2">
      <c r="A104" s="60" t="s">
        <v>422</v>
      </c>
      <c r="B104" s="211" t="s">
        <v>421</v>
      </c>
      <c r="C104" s="1789"/>
      <c r="D104" s="1743" t="s">
        <v>420</v>
      </c>
      <c r="E104" s="207">
        <v>1094</v>
      </c>
      <c r="F104" s="130">
        <v>897</v>
      </c>
      <c r="G104" s="1786" t="s">
        <v>54</v>
      </c>
      <c r="H104" s="1776" t="s">
        <v>419</v>
      </c>
      <c r="J104" s="85"/>
      <c r="K104" s="10"/>
    </row>
    <row r="105" spans="1:11" s="11" customFormat="1" ht="15" customHeight="1" x14ac:dyDescent="0.2">
      <c r="A105" s="58" t="s">
        <v>418</v>
      </c>
      <c r="B105" s="210" t="s">
        <v>417</v>
      </c>
      <c r="C105" s="1789"/>
      <c r="D105" s="1742"/>
      <c r="E105" s="196">
        <v>1115</v>
      </c>
      <c r="F105" s="195">
        <v>918</v>
      </c>
      <c r="G105" s="1782"/>
      <c r="H105" s="1611"/>
      <c r="J105" s="85"/>
      <c r="K105" s="10"/>
    </row>
    <row r="106" spans="1:11" s="11" customFormat="1" ht="15" customHeight="1" x14ac:dyDescent="0.2">
      <c r="A106" s="66" t="s">
        <v>416</v>
      </c>
      <c r="B106" s="220" t="s">
        <v>415</v>
      </c>
      <c r="C106" s="1789"/>
      <c r="D106" s="1744"/>
      <c r="E106" s="209">
        <v>752</v>
      </c>
      <c r="F106" s="208">
        <v>555</v>
      </c>
      <c r="G106" s="1783"/>
      <c r="H106" s="1785"/>
      <c r="J106" s="85"/>
      <c r="K106" s="10"/>
    </row>
    <row r="107" spans="1:11" s="11" customFormat="1" ht="24" customHeight="1" thickBot="1" x14ac:dyDescent="0.25">
      <c r="A107" s="219" t="s">
        <v>414</v>
      </c>
      <c r="B107" s="218" t="s">
        <v>413</v>
      </c>
      <c r="C107" s="1790"/>
      <c r="D107" s="217" t="s">
        <v>412</v>
      </c>
      <c r="E107" s="216">
        <v>2240</v>
      </c>
      <c r="F107" s="215">
        <v>2043</v>
      </c>
      <c r="G107" s="214" t="s">
        <v>54</v>
      </c>
      <c r="H107" s="213" t="s">
        <v>411</v>
      </c>
      <c r="J107" s="85"/>
      <c r="K107" s="10"/>
    </row>
    <row r="108" spans="1:11" s="11" customFormat="1" ht="12.75" customHeight="1" x14ac:dyDescent="0.2">
      <c r="A108" s="78" t="s">
        <v>410</v>
      </c>
      <c r="B108" s="212" t="s">
        <v>409</v>
      </c>
      <c r="C108" s="1778" t="s">
        <v>408</v>
      </c>
      <c r="D108" s="1760" t="s">
        <v>407</v>
      </c>
      <c r="E108" s="193">
        <v>1064</v>
      </c>
      <c r="F108" s="192">
        <v>764</v>
      </c>
      <c r="G108" s="1781" t="s">
        <v>54</v>
      </c>
      <c r="H108" s="1784" t="s">
        <v>406</v>
      </c>
      <c r="J108" s="85"/>
      <c r="K108" s="10"/>
    </row>
    <row r="109" spans="1:11" s="11" customFormat="1" ht="13.5" customHeight="1" x14ac:dyDescent="0.2">
      <c r="A109" s="54" t="s">
        <v>405</v>
      </c>
      <c r="B109" s="206" t="s">
        <v>404</v>
      </c>
      <c r="C109" s="1779"/>
      <c r="D109" s="1742"/>
      <c r="E109" s="196">
        <v>1045</v>
      </c>
      <c r="F109" s="195">
        <v>745</v>
      </c>
      <c r="G109" s="1782"/>
      <c r="H109" s="1611"/>
      <c r="J109" s="85"/>
      <c r="K109" s="10"/>
    </row>
    <row r="110" spans="1:11" s="11" customFormat="1" ht="12.75" customHeight="1" x14ac:dyDescent="0.2">
      <c r="A110" s="58" t="s">
        <v>403</v>
      </c>
      <c r="B110" s="210" t="s">
        <v>402</v>
      </c>
      <c r="C110" s="1779"/>
      <c r="D110" s="1744"/>
      <c r="E110" s="209">
        <v>1019</v>
      </c>
      <c r="F110" s="208">
        <v>719</v>
      </c>
      <c r="G110" s="1783"/>
      <c r="H110" s="1785"/>
      <c r="J110" s="85"/>
      <c r="K110" s="10"/>
    </row>
    <row r="111" spans="1:11" s="11" customFormat="1" ht="12.75" customHeight="1" x14ac:dyDescent="0.2">
      <c r="A111" s="60" t="s">
        <v>401</v>
      </c>
      <c r="B111" s="211" t="s">
        <v>400</v>
      </c>
      <c r="C111" s="1779"/>
      <c r="D111" s="1743" t="s">
        <v>399</v>
      </c>
      <c r="E111" s="207">
        <v>1164</v>
      </c>
      <c r="F111" s="130">
        <v>964</v>
      </c>
      <c r="G111" s="1786" t="s">
        <v>54</v>
      </c>
      <c r="H111" s="1776" t="s">
        <v>398</v>
      </c>
      <c r="J111" s="85"/>
      <c r="K111" s="10"/>
    </row>
    <row r="112" spans="1:11" s="11" customFormat="1" ht="13.5" customHeight="1" x14ac:dyDescent="0.2">
      <c r="A112" s="58" t="s">
        <v>397</v>
      </c>
      <c r="B112" s="210" t="s">
        <v>396</v>
      </c>
      <c r="C112" s="1779"/>
      <c r="D112" s="1744"/>
      <c r="E112" s="209">
        <v>1115</v>
      </c>
      <c r="F112" s="208">
        <v>915</v>
      </c>
      <c r="G112" s="1783"/>
      <c r="H112" s="1785"/>
      <c r="J112" s="85"/>
      <c r="K112" s="10"/>
    </row>
    <row r="113" spans="1:11" s="11" customFormat="1" ht="13.5" customHeight="1" x14ac:dyDescent="0.2">
      <c r="A113" s="54" t="s">
        <v>395</v>
      </c>
      <c r="B113" s="206" t="s">
        <v>394</v>
      </c>
      <c r="C113" s="1779"/>
      <c r="D113" s="1743" t="s">
        <v>393</v>
      </c>
      <c r="E113" s="207">
        <v>1891</v>
      </c>
      <c r="F113" s="130">
        <v>1591</v>
      </c>
      <c r="G113" s="1786" t="s">
        <v>3</v>
      </c>
      <c r="H113" s="1776" t="s">
        <v>2</v>
      </c>
      <c r="J113" s="85"/>
      <c r="K113" s="10"/>
    </row>
    <row r="114" spans="1:11" s="11" customFormat="1" ht="13.5" customHeight="1" x14ac:dyDescent="0.2">
      <c r="A114" s="54" t="s">
        <v>392</v>
      </c>
      <c r="B114" s="206" t="s">
        <v>391</v>
      </c>
      <c r="C114" s="1779"/>
      <c r="D114" s="1742"/>
      <c r="E114" s="196">
        <v>1933</v>
      </c>
      <c r="F114" s="195">
        <v>1633</v>
      </c>
      <c r="G114" s="1782"/>
      <c r="H114" s="1611"/>
      <c r="J114" s="85"/>
      <c r="K114" s="10"/>
    </row>
    <row r="115" spans="1:11" s="11" customFormat="1" ht="13.5" customHeight="1" thickBot="1" x14ac:dyDescent="0.25">
      <c r="A115" s="50" t="s">
        <v>390</v>
      </c>
      <c r="B115" s="205" t="s">
        <v>389</v>
      </c>
      <c r="C115" s="1780"/>
      <c r="D115" s="1747"/>
      <c r="E115" s="194">
        <v>1909</v>
      </c>
      <c r="F115" s="127">
        <v>1609</v>
      </c>
      <c r="G115" s="1787"/>
      <c r="H115" s="1612"/>
      <c r="J115" s="85"/>
      <c r="K115" s="10"/>
    </row>
    <row r="116" spans="1:11" s="11" customFormat="1" ht="11.25" x14ac:dyDescent="0.2">
      <c r="C116" s="84"/>
      <c r="D116" s="84"/>
      <c r="E116" s="10"/>
      <c r="G116" s="85"/>
      <c r="H116" s="84"/>
      <c r="K116" s="10"/>
    </row>
    <row r="117" spans="1:11" s="11" customFormat="1" ht="11.25" x14ac:dyDescent="0.2">
      <c r="A117" s="1777" t="s">
        <v>388</v>
      </c>
      <c r="B117" s="1777"/>
      <c r="C117" s="1777"/>
      <c r="D117" s="1777"/>
      <c r="E117" s="1777"/>
      <c r="F117" s="1777"/>
      <c r="G117" s="1777"/>
      <c r="H117" s="10"/>
      <c r="K117" s="10"/>
    </row>
    <row r="118" spans="1:11" s="11" customFormat="1" ht="11.25" x14ac:dyDescent="0.2">
      <c r="A118" s="1750" t="s">
        <v>387</v>
      </c>
      <c r="B118" s="1750"/>
      <c r="C118" s="1750"/>
      <c r="D118" s="1750"/>
      <c r="E118" s="1750"/>
      <c r="F118" s="1750"/>
      <c r="G118" s="1750"/>
      <c r="H118" s="10"/>
      <c r="K118" s="10"/>
    </row>
    <row r="119" spans="1:11" s="11" customFormat="1" ht="11.25" x14ac:dyDescent="0.2">
      <c r="A119" s="33" t="s">
        <v>386</v>
      </c>
      <c r="B119" s="33"/>
      <c r="C119" s="33"/>
      <c r="D119" s="33"/>
      <c r="E119" s="33"/>
      <c r="F119" s="33"/>
      <c r="G119" s="33"/>
      <c r="H119" s="10"/>
      <c r="K119" s="10"/>
    </row>
    <row r="120" spans="1:11" s="11" customFormat="1" ht="13.5" thickBot="1" x14ac:dyDescent="0.25">
      <c r="A120" s="204"/>
      <c r="B120" s="203"/>
      <c r="C120" s="203"/>
      <c r="D120" s="19"/>
      <c r="E120" s="19"/>
      <c r="F120" s="170"/>
      <c r="G120" s="170"/>
      <c r="H120" s="170"/>
      <c r="I120" s="10"/>
      <c r="K120" s="10"/>
    </row>
    <row r="121" spans="1:11" s="11" customFormat="1" x14ac:dyDescent="0.2">
      <c r="A121" s="202"/>
      <c r="B121" s="124"/>
      <c r="C121" s="124"/>
      <c r="D121" s="27"/>
      <c r="E121" s="27"/>
      <c r="F121" s="45"/>
      <c r="G121" s="45"/>
      <c r="H121" s="45"/>
      <c r="I121" s="10"/>
      <c r="K121" s="10"/>
    </row>
    <row r="122" spans="1:11" s="11" customFormat="1" ht="11.25" x14ac:dyDescent="0.2">
      <c r="A122" s="44">
        <v>4</v>
      </c>
      <c r="B122" s="43" t="s">
        <v>385</v>
      </c>
      <c r="C122" s="10"/>
      <c r="D122" s="27"/>
      <c r="E122" s="27"/>
      <c r="F122" s="41"/>
      <c r="H122" s="12" t="s">
        <v>13</v>
      </c>
      <c r="I122" s="10"/>
      <c r="K122" s="10"/>
    </row>
    <row r="123" spans="1:11" s="11" customFormat="1" ht="11.25" x14ac:dyDescent="0.2">
      <c r="A123" s="122"/>
      <c r="B123" s="201"/>
      <c r="C123" s="41"/>
      <c r="D123" s="27"/>
      <c r="E123" s="27"/>
      <c r="F123" s="41"/>
      <c r="G123" s="41"/>
      <c r="H123" s="41"/>
      <c r="I123" s="10"/>
      <c r="K123" s="10"/>
    </row>
    <row r="124" spans="1:11" s="11" customFormat="1" ht="12.75" customHeight="1" x14ac:dyDescent="0.2">
      <c r="A124" s="1775" t="s">
        <v>384</v>
      </c>
      <c r="B124" s="1775"/>
      <c r="C124" s="1775"/>
      <c r="D124" s="1775"/>
      <c r="E124" s="1775"/>
      <c r="F124" s="1775"/>
      <c r="G124" s="1775"/>
      <c r="H124" s="1775"/>
      <c r="I124" s="10"/>
      <c r="K124" s="10"/>
    </row>
    <row r="125" spans="1:11" s="11" customFormat="1" ht="12.75" customHeight="1" x14ac:dyDescent="0.2">
      <c r="A125" s="1775" t="s">
        <v>383</v>
      </c>
      <c r="B125" s="1775"/>
      <c r="C125" s="1775"/>
      <c r="D125" s="1775"/>
      <c r="E125" s="1775"/>
      <c r="F125" s="1775"/>
      <c r="G125" s="1775"/>
      <c r="H125" s="1775"/>
      <c r="I125" s="10"/>
      <c r="K125" s="10"/>
    </row>
    <row r="126" spans="1:11" s="11" customFormat="1" ht="11.25" x14ac:dyDescent="0.2">
      <c r="A126" s="1750" t="s">
        <v>382</v>
      </c>
      <c r="B126" s="1750"/>
      <c r="C126" s="1750"/>
      <c r="D126" s="1750"/>
      <c r="E126" s="1750"/>
      <c r="F126" s="1750"/>
      <c r="G126" s="1750"/>
      <c r="H126" s="1750"/>
      <c r="I126" s="10"/>
      <c r="K126" s="10"/>
    </row>
    <row r="127" spans="1:11" s="11" customFormat="1" ht="12.75" customHeight="1" thickBot="1" x14ac:dyDescent="0.25">
      <c r="A127" s="1775"/>
      <c r="B127" s="1775"/>
      <c r="C127" s="1775"/>
      <c r="D127" s="1775"/>
      <c r="E127" s="1775"/>
      <c r="F127" s="1775"/>
      <c r="G127" s="1775"/>
      <c r="H127" s="1775"/>
      <c r="I127" s="10"/>
      <c r="K127" s="10"/>
    </row>
    <row r="128" spans="1:11" s="85" customFormat="1" ht="34.5" thickBot="1" x14ac:dyDescent="0.25">
      <c r="A128" s="140" t="s">
        <v>11</v>
      </c>
      <c r="B128" s="200" t="s">
        <v>10</v>
      </c>
      <c r="C128" s="80" t="s">
        <v>315</v>
      </c>
      <c r="D128" s="79" t="s">
        <v>6</v>
      </c>
      <c r="E128" s="199" t="s">
        <v>9</v>
      </c>
      <c r="F128" s="79" t="s">
        <v>8</v>
      </c>
      <c r="H128" s="84"/>
      <c r="K128" s="10"/>
    </row>
    <row r="129" spans="1:17" s="11" customFormat="1" ht="11.25" x14ac:dyDescent="0.2">
      <c r="A129" s="78" t="s">
        <v>381</v>
      </c>
      <c r="B129" s="198" t="s">
        <v>380</v>
      </c>
      <c r="C129" s="193">
        <v>1753</v>
      </c>
      <c r="D129" s="192">
        <v>2062</v>
      </c>
      <c r="E129" s="1761" t="s">
        <v>54</v>
      </c>
      <c r="F129" s="1784" t="s">
        <v>379</v>
      </c>
      <c r="K129" s="10"/>
    </row>
    <row r="130" spans="1:17" s="11" customFormat="1" ht="12.75" customHeight="1" x14ac:dyDescent="0.2">
      <c r="A130" s="54" t="s">
        <v>378</v>
      </c>
      <c r="B130" s="197" t="s">
        <v>377</v>
      </c>
      <c r="C130" s="196">
        <v>1132</v>
      </c>
      <c r="D130" s="195">
        <v>1332</v>
      </c>
      <c r="E130" s="1609"/>
      <c r="F130" s="1611"/>
      <c r="K130" s="10"/>
    </row>
    <row r="131" spans="1:17" s="11" customFormat="1" ht="12.75" customHeight="1" x14ac:dyDescent="0.2">
      <c r="A131" s="54" t="s">
        <v>376</v>
      </c>
      <c r="B131" s="197" t="s">
        <v>375</v>
      </c>
      <c r="C131" s="196">
        <v>2581</v>
      </c>
      <c r="D131" s="195">
        <v>3036</v>
      </c>
      <c r="E131" s="1609"/>
      <c r="F131" s="1611"/>
      <c r="K131" s="10"/>
    </row>
    <row r="132" spans="1:17" s="11" customFormat="1" ht="12.75" customHeight="1" x14ac:dyDescent="0.2">
      <c r="A132" s="54" t="s">
        <v>374</v>
      </c>
      <c r="B132" s="197" t="s">
        <v>373</v>
      </c>
      <c r="C132" s="196">
        <v>1583</v>
      </c>
      <c r="D132" s="195">
        <v>1862</v>
      </c>
      <c r="E132" s="1609"/>
      <c r="F132" s="1611"/>
      <c r="K132" s="10"/>
    </row>
    <row r="133" spans="1:17" s="11" customFormat="1" ht="12.75" customHeight="1" x14ac:dyDescent="0.2">
      <c r="A133" s="54" t="s">
        <v>372</v>
      </c>
      <c r="B133" s="197" t="s">
        <v>371</v>
      </c>
      <c r="C133" s="196">
        <v>1129</v>
      </c>
      <c r="D133" s="195">
        <v>1329</v>
      </c>
      <c r="E133" s="1609"/>
      <c r="F133" s="1611"/>
      <c r="K133" s="10"/>
    </row>
    <row r="134" spans="1:17" s="11" customFormat="1" ht="12.75" customHeight="1" x14ac:dyDescent="0.2">
      <c r="A134" s="54" t="s">
        <v>370</v>
      </c>
      <c r="B134" s="197" t="s">
        <v>369</v>
      </c>
      <c r="C134" s="196">
        <v>1885</v>
      </c>
      <c r="D134" s="195">
        <v>2217</v>
      </c>
      <c r="E134" s="1609"/>
      <c r="F134" s="1611"/>
      <c r="K134" s="10"/>
    </row>
    <row r="135" spans="1:17" s="11" customFormat="1" ht="12.75" customHeight="1" x14ac:dyDescent="0.2">
      <c r="A135" s="54" t="s">
        <v>368</v>
      </c>
      <c r="B135" s="197" t="s">
        <v>367</v>
      </c>
      <c r="C135" s="196">
        <v>1016</v>
      </c>
      <c r="D135" s="195">
        <v>1196</v>
      </c>
      <c r="E135" s="1609"/>
      <c r="F135" s="1611"/>
      <c r="K135" s="10"/>
    </row>
    <row r="136" spans="1:17" s="11" customFormat="1" ht="13.5" customHeight="1" thickBot="1" x14ac:dyDescent="0.25">
      <c r="A136" s="50" t="s">
        <v>366</v>
      </c>
      <c r="B136" s="128" t="s">
        <v>365</v>
      </c>
      <c r="C136" s="194">
        <v>665</v>
      </c>
      <c r="D136" s="127">
        <v>783</v>
      </c>
      <c r="E136" s="1610"/>
      <c r="F136" s="1612"/>
      <c r="K136" s="10"/>
    </row>
    <row r="137" spans="1:17" s="11" customFormat="1" ht="12" thickBot="1" x14ac:dyDescent="0.25">
      <c r="A137" s="19"/>
      <c r="B137" s="19"/>
      <c r="C137" s="18"/>
      <c r="D137" s="18"/>
      <c r="E137" s="18"/>
      <c r="F137" s="19"/>
      <c r="G137" s="19"/>
      <c r="H137" s="18"/>
      <c r="K137" s="10"/>
    </row>
    <row r="138" spans="1:17" s="11" customFormat="1" ht="10.5" customHeight="1" x14ac:dyDescent="0.2">
      <c r="C138" s="10"/>
      <c r="F138" s="10"/>
      <c r="I138" s="10"/>
      <c r="K138" s="10"/>
    </row>
    <row r="139" spans="1:17" s="11" customFormat="1" ht="11.25" x14ac:dyDescent="0.2">
      <c r="A139" s="30">
        <v>5</v>
      </c>
      <c r="B139" s="119" t="s">
        <v>364</v>
      </c>
      <c r="C139" s="10"/>
      <c r="F139" s="41"/>
      <c r="H139" s="12" t="s">
        <v>13</v>
      </c>
      <c r="I139" s="10"/>
      <c r="K139" s="10"/>
    </row>
    <row r="140" spans="1:17" s="11" customFormat="1" ht="11.25" x14ac:dyDescent="0.2">
      <c r="A140" s="30"/>
      <c r="B140" s="119"/>
      <c r="C140" s="42"/>
      <c r="F140" s="41"/>
      <c r="G140" s="101"/>
      <c r="I140" s="10"/>
      <c r="K140" s="10"/>
    </row>
    <row r="141" spans="1:17" s="10" customFormat="1" ht="11.25" customHeight="1" x14ac:dyDescent="0.2">
      <c r="A141" s="1662" t="s">
        <v>363</v>
      </c>
      <c r="B141" s="1662"/>
      <c r="C141" s="1662"/>
      <c r="D141" s="101"/>
      <c r="E141" s="101"/>
      <c r="F141" s="101"/>
      <c r="G141" s="33"/>
      <c r="H141" s="101"/>
      <c r="L141" s="11"/>
      <c r="M141" s="11"/>
      <c r="N141" s="11"/>
      <c r="O141" s="11"/>
      <c r="P141" s="11"/>
      <c r="Q141" s="11"/>
    </row>
    <row r="142" spans="1:17" s="11" customFormat="1" ht="12.75" customHeight="1" x14ac:dyDescent="0.2">
      <c r="A142" s="1762" t="s">
        <v>362</v>
      </c>
      <c r="B142" s="1762"/>
      <c r="C142" s="1762"/>
      <c r="D142" s="1762"/>
      <c r="E142" s="33"/>
      <c r="F142" s="33"/>
      <c r="G142" s="33"/>
      <c r="H142" s="33"/>
      <c r="I142" s="10"/>
      <c r="K142" s="10"/>
    </row>
    <row r="143" spans="1:17" s="11" customFormat="1" ht="12" thickBot="1" x14ac:dyDescent="0.25">
      <c r="C143" s="10"/>
      <c r="F143" s="41"/>
      <c r="G143" s="191"/>
      <c r="I143" s="10"/>
      <c r="K143" s="10"/>
    </row>
    <row r="144" spans="1:17" s="85" customFormat="1" ht="13.5" thickBot="1" x14ac:dyDescent="0.25">
      <c r="A144" s="28" t="s">
        <v>361</v>
      </c>
      <c r="B144" s="40" t="s">
        <v>10</v>
      </c>
      <c r="C144" s="28" t="s">
        <v>6</v>
      </c>
      <c r="F144" s="190"/>
      <c r="G144" s="84"/>
      <c r="J144" s="122"/>
      <c r="K144" s="10"/>
      <c r="L144" s="122"/>
      <c r="M144" s="122"/>
      <c r="N144" s="122"/>
      <c r="O144" s="122"/>
    </row>
    <row r="145" spans="1:17" s="11" customFormat="1" x14ac:dyDescent="0.2">
      <c r="A145" s="186" t="s">
        <v>2</v>
      </c>
      <c r="B145" s="189" t="s">
        <v>360</v>
      </c>
      <c r="C145" s="186">
        <v>292</v>
      </c>
      <c r="D145" s="32"/>
      <c r="E145" s="32"/>
      <c r="F145" s="46"/>
      <c r="G145" s="10"/>
      <c r="J145" s="27"/>
      <c r="K145" s="10"/>
      <c r="L145" s="27"/>
      <c r="M145" s="27"/>
      <c r="N145" s="27"/>
      <c r="O145" s="27"/>
    </row>
    <row r="146" spans="1:17" s="11" customFormat="1" x14ac:dyDescent="0.2">
      <c r="A146" s="188" t="s">
        <v>2</v>
      </c>
      <c r="B146" s="53" t="s">
        <v>359</v>
      </c>
      <c r="C146" s="188">
        <v>925</v>
      </c>
      <c r="D146" s="32"/>
      <c r="E146" s="32"/>
      <c r="F146" s="46"/>
      <c r="G146" s="10"/>
      <c r="I146" s="10"/>
      <c r="J146" s="41"/>
      <c r="K146" s="10"/>
      <c r="L146" s="41"/>
      <c r="M146" s="41"/>
      <c r="N146" s="41"/>
      <c r="O146" s="41"/>
    </row>
    <row r="147" spans="1:17" s="11" customFormat="1" ht="13.5" thickBot="1" x14ac:dyDescent="0.25">
      <c r="A147" s="187" t="s">
        <v>2</v>
      </c>
      <c r="B147" s="49" t="s">
        <v>358</v>
      </c>
      <c r="C147" s="187">
        <v>950</v>
      </c>
      <c r="F147" s="46"/>
      <c r="G147" s="10"/>
      <c r="J147" s="27"/>
      <c r="K147" s="10"/>
      <c r="L147" s="27"/>
      <c r="M147" s="27"/>
      <c r="N147" s="27"/>
      <c r="O147" s="27"/>
    </row>
    <row r="148" spans="1:17" s="11" customFormat="1" ht="11.25" x14ac:dyDescent="0.2">
      <c r="C148" s="10"/>
      <c r="F148" s="10"/>
      <c r="I148" s="10"/>
      <c r="K148" s="10"/>
    </row>
    <row r="149" spans="1:17" s="11" customFormat="1" ht="11.25" x14ac:dyDescent="0.2">
      <c r="A149" s="11" t="s">
        <v>357</v>
      </c>
      <c r="C149" s="10"/>
      <c r="F149" s="10"/>
      <c r="G149" s="12"/>
      <c r="I149" s="10"/>
      <c r="K149" s="10"/>
      <c r="L149" s="27"/>
      <c r="M149" s="27"/>
      <c r="N149" s="27"/>
      <c r="O149" s="27"/>
      <c r="P149" s="27"/>
      <c r="Q149" s="27"/>
    </row>
    <row r="150" spans="1:17" s="17" customFormat="1" ht="11.25" customHeight="1" thickBot="1" x14ac:dyDescent="0.25">
      <c r="A150" s="183"/>
      <c r="B150" s="185"/>
      <c r="C150" s="184"/>
      <c r="D150" s="183"/>
      <c r="E150" s="183"/>
      <c r="F150" s="183"/>
      <c r="G150" s="183"/>
      <c r="H150" s="183"/>
      <c r="I150" s="182"/>
      <c r="K150" s="10"/>
    </row>
    <row r="151" spans="1:17" s="11" customFormat="1" ht="11.25" x14ac:dyDescent="0.2">
      <c r="A151" s="33"/>
      <c r="B151" s="10"/>
      <c r="C151" s="32"/>
      <c r="D151" s="31"/>
      <c r="E151" s="31"/>
      <c r="F151" s="10"/>
      <c r="I151" s="10"/>
      <c r="K151" s="10"/>
    </row>
    <row r="152" spans="1:17" s="11" customFormat="1" ht="11.25" x14ac:dyDescent="0.2">
      <c r="A152" s="44">
        <v>6</v>
      </c>
      <c r="B152" s="43" t="s">
        <v>356</v>
      </c>
      <c r="C152" s="10"/>
      <c r="D152" s="27"/>
      <c r="E152" s="27"/>
      <c r="F152" s="41"/>
      <c r="H152" s="12" t="s">
        <v>13</v>
      </c>
      <c r="I152" s="10"/>
      <c r="K152" s="10"/>
    </row>
    <row r="153" spans="1:17" s="11" customFormat="1" ht="11.25" x14ac:dyDescent="0.2">
      <c r="A153" s="44"/>
      <c r="B153" s="43"/>
      <c r="C153" s="42"/>
      <c r="D153" s="27"/>
      <c r="E153" s="27"/>
      <c r="F153" s="41"/>
      <c r="G153" s="27"/>
      <c r="H153" s="27"/>
      <c r="I153" s="10"/>
      <c r="K153" s="10"/>
    </row>
    <row r="154" spans="1:17" s="11" customFormat="1" ht="11.25" x14ac:dyDescent="0.2">
      <c r="A154" s="1775" t="s">
        <v>355</v>
      </c>
      <c r="B154" s="1775"/>
      <c r="C154" s="1775"/>
      <c r="D154" s="1775"/>
      <c r="E154" s="1775"/>
      <c r="F154" s="1775"/>
      <c r="G154" s="1775"/>
      <c r="H154" s="1775"/>
      <c r="I154" s="10"/>
      <c r="K154" s="10"/>
    </row>
    <row r="155" spans="1:17" s="11" customFormat="1" ht="11.25" x14ac:dyDescent="0.2">
      <c r="A155" s="1750" t="s">
        <v>354</v>
      </c>
      <c r="B155" s="1750"/>
      <c r="C155" s="1750"/>
      <c r="D155" s="1750"/>
      <c r="E155" s="1750"/>
      <c r="F155" s="1750"/>
      <c r="G155" s="1750"/>
      <c r="H155" s="1750"/>
      <c r="I155" s="10"/>
      <c r="K155" s="10"/>
    </row>
    <row r="156" spans="1:17" s="10" customFormat="1" ht="12" thickBot="1" x14ac:dyDescent="0.25">
      <c r="A156" s="1751"/>
      <c r="B156" s="1751"/>
      <c r="C156" s="1751"/>
      <c r="D156" s="1751"/>
      <c r="E156" s="1751"/>
      <c r="F156" s="1751"/>
      <c r="G156" s="1751"/>
      <c r="H156" s="1751"/>
    </row>
    <row r="157" spans="1:17" s="85" customFormat="1" ht="34.5" thickBot="1" x14ac:dyDescent="0.25">
      <c r="A157" s="181" t="s">
        <v>11</v>
      </c>
      <c r="B157" s="81" t="s">
        <v>10</v>
      </c>
      <c r="C157" s="28" t="s">
        <v>353</v>
      </c>
      <c r="D157" s="28" t="s">
        <v>352</v>
      </c>
      <c r="E157" s="28" t="s">
        <v>351</v>
      </c>
      <c r="F157" s="28" t="s">
        <v>9</v>
      </c>
      <c r="G157" s="95" t="s">
        <v>8</v>
      </c>
      <c r="H157" s="84"/>
      <c r="K157" s="10"/>
    </row>
    <row r="158" spans="1:17" s="85" customFormat="1" ht="11.25" x14ac:dyDescent="0.2">
      <c r="A158" s="180" t="s">
        <v>350</v>
      </c>
      <c r="B158" s="179" t="s">
        <v>349</v>
      </c>
      <c r="C158" s="178">
        <v>571</v>
      </c>
      <c r="D158" s="178">
        <v>557</v>
      </c>
      <c r="E158" s="178">
        <v>543</v>
      </c>
      <c r="F158" s="1766" t="s">
        <v>3</v>
      </c>
      <c r="G158" s="1769" t="s">
        <v>2</v>
      </c>
      <c r="K158" s="10"/>
    </row>
    <row r="159" spans="1:17" s="85" customFormat="1" ht="12.75" customHeight="1" x14ac:dyDescent="0.2">
      <c r="A159" s="177" t="s">
        <v>348</v>
      </c>
      <c r="B159" s="176" t="s">
        <v>347</v>
      </c>
      <c r="C159" s="175">
        <v>433</v>
      </c>
      <c r="D159" s="175">
        <v>422</v>
      </c>
      <c r="E159" s="175">
        <v>412</v>
      </c>
      <c r="F159" s="1767"/>
      <c r="G159" s="1770"/>
      <c r="K159" s="10"/>
    </row>
    <row r="160" spans="1:17" s="85" customFormat="1" ht="12.75" customHeight="1" x14ac:dyDescent="0.2">
      <c r="A160" s="177" t="s">
        <v>346</v>
      </c>
      <c r="B160" s="176" t="s">
        <v>345</v>
      </c>
      <c r="C160" s="175">
        <v>465</v>
      </c>
      <c r="D160" s="175">
        <v>453</v>
      </c>
      <c r="E160" s="175">
        <v>441</v>
      </c>
      <c r="F160" s="1767"/>
      <c r="G160" s="1770"/>
      <c r="K160" s="10"/>
    </row>
    <row r="161" spans="1:16" s="85" customFormat="1" ht="12.75" customHeight="1" x14ac:dyDescent="0.2">
      <c r="A161" s="177" t="s">
        <v>344</v>
      </c>
      <c r="B161" s="176" t="s">
        <v>343</v>
      </c>
      <c r="C161" s="175">
        <v>469</v>
      </c>
      <c r="D161" s="175">
        <v>458</v>
      </c>
      <c r="E161" s="175">
        <v>446</v>
      </c>
      <c r="F161" s="1767"/>
      <c r="G161" s="1770"/>
      <c r="K161" s="10"/>
    </row>
    <row r="162" spans="1:16" s="85" customFormat="1" ht="12.75" customHeight="1" x14ac:dyDescent="0.2">
      <c r="A162" s="177" t="s">
        <v>342</v>
      </c>
      <c r="B162" s="176" t="s">
        <v>341</v>
      </c>
      <c r="C162" s="175">
        <v>337</v>
      </c>
      <c r="D162" s="175">
        <v>328</v>
      </c>
      <c r="E162" s="175">
        <v>320</v>
      </c>
      <c r="F162" s="1767"/>
      <c r="G162" s="1770"/>
      <c r="K162" s="10"/>
    </row>
    <row r="163" spans="1:16" s="85" customFormat="1" ht="12.75" customHeight="1" x14ac:dyDescent="0.2">
      <c r="A163" s="177" t="s">
        <v>340</v>
      </c>
      <c r="B163" s="176" t="s">
        <v>339</v>
      </c>
      <c r="C163" s="175">
        <v>384</v>
      </c>
      <c r="D163" s="175">
        <v>374</v>
      </c>
      <c r="E163" s="175">
        <v>365</v>
      </c>
      <c r="F163" s="1767"/>
      <c r="G163" s="1770"/>
      <c r="K163" s="10"/>
    </row>
    <row r="164" spans="1:16" s="85" customFormat="1" ht="12.75" customHeight="1" x14ac:dyDescent="0.2">
      <c r="A164" s="177" t="s">
        <v>338</v>
      </c>
      <c r="B164" s="176" t="s">
        <v>337</v>
      </c>
      <c r="C164" s="175">
        <v>423</v>
      </c>
      <c r="D164" s="175">
        <v>413</v>
      </c>
      <c r="E164" s="175">
        <v>402</v>
      </c>
      <c r="F164" s="1767"/>
      <c r="G164" s="1770"/>
      <c r="K164" s="10"/>
    </row>
    <row r="165" spans="1:16" s="85" customFormat="1" ht="12.75" customHeight="1" x14ac:dyDescent="0.2">
      <c r="A165" s="177" t="s">
        <v>336</v>
      </c>
      <c r="B165" s="176" t="s">
        <v>335</v>
      </c>
      <c r="C165" s="175">
        <v>350</v>
      </c>
      <c r="D165" s="175">
        <v>342</v>
      </c>
      <c r="E165" s="175">
        <v>333</v>
      </c>
      <c r="F165" s="1767"/>
      <c r="G165" s="1770"/>
      <c r="K165" s="10"/>
    </row>
    <row r="166" spans="1:16" s="85" customFormat="1" ht="12.75" customHeight="1" x14ac:dyDescent="0.2">
      <c r="A166" s="177" t="s">
        <v>334</v>
      </c>
      <c r="B166" s="176" t="s">
        <v>333</v>
      </c>
      <c r="C166" s="175">
        <v>368</v>
      </c>
      <c r="D166" s="175">
        <v>359</v>
      </c>
      <c r="E166" s="175">
        <v>349</v>
      </c>
      <c r="F166" s="1767"/>
      <c r="G166" s="1770"/>
      <c r="K166" s="10"/>
    </row>
    <row r="167" spans="1:16" s="85" customFormat="1" ht="12.75" customHeight="1" x14ac:dyDescent="0.2">
      <c r="A167" s="177" t="s">
        <v>332</v>
      </c>
      <c r="B167" s="176" t="s">
        <v>331</v>
      </c>
      <c r="C167" s="175">
        <v>503</v>
      </c>
      <c r="D167" s="175">
        <v>490</v>
      </c>
      <c r="E167" s="175">
        <v>478</v>
      </c>
      <c r="F167" s="1767"/>
      <c r="G167" s="1770"/>
      <c r="K167" s="10"/>
    </row>
    <row r="168" spans="1:16" s="85" customFormat="1" ht="12.75" customHeight="1" x14ac:dyDescent="0.2">
      <c r="A168" s="177" t="s">
        <v>330</v>
      </c>
      <c r="B168" s="176" t="s">
        <v>329</v>
      </c>
      <c r="C168" s="175">
        <v>524</v>
      </c>
      <c r="D168" s="175">
        <v>511</v>
      </c>
      <c r="E168" s="175">
        <v>498</v>
      </c>
      <c r="F168" s="1767"/>
      <c r="G168" s="1770"/>
      <c r="K168" s="10"/>
    </row>
    <row r="169" spans="1:16" s="85" customFormat="1" ht="12.75" customHeight="1" x14ac:dyDescent="0.2">
      <c r="A169" s="177" t="s">
        <v>328</v>
      </c>
      <c r="B169" s="176" t="s">
        <v>327</v>
      </c>
      <c r="C169" s="175">
        <v>498</v>
      </c>
      <c r="D169" s="175">
        <v>486</v>
      </c>
      <c r="E169" s="175">
        <v>473</v>
      </c>
      <c r="F169" s="1767"/>
      <c r="G169" s="1770"/>
      <c r="K169" s="10"/>
    </row>
    <row r="170" spans="1:16" s="85" customFormat="1" ht="12.75" customHeight="1" x14ac:dyDescent="0.2">
      <c r="A170" s="177" t="s">
        <v>326</v>
      </c>
      <c r="B170" s="176" t="s">
        <v>325</v>
      </c>
      <c r="C170" s="175">
        <v>441</v>
      </c>
      <c r="D170" s="175">
        <v>430</v>
      </c>
      <c r="E170" s="175">
        <v>419</v>
      </c>
      <c r="F170" s="1767"/>
      <c r="G170" s="1770"/>
      <c r="K170" s="10"/>
    </row>
    <row r="171" spans="1:16" s="85" customFormat="1" ht="13.5" customHeight="1" thickBot="1" x14ac:dyDescent="0.25">
      <c r="A171" s="174" t="s">
        <v>324</v>
      </c>
      <c r="B171" s="173" t="s">
        <v>323</v>
      </c>
      <c r="C171" s="172">
        <v>878</v>
      </c>
      <c r="D171" s="172">
        <v>856</v>
      </c>
      <c r="E171" s="172">
        <v>834</v>
      </c>
      <c r="F171" s="1768"/>
      <c r="G171" s="1771"/>
      <c r="K171" s="10"/>
    </row>
    <row r="172" spans="1:16" s="11" customFormat="1" ht="13.5" thickBot="1" x14ac:dyDescent="0.25">
      <c r="A172" s="171"/>
      <c r="B172" s="19"/>
      <c r="C172" s="18"/>
      <c r="D172" s="171"/>
      <c r="E172" s="171"/>
      <c r="F172" s="170"/>
      <c r="G172" s="19"/>
      <c r="H172" s="19"/>
      <c r="I172" s="10"/>
      <c r="K172" s="10"/>
    </row>
    <row r="173" spans="1:16" s="11" customFormat="1" ht="11.25" x14ac:dyDescent="0.2">
      <c r="C173" s="10"/>
      <c r="D173" s="10"/>
      <c r="E173" s="10"/>
      <c r="H173" s="10"/>
      <c r="K173" s="10"/>
    </row>
    <row r="174" spans="1:16" s="11" customFormat="1" ht="11.25" x14ac:dyDescent="0.2">
      <c r="A174" s="44">
        <v>7</v>
      </c>
      <c r="B174" s="43" t="s">
        <v>322</v>
      </c>
      <c r="C174" s="10"/>
      <c r="D174" s="27"/>
      <c r="E174" s="41"/>
      <c r="H174" s="12" t="s">
        <v>13</v>
      </c>
      <c r="K174" s="10"/>
    </row>
    <row r="175" spans="1:16" s="11" customFormat="1" ht="11.25" x14ac:dyDescent="0.2">
      <c r="A175" s="44"/>
      <c r="B175" s="43"/>
      <c r="C175" s="42"/>
      <c r="D175" s="27"/>
      <c r="E175" s="41"/>
      <c r="F175" s="27"/>
      <c r="G175" s="27"/>
      <c r="H175" s="10"/>
      <c r="K175" s="10"/>
    </row>
    <row r="176" spans="1:16" s="10" customFormat="1" ht="22.5" customHeight="1" x14ac:dyDescent="0.2">
      <c r="A176" s="1772" t="s">
        <v>321</v>
      </c>
      <c r="B176" s="1772"/>
      <c r="C176" s="1772"/>
      <c r="D176" s="1772"/>
      <c r="E176" s="1772"/>
      <c r="F176" s="1772"/>
      <c r="G176" s="1772"/>
      <c r="H176" s="100"/>
      <c r="J176" s="11"/>
      <c r="L176" s="11"/>
      <c r="M176" s="11"/>
      <c r="N176" s="11"/>
      <c r="O176" s="11"/>
      <c r="P176" s="11"/>
    </row>
    <row r="177" spans="1:16" s="10" customFormat="1" ht="11.25" customHeight="1" x14ac:dyDescent="0.2">
      <c r="A177" s="1773" t="s">
        <v>1111</v>
      </c>
      <c r="B177" s="1773"/>
      <c r="C177" s="1773"/>
      <c r="D177" s="1773"/>
      <c r="E177" s="1773"/>
      <c r="F177" s="1773"/>
      <c r="G177" s="1773"/>
      <c r="H177" s="109"/>
      <c r="J177" s="11"/>
      <c r="L177" s="11"/>
      <c r="M177" s="11"/>
      <c r="N177" s="11"/>
      <c r="O177" s="11"/>
      <c r="P177" s="11"/>
    </row>
    <row r="178" spans="1:16" s="10" customFormat="1" ht="22.5" customHeight="1" x14ac:dyDescent="0.2">
      <c r="A178" s="1773" t="s">
        <v>320</v>
      </c>
      <c r="B178" s="1773"/>
      <c r="C178" s="1773"/>
      <c r="D178" s="1773"/>
      <c r="E178" s="1773"/>
      <c r="F178" s="1773"/>
      <c r="G178" s="1773"/>
      <c r="H178" s="168"/>
      <c r="J178" s="11"/>
      <c r="L178" s="11"/>
      <c r="M178" s="11"/>
      <c r="N178" s="11"/>
      <c r="O178" s="11"/>
      <c r="P178" s="11"/>
    </row>
    <row r="179" spans="1:16" s="10" customFormat="1" ht="12.75" customHeight="1" x14ac:dyDescent="0.2">
      <c r="A179" s="1773" t="s">
        <v>149</v>
      </c>
      <c r="B179" s="1773"/>
      <c r="C179" s="1773"/>
      <c r="D179" s="1773"/>
      <c r="E179" s="1773"/>
      <c r="F179" s="1773"/>
      <c r="G179" s="1773"/>
      <c r="H179" s="169"/>
      <c r="J179" s="11"/>
      <c r="L179" s="11"/>
      <c r="M179" s="11"/>
      <c r="N179" s="11"/>
      <c r="O179" s="11"/>
      <c r="P179" s="11"/>
    </row>
    <row r="180" spans="1:16" s="11" customFormat="1" ht="12.75" customHeight="1" x14ac:dyDescent="0.2">
      <c r="A180" s="1773" t="s">
        <v>319</v>
      </c>
      <c r="B180" s="1773"/>
      <c r="C180" s="1773"/>
      <c r="D180" s="1773"/>
      <c r="E180" s="1773"/>
      <c r="F180" s="1773"/>
      <c r="G180" s="1773"/>
      <c r="H180" s="168"/>
      <c r="K180" s="10"/>
    </row>
    <row r="181" spans="1:16" s="11" customFormat="1" ht="12" thickBot="1" x14ac:dyDescent="0.25">
      <c r="A181" s="33"/>
      <c r="B181" s="101"/>
      <c r="C181" s="101"/>
      <c r="D181" s="101"/>
      <c r="E181" s="41"/>
      <c r="F181" s="27"/>
      <c r="G181" s="27"/>
      <c r="H181" s="10"/>
      <c r="K181" s="10"/>
    </row>
    <row r="182" spans="1:16" s="85" customFormat="1" ht="12" thickBot="1" x14ac:dyDescent="0.25">
      <c r="A182" s="30"/>
      <c r="B182" s="29" t="s">
        <v>318</v>
      </c>
      <c r="C182" s="28" t="s">
        <v>317</v>
      </c>
      <c r="D182" s="84"/>
      <c r="E182" s="123"/>
      <c r="F182" s="122"/>
      <c r="G182" s="122"/>
      <c r="H182" s="84"/>
      <c r="K182" s="10"/>
    </row>
    <row r="183" spans="1:16" s="11" customFormat="1" ht="12" thickBot="1" x14ac:dyDescent="0.25">
      <c r="A183" s="33"/>
      <c r="B183" s="167" t="s">
        <v>316</v>
      </c>
      <c r="C183" s="166">
        <v>1335</v>
      </c>
      <c r="D183" s="101"/>
      <c r="E183" s="41"/>
      <c r="F183" s="27"/>
      <c r="G183" s="27"/>
      <c r="H183" s="10"/>
      <c r="K183" s="10"/>
    </row>
    <row r="184" spans="1:16" s="11" customFormat="1" ht="12" thickBot="1" x14ac:dyDescent="0.25">
      <c r="A184" s="26"/>
      <c r="B184" s="10"/>
      <c r="C184" s="32"/>
      <c r="D184" s="101"/>
      <c r="E184" s="41"/>
      <c r="F184" s="27"/>
      <c r="G184" s="27"/>
      <c r="H184" s="10"/>
      <c r="K184" s="10"/>
    </row>
    <row r="185" spans="1:16" s="85" customFormat="1" ht="23.25" thickBot="1" x14ac:dyDescent="0.25">
      <c r="A185" s="145" t="s">
        <v>11</v>
      </c>
      <c r="B185" s="28" t="s">
        <v>10</v>
      </c>
      <c r="C185" s="82" t="s">
        <v>315</v>
      </c>
      <c r="D185" s="38" t="s">
        <v>6</v>
      </c>
      <c r="E185" s="79" t="s">
        <v>8</v>
      </c>
      <c r="G185" s="84"/>
      <c r="K185" s="10"/>
    </row>
    <row r="186" spans="1:16" s="11" customFormat="1" ht="11.25" x14ac:dyDescent="0.2">
      <c r="A186" s="165" t="s">
        <v>314</v>
      </c>
      <c r="B186" s="93" t="s">
        <v>313</v>
      </c>
      <c r="C186" s="94">
        <v>6902</v>
      </c>
      <c r="D186" s="99">
        <v>8237</v>
      </c>
      <c r="E186" s="1766" t="s">
        <v>312</v>
      </c>
      <c r="G186" s="10"/>
      <c r="K186" s="10"/>
    </row>
    <row r="187" spans="1:16" s="11" customFormat="1" ht="11.25" x14ac:dyDescent="0.2">
      <c r="A187" s="162" t="s">
        <v>311</v>
      </c>
      <c r="B187" s="161" t="s">
        <v>310</v>
      </c>
      <c r="C187" s="164">
        <v>6147</v>
      </c>
      <c r="D187" s="163">
        <v>7482</v>
      </c>
      <c r="E187" s="1767"/>
      <c r="G187" s="10"/>
      <c r="K187" s="10"/>
    </row>
    <row r="188" spans="1:16" s="11" customFormat="1" ht="11.25" x14ac:dyDescent="0.2">
      <c r="A188" s="162" t="s">
        <v>309</v>
      </c>
      <c r="B188" s="161" t="s">
        <v>308</v>
      </c>
      <c r="C188" s="164">
        <v>5023</v>
      </c>
      <c r="D188" s="163">
        <v>6358</v>
      </c>
      <c r="E188" s="1767"/>
      <c r="G188" s="10"/>
      <c r="K188" s="10"/>
    </row>
    <row r="189" spans="1:16" s="11" customFormat="1" ht="11.25" x14ac:dyDescent="0.2">
      <c r="A189" s="162" t="s">
        <v>307</v>
      </c>
      <c r="B189" s="161" t="s">
        <v>306</v>
      </c>
      <c r="C189" s="164">
        <v>6683</v>
      </c>
      <c r="D189" s="163">
        <v>8018</v>
      </c>
      <c r="E189" s="1767"/>
      <c r="G189" s="10"/>
      <c r="K189" s="10"/>
    </row>
    <row r="190" spans="1:16" s="11" customFormat="1" ht="11.25" x14ac:dyDescent="0.2">
      <c r="A190" s="162" t="s">
        <v>305</v>
      </c>
      <c r="B190" s="161" t="s">
        <v>304</v>
      </c>
      <c r="C190" s="164">
        <v>4776</v>
      </c>
      <c r="D190" s="163">
        <v>6111</v>
      </c>
      <c r="E190" s="1767"/>
      <c r="G190" s="10"/>
      <c r="K190" s="10"/>
    </row>
    <row r="191" spans="1:16" s="11" customFormat="1" ht="11.25" x14ac:dyDescent="0.2">
      <c r="A191" s="162" t="s">
        <v>303</v>
      </c>
      <c r="B191" s="161" t="s">
        <v>302</v>
      </c>
      <c r="C191" s="160">
        <v>5409</v>
      </c>
      <c r="D191" s="159">
        <v>6744</v>
      </c>
      <c r="E191" s="1767"/>
      <c r="G191" s="10"/>
      <c r="K191" s="10"/>
    </row>
    <row r="192" spans="1:16" s="11" customFormat="1" ht="11.25" x14ac:dyDescent="0.2">
      <c r="A192" s="162" t="s">
        <v>301</v>
      </c>
      <c r="B192" s="161" t="s">
        <v>300</v>
      </c>
      <c r="C192" s="160">
        <v>4148</v>
      </c>
      <c r="D192" s="159">
        <v>5483</v>
      </c>
      <c r="E192" s="1767"/>
      <c r="G192" s="10"/>
      <c r="K192" s="10"/>
    </row>
    <row r="193" spans="1:16" s="11" customFormat="1" ht="11.25" x14ac:dyDescent="0.2">
      <c r="A193" s="162" t="s">
        <v>299</v>
      </c>
      <c r="B193" s="161" t="s">
        <v>298</v>
      </c>
      <c r="C193" s="160">
        <v>4147</v>
      </c>
      <c r="D193" s="159">
        <v>5482</v>
      </c>
      <c r="E193" s="1767"/>
      <c r="G193" s="10"/>
      <c r="K193" s="10"/>
    </row>
    <row r="194" spans="1:16" s="11" customFormat="1" ht="11.25" x14ac:dyDescent="0.2">
      <c r="A194" s="162" t="s">
        <v>297</v>
      </c>
      <c r="B194" s="161" t="s">
        <v>296</v>
      </c>
      <c r="C194" s="160">
        <v>1516</v>
      </c>
      <c r="D194" s="159">
        <v>2851</v>
      </c>
      <c r="E194" s="1767"/>
      <c r="G194" s="10"/>
      <c r="K194" s="10"/>
    </row>
    <row r="195" spans="1:16" s="11" customFormat="1" ht="11.25" x14ac:dyDescent="0.2">
      <c r="A195" s="162" t="s">
        <v>295</v>
      </c>
      <c r="B195" s="161" t="s">
        <v>294</v>
      </c>
      <c r="C195" s="160">
        <v>959</v>
      </c>
      <c r="D195" s="159">
        <v>2294</v>
      </c>
      <c r="E195" s="1767"/>
      <c r="G195" s="10"/>
      <c r="K195" s="10"/>
    </row>
    <row r="196" spans="1:16" s="11" customFormat="1" ht="11.25" x14ac:dyDescent="0.2">
      <c r="A196" s="162" t="s">
        <v>293</v>
      </c>
      <c r="B196" s="161" t="s">
        <v>292</v>
      </c>
      <c r="C196" s="160">
        <v>390</v>
      </c>
      <c r="D196" s="159">
        <v>1725</v>
      </c>
      <c r="E196" s="1767"/>
      <c r="G196" s="10"/>
      <c r="K196" s="10"/>
    </row>
    <row r="197" spans="1:16" s="11" customFormat="1" ht="11.25" x14ac:dyDescent="0.2">
      <c r="A197" s="162" t="s">
        <v>291</v>
      </c>
      <c r="B197" s="161" t="s">
        <v>290</v>
      </c>
      <c r="C197" s="160">
        <v>555</v>
      </c>
      <c r="D197" s="159">
        <v>1890</v>
      </c>
      <c r="E197" s="1767"/>
      <c r="G197" s="10"/>
      <c r="K197" s="10"/>
    </row>
    <row r="198" spans="1:16" s="11" customFormat="1" ht="11.25" x14ac:dyDescent="0.2">
      <c r="A198" s="162" t="s">
        <v>289</v>
      </c>
      <c r="B198" s="161" t="s">
        <v>288</v>
      </c>
      <c r="C198" s="160">
        <v>1169</v>
      </c>
      <c r="D198" s="159">
        <v>2504</v>
      </c>
      <c r="E198" s="1767"/>
      <c r="G198" s="10"/>
      <c r="K198" s="10"/>
    </row>
    <row r="199" spans="1:16" s="11" customFormat="1" ht="11.25" x14ac:dyDescent="0.2">
      <c r="A199" s="162" t="s">
        <v>287</v>
      </c>
      <c r="B199" s="161" t="s">
        <v>286</v>
      </c>
      <c r="C199" s="160">
        <v>2620</v>
      </c>
      <c r="D199" s="159">
        <v>3955</v>
      </c>
      <c r="E199" s="1767"/>
      <c r="G199" s="10"/>
      <c r="K199" s="10"/>
    </row>
    <row r="200" spans="1:16" s="11" customFormat="1" ht="11.25" x14ac:dyDescent="0.2">
      <c r="A200" s="162" t="s">
        <v>285</v>
      </c>
      <c r="B200" s="161" t="s">
        <v>284</v>
      </c>
      <c r="C200" s="160">
        <v>5776</v>
      </c>
      <c r="D200" s="159">
        <v>7111</v>
      </c>
      <c r="E200" s="1767"/>
      <c r="G200" s="10"/>
      <c r="K200" s="10"/>
    </row>
    <row r="201" spans="1:16" s="11" customFormat="1" ht="11.25" x14ac:dyDescent="0.2">
      <c r="A201" s="162" t="s">
        <v>283</v>
      </c>
      <c r="B201" s="161" t="s">
        <v>282</v>
      </c>
      <c r="C201" s="160">
        <v>2463</v>
      </c>
      <c r="D201" s="159">
        <v>3798</v>
      </c>
      <c r="E201" s="1767"/>
      <c r="G201" s="10"/>
      <c r="K201" s="10"/>
    </row>
    <row r="202" spans="1:16" s="11" customFormat="1" ht="11.25" x14ac:dyDescent="0.2">
      <c r="A202" s="162" t="s">
        <v>281</v>
      </c>
      <c r="B202" s="161" t="s">
        <v>280</v>
      </c>
      <c r="C202" s="160">
        <v>3961</v>
      </c>
      <c r="D202" s="159">
        <v>5296</v>
      </c>
      <c r="E202" s="1767"/>
      <c r="G202" s="10"/>
      <c r="K202" s="10"/>
    </row>
    <row r="203" spans="1:16" s="11" customFormat="1" ht="11.25" x14ac:dyDescent="0.2">
      <c r="A203" s="162" t="s">
        <v>279</v>
      </c>
      <c r="B203" s="161" t="s">
        <v>278</v>
      </c>
      <c r="C203" s="160">
        <v>5291</v>
      </c>
      <c r="D203" s="159">
        <v>6626</v>
      </c>
      <c r="E203" s="1767"/>
      <c r="G203" s="10"/>
      <c r="I203" s="10"/>
      <c r="J203" s="10"/>
      <c r="K203" s="10"/>
      <c r="L203" s="10"/>
      <c r="M203" s="10"/>
      <c r="N203" s="10"/>
      <c r="O203" s="10"/>
    </row>
    <row r="204" spans="1:16" s="11" customFormat="1" ht="12" thickBot="1" x14ac:dyDescent="0.25">
      <c r="A204" s="158" t="s">
        <v>277</v>
      </c>
      <c r="B204" s="89" t="s">
        <v>276</v>
      </c>
      <c r="C204" s="157">
        <v>8349</v>
      </c>
      <c r="D204" s="97">
        <v>9684</v>
      </c>
      <c r="E204" s="1768"/>
      <c r="G204" s="10"/>
      <c r="K204" s="10"/>
    </row>
    <row r="205" spans="1:16" s="11" customFormat="1" ht="12" thickBot="1" x14ac:dyDescent="0.25">
      <c r="A205" s="19"/>
      <c r="B205" s="19"/>
      <c r="C205" s="18"/>
      <c r="D205" s="19"/>
      <c r="E205" s="18"/>
      <c r="F205" s="19"/>
      <c r="G205" s="19"/>
      <c r="H205" s="18"/>
      <c r="J205" s="10"/>
      <c r="K205" s="10"/>
      <c r="L205" s="10"/>
      <c r="M205" s="10"/>
      <c r="N205" s="10"/>
      <c r="O205" s="10"/>
      <c r="P205" s="10"/>
    </row>
    <row r="206" spans="1:16" s="11" customFormat="1" ht="11.25" x14ac:dyDescent="0.2">
      <c r="C206" s="10"/>
      <c r="E206" s="10"/>
      <c r="H206" s="10"/>
      <c r="K206" s="10"/>
    </row>
    <row r="207" spans="1:16" s="11" customFormat="1" ht="11.25" x14ac:dyDescent="0.2">
      <c r="A207" s="44">
        <v>8</v>
      </c>
      <c r="B207" s="43" t="s">
        <v>275</v>
      </c>
      <c r="C207" s="10"/>
      <c r="E207" s="41"/>
      <c r="H207" s="12" t="s">
        <v>13</v>
      </c>
      <c r="K207" s="10"/>
    </row>
    <row r="208" spans="1:16" s="11" customFormat="1" ht="11.25" x14ac:dyDescent="0.2">
      <c r="A208" s="44"/>
      <c r="B208" s="43"/>
      <c r="C208" s="42"/>
      <c r="E208" s="41"/>
      <c r="F208" s="27"/>
      <c r="H208" s="10"/>
      <c r="K208" s="10"/>
    </row>
    <row r="209" spans="1:16" s="10" customFormat="1" ht="11.25" customHeight="1" x14ac:dyDescent="0.2">
      <c r="A209" s="1751" t="s">
        <v>274</v>
      </c>
      <c r="B209" s="1751"/>
      <c r="C209" s="1751"/>
      <c r="D209" s="1751"/>
      <c r="E209" s="1751"/>
      <c r="F209" s="1751"/>
      <c r="G209" s="1751"/>
      <c r="J209" s="11"/>
      <c r="L209" s="11"/>
      <c r="M209" s="11"/>
      <c r="N209" s="11"/>
      <c r="O209" s="11"/>
      <c r="P209" s="11"/>
    </row>
    <row r="210" spans="1:16" s="11" customFormat="1" ht="12.75" customHeight="1" x14ac:dyDescent="0.2">
      <c r="A210" s="1751" t="s">
        <v>273</v>
      </c>
      <c r="B210" s="1751"/>
      <c r="C210" s="1751"/>
      <c r="D210" s="1751"/>
      <c r="E210" s="1751"/>
      <c r="F210" s="1751"/>
      <c r="G210" s="1751"/>
      <c r="H210" s="10"/>
      <c r="K210" s="10"/>
    </row>
    <row r="211" spans="1:16" s="10" customFormat="1" ht="22.5" customHeight="1" x14ac:dyDescent="0.2">
      <c r="A211" s="1751" t="s">
        <v>150</v>
      </c>
      <c r="B211" s="1751"/>
      <c r="C211" s="1751"/>
      <c r="D211" s="1751"/>
      <c r="E211" s="1751"/>
      <c r="F211" s="1751"/>
      <c r="G211" s="1751"/>
      <c r="J211" s="11"/>
      <c r="L211" s="11"/>
      <c r="M211" s="11"/>
      <c r="N211" s="11"/>
      <c r="O211" s="11"/>
      <c r="P211" s="11"/>
    </row>
    <row r="212" spans="1:16" s="10" customFormat="1" ht="11.25" customHeight="1" x14ac:dyDescent="0.2">
      <c r="A212" s="1751" t="s">
        <v>272</v>
      </c>
      <c r="B212" s="1751"/>
      <c r="C212" s="1751"/>
      <c r="D212" s="1751"/>
      <c r="E212" s="1751"/>
      <c r="F212" s="1751"/>
      <c r="G212" s="1751"/>
      <c r="J212" s="11"/>
      <c r="L212" s="11"/>
      <c r="M212" s="11"/>
      <c r="N212" s="11"/>
      <c r="O212" s="11"/>
      <c r="P212" s="11"/>
    </row>
    <row r="213" spans="1:16" s="11" customFormat="1" ht="13.5" customHeight="1" thickBot="1" x14ac:dyDescent="0.25">
      <c r="A213" s="1751" t="s">
        <v>271</v>
      </c>
      <c r="B213" s="1751"/>
      <c r="C213" s="1751"/>
      <c r="D213" s="1751"/>
      <c r="E213" s="1751"/>
      <c r="F213" s="1751"/>
      <c r="G213" s="1751"/>
      <c r="H213" s="10"/>
      <c r="K213" s="10"/>
    </row>
    <row r="214" spans="1:16" s="11" customFormat="1" ht="12" thickBot="1" x14ac:dyDescent="0.25">
      <c r="A214" s="156"/>
      <c r="B214" s="19"/>
      <c r="C214" s="155"/>
      <c r="D214" s="27"/>
      <c r="E214" s="1617" t="s">
        <v>147</v>
      </c>
      <c r="F214" s="1618"/>
      <c r="H214" s="10"/>
      <c r="K214" s="10"/>
    </row>
    <row r="215" spans="1:16" s="85" customFormat="1" ht="34.5" thickBot="1" x14ac:dyDescent="0.25">
      <c r="A215" s="83" t="s">
        <v>11</v>
      </c>
      <c r="B215" s="82" t="s">
        <v>10</v>
      </c>
      <c r="C215" s="81" t="s">
        <v>270</v>
      </c>
      <c r="D215" s="28" t="s">
        <v>6</v>
      </c>
      <c r="E215" s="39" t="s">
        <v>9</v>
      </c>
      <c r="F215" s="38" t="s">
        <v>8</v>
      </c>
      <c r="G215" s="84"/>
      <c r="K215" s="10"/>
    </row>
    <row r="216" spans="1:16" s="11" customFormat="1" ht="11.25" x14ac:dyDescent="0.2">
      <c r="A216" s="78" t="s">
        <v>269</v>
      </c>
      <c r="B216" s="154" t="s">
        <v>268</v>
      </c>
      <c r="C216" s="1760" t="s">
        <v>267</v>
      </c>
      <c r="D216" s="78">
        <v>6007</v>
      </c>
      <c r="E216" s="1609" t="s">
        <v>3</v>
      </c>
      <c r="F216" s="1753" t="s">
        <v>2</v>
      </c>
      <c r="K216" s="10"/>
    </row>
    <row r="217" spans="1:16" s="11" customFormat="1" ht="11.25" x14ac:dyDescent="0.2">
      <c r="A217" s="54" t="s">
        <v>266</v>
      </c>
      <c r="B217" s="148" t="s">
        <v>265</v>
      </c>
      <c r="C217" s="1742"/>
      <c r="D217" s="54">
        <v>6007</v>
      </c>
      <c r="E217" s="1774"/>
      <c r="F217" s="1753"/>
      <c r="K217" s="10"/>
    </row>
    <row r="218" spans="1:16" s="11" customFormat="1" ht="11.25" x14ac:dyDescent="0.2">
      <c r="A218" s="54" t="s">
        <v>264</v>
      </c>
      <c r="B218" s="148" t="s">
        <v>263</v>
      </c>
      <c r="C218" s="1742"/>
      <c r="D218" s="54">
        <v>6007</v>
      </c>
      <c r="E218" s="1774"/>
      <c r="F218" s="1753"/>
      <c r="K218" s="10"/>
    </row>
    <row r="219" spans="1:16" s="11" customFormat="1" ht="11.25" x14ac:dyDescent="0.2">
      <c r="A219" s="54" t="s">
        <v>262</v>
      </c>
      <c r="B219" s="148" t="s">
        <v>261</v>
      </c>
      <c r="C219" s="1742"/>
      <c r="D219" s="54">
        <v>6007</v>
      </c>
      <c r="E219" s="1774"/>
      <c r="F219" s="1753"/>
      <c r="K219" s="10"/>
    </row>
    <row r="220" spans="1:16" s="11" customFormat="1" ht="11.25" x14ac:dyDescent="0.2">
      <c r="A220" s="54" t="s">
        <v>260</v>
      </c>
      <c r="B220" s="148" t="s">
        <v>259</v>
      </c>
      <c r="C220" s="1742"/>
      <c r="D220" s="54">
        <v>6007</v>
      </c>
      <c r="E220" s="1774"/>
      <c r="F220" s="1753"/>
      <c r="K220" s="10"/>
    </row>
    <row r="221" spans="1:16" s="11" customFormat="1" ht="11.25" x14ac:dyDescent="0.2">
      <c r="A221" s="54" t="s">
        <v>258</v>
      </c>
      <c r="B221" s="148" t="s">
        <v>257</v>
      </c>
      <c r="C221" s="1742"/>
      <c r="D221" s="54">
        <v>6007</v>
      </c>
      <c r="E221" s="1774"/>
      <c r="F221" s="1753"/>
      <c r="K221" s="10"/>
    </row>
    <row r="222" spans="1:16" s="11" customFormat="1" ht="11.25" x14ac:dyDescent="0.2">
      <c r="A222" s="54" t="s">
        <v>256</v>
      </c>
      <c r="B222" s="148" t="s">
        <v>255</v>
      </c>
      <c r="C222" s="1742"/>
      <c r="D222" s="54">
        <v>6007</v>
      </c>
      <c r="E222" s="1774"/>
      <c r="F222" s="1753"/>
      <c r="K222" s="10"/>
    </row>
    <row r="223" spans="1:16" s="11" customFormat="1" ht="11.25" x14ac:dyDescent="0.2">
      <c r="A223" s="54" t="s">
        <v>254</v>
      </c>
      <c r="B223" s="148" t="s">
        <v>253</v>
      </c>
      <c r="C223" s="1742"/>
      <c r="D223" s="54">
        <v>6007</v>
      </c>
      <c r="E223" s="1774"/>
      <c r="F223" s="1753"/>
      <c r="K223" s="10"/>
    </row>
    <row r="224" spans="1:16" s="11" customFormat="1" ht="11.25" x14ac:dyDescent="0.2">
      <c r="A224" s="54" t="s">
        <v>252</v>
      </c>
      <c r="B224" s="148" t="s">
        <v>251</v>
      </c>
      <c r="C224" s="1742"/>
      <c r="D224" s="54">
        <v>6007</v>
      </c>
      <c r="E224" s="1774"/>
      <c r="F224" s="1753"/>
      <c r="K224" s="10"/>
    </row>
    <row r="225" spans="1:11" s="11" customFormat="1" ht="11.25" x14ac:dyDescent="0.2">
      <c r="A225" s="54" t="s">
        <v>250</v>
      </c>
      <c r="B225" s="148" t="s">
        <v>249</v>
      </c>
      <c r="C225" s="1742"/>
      <c r="D225" s="54">
        <v>6007</v>
      </c>
      <c r="E225" s="1774"/>
      <c r="F225" s="1753"/>
      <c r="K225" s="10"/>
    </row>
    <row r="226" spans="1:11" s="11" customFormat="1" ht="11.25" x14ac:dyDescent="0.2">
      <c r="A226" s="66" t="s">
        <v>248</v>
      </c>
      <c r="B226" s="136" t="s">
        <v>247</v>
      </c>
      <c r="C226" s="72" t="s">
        <v>246</v>
      </c>
      <c r="D226" s="66">
        <v>2450</v>
      </c>
      <c r="E226" s="64" t="s">
        <v>3</v>
      </c>
      <c r="F226" s="153" t="s">
        <v>2</v>
      </c>
      <c r="K226" s="10"/>
    </row>
    <row r="227" spans="1:11" s="11" customFormat="1" ht="11.25" x14ac:dyDescent="0.2">
      <c r="A227" s="60" t="s">
        <v>245</v>
      </c>
      <c r="B227" s="132" t="s">
        <v>244</v>
      </c>
      <c r="C227" s="1743" t="s">
        <v>243</v>
      </c>
      <c r="D227" s="60">
        <v>7011</v>
      </c>
      <c r="E227" s="1745" t="s">
        <v>54</v>
      </c>
      <c r="F227" s="1743" t="s">
        <v>242</v>
      </c>
      <c r="K227" s="10"/>
    </row>
    <row r="228" spans="1:11" s="11" customFormat="1" ht="11.25" x14ac:dyDescent="0.2">
      <c r="A228" s="58" t="s">
        <v>241</v>
      </c>
      <c r="B228" s="152" t="s">
        <v>240</v>
      </c>
      <c r="C228" s="1744"/>
      <c r="D228" s="58">
        <v>5270</v>
      </c>
      <c r="E228" s="1746"/>
      <c r="F228" s="1744"/>
      <c r="K228" s="10"/>
    </row>
    <row r="229" spans="1:11" s="11" customFormat="1" ht="17.25" customHeight="1" x14ac:dyDescent="0.2">
      <c r="A229" s="54" t="s">
        <v>234</v>
      </c>
      <c r="B229" s="148" t="s">
        <v>233</v>
      </c>
      <c r="C229" s="1742" t="s">
        <v>239</v>
      </c>
      <c r="D229" s="54">
        <v>1729</v>
      </c>
      <c r="E229" s="1609" t="s">
        <v>54</v>
      </c>
      <c r="F229" s="1742" t="s">
        <v>238</v>
      </c>
      <c r="K229" s="10"/>
    </row>
    <row r="230" spans="1:11" s="11" customFormat="1" ht="16.5" customHeight="1" x14ac:dyDescent="0.2">
      <c r="A230" s="58" t="s">
        <v>231</v>
      </c>
      <c r="B230" s="152" t="s">
        <v>230</v>
      </c>
      <c r="C230" s="1742"/>
      <c r="D230" s="58">
        <v>1337</v>
      </c>
      <c r="E230" s="1746"/>
      <c r="F230" s="1744" t="e">
        <v>#N/A</v>
      </c>
      <c r="K230" s="10"/>
    </row>
    <row r="231" spans="1:11" s="11" customFormat="1" ht="11.25" customHeight="1" x14ac:dyDescent="0.2">
      <c r="A231" s="54" t="s">
        <v>237</v>
      </c>
      <c r="B231" s="148" t="s">
        <v>236</v>
      </c>
      <c r="C231" s="1743" t="s">
        <v>235</v>
      </c>
      <c r="D231" s="54">
        <v>1871</v>
      </c>
      <c r="E231" s="151" t="s">
        <v>3</v>
      </c>
      <c r="F231" s="67" t="s">
        <v>2</v>
      </c>
      <c r="K231" s="10"/>
    </row>
    <row r="232" spans="1:11" s="11" customFormat="1" ht="11.25" customHeight="1" x14ac:dyDescent="0.2">
      <c r="A232" s="60" t="s">
        <v>234</v>
      </c>
      <c r="B232" s="132" t="s">
        <v>233</v>
      </c>
      <c r="C232" s="1742"/>
      <c r="D232" s="60">
        <v>1954</v>
      </c>
      <c r="E232" s="1745" t="s">
        <v>54</v>
      </c>
      <c r="F232" s="1743" t="s">
        <v>232</v>
      </c>
      <c r="K232" s="10"/>
    </row>
    <row r="233" spans="1:11" s="11" customFormat="1" ht="11.25" customHeight="1" x14ac:dyDescent="0.2">
      <c r="A233" s="54" t="s">
        <v>231</v>
      </c>
      <c r="B233" s="148" t="s">
        <v>230</v>
      </c>
      <c r="C233" s="1742"/>
      <c r="D233" s="54">
        <v>1562</v>
      </c>
      <c r="E233" s="1609"/>
      <c r="F233" s="1742"/>
      <c r="K233" s="10"/>
    </row>
    <row r="234" spans="1:11" s="11" customFormat="1" ht="11.25" x14ac:dyDescent="0.2">
      <c r="A234" s="66" t="s">
        <v>229</v>
      </c>
      <c r="B234" s="136" t="s">
        <v>228</v>
      </c>
      <c r="C234" s="72" t="s">
        <v>227</v>
      </c>
      <c r="D234" s="66">
        <v>5558</v>
      </c>
      <c r="E234" s="150" t="s">
        <v>54</v>
      </c>
      <c r="F234" s="149" t="s">
        <v>226</v>
      </c>
      <c r="K234" s="10"/>
    </row>
    <row r="235" spans="1:11" s="11" customFormat="1" ht="11.25" x14ac:dyDescent="0.2">
      <c r="A235" s="54" t="s">
        <v>225</v>
      </c>
      <c r="B235" s="148" t="s">
        <v>224</v>
      </c>
      <c r="C235" s="1742" t="s">
        <v>223</v>
      </c>
      <c r="D235" s="147">
        <v>1037</v>
      </c>
      <c r="E235" s="1609" t="s">
        <v>54</v>
      </c>
      <c r="F235" s="1743" t="s">
        <v>222</v>
      </c>
    </row>
    <row r="236" spans="1:11" s="11" customFormat="1" ht="11.25" x14ac:dyDescent="0.2">
      <c r="A236" s="54" t="s">
        <v>221</v>
      </c>
      <c r="B236" s="148" t="s">
        <v>220</v>
      </c>
      <c r="C236" s="1742"/>
      <c r="D236" s="147">
        <v>1037</v>
      </c>
      <c r="E236" s="1609"/>
      <c r="F236" s="1742"/>
    </row>
    <row r="237" spans="1:11" s="11" customFormat="1" ht="12" thickBot="1" x14ac:dyDescent="0.25">
      <c r="A237" s="50" t="s">
        <v>219</v>
      </c>
      <c r="B237" s="129" t="s">
        <v>218</v>
      </c>
      <c r="C237" s="1747"/>
      <c r="D237" s="146">
        <v>990</v>
      </c>
      <c r="E237" s="1610"/>
      <c r="F237" s="1747"/>
    </row>
    <row r="238" spans="1:11" s="11" customFormat="1" ht="12" thickBot="1" x14ac:dyDescent="0.25">
      <c r="A238" s="19"/>
      <c r="B238" s="19"/>
      <c r="C238" s="18"/>
      <c r="D238" s="19"/>
      <c r="E238" s="18"/>
      <c r="F238" s="19"/>
      <c r="G238" s="19"/>
      <c r="H238" s="18"/>
      <c r="K238" s="10"/>
    </row>
    <row r="239" spans="1:11" s="11" customFormat="1" ht="11.25" x14ac:dyDescent="0.2">
      <c r="C239" s="10"/>
      <c r="E239" s="10"/>
      <c r="H239" s="10"/>
      <c r="K239" s="10"/>
    </row>
    <row r="240" spans="1:11" s="11" customFormat="1" ht="11.25" x14ac:dyDescent="0.2">
      <c r="A240" s="30">
        <v>9</v>
      </c>
      <c r="B240" s="119" t="s">
        <v>217</v>
      </c>
      <c r="C240" s="10"/>
      <c r="E240" s="10"/>
      <c r="H240" s="12" t="s">
        <v>13</v>
      </c>
      <c r="K240" s="10"/>
    </row>
    <row r="241" spans="1:16" s="11" customFormat="1" ht="11.25" x14ac:dyDescent="0.2">
      <c r="A241" s="30"/>
      <c r="B241" s="119"/>
      <c r="C241" s="10"/>
      <c r="E241" s="10"/>
      <c r="H241" s="10"/>
      <c r="K241" s="10"/>
    </row>
    <row r="242" spans="1:16" s="11" customFormat="1" ht="11.25" x14ac:dyDescent="0.2">
      <c r="A242" s="1750" t="s">
        <v>216</v>
      </c>
      <c r="B242" s="1750"/>
      <c r="C242" s="1750"/>
      <c r="D242" s="1750"/>
      <c r="E242" s="1750"/>
      <c r="F242" s="1750"/>
      <c r="G242" s="1750"/>
      <c r="H242" s="10"/>
      <c r="K242" s="10"/>
    </row>
    <row r="243" spans="1:16" s="11" customFormat="1" ht="12.75" customHeight="1" x14ac:dyDescent="0.2">
      <c r="A243" s="1750" t="s">
        <v>215</v>
      </c>
      <c r="B243" s="1750"/>
      <c r="C243" s="1750"/>
      <c r="D243" s="1750"/>
      <c r="E243" s="1750"/>
      <c r="F243" s="1750"/>
      <c r="G243" s="1750"/>
      <c r="H243" s="10"/>
      <c r="K243" s="10"/>
    </row>
    <row r="244" spans="1:16" s="11" customFormat="1" ht="12.75" customHeight="1" x14ac:dyDescent="0.2">
      <c r="A244" s="1750" t="s">
        <v>214</v>
      </c>
      <c r="B244" s="1750"/>
      <c r="C244" s="1750"/>
      <c r="D244" s="1750"/>
      <c r="E244" s="1750"/>
      <c r="F244" s="1750"/>
      <c r="G244" s="1750"/>
      <c r="H244" s="10"/>
      <c r="K244" s="10"/>
    </row>
    <row r="245" spans="1:16" s="11" customFormat="1" ht="12.75" customHeight="1" x14ac:dyDescent="0.2">
      <c r="A245" s="1750" t="s">
        <v>213</v>
      </c>
      <c r="B245" s="1750"/>
      <c r="C245" s="1750"/>
      <c r="D245" s="1750"/>
      <c r="E245" s="1750"/>
      <c r="F245" s="1750"/>
      <c r="G245" s="1750"/>
      <c r="H245" s="10"/>
      <c r="K245" s="10"/>
    </row>
    <row r="246" spans="1:16" s="11" customFormat="1" ht="11.25" x14ac:dyDescent="0.2">
      <c r="A246" s="1750" t="s">
        <v>212</v>
      </c>
      <c r="B246" s="1750"/>
      <c r="C246" s="1750"/>
      <c r="D246" s="1750"/>
      <c r="E246" s="1750"/>
      <c r="F246" s="1750"/>
      <c r="G246" s="1750"/>
      <c r="H246" s="10"/>
      <c r="K246" s="10"/>
    </row>
    <row r="247" spans="1:16" s="11" customFormat="1" ht="12" thickBot="1" x14ac:dyDescent="0.25">
      <c r="C247" s="10"/>
      <c r="E247" s="10"/>
      <c r="H247" s="10"/>
      <c r="K247" s="10"/>
    </row>
    <row r="248" spans="1:16" s="85" customFormat="1" ht="12" thickBot="1" x14ac:dyDescent="0.25">
      <c r="B248" s="145" t="s">
        <v>211</v>
      </c>
      <c r="C248" s="28" t="s">
        <v>6</v>
      </c>
      <c r="D248" s="84"/>
      <c r="G248" s="84"/>
      <c r="K248" s="10"/>
    </row>
    <row r="249" spans="1:16" s="11" customFormat="1" ht="11.25" x14ac:dyDescent="0.2">
      <c r="B249" s="144" t="s">
        <v>210</v>
      </c>
      <c r="C249" s="141">
        <v>1444</v>
      </c>
      <c r="D249" s="10"/>
      <c r="G249" s="10"/>
      <c r="I249" s="10"/>
      <c r="J249" s="10"/>
      <c r="K249" s="10"/>
      <c r="L249" s="10"/>
      <c r="M249" s="10"/>
      <c r="N249" s="10"/>
      <c r="O249" s="10"/>
    </row>
    <row r="250" spans="1:16" s="11" customFormat="1" ht="12" thickBot="1" x14ac:dyDescent="0.25">
      <c r="B250" s="143" t="s">
        <v>209</v>
      </c>
      <c r="C250" s="142">
        <v>2777</v>
      </c>
      <c r="E250" s="10"/>
      <c r="H250" s="10"/>
      <c r="K250" s="10"/>
    </row>
    <row r="251" spans="1:16" s="11" customFormat="1" ht="12" thickBot="1" x14ac:dyDescent="0.25">
      <c r="A251" s="19"/>
      <c r="B251" s="19"/>
      <c r="C251" s="18"/>
      <c r="D251" s="19"/>
      <c r="E251" s="18"/>
      <c r="F251" s="19"/>
      <c r="G251" s="19"/>
      <c r="H251" s="18"/>
      <c r="K251" s="10"/>
    </row>
    <row r="252" spans="1:16" s="11" customFormat="1" ht="11.25" x14ac:dyDescent="0.2">
      <c r="C252" s="10"/>
      <c r="E252" s="10"/>
      <c r="H252" s="10"/>
      <c r="K252" s="10"/>
    </row>
    <row r="253" spans="1:16" s="11" customFormat="1" ht="11.25" x14ac:dyDescent="0.2">
      <c r="A253" s="30">
        <v>10</v>
      </c>
      <c r="B253" s="119" t="s">
        <v>208</v>
      </c>
      <c r="C253" s="10"/>
      <c r="E253" s="41"/>
      <c r="H253" s="12" t="s">
        <v>13</v>
      </c>
      <c r="K253" s="10"/>
    </row>
    <row r="254" spans="1:16" s="11" customFormat="1" ht="11.25" x14ac:dyDescent="0.2">
      <c r="A254" s="30"/>
      <c r="B254" s="119"/>
      <c r="C254" s="42"/>
      <c r="E254" s="41"/>
      <c r="F254" s="27"/>
      <c r="H254" s="10"/>
      <c r="K254" s="10"/>
    </row>
    <row r="255" spans="1:16" s="10" customFormat="1" ht="25.5" customHeight="1" x14ac:dyDescent="0.2">
      <c r="A255" s="1662" t="s">
        <v>207</v>
      </c>
      <c r="B255" s="1662"/>
      <c r="C255" s="1662"/>
      <c r="D255" s="1662"/>
      <c r="E255" s="1662"/>
      <c r="F255" s="1662"/>
      <c r="G255" s="1662"/>
      <c r="J255" s="11"/>
      <c r="L255" s="11"/>
      <c r="M255" s="11"/>
      <c r="N255" s="11"/>
      <c r="O255" s="11"/>
      <c r="P255" s="11"/>
    </row>
    <row r="256" spans="1:16" s="11" customFormat="1" ht="12.75" customHeight="1" x14ac:dyDescent="0.2">
      <c r="A256" s="1750" t="s">
        <v>206</v>
      </c>
      <c r="B256" s="1750"/>
      <c r="C256" s="1750"/>
      <c r="D256" s="1750"/>
      <c r="E256" s="1750"/>
      <c r="F256" s="1750"/>
      <c r="G256" s="1750"/>
      <c r="H256" s="10"/>
      <c r="K256" s="10"/>
    </row>
    <row r="257" spans="1:16" s="11" customFormat="1" ht="12.75" customHeight="1" x14ac:dyDescent="0.2">
      <c r="A257" s="1750" t="s">
        <v>205</v>
      </c>
      <c r="B257" s="1750"/>
      <c r="C257" s="1750"/>
      <c r="D257" s="1750"/>
      <c r="E257" s="1750"/>
      <c r="F257" s="1750"/>
      <c r="G257" s="1750"/>
      <c r="H257" s="10"/>
      <c r="K257" s="10"/>
    </row>
    <row r="258" spans="1:16" s="11" customFormat="1" ht="12" thickBot="1" x14ac:dyDescent="0.25">
      <c r="C258" s="10"/>
      <c r="E258" s="41"/>
      <c r="F258" s="10"/>
      <c r="K258" s="10"/>
    </row>
    <row r="259" spans="1:16" s="85" customFormat="1" ht="34.5" thickBot="1" x14ac:dyDescent="0.25">
      <c r="A259" s="140" t="s">
        <v>11</v>
      </c>
      <c r="B259" s="40" t="s">
        <v>10</v>
      </c>
      <c r="C259" s="38" t="s">
        <v>204</v>
      </c>
      <c r="D259" s="80" t="s">
        <v>203</v>
      </c>
      <c r="E259" s="95" t="s">
        <v>202</v>
      </c>
      <c r="F259" s="84"/>
      <c r="H259" s="122"/>
      <c r="J259" s="122"/>
      <c r="K259" s="10"/>
      <c r="L259" s="122"/>
      <c r="M259" s="122"/>
      <c r="N259" s="122"/>
    </row>
    <row r="260" spans="1:16" s="11" customFormat="1" ht="25.5" customHeight="1" thickBot="1" x14ac:dyDescent="0.25">
      <c r="A260" s="139" t="s">
        <v>201</v>
      </c>
      <c r="B260" s="138" t="s">
        <v>200</v>
      </c>
      <c r="C260" s="137" t="s">
        <v>199</v>
      </c>
      <c r="D260" s="126">
        <v>1095</v>
      </c>
      <c r="E260" s="125">
        <v>965</v>
      </c>
      <c r="F260" s="10"/>
      <c r="H260" s="27"/>
      <c r="J260" s="27"/>
      <c r="K260" s="10"/>
      <c r="L260" s="27"/>
      <c r="M260" s="27"/>
      <c r="N260" s="27"/>
    </row>
    <row r="261" spans="1:16" s="11" customFormat="1" ht="23.25" thickBot="1" x14ac:dyDescent="0.25">
      <c r="A261" s="66" t="s">
        <v>198</v>
      </c>
      <c r="B261" s="136" t="s">
        <v>197</v>
      </c>
      <c r="C261" s="135" t="s">
        <v>197</v>
      </c>
      <c r="D261" s="134">
        <v>499</v>
      </c>
      <c r="E261" s="133">
        <v>285</v>
      </c>
      <c r="F261" s="10"/>
      <c r="G261" s="666"/>
      <c r="H261" s="41"/>
      <c r="I261" s="10"/>
      <c r="J261" s="41"/>
      <c r="K261" s="10"/>
      <c r="L261" s="41"/>
      <c r="M261" s="41"/>
      <c r="N261" s="41"/>
    </row>
    <row r="262" spans="1:16" s="11" customFormat="1" ht="12.75" customHeight="1" x14ac:dyDescent="0.2">
      <c r="A262" s="60" t="s">
        <v>196</v>
      </c>
      <c r="B262" s="132" t="s">
        <v>195</v>
      </c>
      <c r="C262" s="1657" t="s">
        <v>194</v>
      </c>
      <c r="D262" s="131">
        <v>823</v>
      </c>
      <c r="E262" s="130">
        <v>470</v>
      </c>
      <c r="F262" s="10"/>
      <c r="H262" s="41"/>
      <c r="I262" s="10"/>
      <c r="J262" s="41"/>
      <c r="K262" s="10"/>
      <c r="L262" s="41"/>
      <c r="M262" s="41"/>
      <c r="N262" s="41"/>
    </row>
    <row r="263" spans="1:16" s="11" customFormat="1" ht="13.5" customHeight="1" thickBot="1" x14ac:dyDescent="0.25">
      <c r="A263" s="50" t="s">
        <v>193</v>
      </c>
      <c r="B263" s="129" t="s">
        <v>192</v>
      </c>
      <c r="C263" s="1658"/>
      <c r="D263" s="128">
        <v>380</v>
      </c>
      <c r="E263" s="127">
        <v>217</v>
      </c>
      <c r="H263" s="10"/>
      <c r="J263" s="27"/>
      <c r="K263" s="10"/>
      <c r="L263" s="27"/>
      <c r="M263" s="27"/>
      <c r="N263" s="27"/>
      <c r="O263" s="27"/>
      <c r="P263" s="27"/>
    </row>
    <row r="264" spans="1:16" s="11" customFormat="1" ht="11.25" x14ac:dyDescent="0.2">
      <c r="C264" s="10"/>
      <c r="E264" s="10"/>
      <c r="H264" s="10"/>
      <c r="J264" s="27"/>
      <c r="K264" s="10"/>
      <c r="L264" s="27"/>
      <c r="M264" s="27"/>
      <c r="N264" s="27"/>
      <c r="O264" s="27"/>
      <c r="P264" s="27"/>
    </row>
    <row r="265" spans="1:16" s="11" customFormat="1" ht="12" thickBot="1" x14ac:dyDescent="0.25">
      <c r="A265" s="19"/>
      <c r="B265" s="19"/>
      <c r="C265" s="18"/>
      <c r="D265" s="19"/>
      <c r="E265" s="18"/>
      <c r="F265" s="19"/>
      <c r="G265" s="19"/>
      <c r="H265" s="18"/>
      <c r="J265" s="27"/>
      <c r="K265" s="10"/>
      <c r="L265" s="27"/>
      <c r="M265" s="27"/>
      <c r="N265" s="27"/>
      <c r="O265" s="27"/>
      <c r="P265" s="27"/>
    </row>
    <row r="266" spans="1:16" s="11" customFormat="1" ht="11.25" x14ac:dyDescent="0.2">
      <c r="C266" s="10"/>
      <c r="E266" s="10"/>
      <c r="H266" s="10"/>
      <c r="J266" s="27"/>
      <c r="K266" s="10"/>
      <c r="L266" s="27"/>
      <c r="M266" s="27"/>
      <c r="N266" s="27"/>
      <c r="O266" s="27"/>
      <c r="P266" s="27"/>
    </row>
    <row r="267" spans="1:16" s="27" customFormat="1" ht="11.25" x14ac:dyDescent="0.2">
      <c r="A267" s="30">
        <v>11</v>
      </c>
      <c r="B267" s="124" t="s">
        <v>189</v>
      </c>
      <c r="C267" s="41"/>
      <c r="E267" s="41"/>
      <c r="H267" s="12" t="s">
        <v>13</v>
      </c>
      <c r="I267" s="11"/>
      <c r="K267" s="10"/>
    </row>
    <row r="268" spans="1:16" s="27" customFormat="1" ht="11.25" x14ac:dyDescent="0.2">
      <c r="A268" s="30"/>
      <c r="B268" s="124"/>
      <c r="C268" s="42"/>
      <c r="E268" s="41"/>
      <c r="H268" s="41"/>
      <c r="I268" s="11"/>
      <c r="K268" s="10"/>
    </row>
    <row r="269" spans="1:16" s="41" customFormat="1" ht="26.25" customHeight="1" x14ac:dyDescent="0.2">
      <c r="A269" s="1662" t="s">
        <v>191</v>
      </c>
      <c r="B269" s="1662"/>
      <c r="C269" s="1662"/>
      <c r="D269" s="1662"/>
      <c r="E269" s="1662"/>
      <c r="F269" s="1662"/>
      <c r="G269" s="1662"/>
      <c r="I269" s="10"/>
      <c r="J269" s="27"/>
      <c r="K269" s="10"/>
      <c r="L269" s="27"/>
      <c r="M269" s="27"/>
      <c r="N269" s="27"/>
      <c r="O269" s="27"/>
      <c r="P269" s="27"/>
    </row>
    <row r="270" spans="1:16" s="27" customFormat="1" ht="11.25" x14ac:dyDescent="0.2">
      <c r="A270" s="1750" t="s">
        <v>190</v>
      </c>
      <c r="B270" s="1750"/>
      <c r="C270" s="1750"/>
      <c r="D270" s="1750"/>
      <c r="E270" s="1750"/>
      <c r="F270" s="1750"/>
      <c r="G270" s="1750"/>
      <c r="H270" s="41"/>
      <c r="I270" s="11"/>
      <c r="J270" s="11"/>
      <c r="K270" s="10"/>
      <c r="L270" s="11"/>
      <c r="M270" s="11"/>
      <c r="N270" s="11"/>
      <c r="O270" s="11"/>
      <c r="P270" s="11"/>
    </row>
    <row r="271" spans="1:16" s="27" customFormat="1" ht="12" thickBot="1" x14ac:dyDescent="0.25">
      <c r="A271" s="30"/>
      <c r="B271" s="665"/>
      <c r="C271" s="664"/>
      <c r="E271" s="41"/>
      <c r="H271" s="41"/>
      <c r="I271" s="11"/>
      <c r="J271" s="11"/>
      <c r="K271" s="10"/>
      <c r="L271" s="11"/>
      <c r="M271" s="11"/>
      <c r="N271" s="11"/>
      <c r="O271" s="11"/>
      <c r="P271" s="11"/>
    </row>
    <row r="272" spans="1:16" s="122" customFormat="1" ht="23.25" thickBot="1" x14ac:dyDescent="0.25">
      <c r="A272" s="28" t="s">
        <v>20</v>
      </c>
      <c r="B272" s="113" t="s">
        <v>19</v>
      </c>
      <c r="C272" s="28" t="s">
        <v>6</v>
      </c>
      <c r="E272" s="123"/>
      <c r="H272" s="123"/>
      <c r="I272" s="85"/>
      <c r="J272" s="85"/>
      <c r="K272" s="10"/>
      <c r="L272" s="85"/>
      <c r="M272" s="85"/>
      <c r="N272" s="85"/>
      <c r="O272" s="85"/>
      <c r="P272" s="85"/>
    </row>
    <row r="273" spans="1:16" s="27" customFormat="1" ht="12" thickBot="1" x14ac:dyDescent="0.25">
      <c r="A273" s="37" t="s">
        <v>2</v>
      </c>
      <c r="B273" s="36" t="s">
        <v>189</v>
      </c>
      <c r="C273" s="111">
        <v>2886</v>
      </c>
      <c r="E273" s="41"/>
      <c r="H273" s="41"/>
      <c r="I273" s="11"/>
      <c r="J273" s="10"/>
      <c r="K273" s="10"/>
      <c r="L273" s="10"/>
      <c r="M273" s="10"/>
      <c r="N273" s="10"/>
      <c r="O273" s="10"/>
      <c r="P273" s="10"/>
    </row>
    <row r="274" spans="1:16" s="27" customFormat="1" ht="12" thickBot="1" x14ac:dyDescent="0.25">
      <c r="A274" s="121"/>
      <c r="B274" s="19"/>
      <c r="C274" s="120"/>
      <c r="D274" s="19"/>
      <c r="E274" s="18"/>
      <c r="F274" s="19"/>
      <c r="G274" s="19"/>
      <c r="H274" s="18"/>
      <c r="I274" s="11"/>
      <c r="J274" s="11"/>
      <c r="K274" s="10"/>
      <c r="L274" s="11"/>
      <c r="M274" s="11"/>
      <c r="N274" s="11"/>
      <c r="O274" s="11"/>
      <c r="P274" s="11"/>
    </row>
    <row r="275" spans="1:16" s="11" customFormat="1" ht="11.25" x14ac:dyDescent="0.2">
      <c r="C275" s="10"/>
      <c r="E275" s="10"/>
      <c r="H275" s="10"/>
      <c r="J275" s="27"/>
      <c r="K275" s="10"/>
      <c r="L275" s="27"/>
      <c r="M275" s="27"/>
      <c r="N275" s="27"/>
      <c r="O275" s="27"/>
      <c r="P275" s="27"/>
    </row>
    <row r="276" spans="1:16" s="11" customFormat="1" ht="11.25" x14ac:dyDescent="0.2">
      <c r="A276" s="30">
        <v>12</v>
      </c>
      <c r="B276" s="119" t="s">
        <v>188</v>
      </c>
      <c r="C276" s="10"/>
      <c r="F276" s="10"/>
      <c r="H276" s="12" t="s">
        <v>13</v>
      </c>
      <c r="I276" s="10"/>
      <c r="K276" s="10"/>
    </row>
    <row r="277" spans="1:16" s="11" customFormat="1" ht="11.25" x14ac:dyDescent="0.2">
      <c r="A277" s="30"/>
      <c r="B277" s="119"/>
      <c r="C277" s="10"/>
      <c r="F277" s="10"/>
      <c r="G277" s="33"/>
      <c r="I277" s="10"/>
      <c r="K277" s="10"/>
    </row>
    <row r="278" spans="1:16" s="11" customFormat="1" ht="11.25" customHeight="1" x14ac:dyDescent="0.2">
      <c r="A278" s="1763" t="s">
        <v>187</v>
      </c>
      <c r="B278" s="1763"/>
      <c r="C278" s="1763"/>
      <c r="D278" s="1763"/>
      <c r="E278" s="1763"/>
      <c r="F278" s="1763"/>
      <c r="G278" s="1763"/>
      <c r="H278" s="33"/>
      <c r="I278" s="10"/>
      <c r="K278" s="10"/>
    </row>
    <row r="279" spans="1:16" s="11" customFormat="1" ht="22.5" customHeight="1" x14ac:dyDescent="0.2">
      <c r="A279" s="1662" t="s">
        <v>186</v>
      </c>
      <c r="B279" s="1662"/>
      <c r="C279" s="1662"/>
      <c r="D279" s="1662"/>
      <c r="E279" s="1662"/>
      <c r="F279" s="1662"/>
      <c r="G279" s="1662"/>
      <c r="H279" s="33"/>
      <c r="I279" s="10"/>
      <c r="K279" s="10"/>
    </row>
    <row r="280" spans="1:16" s="11" customFormat="1" ht="12" thickBot="1" x14ac:dyDescent="0.25">
      <c r="A280" s="101"/>
      <c r="B280" s="101"/>
      <c r="C280" s="101"/>
      <c r="D280" s="101"/>
      <c r="E280" s="101"/>
      <c r="F280" s="101"/>
      <c r="G280" s="101"/>
      <c r="H280" s="33"/>
      <c r="I280" s="10"/>
      <c r="K280" s="10"/>
    </row>
    <row r="281" spans="1:16" s="11" customFormat="1" ht="12" thickBot="1" x14ac:dyDescent="0.25">
      <c r="C281" s="1764" t="s">
        <v>7</v>
      </c>
      <c r="D281" s="1765"/>
      <c r="F281" s="10"/>
      <c r="G281" s="85"/>
      <c r="I281" s="10"/>
      <c r="K281" s="10"/>
    </row>
    <row r="282" spans="1:16" s="85" customFormat="1" ht="34.5" thickBot="1" x14ac:dyDescent="0.25">
      <c r="A282" s="39" t="s">
        <v>20</v>
      </c>
      <c r="B282" s="118" t="s">
        <v>19</v>
      </c>
      <c r="C282" s="39" t="s">
        <v>185</v>
      </c>
      <c r="D282" s="38" t="s">
        <v>184</v>
      </c>
      <c r="E282" s="38" t="s">
        <v>6</v>
      </c>
      <c r="F282" s="11"/>
      <c r="G282" s="84"/>
      <c r="K282" s="10"/>
    </row>
    <row r="283" spans="1:16" s="11" customFormat="1" ht="12" thickBot="1" x14ac:dyDescent="0.25">
      <c r="A283" s="117">
        <v>223</v>
      </c>
      <c r="B283" s="116" t="s">
        <v>183</v>
      </c>
      <c r="C283" s="115">
        <v>133</v>
      </c>
      <c r="D283" s="104">
        <v>154</v>
      </c>
      <c r="E283" s="102">
        <v>167</v>
      </c>
      <c r="G283" s="10"/>
      <c r="I283" s="10"/>
      <c r="J283" s="10"/>
      <c r="K283" s="10"/>
      <c r="L283" s="10"/>
      <c r="M283" s="10"/>
      <c r="N283" s="10"/>
      <c r="O283" s="10"/>
    </row>
    <row r="284" spans="1:16" s="11" customFormat="1" ht="12" thickBot="1" x14ac:dyDescent="0.25">
      <c r="A284" s="19"/>
      <c r="B284" s="19"/>
      <c r="C284" s="18"/>
      <c r="D284" s="19"/>
      <c r="E284" s="19"/>
      <c r="F284" s="18"/>
      <c r="G284" s="19"/>
      <c r="H284" s="19"/>
      <c r="I284" s="10"/>
      <c r="K284" s="10"/>
    </row>
    <row r="285" spans="1:16" s="11" customFormat="1" ht="11.25" x14ac:dyDescent="0.2">
      <c r="C285" s="10"/>
      <c r="F285" s="10"/>
      <c r="I285" s="10"/>
      <c r="K285" s="10"/>
    </row>
    <row r="286" spans="1:16" s="11" customFormat="1" ht="11.25" x14ac:dyDescent="0.2">
      <c r="A286" s="44">
        <v>13</v>
      </c>
      <c r="B286" s="43" t="s">
        <v>182</v>
      </c>
      <c r="C286" s="10"/>
      <c r="F286" s="41"/>
      <c r="H286" s="12" t="s">
        <v>13</v>
      </c>
      <c r="I286" s="10"/>
      <c r="K286" s="10"/>
    </row>
    <row r="287" spans="1:16" s="11" customFormat="1" ht="11.25" x14ac:dyDescent="0.2">
      <c r="A287" s="44"/>
      <c r="B287" s="43"/>
      <c r="C287" s="42"/>
      <c r="F287" s="41"/>
      <c r="G287" s="27"/>
      <c r="I287" s="10"/>
      <c r="K287" s="10"/>
    </row>
    <row r="288" spans="1:16" s="11" customFormat="1" ht="11.25" customHeight="1" x14ac:dyDescent="0.2">
      <c r="A288" s="1662" t="s">
        <v>181</v>
      </c>
      <c r="B288" s="1662"/>
      <c r="C288" s="1662"/>
      <c r="F288" s="41"/>
      <c r="G288" s="27"/>
      <c r="I288" s="10"/>
      <c r="K288" s="10"/>
    </row>
    <row r="289" spans="1:17" s="10" customFormat="1" ht="11.25" customHeight="1" x14ac:dyDescent="0.2">
      <c r="A289" s="1762" t="s">
        <v>180</v>
      </c>
      <c r="B289" s="1762"/>
      <c r="C289" s="1762"/>
      <c r="D289" s="1762"/>
      <c r="E289" s="1762"/>
      <c r="F289" s="1762"/>
      <c r="G289" s="112"/>
      <c r="H289" s="112"/>
      <c r="L289" s="11"/>
      <c r="M289" s="11"/>
      <c r="N289" s="11"/>
      <c r="O289" s="11"/>
      <c r="P289" s="11"/>
      <c r="Q289" s="11"/>
    </row>
    <row r="290" spans="1:17" s="11" customFormat="1" ht="12" thickBot="1" x14ac:dyDescent="0.25">
      <c r="A290" s="114"/>
      <c r="B290" s="112"/>
      <c r="C290" s="112"/>
      <c r="D290" s="112"/>
      <c r="E290" s="112"/>
      <c r="F290" s="112"/>
      <c r="G290" s="112"/>
      <c r="H290" s="112"/>
      <c r="I290" s="10"/>
      <c r="K290" s="10"/>
    </row>
    <row r="291" spans="1:17" s="10" customFormat="1" ht="22.5" customHeight="1" thickBot="1" x14ac:dyDescent="0.25">
      <c r="A291" s="28" t="s">
        <v>20</v>
      </c>
      <c r="B291" s="113" t="s">
        <v>19</v>
      </c>
      <c r="C291" s="28" t="s">
        <v>6</v>
      </c>
      <c r="D291" s="112"/>
      <c r="E291" s="112"/>
      <c r="F291" s="112"/>
      <c r="G291" s="112"/>
      <c r="J291" s="11"/>
      <c r="L291" s="11"/>
      <c r="M291" s="11"/>
      <c r="N291" s="11"/>
      <c r="O291" s="11"/>
      <c r="P291" s="11"/>
    </row>
    <row r="292" spans="1:17" s="10" customFormat="1" ht="11.25" customHeight="1" thickBot="1" x14ac:dyDescent="0.25">
      <c r="A292" s="37" t="s">
        <v>2</v>
      </c>
      <c r="B292" s="36" t="s">
        <v>179</v>
      </c>
      <c r="C292" s="111">
        <v>659</v>
      </c>
      <c r="D292" s="112"/>
      <c r="E292" s="112"/>
      <c r="F292" s="112"/>
      <c r="G292" s="112"/>
      <c r="J292" s="11"/>
      <c r="L292" s="11"/>
      <c r="M292" s="11"/>
      <c r="N292" s="11"/>
      <c r="O292" s="11"/>
      <c r="P292" s="11"/>
    </row>
    <row r="293" spans="1:17" s="11" customFormat="1" ht="13.5" customHeight="1" thickBot="1" x14ac:dyDescent="0.25">
      <c r="A293" s="36"/>
      <c r="B293" s="110"/>
      <c r="C293" s="110"/>
      <c r="D293" s="110"/>
      <c r="E293" s="110"/>
      <c r="F293" s="110"/>
      <c r="G293" s="110"/>
      <c r="H293" s="110"/>
      <c r="I293" s="10"/>
      <c r="K293" s="10"/>
    </row>
    <row r="294" spans="1:17" s="11" customFormat="1" ht="11.25" x14ac:dyDescent="0.2">
      <c r="C294" s="10"/>
      <c r="D294" s="10"/>
      <c r="E294" s="10"/>
      <c r="F294" s="10"/>
      <c r="I294" s="10"/>
      <c r="K294" s="10"/>
    </row>
    <row r="295" spans="1:17" s="11" customFormat="1" ht="11.25" x14ac:dyDescent="0.2">
      <c r="A295" s="44">
        <v>14</v>
      </c>
      <c r="B295" s="43" t="s">
        <v>178</v>
      </c>
      <c r="C295" s="10"/>
      <c r="D295" s="27"/>
      <c r="E295" s="27"/>
      <c r="F295" s="41"/>
      <c r="H295" s="12" t="s">
        <v>13</v>
      </c>
      <c r="I295" s="10"/>
      <c r="K295" s="10"/>
    </row>
    <row r="296" spans="1:17" s="11" customFormat="1" ht="11.25" x14ac:dyDescent="0.2">
      <c r="A296" s="44"/>
      <c r="B296" s="43"/>
      <c r="C296" s="10"/>
      <c r="D296" s="27"/>
      <c r="E296" s="27"/>
      <c r="F296" s="41"/>
      <c r="G296" s="12"/>
      <c r="H296" s="27"/>
      <c r="I296" s="10"/>
      <c r="K296" s="10"/>
    </row>
    <row r="297" spans="1:17" s="10" customFormat="1" ht="11.25" customHeight="1" x14ac:dyDescent="0.2">
      <c r="A297" s="1662" t="s">
        <v>177</v>
      </c>
      <c r="B297" s="1662"/>
      <c r="C297" s="1662"/>
      <c r="D297" s="1662"/>
      <c r="E297" s="1662"/>
      <c r="F297" s="1662"/>
      <c r="G297" s="1662"/>
      <c r="H297" s="1662"/>
      <c r="I297" s="109"/>
      <c r="L297" s="11"/>
      <c r="M297" s="11"/>
      <c r="N297" s="11"/>
      <c r="O297" s="11"/>
      <c r="P297" s="11"/>
      <c r="Q297" s="11"/>
    </row>
    <row r="298" spans="1:17" s="10" customFormat="1" ht="11.25" x14ac:dyDescent="0.2">
      <c r="A298" s="33" t="s">
        <v>176</v>
      </c>
      <c r="B298" s="101"/>
      <c r="C298" s="101"/>
      <c r="D298" s="101"/>
      <c r="E298" s="101"/>
      <c r="F298" s="101"/>
      <c r="G298" s="101"/>
      <c r="H298" s="100"/>
      <c r="I298" s="109"/>
      <c r="L298" s="11"/>
      <c r="M298" s="11"/>
      <c r="N298" s="11"/>
      <c r="O298" s="11"/>
      <c r="P298" s="11"/>
      <c r="Q298" s="11"/>
    </row>
    <row r="299" spans="1:17" s="10" customFormat="1" ht="12" thickBot="1" x14ac:dyDescent="0.25">
      <c r="A299" s="33" t="s">
        <v>175</v>
      </c>
      <c r="B299" s="101"/>
      <c r="C299" s="101"/>
      <c r="D299" s="101"/>
      <c r="E299" s="101"/>
      <c r="F299" s="101"/>
      <c r="G299" s="101"/>
      <c r="H299" s="100"/>
      <c r="J299" s="11"/>
      <c r="L299" s="11"/>
      <c r="M299" s="11"/>
      <c r="N299" s="11"/>
      <c r="O299" s="11"/>
      <c r="P299" s="11"/>
    </row>
    <row r="300" spans="1:17" s="10" customFormat="1" ht="12" thickBot="1" x14ac:dyDescent="0.25">
      <c r="A300" s="108"/>
      <c r="B300" s="107"/>
      <c r="C300" s="107"/>
      <c r="D300" s="1617" t="s">
        <v>147</v>
      </c>
      <c r="E300" s="1618"/>
      <c r="J300" s="11"/>
      <c r="L300" s="11"/>
      <c r="M300" s="11"/>
      <c r="N300" s="11"/>
      <c r="O300" s="11"/>
      <c r="P300" s="11"/>
    </row>
    <row r="301" spans="1:17" s="85" customFormat="1" ht="23.25" thickBot="1" x14ac:dyDescent="0.25">
      <c r="A301" s="83" t="s">
        <v>11</v>
      </c>
      <c r="B301" s="40" t="s">
        <v>10</v>
      </c>
      <c r="C301" s="38" t="s">
        <v>174</v>
      </c>
      <c r="D301" s="80" t="s">
        <v>9</v>
      </c>
      <c r="E301" s="79" t="s">
        <v>8</v>
      </c>
      <c r="K301" s="10"/>
    </row>
    <row r="302" spans="1:17" s="11" customFormat="1" ht="12" thickBot="1" x14ac:dyDescent="0.25">
      <c r="A302" s="106" t="s">
        <v>173</v>
      </c>
      <c r="B302" s="105" t="s">
        <v>172</v>
      </c>
      <c r="C302" s="104">
        <v>1307</v>
      </c>
      <c r="D302" s="103" t="s">
        <v>54</v>
      </c>
      <c r="E302" s="102" t="s">
        <v>171</v>
      </c>
      <c r="K302" s="10"/>
    </row>
    <row r="303" spans="1:17" s="11" customFormat="1" ht="12" thickBot="1" x14ac:dyDescent="0.25">
      <c r="A303" s="33"/>
      <c r="B303" s="33"/>
      <c r="C303" s="85"/>
      <c r="E303" s="84"/>
      <c r="F303" s="85"/>
      <c r="H303" s="10"/>
      <c r="K303" s="10"/>
    </row>
    <row r="304" spans="1:17" s="10" customFormat="1" ht="12" thickBot="1" x14ac:dyDescent="0.25">
      <c r="A304" s="33"/>
      <c r="B304" s="101"/>
      <c r="C304" s="101"/>
      <c r="E304" s="1617" t="s">
        <v>147</v>
      </c>
      <c r="F304" s="1618"/>
      <c r="H304" s="100"/>
      <c r="J304" s="11"/>
      <c r="L304" s="11"/>
      <c r="M304" s="11"/>
      <c r="N304" s="11"/>
      <c r="O304" s="11"/>
      <c r="P304" s="11"/>
    </row>
    <row r="305" spans="1:17" s="85" customFormat="1" ht="34.5" thickBot="1" x14ac:dyDescent="0.25">
      <c r="A305" s="83" t="s">
        <v>11</v>
      </c>
      <c r="B305" s="40" t="s">
        <v>10</v>
      </c>
      <c r="C305" s="81" t="s">
        <v>170</v>
      </c>
      <c r="D305" s="38" t="s">
        <v>169</v>
      </c>
      <c r="E305" s="39" t="s">
        <v>9</v>
      </c>
      <c r="F305" s="38" t="s">
        <v>8</v>
      </c>
      <c r="K305" s="10"/>
    </row>
    <row r="306" spans="1:17" s="11" customFormat="1" ht="11.25" x14ac:dyDescent="0.2">
      <c r="A306" s="93" t="s">
        <v>167</v>
      </c>
      <c r="B306" s="92" t="s">
        <v>166</v>
      </c>
      <c r="C306" s="99">
        <v>1220</v>
      </c>
      <c r="D306" s="99">
        <v>366</v>
      </c>
      <c r="E306" s="1609" t="s">
        <v>3</v>
      </c>
      <c r="F306" s="1611" t="s">
        <v>2</v>
      </c>
      <c r="H306" s="10"/>
      <c r="K306" s="10"/>
    </row>
    <row r="307" spans="1:17" s="11" customFormat="1" ht="13.5" customHeight="1" thickBot="1" x14ac:dyDescent="0.25">
      <c r="A307" s="89" t="s">
        <v>165</v>
      </c>
      <c r="B307" s="88" t="s">
        <v>164</v>
      </c>
      <c r="C307" s="98">
        <v>610</v>
      </c>
      <c r="D307" s="97">
        <v>244</v>
      </c>
      <c r="E307" s="1610"/>
      <c r="F307" s="1612"/>
      <c r="H307" s="10"/>
      <c r="K307" s="10"/>
    </row>
    <row r="308" spans="1:17" s="11" customFormat="1" ht="12" thickBot="1" x14ac:dyDescent="0.25">
      <c r="A308" s="19"/>
      <c r="B308" s="19"/>
      <c r="C308" s="18"/>
      <c r="D308" s="19"/>
      <c r="E308" s="19"/>
      <c r="F308" s="18"/>
      <c r="G308" s="19"/>
      <c r="H308" s="19"/>
      <c r="I308" s="10"/>
      <c r="K308" s="10"/>
      <c r="L308" s="10"/>
      <c r="M308" s="10"/>
      <c r="N308" s="10"/>
      <c r="O308" s="10"/>
      <c r="P308" s="10"/>
      <c r="Q308" s="10"/>
    </row>
    <row r="309" spans="1:17" s="27" customFormat="1" ht="11.25" x14ac:dyDescent="0.2">
      <c r="A309" s="85"/>
      <c r="B309" s="11"/>
      <c r="C309" s="84"/>
      <c r="D309" s="11"/>
      <c r="E309" s="11"/>
      <c r="F309" s="11"/>
      <c r="H309" s="41"/>
      <c r="J309" s="11"/>
      <c r="K309" s="10"/>
      <c r="L309" s="11"/>
      <c r="M309" s="11"/>
      <c r="N309" s="11"/>
      <c r="O309" s="11"/>
      <c r="P309" s="11"/>
    </row>
    <row r="310" spans="1:17" s="11" customFormat="1" x14ac:dyDescent="0.2">
      <c r="A310" s="44">
        <v>15</v>
      </c>
      <c r="B310" s="43" t="s">
        <v>163</v>
      </c>
      <c r="C310" s="10"/>
      <c r="D310" s="96"/>
      <c r="E310" s="45"/>
      <c r="G310" s="12"/>
      <c r="H310" s="12" t="s">
        <v>13</v>
      </c>
      <c r="K310" s="10"/>
    </row>
    <row r="311" spans="1:17" s="11" customFormat="1" x14ac:dyDescent="0.2">
      <c r="A311" s="44"/>
      <c r="B311" s="43"/>
      <c r="C311" s="42"/>
      <c r="D311" s="96"/>
      <c r="E311" s="45"/>
      <c r="F311" s="45"/>
      <c r="G311" s="45"/>
      <c r="H311" s="10"/>
      <c r="K311" s="10"/>
    </row>
    <row r="312" spans="1:17" s="11" customFormat="1" ht="22.5" customHeight="1" thickBot="1" x14ac:dyDescent="0.25">
      <c r="A312" s="1751" t="s">
        <v>162</v>
      </c>
      <c r="B312" s="1751"/>
      <c r="C312" s="1751"/>
      <c r="D312" s="1751"/>
      <c r="E312" s="1751"/>
      <c r="F312" s="1751"/>
      <c r="G312" s="1751"/>
      <c r="H312" s="10"/>
      <c r="K312" s="10"/>
    </row>
    <row r="313" spans="1:17" s="11" customFormat="1" ht="13.5" thickBot="1" x14ac:dyDescent="0.25">
      <c r="A313" s="46"/>
      <c r="B313" s="46"/>
      <c r="C313" s="45"/>
      <c r="E313" s="1617" t="s">
        <v>147</v>
      </c>
      <c r="F313" s="1618"/>
      <c r="K313" s="10"/>
    </row>
    <row r="314" spans="1:17" s="11" customFormat="1" ht="34.5" customHeight="1" thickBot="1" x14ac:dyDescent="0.25">
      <c r="A314" s="83" t="s">
        <v>11</v>
      </c>
      <c r="B314" s="40" t="s">
        <v>10</v>
      </c>
      <c r="C314" s="28" t="s">
        <v>7</v>
      </c>
      <c r="D314" s="95" t="s">
        <v>6</v>
      </c>
      <c r="E314" s="82" t="s">
        <v>9</v>
      </c>
      <c r="F314" s="79" t="s">
        <v>1108</v>
      </c>
      <c r="K314" s="10"/>
    </row>
    <row r="315" spans="1:17" s="11" customFormat="1" ht="11.25" x14ac:dyDescent="0.2">
      <c r="A315" s="93" t="s">
        <v>161</v>
      </c>
      <c r="B315" s="92" t="s">
        <v>160</v>
      </c>
      <c r="C315" s="91">
        <v>5177</v>
      </c>
      <c r="D315" s="94">
        <v>5752</v>
      </c>
      <c r="E315" s="1754" t="s">
        <v>3</v>
      </c>
      <c r="F315" s="1756" t="s">
        <v>2</v>
      </c>
      <c r="K315" s="10"/>
    </row>
    <row r="316" spans="1:17" s="11" customFormat="1" ht="13.5" customHeight="1" thickBot="1" x14ac:dyDescent="0.25">
      <c r="A316" s="89" t="s">
        <v>159</v>
      </c>
      <c r="B316" s="88" t="s">
        <v>158</v>
      </c>
      <c r="C316" s="87">
        <v>4532</v>
      </c>
      <c r="D316" s="86">
        <v>5035</v>
      </c>
      <c r="E316" s="1755"/>
      <c r="F316" s="1757"/>
      <c r="K316" s="10"/>
    </row>
    <row r="317" spans="1:17" s="11" customFormat="1" ht="11.25" x14ac:dyDescent="0.2">
      <c r="A317" s="93" t="s">
        <v>157</v>
      </c>
      <c r="B317" s="92" t="s">
        <v>156</v>
      </c>
      <c r="C317" s="91">
        <v>5497</v>
      </c>
      <c r="D317" s="90">
        <v>6108</v>
      </c>
      <c r="E317" s="1754" t="s">
        <v>3</v>
      </c>
      <c r="F317" s="1756" t="s">
        <v>2</v>
      </c>
      <c r="K317" s="10"/>
    </row>
    <row r="318" spans="1:17" s="11" customFormat="1" ht="13.5" customHeight="1" thickBot="1" x14ac:dyDescent="0.25">
      <c r="A318" s="89" t="s">
        <v>155</v>
      </c>
      <c r="B318" s="88" t="s">
        <v>154</v>
      </c>
      <c r="C318" s="87">
        <v>4898</v>
      </c>
      <c r="D318" s="86">
        <v>5442</v>
      </c>
      <c r="E318" s="1755"/>
      <c r="F318" s="1757"/>
      <c r="K318" s="10"/>
    </row>
    <row r="319" spans="1:17" s="11" customFormat="1" ht="12" thickBot="1" x14ac:dyDescent="0.25">
      <c r="A319" s="19"/>
      <c r="B319" s="19"/>
      <c r="C319" s="18"/>
      <c r="D319" s="19"/>
      <c r="E319" s="19"/>
      <c r="F319" s="19"/>
      <c r="G319" s="19"/>
      <c r="H319" s="18"/>
      <c r="K319" s="10"/>
    </row>
    <row r="320" spans="1:17" s="27" customFormat="1" ht="11.25" x14ac:dyDescent="0.2">
      <c r="A320" s="85"/>
      <c r="B320" s="11"/>
      <c r="C320" s="84"/>
      <c r="D320" s="11"/>
      <c r="E320" s="11"/>
      <c r="F320" s="11"/>
      <c r="H320" s="41"/>
      <c r="I320" s="11"/>
      <c r="J320" s="11"/>
      <c r="K320" s="10"/>
      <c r="L320" s="11"/>
      <c r="M320" s="11"/>
      <c r="N320" s="11"/>
      <c r="O320" s="11"/>
      <c r="P320" s="11"/>
    </row>
    <row r="321" spans="1:11" s="11" customFormat="1" ht="11.25" x14ac:dyDescent="0.2">
      <c r="A321" s="44">
        <v>16</v>
      </c>
      <c r="B321" s="43" t="s">
        <v>153</v>
      </c>
      <c r="C321" s="10"/>
      <c r="D321" s="27"/>
      <c r="E321" s="41"/>
      <c r="H321" s="12" t="s">
        <v>13</v>
      </c>
      <c r="K321" s="10"/>
    </row>
    <row r="322" spans="1:11" s="11" customFormat="1" ht="11.25" x14ac:dyDescent="0.2">
      <c r="A322" s="44"/>
      <c r="B322" s="43"/>
      <c r="C322" s="42"/>
      <c r="D322" s="27"/>
      <c r="E322" s="41"/>
      <c r="F322" s="27"/>
      <c r="G322" s="27"/>
      <c r="H322" s="10"/>
      <c r="K322" s="10"/>
    </row>
    <row r="323" spans="1:11" s="10" customFormat="1" ht="11.25" customHeight="1" x14ac:dyDescent="0.2">
      <c r="A323" s="1662" t="s">
        <v>152</v>
      </c>
      <c r="B323" s="1662"/>
      <c r="C323" s="1662"/>
      <c r="D323" s="1662"/>
      <c r="E323" s="1662"/>
      <c r="F323" s="1662"/>
      <c r="G323" s="1662"/>
    </row>
    <row r="324" spans="1:11" s="10" customFormat="1" ht="22.5" customHeight="1" x14ac:dyDescent="0.2">
      <c r="A324" s="1662" t="s">
        <v>151</v>
      </c>
      <c r="B324" s="1758"/>
      <c r="C324" s="1758"/>
      <c r="D324" s="1758"/>
      <c r="E324" s="1758"/>
      <c r="F324" s="1758"/>
      <c r="G324" s="1758"/>
    </row>
    <row r="325" spans="1:11" s="10" customFormat="1" ht="22.5" customHeight="1" x14ac:dyDescent="0.2">
      <c r="A325" s="1662" t="s">
        <v>150</v>
      </c>
      <c r="B325" s="1662"/>
      <c r="C325" s="1662"/>
      <c r="D325" s="1662"/>
      <c r="E325" s="1662"/>
      <c r="F325" s="1662"/>
      <c r="G325" s="1662"/>
    </row>
    <row r="326" spans="1:11" s="10" customFormat="1" ht="11.25" customHeight="1" x14ac:dyDescent="0.2">
      <c r="A326" s="1759" t="s">
        <v>149</v>
      </c>
      <c r="B326" s="1759"/>
      <c r="C326" s="1759"/>
      <c r="D326" s="1759"/>
      <c r="E326" s="1759"/>
      <c r="F326" s="1759"/>
      <c r="G326" s="1759"/>
    </row>
    <row r="327" spans="1:11" s="10" customFormat="1" ht="12" customHeight="1" thickBot="1" x14ac:dyDescent="0.25">
      <c r="A327" s="1662" t="s">
        <v>148</v>
      </c>
      <c r="B327" s="1662"/>
      <c r="C327" s="1662"/>
      <c r="D327" s="1662"/>
      <c r="E327" s="1662"/>
      <c r="F327" s="1662"/>
      <c r="G327" s="1662"/>
    </row>
    <row r="328" spans="1:11" s="11" customFormat="1" ht="13.5" customHeight="1" thickBot="1" x14ac:dyDescent="0.25">
      <c r="A328" s="27"/>
      <c r="B328" s="27"/>
      <c r="C328" s="1752"/>
      <c r="D328" s="1752"/>
      <c r="E328" s="41"/>
      <c r="F328" s="1617" t="s">
        <v>147</v>
      </c>
      <c r="G328" s="1618"/>
      <c r="K328" s="10"/>
    </row>
    <row r="329" spans="1:11" s="10" customFormat="1" ht="34.5" thickBot="1" x14ac:dyDescent="0.25">
      <c r="A329" s="83" t="s">
        <v>11</v>
      </c>
      <c r="B329" s="82" t="s">
        <v>10</v>
      </c>
      <c r="C329" s="81" t="s">
        <v>146</v>
      </c>
      <c r="D329" s="39" t="s">
        <v>1110</v>
      </c>
      <c r="E329" s="38" t="s">
        <v>1109</v>
      </c>
      <c r="F329" s="80" t="s">
        <v>9</v>
      </c>
      <c r="G329" s="79" t="s">
        <v>1108</v>
      </c>
    </row>
    <row r="330" spans="1:11" s="11" customFormat="1" ht="12" customHeight="1" x14ac:dyDescent="0.2">
      <c r="A330" s="78" t="s">
        <v>145</v>
      </c>
      <c r="B330" s="77" t="s">
        <v>144</v>
      </c>
      <c r="C330" s="1760" t="s">
        <v>143</v>
      </c>
      <c r="D330" s="76">
        <v>1258</v>
      </c>
      <c r="E330" s="75">
        <v>1051</v>
      </c>
      <c r="F330" s="1761" t="s">
        <v>54</v>
      </c>
      <c r="G330" s="1760" t="s">
        <v>142</v>
      </c>
      <c r="K330" s="10"/>
    </row>
    <row r="331" spans="1:11" s="11" customFormat="1" ht="12" customHeight="1" x14ac:dyDescent="0.2">
      <c r="A331" s="54" t="s">
        <v>141</v>
      </c>
      <c r="B331" s="71" t="s">
        <v>140</v>
      </c>
      <c r="C331" s="1742"/>
      <c r="D331" s="56">
        <v>617</v>
      </c>
      <c r="E331" s="55">
        <v>434</v>
      </c>
      <c r="F331" s="1609"/>
      <c r="G331" s="1742"/>
      <c r="K331" s="10"/>
    </row>
    <row r="332" spans="1:11" s="11" customFormat="1" ht="12" customHeight="1" x14ac:dyDescent="0.2">
      <c r="A332" s="60" t="s">
        <v>139</v>
      </c>
      <c r="B332" s="74" t="s">
        <v>138</v>
      </c>
      <c r="C332" s="1743" t="s">
        <v>137</v>
      </c>
      <c r="D332" s="52">
        <v>762</v>
      </c>
      <c r="E332" s="51">
        <v>560</v>
      </c>
      <c r="F332" s="1745" t="s">
        <v>3</v>
      </c>
      <c r="G332" s="1743" t="s">
        <v>136</v>
      </c>
      <c r="K332" s="10"/>
    </row>
    <row r="333" spans="1:11" s="11" customFormat="1" ht="12" customHeight="1" x14ac:dyDescent="0.2">
      <c r="A333" s="58" t="s">
        <v>135</v>
      </c>
      <c r="B333" s="73" t="s">
        <v>134</v>
      </c>
      <c r="C333" s="1744"/>
      <c r="D333" s="62">
        <v>575</v>
      </c>
      <c r="E333" s="61">
        <v>373</v>
      </c>
      <c r="F333" s="1746"/>
      <c r="G333" s="1744"/>
      <c r="K333" s="10"/>
    </row>
    <row r="334" spans="1:11" s="11" customFormat="1" ht="12" customHeight="1" x14ac:dyDescent="0.2">
      <c r="A334" s="54" t="s">
        <v>133</v>
      </c>
      <c r="B334" s="71" t="s">
        <v>132</v>
      </c>
      <c r="C334" s="1742" t="s">
        <v>131</v>
      </c>
      <c r="D334" s="56">
        <v>1099</v>
      </c>
      <c r="E334" s="55">
        <v>910</v>
      </c>
      <c r="F334" s="1609" t="s">
        <v>3</v>
      </c>
      <c r="G334" s="1742" t="s">
        <v>130</v>
      </c>
      <c r="K334" s="10"/>
    </row>
    <row r="335" spans="1:11" s="11" customFormat="1" ht="12" customHeight="1" x14ac:dyDescent="0.2">
      <c r="A335" s="54" t="s">
        <v>129</v>
      </c>
      <c r="B335" s="71" t="s">
        <v>128</v>
      </c>
      <c r="C335" s="1742"/>
      <c r="D335" s="56">
        <v>766</v>
      </c>
      <c r="E335" s="55">
        <v>578</v>
      </c>
      <c r="F335" s="1609"/>
      <c r="G335" s="1742"/>
      <c r="K335" s="10"/>
    </row>
    <row r="336" spans="1:11" s="11" customFormat="1" ht="24" customHeight="1" x14ac:dyDescent="0.2">
      <c r="A336" s="66" t="s">
        <v>127</v>
      </c>
      <c r="B336" s="70" t="s">
        <v>126</v>
      </c>
      <c r="C336" s="63" t="s">
        <v>125</v>
      </c>
      <c r="D336" s="69">
        <v>637</v>
      </c>
      <c r="E336" s="68">
        <v>449</v>
      </c>
      <c r="F336" s="64" t="s">
        <v>3</v>
      </c>
      <c r="G336" s="63" t="s">
        <v>124</v>
      </c>
      <c r="K336" s="10"/>
    </row>
    <row r="337" spans="1:11" s="11" customFormat="1" ht="12" customHeight="1" x14ac:dyDescent="0.2">
      <c r="A337" s="54" t="s">
        <v>123</v>
      </c>
      <c r="B337" s="71" t="s">
        <v>122</v>
      </c>
      <c r="C337" s="1742" t="s">
        <v>121</v>
      </c>
      <c r="D337" s="56">
        <v>1646</v>
      </c>
      <c r="E337" s="55">
        <v>1458</v>
      </c>
      <c r="F337" s="1609" t="s">
        <v>3</v>
      </c>
      <c r="G337" s="1742" t="s">
        <v>120</v>
      </c>
      <c r="K337" s="10"/>
    </row>
    <row r="338" spans="1:11" s="11" customFormat="1" ht="12" customHeight="1" x14ac:dyDescent="0.2">
      <c r="A338" s="54" t="s">
        <v>119</v>
      </c>
      <c r="B338" s="71" t="s">
        <v>118</v>
      </c>
      <c r="C338" s="1742"/>
      <c r="D338" s="56">
        <v>1646</v>
      </c>
      <c r="E338" s="55">
        <v>1458</v>
      </c>
      <c r="F338" s="1609"/>
      <c r="G338" s="1753"/>
      <c r="K338" s="10"/>
    </row>
    <row r="339" spans="1:11" s="11" customFormat="1" ht="12" customHeight="1" x14ac:dyDescent="0.2">
      <c r="A339" s="66" t="s">
        <v>117</v>
      </c>
      <c r="B339" s="70" t="s">
        <v>116</v>
      </c>
      <c r="C339" s="72" t="s">
        <v>115</v>
      </c>
      <c r="D339" s="69">
        <v>625</v>
      </c>
      <c r="E339" s="68">
        <v>427</v>
      </c>
      <c r="F339" s="64" t="s">
        <v>54</v>
      </c>
      <c r="G339" s="63" t="s">
        <v>114</v>
      </c>
      <c r="K339" s="10"/>
    </row>
    <row r="340" spans="1:11" s="11" customFormat="1" ht="12" customHeight="1" x14ac:dyDescent="0.2">
      <c r="A340" s="54" t="s">
        <v>113</v>
      </c>
      <c r="B340" s="71" t="s">
        <v>112</v>
      </c>
      <c r="C340" s="1742" t="s">
        <v>111</v>
      </c>
      <c r="D340" s="56">
        <v>1019</v>
      </c>
      <c r="E340" s="55">
        <v>776</v>
      </c>
      <c r="F340" s="1609" t="s">
        <v>54</v>
      </c>
      <c r="G340" s="1742" t="s">
        <v>110</v>
      </c>
      <c r="K340" s="10"/>
    </row>
    <row r="341" spans="1:11" s="11" customFormat="1" ht="12" customHeight="1" x14ac:dyDescent="0.2">
      <c r="A341" s="54" t="s">
        <v>109</v>
      </c>
      <c r="B341" s="71" t="s">
        <v>108</v>
      </c>
      <c r="C341" s="1742"/>
      <c r="D341" s="56">
        <v>711</v>
      </c>
      <c r="E341" s="55">
        <v>469</v>
      </c>
      <c r="F341" s="1609"/>
      <c r="G341" s="1742"/>
      <c r="K341" s="10"/>
    </row>
    <row r="342" spans="1:11" s="11" customFormat="1" ht="12" customHeight="1" x14ac:dyDescent="0.2">
      <c r="A342" s="54" t="s">
        <v>107</v>
      </c>
      <c r="B342" s="71" t="s">
        <v>106</v>
      </c>
      <c r="C342" s="1742"/>
      <c r="D342" s="56">
        <v>550</v>
      </c>
      <c r="E342" s="55">
        <v>308</v>
      </c>
      <c r="F342" s="1609"/>
      <c r="G342" s="1742"/>
      <c r="K342" s="10"/>
    </row>
    <row r="343" spans="1:11" s="11" customFormat="1" ht="12" customHeight="1" x14ac:dyDescent="0.2">
      <c r="A343" s="54" t="s">
        <v>105</v>
      </c>
      <c r="B343" s="71" t="s">
        <v>104</v>
      </c>
      <c r="C343" s="1742"/>
      <c r="D343" s="56">
        <v>547</v>
      </c>
      <c r="E343" s="55">
        <v>305</v>
      </c>
      <c r="F343" s="1609"/>
      <c r="G343" s="1742"/>
      <c r="K343" s="10"/>
    </row>
    <row r="344" spans="1:11" s="11" customFormat="1" ht="12" customHeight="1" x14ac:dyDescent="0.2">
      <c r="A344" s="60" t="s">
        <v>103</v>
      </c>
      <c r="B344" s="74" t="s">
        <v>102</v>
      </c>
      <c r="C344" s="1743" t="s">
        <v>101</v>
      </c>
      <c r="D344" s="52">
        <v>1259</v>
      </c>
      <c r="E344" s="51">
        <v>1042</v>
      </c>
      <c r="F344" s="1745" t="s">
        <v>54</v>
      </c>
      <c r="G344" s="1743" t="s">
        <v>100</v>
      </c>
      <c r="K344" s="10"/>
    </row>
    <row r="345" spans="1:11" s="11" customFormat="1" ht="12" customHeight="1" x14ac:dyDescent="0.2">
      <c r="A345" s="54" t="s">
        <v>99</v>
      </c>
      <c r="B345" s="71" t="s">
        <v>98</v>
      </c>
      <c r="C345" s="1742"/>
      <c r="D345" s="56">
        <v>860</v>
      </c>
      <c r="E345" s="55">
        <v>643</v>
      </c>
      <c r="F345" s="1609"/>
      <c r="G345" s="1742"/>
      <c r="K345" s="10"/>
    </row>
    <row r="346" spans="1:11" s="11" customFormat="1" ht="12" customHeight="1" x14ac:dyDescent="0.2">
      <c r="A346" s="54" t="s">
        <v>97</v>
      </c>
      <c r="B346" s="71" t="s">
        <v>96</v>
      </c>
      <c r="C346" s="1742"/>
      <c r="D346" s="56">
        <v>1226</v>
      </c>
      <c r="E346" s="55">
        <v>1012</v>
      </c>
      <c r="F346" s="1609"/>
      <c r="G346" s="1742"/>
      <c r="K346" s="10"/>
    </row>
    <row r="347" spans="1:11" s="11" customFormat="1" ht="12" customHeight="1" x14ac:dyDescent="0.2">
      <c r="A347" s="58" t="s">
        <v>95</v>
      </c>
      <c r="B347" s="73" t="s">
        <v>94</v>
      </c>
      <c r="C347" s="1744"/>
      <c r="D347" s="62">
        <v>888</v>
      </c>
      <c r="E347" s="61">
        <v>671</v>
      </c>
      <c r="F347" s="1746"/>
      <c r="G347" s="1744"/>
      <c r="K347" s="10"/>
    </row>
    <row r="348" spans="1:11" s="11" customFormat="1" ht="12" customHeight="1" x14ac:dyDescent="0.2">
      <c r="A348" s="54" t="s">
        <v>93</v>
      </c>
      <c r="B348" s="71" t="s">
        <v>92</v>
      </c>
      <c r="C348" s="1742" t="s">
        <v>91</v>
      </c>
      <c r="D348" s="56">
        <v>965</v>
      </c>
      <c r="E348" s="55">
        <v>768</v>
      </c>
      <c r="F348" s="1609" t="s">
        <v>3</v>
      </c>
      <c r="G348" s="1742" t="s">
        <v>90</v>
      </c>
      <c r="K348" s="10"/>
    </row>
    <row r="349" spans="1:11" s="11" customFormat="1" ht="12" customHeight="1" x14ac:dyDescent="0.2">
      <c r="A349" s="54" t="s">
        <v>89</v>
      </c>
      <c r="B349" s="71" t="s">
        <v>88</v>
      </c>
      <c r="C349" s="1742"/>
      <c r="D349" s="56">
        <v>654</v>
      </c>
      <c r="E349" s="55">
        <v>457</v>
      </c>
      <c r="F349" s="1609"/>
      <c r="G349" s="1753"/>
      <c r="K349" s="10"/>
    </row>
    <row r="350" spans="1:11" s="11" customFormat="1" ht="12" customHeight="1" x14ac:dyDescent="0.2">
      <c r="A350" s="66" t="s">
        <v>87</v>
      </c>
      <c r="B350" s="70" t="s">
        <v>86</v>
      </c>
      <c r="C350" s="72" t="s">
        <v>85</v>
      </c>
      <c r="D350" s="69">
        <v>771</v>
      </c>
      <c r="E350" s="68">
        <v>550</v>
      </c>
      <c r="F350" s="64" t="s">
        <v>3</v>
      </c>
      <c r="G350" s="63" t="s">
        <v>84</v>
      </c>
      <c r="K350" s="10"/>
    </row>
    <row r="351" spans="1:11" s="11" customFormat="1" ht="12" customHeight="1" x14ac:dyDescent="0.2">
      <c r="A351" s="54" t="s">
        <v>83</v>
      </c>
      <c r="B351" s="71" t="s">
        <v>82</v>
      </c>
      <c r="C351" s="1742" t="s">
        <v>81</v>
      </c>
      <c r="D351" s="56">
        <v>645</v>
      </c>
      <c r="E351" s="55">
        <v>439</v>
      </c>
      <c r="F351" s="1609" t="s">
        <v>3</v>
      </c>
      <c r="G351" s="1742" t="s">
        <v>80</v>
      </c>
      <c r="K351" s="10"/>
    </row>
    <row r="352" spans="1:11" s="11" customFormat="1" ht="12" customHeight="1" x14ac:dyDescent="0.2">
      <c r="A352" s="54" t="s">
        <v>79</v>
      </c>
      <c r="B352" s="71" t="s">
        <v>78</v>
      </c>
      <c r="C352" s="1742"/>
      <c r="D352" s="56">
        <v>361</v>
      </c>
      <c r="E352" s="55">
        <v>155</v>
      </c>
      <c r="F352" s="1609"/>
      <c r="G352" s="1753"/>
      <c r="K352" s="10"/>
    </row>
    <row r="353" spans="1:11" s="11" customFormat="1" ht="22.5" x14ac:dyDescent="0.2">
      <c r="A353" s="66" t="s">
        <v>77</v>
      </c>
      <c r="B353" s="70" t="s">
        <v>76</v>
      </c>
      <c r="C353" s="63" t="s">
        <v>75</v>
      </c>
      <c r="D353" s="69">
        <v>734</v>
      </c>
      <c r="E353" s="68">
        <v>520</v>
      </c>
      <c r="F353" s="52" t="s">
        <v>3</v>
      </c>
      <c r="G353" s="63" t="s">
        <v>74</v>
      </c>
      <c r="K353" s="10"/>
    </row>
    <row r="354" spans="1:11" s="11" customFormat="1" ht="22.5" x14ac:dyDescent="0.2">
      <c r="A354" s="54" t="s">
        <v>73</v>
      </c>
      <c r="B354" s="53" t="s">
        <v>72</v>
      </c>
      <c r="C354" s="67" t="s">
        <v>71</v>
      </c>
      <c r="D354" s="69">
        <v>1069</v>
      </c>
      <c r="E354" s="68">
        <v>881</v>
      </c>
      <c r="F354" s="52" t="s">
        <v>3</v>
      </c>
      <c r="G354" s="67" t="s">
        <v>70</v>
      </c>
      <c r="K354" s="10"/>
    </row>
    <row r="355" spans="1:11" s="11" customFormat="1" ht="18" customHeight="1" x14ac:dyDescent="0.2">
      <c r="A355" s="60" t="s">
        <v>69</v>
      </c>
      <c r="B355" s="59" t="s">
        <v>68</v>
      </c>
      <c r="C355" s="1743" t="s">
        <v>67</v>
      </c>
      <c r="D355" s="56">
        <v>1902</v>
      </c>
      <c r="E355" s="55">
        <v>1690</v>
      </c>
      <c r="F355" s="1745" t="s">
        <v>3</v>
      </c>
      <c r="G355" s="1743" t="s">
        <v>66</v>
      </c>
      <c r="K355" s="10"/>
    </row>
    <row r="356" spans="1:11" s="11" customFormat="1" ht="18" customHeight="1" x14ac:dyDescent="0.2">
      <c r="A356" s="58" t="s">
        <v>65</v>
      </c>
      <c r="B356" s="57" t="s">
        <v>64</v>
      </c>
      <c r="C356" s="1744"/>
      <c r="D356" s="56">
        <v>828</v>
      </c>
      <c r="E356" s="55">
        <v>615</v>
      </c>
      <c r="F356" s="1746"/>
      <c r="G356" s="1744"/>
      <c r="K356" s="10"/>
    </row>
    <row r="357" spans="1:11" s="11" customFormat="1" ht="12" customHeight="1" x14ac:dyDescent="0.2">
      <c r="A357" s="54" t="s">
        <v>63</v>
      </c>
      <c r="B357" s="53" t="s">
        <v>62</v>
      </c>
      <c r="C357" s="1742" t="s">
        <v>61</v>
      </c>
      <c r="D357" s="52">
        <v>866</v>
      </c>
      <c r="E357" s="51">
        <v>624</v>
      </c>
      <c r="F357" s="1609" t="s">
        <v>3</v>
      </c>
      <c r="G357" s="1742" t="s">
        <v>60</v>
      </c>
      <c r="K357" s="10"/>
    </row>
    <row r="358" spans="1:11" s="11" customFormat="1" ht="12" customHeight="1" x14ac:dyDescent="0.2">
      <c r="A358" s="54" t="s">
        <v>59</v>
      </c>
      <c r="B358" s="53" t="s">
        <v>58</v>
      </c>
      <c r="C358" s="1742"/>
      <c r="D358" s="62">
        <v>606</v>
      </c>
      <c r="E358" s="61">
        <v>364</v>
      </c>
      <c r="F358" s="1609"/>
      <c r="G358" s="1742"/>
      <c r="K358" s="10"/>
    </row>
    <row r="359" spans="1:11" s="11" customFormat="1" ht="12" customHeight="1" x14ac:dyDescent="0.2">
      <c r="A359" s="66" t="s">
        <v>57</v>
      </c>
      <c r="B359" s="65" t="s">
        <v>56</v>
      </c>
      <c r="C359" s="63" t="s">
        <v>55</v>
      </c>
      <c r="D359" s="56">
        <v>1564</v>
      </c>
      <c r="E359" s="55">
        <v>1322</v>
      </c>
      <c r="F359" s="64" t="s">
        <v>54</v>
      </c>
      <c r="G359" s="63" t="s">
        <v>53</v>
      </c>
      <c r="K359" s="10"/>
    </row>
    <row r="360" spans="1:11" s="11" customFormat="1" ht="12" customHeight="1" x14ac:dyDescent="0.2">
      <c r="A360" s="54" t="s">
        <v>52</v>
      </c>
      <c r="B360" s="53" t="s">
        <v>51</v>
      </c>
      <c r="C360" s="1742" t="s">
        <v>50</v>
      </c>
      <c r="D360" s="52">
        <v>1166</v>
      </c>
      <c r="E360" s="51">
        <v>969</v>
      </c>
      <c r="F360" s="1609" t="s">
        <v>3</v>
      </c>
      <c r="G360" s="1742" t="s">
        <v>49</v>
      </c>
      <c r="K360" s="10"/>
    </row>
    <row r="361" spans="1:11" s="11" customFormat="1" ht="12" customHeight="1" x14ac:dyDescent="0.2">
      <c r="A361" s="54" t="s">
        <v>48</v>
      </c>
      <c r="B361" s="53" t="s">
        <v>47</v>
      </c>
      <c r="C361" s="1742"/>
      <c r="D361" s="62">
        <v>766</v>
      </c>
      <c r="E361" s="61">
        <v>569</v>
      </c>
      <c r="F361" s="1609"/>
      <c r="G361" s="1742"/>
      <c r="K361" s="10"/>
    </row>
    <row r="362" spans="1:11" s="11" customFormat="1" ht="12" customHeight="1" x14ac:dyDescent="0.2">
      <c r="A362" s="60" t="s">
        <v>46</v>
      </c>
      <c r="B362" s="59" t="s">
        <v>45</v>
      </c>
      <c r="C362" s="1743" t="s">
        <v>44</v>
      </c>
      <c r="D362" s="56">
        <v>2822</v>
      </c>
      <c r="E362" s="55">
        <v>2581</v>
      </c>
      <c r="F362" s="1745" t="s">
        <v>3</v>
      </c>
      <c r="G362" s="1743" t="s">
        <v>43</v>
      </c>
      <c r="K362" s="10"/>
    </row>
    <row r="363" spans="1:11" s="11" customFormat="1" ht="12" customHeight="1" x14ac:dyDescent="0.2">
      <c r="A363" s="54" t="s">
        <v>42</v>
      </c>
      <c r="B363" s="53" t="s">
        <v>41</v>
      </c>
      <c r="C363" s="1742"/>
      <c r="D363" s="56">
        <v>2046</v>
      </c>
      <c r="E363" s="55">
        <v>1803</v>
      </c>
      <c r="F363" s="1609"/>
      <c r="G363" s="1742"/>
      <c r="K363" s="10"/>
    </row>
    <row r="364" spans="1:11" s="11" customFormat="1" ht="12" customHeight="1" x14ac:dyDescent="0.2">
      <c r="A364" s="54" t="s">
        <v>40</v>
      </c>
      <c r="B364" s="53" t="s">
        <v>39</v>
      </c>
      <c r="C364" s="1742"/>
      <c r="D364" s="56">
        <v>2167</v>
      </c>
      <c r="E364" s="55">
        <v>1925</v>
      </c>
      <c r="F364" s="1609"/>
      <c r="G364" s="1742"/>
      <c r="K364" s="10"/>
    </row>
    <row r="365" spans="1:11" s="11" customFormat="1" ht="12" customHeight="1" x14ac:dyDescent="0.2">
      <c r="A365" s="54" t="s">
        <v>38</v>
      </c>
      <c r="B365" s="53" t="s">
        <v>37</v>
      </c>
      <c r="C365" s="1742"/>
      <c r="D365" s="56">
        <v>1053</v>
      </c>
      <c r="E365" s="55">
        <v>811</v>
      </c>
      <c r="F365" s="1609"/>
      <c r="G365" s="1742"/>
      <c r="K365" s="10"/>
    </row>
    <row r="366" spans="1:11" s="11" customFormat="1" ht="12" customHeight="1" x14ac:dyDescent="0.2">
      <c r="A366" s="54" t="s">
        <v>36</v>
      </c>
      <c r="B366" s="53" t="s">
        <v>35</v>
      </c>
      <c r="C366" s="1742"/>
      <c r="D366" s="56">
        <v>2068</v>
      </c>
      <c r="E366" s="55">
        <v>1826</v>
      </c>
      <c r="F366" s="1609"/>
      <c r="G366" s="1742"/>
      <c r="K366" s="10"/>
    </row>
    <row r="367" spans="1:11" s="11" customFormat="1" ht="12" customHeight="1" x14ac:dyDescent="0.2">
      <c r="A367" s="58" t="s">
        <v>34</v>
      </c>
      <c r="B367" s="57" t="s">
        <v>33</v>
      </c>
      <c r="C367" s="1744"/>
      <c r="D367" s="56">
        <v>1363</v>
      </c>
      <c r="E367" s="55">
        <v>1122</v>
      </c>
      <c r="F367" s="1746"/>
      <c r="G367" s="1744"/>
      <c r="K367" s="10"/>
    </row>
    <row r="368" spans="1:11" s="11" customFormat="1" ht="12" customHeight="1" x14ac:dyDescent="0.2">
      <c r="A368" s="54" t="s">
        <v>32</v>
      </c>
      <c r="B368" s="53" t="s">
        <v>31</v>
      </c>
      <c r="C368" s="1742" t="s">
        <v>30</v>
      </c>
      <c r="D368" s="52" t="s">
        <v>29</v>
      </c>
      <c r="E368" s="51">
        <v>674</v>
      </c>
      <c r="F368" s="1609" t="s">
        <v>3</v>
      </c>
      <c r="G368" s="1742" t="s">
        <v>28</v>
      </c>
      <c r="K368" s="10"/>
    </row>
    <row r="369" spans="1:16" s="11" customFormat="1" ht="12" customHeight="1" thickBot="1" x14ac:dyDescent="0.25">
      <c r="A369" s="50" t="s">
        <v>27</v>
      </c>
      <c r="B369" s="49" t="s">
        <v>26</v>
      </c>
      <c r="C369" s="1747"/>
      <c r="D369" s="48">
        <v>893</v>
      </c>
      <c r="E369" s="47">
        <v>674</v>
      </c>
      <c r="F369" s="1610"/>
      <c r="G369" s="1747"/>
      <c r="K369" s="10"/>
    </row>
    <row r="370" spans="1:16" s="11" customFormat="1" ht="11.25" x14ac:dyDescent="0.2">
      <c r="A370" s="26"/>
      <c r="B370" s="10"/>
      <c r="C370" s="32"/>
      <c r="D370" s="31"/>
      <c r="E370" s="10"/>
      <c r="H370" s="10"/>
      <c r="K370" s="10"/>
    </row>
    <row r="371" spans="1:16" s="11" customFormat="1" ht="11.25" x14ac:dyDescent="0.2">
      <c r="A371" s="1750" t="s">
        <v>25</v>
      </c>
      <c r="B371" s="1750"/>
      <c r="C371" s="1750"/>
      <c r="D371" s="1750"/>
      <c r="E371" s="1750"/>
      <c r="F371" s="1750"/>
      <c r="G371" s="1750"/>
      <c r="H371" s="10"/>
      <c r="K371" s="10"/>
    </row>
    <row r="372" spans="1:16" s="11" customFormat="1" ht="12" thickBot="1" x14ac:dyDescent="0.25">
      <c r="A372" s="36"/>
      <c r="B372" s="18"/>
      <c r="C372" s="21"/>
      <c r="D372" s="20"/>
      <c r="E372" s="18"/>
      <c r="F372" s="19"/>
      <c r="G372" s="19"/>
      <c r="H372" s="18"/>
      <c r="K372" s="10"/>
    </row>
    <row r="373" spans="1:16" s="11" customFormat="1" x14ac:dyDescent="0.2">
      <c r="A373" s="46"/>
      <c r="B373" s="27"/>
      <c r="C373" s="41"/>
      <c r="D373" s="46"/>
      <c r="E373" s="45"/>
      <c r="F373" s="27"/>
      <c r="G373" s="27"/>
      <c r="H373" s="10"/>
      <c r="K373" s="10"/>
    </row>
    <row r="374" spans="1:16" s="11" customFormat="1" ht="11.25" x14ac:dyDescent="0.2">
      <c r="A374" s="44">
        <v>17</v>
      </c>
      <c r="B374" s="43" t="s">
        <v>24</v>
      </c>
      <c r="C374" s="10"/>
      <c r="D374" s="27"/>
      <c r="E374" s="41"/>
      <c r="H374" s="12" t="s">
        <v>13</v>
      </c>
      <c r="K374" s="10"/>
    </row>
    <row r="375" spans="1:16" s="11" customFormat="1" ht="11.25" x14ac:dyDescent="0.2">
      <c r="A375" s="44"/>
      <c r="B375" s="43"/>
      <c r="C375" s="42"/>
      <c r="D375" s="27"/>
      <c r="E375" s="41"/>
      <c r="F375" s="27"/>
      <c r="G375" s="27"/>
      <c r="H375" s="10"/>
      <c r="K375" s="10"/>
    </row>
    <row r="376" spans="1:16" s="10" customFormat="1" ht="11.25" customHeight="1" x14ac:dyDescent="0.2">
      <c r="A376" s="1751" t="s">
        <v>23</v>
      </c>
      <c r="B376" s="1751"/>
      <c r="C376" s="1751"/>
      <c r="D376" s="1751"/>
      <c r="E376" s="1751"/>
      <c r="F376" s="1751"/>
      <c r="G376" s="1751"/>
      <c r="J376" s="11"/>
      <c r="L376" s="11"/>
      <c r="M376" s="11"/>
      <c r="N376" s="11"/>
      <c r="O376" s="11"/>
      <c r="P376" s="11"/>
    </row>
    <row r="377" spans="1:16" s="10" customFormat="1" ht="22.5" customHeight="1" x14ac:dyDescent="0.2">
      <c r="A377" s="1751" t="s">
        <v>22</v>
      </c>
      <c r="B377" s="1751"/>
      <c r="C377" s="1751"/>
      <c r="D377" s="1751"/>
      <c r="E377" s="1751"/>
      <c r="F377" s="1751"/>
      <c r="G377" s="1751"/>
      <c r="J377" s="11"/>
      <c r="L377" s="11"/>
      <c r="M377" s="11"/>
      <c r="N377" s="11"/>
      <c r="O377" s="11"/>
      <c r="P377" s="11"/>
    </row>
    <row r="378" spans="1:16" s="10" customFormat="1" ht="12.75" customHeight="1" x14ac:dyDescent="0.2">
      <c r="A378" s="1751" t="s">
        <v>21</v>
      </c>
      <c r="B378" s="1751"/>
      <c r="C378" s="1751"/>
      <c r="D378" s="1751"/>
      <c r="E378" s="1751"/>
      <c r="F378" s="1751"/>
      <c r="G378" s="1751"/>
      <c r="J378" s="11"/>
      <c r="L378" s="11"/>
      <c r="M378" s="11"/>
      <c r="N378" s="11"/>
      <c r="O378" s="11"/>
      <c r="P378" s="11"/>
    </row>
    <row r="379" spans="1:16" s="11" customFormat="1" ht="13.5" customHeight="1" thickBot="1" x14ac:dyDescent="0.25">
      <c r="A379" s="27"/>
      <c r="B379" s="27"/>
      <c r="C379" s="1752"/>
      <c r="D379" s="1752"/>
      <c r="E379" s="10"/>
      <c r="K379" s="10"/>
    </row>
    <row r="380" spans="1:16" s="11" customFormat="1" ht="34.5" thickBot="1" x14ac:dyDescent="0.25">
      <c r="A380" s="28" t="s">
        <v>20</v>
      </c>
      <c r="B380" s="40" t="s">
        <v>19</v>
      </c>
      <c r="C380" s="39" t="s">
        <v>1107</v>
      </c>
      <c r="D380" s="38" t="s">
        <v>1106</v>
      </c>
      <c r="E380" s="10"/>
      <c r="K380" s="10"/>
    </row>
    <row r="381" spans="1:16" s="11" customFormat="1" ht="13.5" thickBot="1" x14ac:dyDescent="0.25">
      <c r="A381" s="37">
        <v>329</v>
      </c>
      <c r="B381" s="36" t="s">
        <v>18</v>
      </c>
      <c r="C381" s="35">
        <v>302</v>
      </c>
      <c r="D381" s="34">
        <v>302</v>
      </c>
      <c r="E381" s="10"/>
      <c r="G381" s="17"/>
      <c r="H381" s="17"/>
      <c r="I381" s="24"/>
      <c r="J381" s="17"/>
      <c r="K381" s="10"/>
      <c r="L381" s="17"/>
      <c r="M381" s="17"/>
    </row>
    <row r="382" spans="1:16" s="11" customFormat="1" ht="13.5" thickBot="1" x14ac:dyDescent="0.25">
      <c r="A382" s="33"/>
      <c r="B382" s="33"/>
      <c r="C382" s="32"/>
      <c r="D382" s="31"/>
      <c r="E382" s="10"/>
      <c r="G382" s="17"/>
      <c r="H382" s="17"/>
      <c r="I382" s="24"/>
      <c r="J382" s="17"/>
      <c r="K382" s="10"/>
      <c r="L382" s="17"/>
      <c r="M382" s="17"/>
    </row>
    <row r="383" spans="1:16" s="11" customFormat="1" ht="13.5" thickBot="1" x14ac:dyDescent="0.25">
      <c r="A383" s="30"/>
      <c r="B383" s="29" t="s">
        <v>17</v>
      </c>
      <c r="C383" s="28" t="s">
        <v>16</v>
      </c>
      <c r="D383" s="27"/>
      <c r="E383" s="10"/>
      <c r="G383" s="17"/>
      <c r="H383" s="17"/>
      <c r="I383" s="24"/>
      <c r="J383" s="17"/>
      <c r="K383" s="10"/>
      <c r="L383" s="17"/>
      <c r="M383" s="17"/>
    </row>
    <row r="384" spans="1:16" s="11" customFormat="1" ht="13.5" thickBot="1" x14ac:dyDescent="0.25">
      <c r="A384" s="26"/>
      <c r="B384" s="25" t="s">
        <v>15</v>
      </c>
      <c r="C384" s="23">
        <v>101</v>
      </c>
      <c r="D384" s="27"/>
      <c r="E384" s="10"/>
      <c r="G384" s="17"/>
      <c r="H384" s="17"/>
      <c r="I384" s="24"/>
      <c r="J384" s="17"/>
      <c r="K384" s="10"/>
      <c r="L384" s="17"/>
      <c r="M384" s="17"/>
    </row>
    <row r="385" spans="1:16" s="11" customFormat="1" ht="13.5" thickBot="1" x14ac:dyDescent="0.25">
      <c r="A385" s="22"/>
      <c r="B385" s="18"/>
      <c r="C385" s="21"/>
      <c r="D385" s="20"/>
      <c r="E385" s="18"/>
      <c r="F385" s="19"/>
      <c r="G385" s="19"/>
      <c r="H385" s="18"/>
      <c r="J385" s="17"/>
      <c r="K385" s="10"/>
      <c r="L385" s="17"/>
      <c r="M385" s="17"/>
      <c r="N385" s="17"/>
      <c r="O385" s="17"/>
      <c r="P385" s="17"/>
    </row>
    <row r="386" spans="1:16" s="13" customFormat="1" x14ac:dyDescent="0.2">
      <c r="A386" s="16"/>
      <c r="B386" s="15"/>
      <c r="C386" s="15"/>
      <c r="I386" s="14"/>
      <c r="K386" s="10"/>
    </row>
    <row r="387" spans="1:16" x14ac:dyDescent="0.2">
      <c r="A387" s="305">
        <v>18</v>
      </c>
      <c r="B387" s="304" t="s">
        <v>14</v>
      </c>
      <c r="C387" s="294"/>
      <c r="D387" s="301"/>
      <c r="E387" s="301"/>
      <c r="F387" s="302"/>
      <c r="G387" s="11"/>
      <c r="H387" s="12" t="s">
        <v>13</v>
      </c>
      <c r="I387" s="11"/>
      <c r="K387" s="10"/>
    </row>
    <row r="388" spans="1:16" x14ac:dyDescent="0.2">
      <c r="A388" s="305"/>
      <c r="B388" s="304"/>
      <c r="C388" s="9"/>
      <c r="D388" s="301"/>
      <c r="E388" s="301"/>
      <c r="F388" s="302"/>
      <c r="G388" s="273"/>
      <c r="H388" s="273"/>
    </row>
    <row r="389" spans="1:16" ht="27" customHeight="1" x14ac:dyDescent="0.2">
      <c r="A389" s="1751" t="s">
        <v>12</v>
      </c>
      <c r="B389" s="1751"/>
      <c r="C389" s="1751"/>
      <c r="D389" s="1751"/>
      <c r="E389" s="1751"/>
      <c r="F389" s="1751"/>
      <c r="G389" s="1751"/>
      <c r="H389" s="273"/>
    </row>
    <row r="390" spans="1:16" x14ac:dyDescent="0.2">
      <c r="A390" s="299"/>
      <c r="B390" s="299"/>
      <c r="C390" s="299"/>
      <c r="D390" s="299"/>
      <c r="E390" s="299"/>
      <c r="F390" s="299"/>
      <c r="G390" s="273"/>
      <c r="H390" s="273"/>
    </row>
    <row r="391" spans="1:16" ht="13.5" thickBot="1" x14ac:dyDescent="0.25">
      <c r="A391" s="298"/>
      <c r="B391" s="298"/>
      <c r="C391" s="298"/>
      <c r="D391" s="298"/>
      <c r="E391" s="298"/>
      <c r="F391" s="298"/>
      <c r="G391" s="273"/>
      <c r="H391" s="273"/>
    </row>
    <row r="392" spans="1:16" ht="34.5" thickBot="1" x14ac:dyDescent="0.25">
      <c r="A392" s="293" t="s">
        <v>11</v>
      </c>
      <c r="B392" s="292" t="s">
        <v>10</v>
      </c>
      <c r="C392" s="291" t="s">
        <v>7</v>
      </c>
      <c r="D392" s="291" t="s">
        <v>6</v>
      </c>
      <c r="E392" s="291" t="s">
        <v>9</v>
      </c>
      <c r="F392" s="320" t="s">
        <v>8</v>
      </c>
      <c r="G392" s="273"/>
      <c r="H392" s="273"/>
    </row>
    <row r="393" spans="1:16" x14ac:dyDescent="0.2">
      <c r="A393" s="287" t="s">
        <v>5</v>
      </c>
      <c r="B393" s="286" t="s">
        <v>4</v>
      </c>
      <c r="C393" s="6">
        <v>3218</v>
      </c>
      <c r="D393" s="5">
        <v>3575</v>
      </c>
      <c r="E393" s="1748" t="s">
        <v>3</v>
      </c>
      <c r="F393" s="1686" t="s">
        <v>2</v>
      </c>
      <c r="G393" s="273"/>
      <c r="H393" s="273"/>
    </row>
    <row r="394" spans="1:16" ht="13.5" thickBot="1" x14ac:dyDescent="0.25">
      <c r="A394" s="283" t="s">
        <v>1</v>
      </c>
      <c r="B394" s="282" t="s">
        <v>0</v>
      </c>
      <c r="C394" s="8">
        <v>2007</v>
      </c>
      <c r="D394" s="7">
        <v>2230</v>
      </c>
      <c r="E394" s="1749"/>
      <c r="F394" s="1649"/>
      <c r="G394" s="273"/>
      <c r="H394" s="273"/>
    </row>
    <row r="395" spans="1:16" x14ac:dyDescent="0.2">
      <c r="A395" s="277"/>
      <c r="B395" s="276"/>
      <c r="C395" s="276"/>
      <c r="D395" s="273"/>
      <c r="E395" s="273"/>
      <c r="F395" s="273"/>
      <c r="G395" s="273"/>
      <c r="H395" s="273"/>
    </row>
    <row r="396" spans="1:16" ht="13.5" thickBot="1" x14ac:dyDescent="0.25">
      <c r="A396" s="663"/>
      <c r="B396" s="662"/>
      <c r="C396" s="662"/>
      <c r="D396" s="661"/>
      <c r="E396" s="661"/>
      <c r="F396" s="661"/>
      <c r="G396" s="661"/>
      <c r="H396" s="661"/>
    </row>
  </sheetData>
  <mergeCells count="177">
    <mergeCell ref="A80:G80"/>
    <mergeCell ref="A81:G81"/>
    <mergeCell ref="A82:G82"/>
    <mergeCell ref="F3:G3"/>
    <mergeCell ref="F4:G4"/>
    <mergeCell ref="A24:G24"/>
    <mergeCell ref="A25:G25"/>
    <mergeCell ref="A26:G26"/>
    <mergeCell ref="A27:G27"/>
    <mergeCell ref="A28:G28"/>
    <mergeCell ref="A29:G29"/>
    <mergeCell ref="E37:E40"/>
    <mergeCell ref="A47:G47"/>
    <mergeCell ref="A48:G48"/>
    <mergeCell ref="A49:G49"/>
    <mergeCell ref="A50:G50"/>
    <mergeCell ref="A78:G78"/>
    <mergeCell ref="A79:G79"/>
    <mergeCell ref="G83:H83"/>
    <mergeCell ref="C85:C94"/>
    <mergeCell ref="D85:D87"/>
    <mergeCell ref="G85:G87"/>
    <mergeCell ref="H85:H87"/>
    <mergeCell ref="D88:D90"/>
    <mergeCell ref="G88:G90"/>
    <mergeCell ref="H88:H90"/>
    <mergeCell ref="D91:D92"/>
    <mergeCell ref="G91:G92"/>
    <mergeCell ref="H91:H92"/>
    <mergeCell ref="D93:D94"/>
    <mergeCell ref="G93:G94"/>
    <mergeCell ref="H93:H94"/>
    <mergeCell ref="C96:C98"/>
    <mergeCell ref="D96:D97"/>
    <mergeCell ref="G96:G97"/>
    <mergeCell ref="C99:C102"/>
    <mergeCell ref="D99:D100"/>
    <mergeCell ref="G99:G100"/>
    <mergeCell ref="D101:D102"/>
    <mergeCell ref="G101:G102"/>
    <mergeCell ref="H104:H106"/>
    <mergeCell ref="C103:C107"/>
    <mergeCell ref="D104:D106"/>
    <mergeCell ref="G104:G106"/>
    <mergeCell ref="E186:E204"/>
    <mergeCell ref="A154:H154"/>
    <mergeCell ref="H113:H115"/>
    <mergeCell ref="A117:G117"/>
    <mergeCell ref="A118:G118"/>
    <mergeCell ref="A124:H124"/>
    <mergeCell ref="A125:H125"/>
    <mergeCell ref="A126:H126"/>
    <mergeCell ref="C108:C115"/>
    <mergeCell ref="D108:D110"/>
    <mergeCell ref="G108:G110"/>
    <mergeCell ref="A127:H127"/>
    <mergeCell ref="E129:E136"/>
    <mergeCell ref="F129:F136"/>
    <mergeCell ref="A141:C141"/>
    <mergeCell ref="A142:D142"/>
    <mergeCell ref="H108:H110"/>
    <mergeCell ref="D111:D112"/>
    <mergeCell ref="G111:G112"/>
    <mergeCell ref="H111:H112"/>
    <mergeCell ref="D113:D115"/>
    <mergeCell ref="G113:G115"/>
    <mergeCell ref="C229:C230"/>
    <mergeCell ref="E229:E230"/>
    <mergeCell ref="F229:F230"/>
    <mergeCell ref="A209:G209"/>
    <mergeCell ref="A210:G210"/>
    <mergeCell ref="A155:H155"/>
    <mergeCell ref="A156:H156"/>
    <mergeCell ref="F158:F171"/>
    <mergeCell ref="G158:G171"/>
    <mergeCell ref="A176:G176"/>
    <mergeCell ref="A177:G177"/>
    <mergeCell ref="A211:G211"/>
    <mergeCell ref="A212:G212"/>
    <mergeCell ref="A213:G213"/>
    <mergeCell ref="E214:F214"/>
    <mergeCell ref="C216:C225"/>
    <mergeCell ref="E216:E225"/>
    <mergeCell ref="F216:F225"/>
    <mergeCell ref="C227:C228"/>
    <mergeCell ref="E227:E228"/>
    <mergeCell ref="F227:F228"/>
    <mergeCell ref="A178:G178"/>
    <mergeCell ref="A179:G179"/>
    <mergeCell ref="A180:G180"/>
    <mergeCell ref="A289:F289"/>
    <mergeCell ref="A297:H297"/>
    <mergeCell ref="D300:E300"/>
    <mergeCell ref="C231:C233"/>
    <mergeCell ref="E232:E233"/>
    <mergeCell ref="F232:F233"/>
    <mergeCell ref="C235:C237"/>
    <mergeCell ref="E235:E237"/>
    <mergeCell ref="F235:F237"/>
    <mergeCell ref="A242:G242"/>
    <mergeCell ref="A243:G243"/>
    <mergeCell ref="A244:G244"/>
    <mergeCell ref="A245:G245"/>
    <mergeCell ref="A246:G246"/>
    <mergeCell ref="A255:G255"/>
    <mergeCell ref="A256:G256"/>
    <mergeCell ref="A257:G257"/>
    <mergeCell ref="C262:C263"/>
    <mergeCell ref="A269:G269"/>
    <mergeCell ref="A270:G270"/>
    <mergeCell ref="A278:G278"/>
    <mergeCell ref="A279:G279"/>
    <mergeCell ref="C281:D281"/>
    <mergeCell ref="A288:C288"/>
    <mergeCell ref="C334:C335"/>
    <mergeCell ref="F334:F335"/>
    <mergeCell ref="G334:G335"/>
    <mergeCell ref="E304:F304"/>
    <mergeCell ref="E306:E307"/>
    <mergeCell ref="F306:F307"/>
    <mergeCell ref="A312:G312"/>
    <mergeCell ref="E313:F313"/>
    <mergeCell ref="E315:E316"/>
    <mergeCell ref="F315:F316"/>
    <mergeCell ref="E317:E318"/>
    <mergeCell ref="F317:F318"/>
    <mergeCell ref="A323:G323"/>
    <mergeCell ref="A324:G324"/>
    <mergeCell ref="A325:G325"/>
    <mergeCell ref="A326:G326"/>
    <mergeCell ref="A327:G327"/>
    <mergeCell ref="C328:D328"/>
    <mergeCell ref="F328:G328"/>
    <mergeCell ref="C330:C331"/>
    <mergeCell ref="F330:F331"/>
    <mergeCell ref="G330:G331"/>
    <mergeCell ref="C332:C333"/>
    <mergeCell ref="F332:F333"/>
    <mergeCell ref="G332:G333"/>
    <mergeCell ref="C360:C361"/>
    <mergeCell ref="F360:F361"/>
    <mergeCell ref="G360:G361"/>
    <mergeCell ref="C337:C338"/>
    <mergeCell ref="F337:F338"/>
    <mergeCell ref="G337:G338"/>
    <mergeCell ref="C340:C343"/>
    <mergeCell ref="F340:F343"/>
    <mergeCell ref="G340:G343"/>
    <mergeCell ref="C344:C347"/>
    <mergeCell ref="F344:F347"/>
    <mergeCell ref="G344:G347"/>
    <mergeCell ref="C348:C349"/>
    <mergeCell ref="F348:F349"/>
    <mergeCell ref="G348:G349"/>
    <mergeCell ref="C351:C352"/>
    <mergeCell ref="F351:F352"/>
    <mergeCell ref="G351:G352"/>
    <mergeCell ref="C355:C356"/>
    <mergeCell ref="F355:F356"/>
    <mergeCell ref="G355:G356"/>
    <mergeCell ref="C357:C358"/>
    <mergeCell ref="F357:F358"/>
    <mergeCell ref="G357:G358"/>
    <mergeCell ref="C362:C367"/>
    <mergeCell ref="F362:F367"/>
    <mergeCell ref="G362:G367"/>
    <mergeCell ref="C368:C369"/>
    <mergeCell ref="F368:F369"/>
    <mergeCell ref="G368:G369"/>
    <mergeCell ref="E393:E394"/>
    <mergeCell ref="F393:F394"/>
    <mergeCell ref="A371:G371"/>
    <mergeCell ref="A376:G376"/>
    <mergeCell ref="A377:G377"/>
    <mergeCell ref="A378:G378"/>
    <mergeCell ref="C379:D379"/>
    <mergeCell ref="A389:G389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I395"/>
  <sheetViews>
    <sheetView workbookViewId="0"/>
  </sheetViews>
  <sheetFormatPr defaultColWidth="9.140625" defaultRowHeight="12.75" x14ac:dyDescent="0.2"/>
  <cols>
    <col min="1" max="1" width="7.5703125" style="1107" customWidth="1"/>
    <col min="2" max="2" width="89" style="1108" customWidth="1"/>
    <col min="3" max="3" width="17.42578125" style="1108" customWidth="1"/>
    <col min="4" max="4" width="17.42578125" style="1084" customWidth="1"/>
    <col min="5" max="5" width="15.85546875" style="1084" customWidth="1"/>
    <col min="6" max="6" width="12.28515625" style="1084" customWidth="1"/>
    <col min="7" max="16384" width="9.140625" style="1084"/>
  </cols>
  <sheetData>
    <row r="1" spans="1:7" s="921" customFormat="1" ht="12.75" customHeight="1" x14ac:dyDescent="0.2">
      <c r="A1" s="916" t="s">
        <v>11428</v>
      </c>
      <c r="B1" s="917"/>
      <c r="C1" s="917"/>
      <c r="D1" s="918"/>
      <c r="E1" s="919"/>
      <c r="F1" s="920"/>
      <c r="G1" s="920"/>
    </row>
    <row r="2" spans="1:7" s="921" customFormat="1" ht="11.25" customHeight="1" x14ac:dyDescent="0.2">
      <c r="A2" s="922"/>
      <c r="B2" s="923"/>
      <c r="E2" s="919"/>
      <c r="F2" s="926"/>
      <c r="G2" s="926"/>
    </row>
    <row r="3" spans="1:7" s="921" customFormat="1" x14ac:dyDescent="0.2">
      <c r="A3" s="924">
        <v>1</v>
      </c>
      <c r="B3" s="925" t="s">
        <v>534</v>
      </c>
      <c r="C3" s="923"/>
      <c r="D3" s="923"/>
      <c r="E3" s="919"/>
      <c r="F3" s="1641"/>
      <c r="G3" s="1641"/>
    </row>
    <row r="4" spans="1:7" s="921" customFormat="1" x14ac:dyDescent="0.2">
      <c r="A4" s="924">
        <v>2</v>
      </c>
      <c r="B4" s="925" t="s">
        <v>512</v>
      </c>
      <c r="C4" s="923"/>
      <c r="D4" s="923"/>
      <c r="E4" s="919"/>
      <c r="F4" s="1641"/>
      <c r="G4" s="1641"/>
    </row>
    <row r="5" spans="1:7" s="921" customFormat="1" x14ac:dyDescent="0.2">
      <c r="A5" s="1281">
        <v>3</v>
      </c>
      <c r="B5" s="925" t="s">
        <v>535</v>
      </c>
      <c r="C5" s="923"/>
      <c r="D5" s="923"/>
      <c r="E5" s="919"/>
      <c r="F5" s="926"/>
      <c r="G5" s="926"/>
    </row>
    <row r="6" spans="1:7" s="921" customFormat="1" x14ac:dyDescent="0.2">
      <c r="A6" s="924">
        <v>4</v>
      </c>
      <c r="B6" s="925" t="s">
        <v>385</v>
      </c>
      <c r="C6" s="923"/>
      <c r="D6" s="923"/>
      <c r="E6" s="919"/>
      <c r="F6" s="920"/>
      <c r="G6" s="920"/>
    </row>
    <row r="7" spans="1:7" s="921" customFormat="1" x14ac:dyDescent="0.2">
      <c r="A7" s="924">
        <v>5</v>
      </c>
      <c r="B7" s="925" t="s">
        <v>364</v>
      </c>
      <c r="C7" s="923"/>
      <c r="D7" s="923"/>
      <c r="E7" s="919"/>
      <c r="F7" s="920"/>
      <c r="G7" s="920"/>
    </row>
    <row r="8" spans="1:7" s="921" customFormat="1" x14ac:dyDescent="0.2">
      <c r="A8" s="924">
        <v>6</v>
      </c>
      <c r="B8" s="925" t="s">
        <v>356</v>
      </c>
      <c r="D8" s="923"/>
      <c r="E8" s="919"/>
      <c r="F8" s="920"/>
      <c r="G8" s="920"/>
    </row>
    <row r="9" spans="1:7" s="921" customFormat="1" x14ac:dyDescent="0.2">
      <c r="A9" s="924">
        <v>7</v>
      </c>
      <c r="B9" s="925" t="s">
        <v>322</v>
      </c>
      <c r="D9" s="923"/>
      <c r="E9" s="919"/>
      <c r="F9" s="920"/>
      <c r="G9" s="920"/>
    </row>
    <row r="10" spans="1:7" s="921" customFormat="1" x14ac:dyDescent="0.2">
      <c r="A10" s="924">
        <v>8</v>
      </c>
      <c r="B10" s="925" t="s">
        <v>275</v>
      </c>
      <c r="D10" s="923"/>
      <c r="E10" s="919"/>
      <c r="F10" s="920"/>
      <c r="G10" s="920"/>
    </row>
    <row r="11" spans="1:7" s="921" customFormat="1" x14ac:dyDescent="0.2">
      <c r="A11" s="924">
        <v>9</v>
      </c>
      <c r="B11" s="925" t="s">
        <v>217</v>
      </c>
      <c r="D11" s="923"/>
      <c r="E11" s="919"/>
      <c r="F11" s="920"/>
      <c r="G11" s="920"/>
    </row>
    <row r="12" spans="1:7" s="921" customFormat="1" x14ac:dyDescent="0.2">
      <c r="A12" s="924">
        <v>10</v>
      </c>
      <c r="B12" s="925" t="s">
        <v>208</v>
      </c>
      <c r="D12" s="923"/>
      <c r="E12" s="919"/>
      <c r="F12" s="920"/>
      <c r="G12" s="920"/>
    </row>
    <row r="13" spans="1:7" s="921" customFormat="1" x14ac:dyDescent="0.2">
      <c r="A13" s="924">
        <v>11</v>
      </c>
      <c r="B13" s="925" t="s">
        <v>189</v>
      </c>
      <c r="C13" s="923"/>
      <c r="D13" s="923"/>
      <c r="E13" s="919"/>
      <c r="F13" s="920"/>
      <c r="G13" s="920"/>
    </row>
    <row r="14" spans="1:7" s="921" customFormat="1" x14ac:dyDescent="0.2">
      <c r="A14" s="924">
        <v>12</v>
      </c>
      <c r="B14" s="925" t="s">
        <v>188</v>
      </c>
      <c r="C14" s="923"/>
      <c r="D14" s="923"/>
      <c r="E14" s="919"/>
      <c r="F14" s="920"/>
      <c r="G14" s="920"/>
    </row>
    <row r="15" spans="1:7" s="921" customFormat="1" x14ac:dyDescent="0.2">
      <c r="A15" s="924">
        <v>13</v>
      </c>
      <c r="B15" s="925" t="s">
        <v>182</v>
      </c>
      <c r="D15" s="923"/>
      <c r="E15" s="919"/>
      <c r="F15" s="920"/>
      <c r="G15" s="920"/>
    </row>
    <row r="16" spans="1:7" s="921" customFormat="1" x14ac:dyDescent="0.2">
      <c r="A16" s="924">
        <v>14</v>
      </c>
      <c r="B16" s="925" t="s">
        <v>178</v>
      </c>
      <c r="D16" s="923"/>
      <c r="E16" s="919"/>
    </row>
    <row r="17" spans="1:8" s="921" customFormat="1" x14ac:dyDescent="0.2">
      <c r="A17" s="924">
        <v>15</v>
      </c>
      <c r="B17" s="925" t="s">
        <v>163</v>
      </c>
      <c r="D17" s="923"/>
      <c r="E17" s="919"/>
    </row>
    <row r="18" spans="1:8" s="921" customFormat="1" x14ac:dyDescent="0.2">
      <c r="A18" s="924">
        <v>16</v>
      </c>
      <c r="B18" s="925" t="s">
        <v>153</v>
      </c>
      <c r="E18" s="919"/>
      <c r="F18" s="920"/>
      <c r="G18" s="920"/>
    </row>
    <row r="19" spans="1:8" s="921" customFormat="1" x14ac:dyDescent="0.2">
      <c r="A19" s="1281">
        <v>17</v>
      </c>
      <c r="B19" s="925" t="s">
        <v>24</v>
      </c>
      <c r="C19" s="923"/>
      <c r="D19" s="923"/>
      <c r="E19" s="919"/>
      <c r="F19" s="920"/>
      <c r="G19" s="920"/>
    </row>
    <row r="20" spans="1:8" s="921" customFormat="1" ht="13.5" thickBot="1" x14ac:dyDescent="0.25">
      <c r="A20" s="1055">
        <v>18</v>
      </c>
      <c r="B20" s="1286" t="s">
        <v>14</v>
      </c>
      <c r="C20" s="928"/>
      <c r="D20" s="929"/>
      <c r="E20" s="930"/>
      <c r="F20" s="931"/>
      <c r="G20" s="931"/>
    </row>
    <row r="21" spans="1:8" s="921" customFormat="1" ht="11.25" x14ac:dyDescent="0.2">
      <c r="A21" s="932"/>
      <c r="B21" s="918"/>
      <c r="C21" s="933"/>
      <c r="D21" s="918"/>
      <c r="E21" s="933"/>
      <c r="F21" s="918"/>
      <c r="G21" s="918"/>
      <c r="H21" s="934"/>
    </row>
    <row r="22" spans="1:8" s="921" customFormat="1" ht="11.25" x14ac:dyDescent="0.2">
      <c r="A22" s="935">
        <v>1</v>
      </c>
      <c r="B22" s="936" t="s">
        <v>534</v>
      </c>
      <c r="C22" s="1271"/>
      <c r="D22" s="918"/>
      <c r="E22" s="933"/>
      <c r="H22" s="938" t="s">
        <v>13</v>
      </c>
    </row>
    <row r="23" spans="1:8" s="921" customFormat="1" ht="11.25" x14ac:dyDescent="0.2">
      <c r="A23" s="918"/>
      <c r="B23" s="918"/>
      <c r="C23" s="933"/>
      <c r="D23" s="918"/>
      <c r="E23" s="933"/>
      <c r="F23" s="918"/>
      <c r="G23" s="918"/>
      <c r="H23" s="1271"/>
    </row>
    <row r="24" spans="1:8" s="921" customFormat="1" ht="22.5" customHeight="1" x14ac:dyDescent="0.2">
      <c r="A24" s="1625" t="s">
        <v>533</v>
      </c>
      <c r="B24" s="1625"/>
      <c r="C24" s="1625"/>
      <c r="D24" s="1625"/>
      <c r="E24" s="1625"/>
      <c r="F24" s="1625"/>
      <c r="G24" s="1625"/>
    </row>
    <row r="25" spans="1:8" s="921" customFormat="1" ht="11.25" customHeight="1" x14ac:dyDescent="0.2">
      <c r="A25" s="1621" t="s">
        <v>532</v>
      </c>
      <c r="B25" s="1621"/>
      <c r="C25" s="1621"/>
      <c r="D25" s="1621"/>
      <c r="E25" s="1621"/>
      <c r="F25" s="1621"/>
      <c r="G25" s="1621"/>
    </row>
    <row r="26" spans="1:8" s="921" customFormat="1" ht="22.5" customHeight="1" x14ac:dyDescent="0.2">
      <c r="A26" s="1621" t="s">
        <v>320</v>
      </c>
      <c r="B26" s="1642"/>
      <c r="C26" s="1642"/>
      <c r="D26" s="1642"/>
      <c r="E26" s="1642"/>
      <c r="F26" s="1642"/>
      <c r="G26" s="1642"/>
    </row>
    <row r="27" spans="1:8" s="921" customFormat="1" ht="12.75" customHeight="1" x14ac:dyDescent="0.2">
      <c r="A27" s="1621" t="s">
        <v>531</v>
      </c>
      <c r="B27" s="1642"/>
      <c r="C27" s="1642"/>
      <c r="D27" s="1642"/>
      <c r="E27" s="1642"/>
      <c r="F27" s="1642"/>
      <c r="G27" s="1642"/>
    </row>
    <row r="28" spans="1:8" s="921" customFormat="1" ht="11.25" customHeight="1" x14ac:dyDescent="0.2">
      <c r="A28" s="1621" t="s">
        <v>530</v>
      </c>
      <c r="B28" s="1621"/>
      <c r="C28" s="1621"/>
      <c r="D28" s="1621"/>
      <c r="E28" s="1621"/>
      <c r="F28" s="1621"/>
      <c r="G28" s="1621"/>
    </row>
    <row r="29" spans="1:8" s="921" customFormat="1" ht="11.25" customHeight="1" x14ac:dyDescent="0.2">
      <c r="A29" s="1621" t="s">
        <v>529</v>
      </c>
      <c r="B29" s="1642"/>
      <c r="C29" s="1642"/>
      <c r="D29" s="1642"/>
      <c r="E29" s="1642"/>
      <c r="F29" s="1642"/>
      <c r="G29" s="1642"/>
    </row>
    <row r="30" spans="1:8" s="921" customFormat="1" ht="12" thickBot="1" x14ac:dyDescent="0.25">
      <c r="A30" s="1267"/>
      <c r="B30" s="1267"/>
      <c r="C30" s="940"/>
      <c r="D30" s="941"/>
      <c r="E30" s="933"/>
      <c r="F30" s="918"/>
      <c r="G30" s="918"/>
      <c r="H30" s="1271"/>
    </row>
    <row r="31" spans="1:8" s="921" customFormat="1" ht="23.25" customHeight="1" thickBot="1" x14ac:dyDescent="0.25">
      <c r="B31" s="1263" t="s">
        <v>528</v>
      </c>
      <c r="C31" s="943" t="s">
        <v>527</v>
      </c>
      <c r="D31" s="941"/>
      <c r="E31" s="933"/>
      <c r="F31" s="918"/>
      <c r="G31" s="918"/>
      <c r="H31" s="1271"/>
    </row>
    <row r="32" spans="1:8" s="921" customFormat="1" ht="12.75" customHeight="1" x14ac:dyDescent="0.2">
      <c r="B32" s="944" t="s">
        <v>525</v>
      </c>
      <c r="C32" s="945">
        <v>400</v>
      </c>
      <c r="D32" s="941"/>
      <c r="E32" s="933"/>
      <c r="F32" s="918"/>
      <c r="G32" s="918"/>
      <c r="H32" s="1271"/>
    </row>
    <row r="33" spans="1:9" s="921" customFormat="1" ht="13.5" customHeight="1" thickBot="1" x14ac:dyDescent="0.25">
      <c r="B33" s="946" t="s">
        <v>524</v>
      </c>
      <c r="C33" s="947">
        <v>1029</v>
      </c>
      <c r="D33" s="941"/>
      <c r="E33" s="933"/>
      <c r="F33" s="1271"/>
    </row>
    <row r="34" spans="1:9" s="921" customFormat="1" ht="12.75" customHeight="1" thickBot="1" x14ac:dyDescent="0.25">
      <c r="B34" s="948" t="s">
        <v>523</v>
      </c>
      <c r="C34" s="947">
        <v>831</v>
      </c>
      <c r="D34" s="941"/>
      <c r="E34" s="933"/>
      <c r="F34" s="1271"/>
    </row>
    <row r="35" spans="1:9" s="921" customFormat="1" ht="13.5" customHeight="1" thickBot="1" x14ac:dyDescent="0.25">
      <c r="A35" s="1276"/>
      <c r="B35" s="1271"/>
      <c r="C35" s="940"/>
      <c r="D35" s="918"/>
      <c r="E35" s="933"/>
      <c r="F35" s="1271"/>
    </row>
    <row r="36" spans="1:9" s="921" customFormat="1" ht="34.5" thickBot="1" x14ac:dyDescent="0.25">
      <c r="A36" s="950" t="s">
        <v>11</v>
      </c>
      <c r="B36" s="951" t="s">
        <v>10</v>
      </c>
      <c r="C36" s="952" t="s">
        <v>315</v>
      </c>
      <c r="D36" s="953" t="s">
        <v>522</v>
      </c>
      <c r="E36" s="954" t="s">
        <v>1127</v>
      </c>
      <c r="F36" s="1271"/>
    </row>
    <row r="37" spans="1:9" s="921" customFormat="1" ht="11.25" x14ac:dyDescent="0.2">
      <c r="A37" s="1039" t="s">
        <v>521</v>
      </c>
      <c r="B37" s="1065" t="s">
        <v>520</v>
      </c>
      <c r="C37" s="1287">
        <v>2628</v>
      </c>
      <c r="D37" s="1288">
        <v>4057</v>
      </c>
      <c r="E37" s="1622" t="s">
        <v>519</v>
      </c>
      <c r="F37" s="1271"/>
      <c r="H37" s="1271"/>
      <c r="I37" s="1271"/>
    </row>
    <row r="38" spans="1:9" s="921" customFormat="1" ht="12.75" customHeight="1" x14ac:dyDescent="0.2">
      <c r="A38" s="1041" t="s">
        <v>518</v>
      </c>
      <c r="B38" s="1289" t="s">
        <v>517</v>
      </c>
      <c r="C38" s="1290">
        <v>1116</v>
      </c>
      <c r="D38" s="1291">
        <v>2545</v>
      </c>
      <c r="E38" s="1623"/>
      <c r="F38" s="1271"/>
      <c r="H38" s="1271"/>
      <c r="I38" s="1271"/>
    </row>
    <row r="39" spans="1:9" s="921" customFormat="1" ht="12.75" customHeight="1" x14ac:dyDescent="0.2">
      <c r="A39" s="1041" t="s">
        <v>516</v>
      </c>
      <c r="B39" s="1289" t="s">
        <v>515</v>
      </c>
      <c r="C39" s="1290">
        <v>2835</v>
      </c>
      <c r="D39" s="1291">
        <v>4264</v>
      </c>
      <c r="E39" s="1623"/>
      <c r="F39" s="1271"/>
      <c r="H39" s="1271"/>
      <c r="I39" s="1271"/>
    </row>
    <row r="40" spans="1:9" s="921" customFormat="1" ht="13.5" customHeight="1" thickBot="1" x14ac:dyDescent="0.25">
      <c r="A40" s="1043" t="s">
        <v>514</v>
      </c>
      <c r="B40" s="1066" t="s">
        <v>513</v>
      </c>
      <c r="C40" s="1292">
        <v>985</v>
      </c>
      <c r="D40" s="1293">
        <v>2415</v>
      </c>
      <c r="E40" s="1624"/>
      <c r="F40" s="1271"/>
      <c r="H40" s="1271"/>
      <c r="I40" s="1271"/>
    </row>
    <row r="41" spans="1:9" s="921" customFormat="1" ht="13.5" thickBot="1" x14ac:dyDescent="0.25">
      <c r="A41" s="956"/>
      <c r="B41" s="929"/>
      <c r="C41" s="957"/>
      <c r="D41" s="956"/>
      <c r="E41" s="930"/>
      <c r="F41" s="929"/>
      <c r="G41" s="929"/>
      <c r="H41" s="957"/>
      <c r="I41" s="1271"/>
    </row>
    <row r="42" spans="1:9" s="921" customFormat="1" x14ac:dyDescent="0.2">
      <c r="A42" s="958"/>
      <c r="B42" s="923"/>
      <c r="C42" s="923"/>
      <c r="E42" s="959"/>
      <c r="F42" s="926"/>
      <c r="G42" s="926"/>
    </row>
    <row r="43" spans="1:9" s="921" customFormat="1" ht="11.25" x14ac:dyDescent="0.2">
      <c r="A43" s="935">
        <v>2</v>
      </c>
      <c r="B43" s="936" t="s">
        <v>512</v>
      </c>
      <c r="C43" s="1271"/>
      <c r="D43" s="918"/>
      <c r="E43" s="933"/>
      <c r="H43" s="938" t="s">
        <v>13</v>
      </c>
    </row>
    <row r="44" spans="1:9" s="921" customFormat="1" ht="11.25" x14ac:dyDescent="0.2">
      <c r="A44" s="960"/>
      <c r="B44" s="918"/>
      <c r="C44" s="933"/>
      <c r="D44" s="918"/>
      <c r="E44" s="933"/>
      <c r="F44" s="933"/>
      <c r="G44" s="933"/>
      <c r="H44" s="1271"/>
    </row>
    <row r="45" spans="1:9" s="921" customFormat="1" ht="11.25" x14ac:dyDescent="0.2">
      <c r="A45" s="924" t="s">
        <v>511</v>
      </c>
      <c r="B45" s="961" t="s">
        <v>510</v>
      </c>
      <c r="C45" s="933"/>
      <c r="D45" s="918"/>
      <c r="E45" s="933"/>
      <c r="F45" s="933"/>
      <c r="G45" s="933"/>
      <c r="H45" s="1271"/>
    </row>
    <row r="46" spans="1:9" s="921" customFormat="1" ht="11.25" x14ac:dyDescent="0.2">
      <c r="A46" s="924"/>
      <c r="B46" s="961"/>
      <c r="C46" s="933"/>
      <c r="D46" s="918"/>
      <c r="E46" s="933"/>
      <c r="F46" s="933"/>
      <c r="G46" s="933"/>
      <c r="H46" s="1271"/>
    </row>
    <row r="47" spans="1:9" s="921" customFormat="1" ht="12.75" customHeight="1" x14ac:dyDescent="0.2">
      <c r="A47" s="1629" t="s">
        <v>509</v>
      </c>
      <c r="B47" s="1629"/>
      <c r="C47" s="1629"/>
      <c r="D47" s="1629"/>
      <c r="E47" s="1629"/>
      <c r="F47" s="1629"/>
      <c r="G47" s="1629"/>
      <c r="H47" s="1271"/>
    </row>
    <row r="48" spans="1:9" s="921" customFormat="1" ht="11.25" x14ac:dyDescent="0.2">
      <c r="A48" s="1600" t="s">
        <v>508</v>
      </c>
      <c r="B48" s="1600"/>
      <c r="C48" s="1600"/>
      <c r="D48" s="1600"/>
      <c r="E48" s="1600"/>
      <c r="F48" s="1600"/>
      <c r="G48" s="1600"/>
      <c r="H48" s="1271"/>
    </row>
    <row r="49" spans="1:8" s="921" customFormat="1" ht="12.75" customHeight="1" x14ac:dyDescent="0.2">
      <c r="A49" s="1629" t="s">
        <v>507</v>
      </c>
      <c r="B49" s="1629"/>
      <c r="C49" s="1629"/>
      <c r="D49" s="1629"/>
      <c r="E49" s="1629"/>
      <c r="F49" s="1629"/>
      <c r="G49" s="1629"/>
      <c r="H49" s="1271"/>
    </row>
    <row r="50" spans="1:8" s="921" customFormat="1" ht="12.75" customHeight="1" x14ac:dyDescent="0.2">
      <c r="A50" s="1629" t="s">
        <v>506</v>
      </c>
      <c r="B50" s="1629"/>
      <c r="C50" s="1629"/>
      <c r="D50" s="1629"/>
      <c r="E50" s="1629"/>
      <c r="F50" s="1629"/>
      <c r="G50" s="1629"/>
      <c r="H50" s="1271"/>
    </row>
    <row r="51" spans="1:8" s="921" customFormat="1" ht="12" thickBot="1" x14ac:dyDescent="0.25">
      <c r="A51" s="960"/>
      <c r="B51" s="918"/>
      <c r="C51" s="962"/>
      <c r="D51" s="918"/>
      <c r="E51" s="933"/>
      <c r="F51" s="933"/>
      <c r="H51" s="1271"/>
    </row>
    <row r="52" spans="1:8" s="1281" customFormat="1" ht="12" thickBot="1" x14ac:dyDescent="0.25">
      <c r="A52" s="963" t="s">
        <v>11</v>
      </c>
      <c r="B52" s="964" t="s">
        <v>10</v>
      </c>
      <c r="C52" s="943" t="s">
        <v>6</v>
      </c>
      <c r="D52" s="965"/>
      <c r="E52" s="965"/>
      <c r="G52" s="966"/>
    </row>
    <row r="53" spans="1:8" s="921" customFormat="1" ht="12" thickBot="1" x14ac:dyDescent="0.25">
      <c r="A53" s="967" t="s">
        <v>505</v>
      </c>
      <c r="B53" s="968"/>
      <c r="C53" s="969" t="s">
        <v>495</v>
      </c>
      <c r="D53" s="933"/>
      <c r="E53" s="933"/>
      <c r="G53" s="1271"/>
    </row>
    <row r="54" spans="1:8" s="921" customFormat="1" ht="11.25" x14ac:dyDescent="0.2">
      <c r="A54" s="945" t="s">
        <v>504</v>
      </c>
      <c r="B54" s="970" t="s">
        <v>503</v>
      </c>
      <c r="C54" s="945">
        <v>117</v>
      </c>
      <c r="D54" s="933"/>
      <c r="E54" s="933"/>
      <c r="G54" s="1271"/>
    </row>
    <row r="55" spans="1:8" s="921" customFormat="1" ht="11.25" x14ac:dyDescent="0.2">
      <c r="A55" s="971" t="s">
        <v>502</v>
      </c>
      <c r="B55" s="972" t="s">
        <v>501</v>
      </c>
      <c r="C55" s="971">
        <v>147</v>
      </c>
      <c r="D55" s="933"/>
      <c r="E55" s="933"/>
      <c r="G55" s="1271"/>
    </row>
    <row r="56" spans="1:8" s="921" customFormat="1" ht="11.25" x14ac:dyDescent="0.2">
      <c r="A56" s="971" t="s">
        <v>500</v>
      </c>
      <c r="B56" s="972" t="s">
        <v>499</v>
      </c>
      <c r="C56" s="971">
        <v>140</v>
      </c>
      <c r="D56" s="933"/>
      <c r="E56" s="933"/>
      <c r="G56" s="1271"/>
    </row>
    <row r="57" spans="1:8" s="921" customFormat="1" ht="12" thickBot="1" x14ac:dyDescent="0.25">
      <c r="A57" s="947" t="s">
        <v>498</v>
      </c>
      <c r="B57" s="973" t="s">
        <v>497</v>
      </c>
      <c r="C57" s="947">
        <v>176</v>
      </c>
      <c r="D57" s="933"/>
      <c r="E57" s="918"/>
      <c r="G57" s="1271"/>
    </row>
    <row r="58" spans="1:8" s="921" customFormat="1" ht="12" thickBot="1" x14ac:dyDescent="0.25">
      <c r="A58" s="948" t="s">
        <v>496</v>
      </c>
      <c r="B58" s="968"/>
      <c r="C58" s="974" t="s">
        <v>495</v>
      </c>
      <c r="D58" s="933"/>
      <c r="E58" s="918"/>
      <c r="G58" s="1271"/>
    </row>
    <row r="59" spans="1:8" s="921" customFormat="1" ht="11.25" x14ac:dyDescent="0.2">
      <c r="A59" s="945" t="s">
        <v>494</v>
      </c>
      <c r="B59" s="970" t="s">
        <v>493</v>
      </c>
      <c r="C59" s="945">
        <v>117</v>
      </c>
      <c r="D59" s="933"/>
      <c r="E59" s="918"/>
      <c r="G59" s="1271"/>
    </row>
    <row r="60" spans="1:8" s="921" customFormat="1" ht="11.25" x14ac:dyDescent="0.2">
      <c r="A60" s="971" t="s">
        <v>492</v>
      </c>
      <c r="B60" s="972" t="s">
        <v>491</v>
      </c>
      <c r="C60" s="971">
        <v>147</v>
      </c>
      <c r="D60" s="933"/>
      <c r="E60" s="918"/>
      <c r="G60" s="1271"/>
    </row>
    <row r="61" spans="1:8" s="921" customFormat="1" ht="11.25" x14ac:dyDescent="0.2">
      <c r="A61" s="971" t="s">
        <v>490</v>
      </c>
      <c r="B61" s="972" t="s">
        <v>489</v>
      </c>
      <c r="C61" s="971">
        <v>140</v>
      </c>
      <c r="D61" s="933"/>
      <c r="E61" s="918"/>
      <c r="G61" s="1271"/>
    </row>
    <row r="62" spans="1:8" s="921" customFormat="1" ht="12" thickBot="1" x14ac:dyDescent="0.25">
      <c r="A62" s="947" t="s">
        <v>488</v>
      </c>
      <c r="B62" s="973" t="s">
        <v>487</v>
      </c>
      <c r="C62" s="947">
        <v>176</v>
      </c>
      <c r="D62" s="933"/>
      <c r="E62" s="918"/>
      <c r="G62" s="1271"/>
    </row>
    <row r="63" spans="1:8" s="921" customFormat="1" ht="12" thickBot="1" x14ac:dyDescent="0.25">
      <c r="A63" s="948" t="s">
        <v>486</v>
      </c>
      <c r="B63" s="968"/>
      <c r="C63" s="974" t="s">
        <v>485</v>
      </c>
      <c r="D63" s="933"/>
      <c r="E63" s="918"/>
      <c r="G63" s="1271"/>
    </row>
    <row r="64" spans="1:8" s="921" customFormat="1" ht="11.25" x14ac:dyDescent="0.2">
      <c r="A64" s="945" t="s">
        <v>484</v>
      </c>
      <c r="B64" s="970" t="s">
        <v>483</v>
      </c>
      <c r="C64" s="945">
        <v>441</v>
      </c>
      <c r="D64" s="933"/>
      <c r="E64" s="918"/>
      <c r="G64" s="1271"/>
    </row>
    <row r="65" spans="1:8" s="921" customFormat="1" ht="12" thickBot="1" x14ac:dyDescent="0.25">
      <c r="A65" s="947" t="s">
        <v>482</v>
      </c>
      <c r="B65" s="973" t="s">
        <v>481</v>
      </c>
      <c r="C65" s="947">
        <v>441</v>
      </c>
      <c r="D65" s="933"/>
      <c r="E65" s="918"/>
      <c r="G65" s="1271"/>
    </row>
    <row r="66" spans="1:8" s="921" customFormat="1" ht="11.25" x14ac:dyDescent="0.2">
      <c r="B66" s="1271"/>
      <c r="C66" s="1294"/>
      <c r="D66" s="933"/>
      <c r="E66" s="918"/>
      <c r="G66" s="1271"/>
    </row>
    <row r="67" spans="1:8" s="921" customFormat="1" ht="11.25" x14ac:dyDescent="0.2">
      <c r="A67" s="924" t="s">
        <v>480</v>
      </c>
      <c r="B67" s="975" t="s">
        <v>479</v>
      </c>
      <c r="C67" s="972"/>
      <c r="D67" s="933"/>
      <c r="E67" s="918"/>
      <c r="G67" s="1271"/>
    </row>
    <row r="68" spans="1:8" s="921" customFormat="1" ht="12" thickBot="1" x14ac:dyDescent="0.25">
      <c r="B68" s="1271"/>
      <c r="C68" s="962"/>
      <c r="D68" s="933"/>
      <c r="E68" s="918"/>
      <c r="G68" s="1271"/>
    </row>
    <row r="69" spans="1:8" s="1281" customFormat="1" ht="23.25" thickBot="1" x14ac:dyDescent="0.25">
      <c r="A69" s="950" t="s">
        <v>11</v>
      </c>
      <c r="B69" s="951" t="s">
        <v>10</v>
      </c>
      <c r="C69" s="943" t="s">
        <v>1128</v>
      </c>
      <c r="D69" s="965"/>
      <c r="E69" s="924"/>
      <c r="G69" s="966"/>
    </row>
    <row r="70" spans="1:8" s="921" customFormat="1" ht="11.25" x14ac:dyDescent="0.2">
      <c r="A70" s="976" t="s">
        <v>478</v>
      </c>
      <c r="B70" s="977" t="s">
        <v>477</v>
      </c>
      <c r="C70" s="1295">
        <v>44</v>
      </c>
      <c r="D70" s="933"/>
      <c r="E70" s="918"/>
      <c r="G70" s="1271"/>
    </row>
    <row r="71" spans="1:8" s="921" customFormat="1" ht="11.25" x14ac:dyDescent="0.2">
      <c r="A71" s="971" t="s">
        <v>476</v>
      </c>
      <c r="B71" s="972" t="s">
        <v>475</v>
      </c>
      <c r="C71" s="971">
        <v>50</v>
      </c>
      <c r="D71" s="933"/>
      <c r="E71" s="918"/>
      <c r="G71" s="1271"/>
    </row>
    <row r="72" spans="1:8" s="921" customFormat="1" ht="12" thickBot="1" x14ac:dyDescent="0.25">
      <c r="A72" s="947" t="s">
        <v>474</v>
      </c>
      <c r="B72" s="973" t="s">
        <v>473</v>
      </c>
      <c r="C72" s="947">
        <v>82</v>
      </c>
      <c r="E72" s="1271"/>
      <c r="H72" s="1271"/>
    </row>
    <row r="73" spans="1:8" s="921" customFormat="1" ht="13.5" thickBot="1" x14ac:dyDescent="0.25">
      <c r="A73" s="956"/>
      <c r="B73" s="929"/>
      <c r="C73" s="957"/>
      <c r="D73" s="956"/>
      <c r="E73" s="930"/>
      <c r="F73" s="929"/>
      <c r="G73" s="929"/>
      <c r="H73" s="957"/>
    </row>
    <row r="74" spans="1:8" s="921" customFormat="1" x14ac:dyDescent="0.2">
      <c r="A74" s="980"/>
      <c r="C74" s="1271"/>
      <c r="D74" s="980"/>
      <c r="E74" s="959"/>
      <c r="H74" s="1271"/>
    </row>
    <row r="75" spans="1:8" s="921" customFormat="1" ht="11.25" x14ac:dyDescent="0.2">
      <c r="A75" s="935">
        <v>3</v>
      </c>
      <c r="B75" s="936" t="s">
        <v>470</v>
      </c>
      <c r="C75" s="1271"/>
      <c r="D75" s="918"/>
      <c r="E75" s="933"/>
      <c r="H75" s="938" t="s">
        <v>13</v>
      </c>
    </row>
    <row r="76" spans="1:8" s="921" customFormat="1" ht="11.25" x14ac:dyDescent="0.2">
      <c r="A76" s="960"/>
      <c r="B76" s="918"/>
      <c r="C76" s="933"/>
      <c r="D76" s="918"/>
      <c r="E76" s="933"/>
      <c r="F76" s="918"/>
      <c r="H76" s="1271"/>
    </row>
    <row r="77" spans="1:8" s="1271" customFormat="1" ht="11.25" customHeight="1" x14ac:dyDescent="0.2">
      <c r="A77" s="1605" t="s">
        <v>469</v>
      </c>
      <c r="B77" s="1605"/>
      <c r="C77" s="1605"/>
      <c r="D77" s="1605"/>
      <c r="E77" s="1605"/>
      <c r="F77" s="1605"/>
      <c r="G77" s="1605"/>
    </row>
    <row r="78" spans="1:8" s="1271" customFormat="1" ht="11.25" customHeight="1" x14ac:dyDescent="0.2">
      <c r="A78" s="1605" t="s">
        <v>468</v>
      </c>
      <c r="B78" s="1605"/>
      <c r="C78" s="1605"/>
      <c r="D78" s="1605"/>
      <c r="E78" s="1605"/>
      <c r="F78" s="1605"/>
      <c r="G78" s="1605"/>
    </row>
    <row r="79" spans="1:8" s="1271" customFormat="1" ht="22.5" customHeight="1" x14ac:dyDescent="0.2">
      <c r="A79" s="1605" t="s">
        <v>150</v>
      </c>
      <c r="B79" s="1605"/>
      <c r="C79" s="1605"/>
      <c r="D79" s="1605"/>
      <c r="E79" s="1605"/>
      <c r="F79" s="1605"/>
      <c r="G79" s="1605"/>
    </row>
    <row r="80" spans="1:8" s="1271" customFormat="1" ht="11.25" customHeight="1" x14ac:dyDescent="0.2">
      <c r="A80" s="1605" t="s">
        <v>272</v>
      </c>
      <c r="B80" s="1605"/>
      <c r="C80" s="1605"/>
      <c r="D80" s="1605"/>
      <c r="E80" s="1605"/>
      <c r="F80" s="1605"/>
      <c r="G80" s="1605"/>
      <c r="H80" s="1268"/>
    </row>
    <row r="81" spans="1:9" s="1271" customFormat="1" ht="11.25" customHeight="1" thickBot="1" x14ac:dyDescent="0.25">
      <c r="A81" s="1605" t="s">
        <v>271</v>
      </c>
      <c r="B81" s="1605"/>
      <c r="C81" s="1605"/>
      <c r="D81" s="1605"/>
      <c r="E81" s="1605"/>
      <c r="F81" s="1605"/>
      <c r="G81" s="1605"/>
    </row>
    <row r="82" spans="1:9" s="921" customFormat="1" ht="12" thickBot="1" x14ac:dyDescent="0.25">
      <c r="A82" s="961"/>
      <c r="C82" s="933"/>
      <c r="D82" s="918"/>
      <c r="E82" s="982"/>
      <c r="F82" s="982"/>
      <c r="G82" s="1607" t="s">
        <v>147</v>
      </c>
      <c r="H82" s="1608"/>
      <c r="I82" s="983"/>
    </row>
    <row r="83" spans="1:9" s="1281" customFormat="1" ht="45.75" thickBot="1" x14ac:dyDescent="0.25">
      <c r="A83" s="950" t="s">
        <v>11</v>
      </c>
      <c r="B83" s="1270" t="s">
        <v>10</v>
      </c>
      <c r="C83" s="985" t="s">
        <v>467</v>
      </c>
      <c r="D83" s="986" t="s">
        <v>204</v>
      </c>
      <c r="E83" s="952" t="s">
        <v>466</v>
      </c>
      <c r="F83" s="953" t="s">
        <v>465</v>
      </c>
      <c r="G83" s="952" t="s">
        <v>9</v>
      </c>
      <c r="H83" s="953" t="s">
        <v>168</v>
      </c>
    </row>
    <row r="84" spans="1:9" s="1281" customFormat="1" ht="11.25" x14ac:dyDescent="0.2">
      <c r="A84" s="945" t="s">
        <v>455</v>
      </c>
      <c r="B84" s="997" t="s">
        <v>454</v>
      </c>
      <c r="C84" s="1805" t="s">
        <v>464</v>
      </c>
      <c r="D84" s="1591" t="s">
        <v>463</v>
      </c>
      <c r="E84" s="1296">
        <v>1766</v>
      </c>
      <c r="F84" s="1296">
        <v>1466</v>
      </c>
      <c r="G84" s="1636" t="s">
        <v>54</v>
      </c>
      <c r="H84" s="1596" t="s">
        <v>462</v>
      </c>
    </row>
    <row r="85" spans="1:9" s="1281" customFormat="1" ht="11.25" x14ac:dyDescent="0.2">
      <c r="A85" s="971" t="s">
        <v>451</v>
      </c>
      <c r="B85" s="998" t="s">
        <v>450</v>
      </c>
      <c r="C85" s="1806"/>
      <c r="D85" s="1596"/>
      <c r="E85" s="1296">
        <v>1714</v>
      </c>
      <c r="F85" s="1296">
        <v>1413</v>
      </c>
      <c r="G85" s="1636"/>
      <c r="H85" s="1596"/>
    </row>
    <row r="86" spans="1:9" s="1281" customFormat="1" ht="11.25" x14ac:dyDescent="0.2">
      <c r="A86" s="987" t="s">
        <v>219</v>
      </c>
      <c r="B86" s="999" t="s">
        <v>218</v>
      </c>
      <c r="C86" s="1806"/>
      <c r="D86" s="1639"/>
      <c r="E86" s="1297">
        <v>1169</v>
      </c>
      <c r="F86" s="1297">
        <v>869</v>
      </c>
      <c r="G86" s="1808"/>
      <c r="H86" s="1639"/>
    </row>
    <row r="87" spans="1:9" s="1281" customFormat="1" ht="11.25" x14ac:dyDescent="0.2">
      <c r="A87" s="1004" t="s">
        <v>455</v>
      </c>
      <c r="B87" s="1005" t="s">
        <v>454</v>
      </c>
      <c r="C87" s="1806"/>
      <c r="D87" s="1638" t="s">
        <v>461</v>
      </c>
      <c r="E87" s="1298">
        <v>2059</v>
      </c>
      <c r="F87" s="1298">
        <v>1758</v>
      </c>
      <c r="G87" s="1809" t="s">
        <v>54</v>
      </c>
      <c r="H87" s="1638" t="s">
        <v>460</v>
      </c>
    </row>
    <row r="88" spans="1:9" s="1281" customFormat="1" ht="11.25" x14ac:dyDescent="0.2">
      <c r="A88" s="971" t="s">
        <v>451</v>
      </c>
      <c r="B88" s="998" t="s">
        <v>450</v>
      </c>
      <c r="C88" s="1806"/>
      <c r="D88" s="1596"/>
      <c r="E88" s="1296">
        <v>1869</v>
      </c>
      <c r="F88" s="1296">
        <v>1568</v>
      </c>
      <c r="G88" s="1636"/>
      <c r="H88" s="1596"/>
    </row>
    <row r="89" spans="1:9" s="1281" customFormat="1" ht="11.25" x14ac:dyDescent="0.2">
      <c r="A89" s="987" t="s">
        <v>459</v>
      </c>
      <c r="B89" s="999" t="s">
        <v>458</v>
      </c>
      <c r="C89" s="1806"/>
      <c r="D89" s="1639"/>
      <c r="E89" s="1297">
        <v>2771</v>
      </c>
      <c r="F89" s="1297">
        <v>2470</v>
      </c>
      <c r="G89" s="1808"/>
      <c r="H89" s="1639"/>
    </row>
    <row r="90" spans="1:9" s="1281" customFormat="1" ht="11.25" x14ac:dyDescent="0.2">
      <c r="A90" s="1004" t="s">
        <v>221</v>
      </c>
      <c r="B90" s="1005" t="s">
        <v>220</v>
      </c>
      <c r="C90" s="1806"/>
      <c r="D90" s="1638" t="s">
        <v>457</v>
      </c>
      <c r="E90" s="1298">
        <v>1191</v>
      </c>
      <c r="F90" s="1298">
        <v>890</v>
      </c>
      <c r="G90" s="1809" t="s">
        <v>54</v>
      </c>
      <c r="H90" s="1638" t="s">
        <v>456</v>
      </c>
    </row>
    <row r="91" spans="1:9" s="1281" customFormat="1" ht="11.25" x14ac:dyDescent="0.2">
      <c r="A91" s="987" t="s">
        <v>219</v>
      </c>
      <c r="B91" s="999" t="s">
        <v>218</v>
      </c>
      <c r="C91" s="1806"/>
      <c r="D91" s="1639"/>
      <c r="E91" s="1297">
        <v>1102</v>
      </c>
      <c r="F91" s="1297">
        <v>801</v>
      </c>
      <c r="G91" s="1808"/>
      <c r="H91" s="1639"/>
    </row>
    <row r="92" spans="1:9" s="1281" customFormat="1" ht="11.25" x14ac:dyDescent="0.2">
      <c r="A92" s="1004" t="s">
        <v>455</v>
      </c>
      <c r="B92" s="1005" t="s">
        <v>454</v>
      </c>
      <c r="C92" s="1806"/>
      <c r="D92" s="1638" t="s">
        <v>453</v>
      </c>
      <c r="E92" s="1298">
        <v>1988</v>
      </c>
      <c r="F92" s="1298">
        <v>1687</v>
      </c>
      <c r="G92" s="1809" t="s">
        <v>54</v>
      </c>
      <c r="H92" s="1638" t="s">
        <v>452</v>
      </c>
    </row>
    <row r="93" spans="1:9" s="1281" customFormat="1" ht="12" thickBot="1" x14ac:dyDescent="0.25">
      <c r="A93" s="947" t="s">
        <v>451</v>
      </c>
      <c r="B93" s="993" t="s">
        <v>450</v>
      </c>
      <c r="C93" s="1807"/>
      <c r="D93" s="1592"/>
      <c r="E93" s="1299">
        <v>1826</v>
      </c>
      <c r="F93" s="1299">
        <v>1525</v>
      </c>
      <c r="G93" s="1637"/>
      <c r="H93" s="1592"/>
    </row>
    <row r="94" spans="1:9" s="921" customFormat="1" ht="23.25" thickBot="1" x14ac:dyDescent="0.25">
      <c r="A94" s="1300" t="s">
        <v>449</v>
      </c>
      <c r="B94" s="974" t="s">
        <v>448</v>
      </c>
      <c r="C94" s="1301" t="s">
        <v>447</v>
      </c>
      <c r="D94" s="1302" t="s">
        <v>446</v>
      </c>
      <c r="E94" s="1303">
        <v>1095</v>
      </c>
      <c r="F94" s="1304">
        <v>895</v>
      </c>
      <c r="G94" s="1305" t="s">
        <v>3</v>
      </c>
      <c r="H94" s="1306" t="s">
        <v>2</v>
      </c>
      <c r="I94" s="1281"/>
    </row>
    <row r="95" spans="1:9" s="921" customFormat="1" ht="11.25" customHeight="1" x14ac:dyDescent="0.2">
      <c r="A95" s="945" t="s">
        <v>445</v>
      </c>
      <c r="B95" s="997" t="s">
        <v>444</v>
      </c>
      <c r="C95" s="1810" t="s">
        <v>443</v>
      </c>
      <c r="D95" s="1591" t="s">
        <v>442</v>
      </c>
      <c r="E95" s="1307">
        <v>1881</v>
      </c>
      <c r="F95" s="1308">
        <v>1680</v>
      </c>
      <c r="G95" s="1635" t="s">
        <v>3</v>
      </c>
      <c r="H95" s="1273" t="s">
        <v>2</v>
      </c>
      <c r="I95" s="1281"/>
    </row>
    <row r="96" spans="1:9" s="921" customFormat="1" ht="14.25" customHeight="1" x14ac:dyDescent="0.2">
      <c r="A96" s="987" t="s">
        <v>441</v>
      </c>
      <c r="B96" s="999" t="s">
        <v>440</v>
      </c>
      <c r="C96" s="1811"/>
      <c r="D96" s="1639"/>
      <c r="E96" s="1309">
        <v>1796</v>
      </c>
      <c r="F96" s="1310">
        <v>1595</v>
      </c>
      <c r="G96" s="1808"/>
      <c r="H96" s="1279" t="s">
        <v>2</v>
      </c>
      <c r="I96" s="1281"/>
    </row>
    <row r="97" spans="1:9" s="921" customFormat="1" ht="24" customHeight="1" thickBot="1" x14ac:dyDescent="0.25">
      <c r="A97" s="992" t="s">
        <v>441</v>
      </c>
      <c r="B97" s="1007" t="s">
        <v>440</v>
      </c>
      <c r="C97" s="1812"/>
      <c r="D97" s="1008" t="s">
        <v>439</v>
      </c>
      <c r="E97" s="1311">
        <v>1796</v>
      </c>
      <c r="F97" s="1312">
        <v>1595</v>
      </c>
      <c r="G97" s="995" t="s">
        <v>3</v>
      </c>
      <c r="H97" s="1001" t="s">
        <v>2</v>
      </c>
      <c r="I97" s="1281"/>
    </row>
    <row r="98" spans="1:9" s="921" customFormat="1" ht="12.75" customHeight="1" x14ac:dyDescent="0.2">
      <c r="A98" s="971" t="s">
        <v>438</v>
      </c>
      <c r="B98" s="998" t="s">
        <v>437</v>
      </c>
      <c r="C98" s="1810" t="s">
        <v>436</v>
      </c>
      <c r="D98" s="1591" t="s">
        <v>435</v>
      </c>
      <c r="E98" s="1313">
        <v>1234</v>
      </c>
      <c r="F98" s="1310">
        <v>933</v>
      </c>
      <c r="G98" s="1635" t="s">
        <v>3</v>
      </c>
      <c r="H98" s="1273" t="s">
        <v>2</v>
      </c>
      <c r="I98" s="1281"/>
    </row>
    <row r="99" spans="1:9" s="921" customFormat="1" ht="12.75" customHeight="1" x14ac:dyDescent="0.2">
      <c r="A99" s="987" t="s">
        <v>434</v>
      </c>
      <c r="B99" s="999" t="s">
        <v>433</v>
      </c>
      <c r="C99" s="1811"/>
      <c r="D99" s="1639"/>
      <c r="E99" s="1309">
        <v>1213</v>
      </c>
      <c r="F99" s="1314">
        <v>912</v>
      </c>
      <c r="G99" s="1808"/>
      <c r="H99" s="1279" t="s">
        <v>2</v>
      </c>
      <c r="I99" s="1281"/>
    </row>
    <row r="100" spans="1:9" s="921" customFormat="1" ht="11.25" customHeight="1" x14ac:dyDescent="0.2">
      <c r="A100" s="971" t="s">
        <v>432</v>
      </c>
      <c r="B100" s="998" t="s">
        <v>431</v>
      </c>
      <c r="C100" s="1811"/>
      <c r="D100" s="1638" t="s">
        <v>430</v>
      </c>
      <c r="E100" s="1315" t="s">
        <v>29</v>
      </c>
      <c r="F100" s="1316">
        <v>1370</v>
      </c>
      <c r="G100" s="1809" t="s">
        <v>3</v>
      </c>
      <c r="H100" s="1278" t="s">
        <v>2</v>
      </c>
      <c r="I100" s="1281"/>
    </row>
    <row r="101" spans="1:9" s="921" customFormat="1" ht="13.5" customHeight="1" thickBot="1" x14ac:dyDescent="0.25">
      <c r="A101" s="947" t="s">
        <v>429</v>
      </c>
      <c r="B101" s="993" t="s">
        <v>428</v>
      </c>
      <c r="C101" s="1812"/>
      <c r="D101" s="1592"/>
      <c r="E101" s="1303">
        <v>1696</v>
      </c>
      <c r="F101" s="1304">
        <v>1370</v>
      </c>
      <c r="G101" s="1637"/>
      <c r="H101" s="1274" t="s">
        <v>2</v>
      </c>
      <c r="I101" s="1281"/>
    </row>
    <row r="102" spans="1:9" s="921" customFormat="1" ht="22.5" customHeight="1" x14ac:dyDescent="0.2">
      <c r="A102" s="987" t="s">
        <v>427</v>
      </c>
      <c r="B102" s="999" t="s">
        <v>426</v>
      </c>
      <c r="C102" s="1810" t="s">
        <v>425</v>
      </c>
      <c r="D102" s="1317" t="s">
        <v>424</v>
      </c>
      <c r="E102" s="1309">
        <v>2351</v>
      </c>
      <c r="F102" s="1314">
        <v>2153</v>
      </c>
      <c r="G102" s="1277" t="s">
        <v>54</v>
      </c>
      <c r="H102" s="1279" t="s">
        <v>423</v>
      </c>
      <c r="I102" s="1281"/>
    </row>
    <row r="103" spans="1:9" s="921" customFormat="1" ht="15" customHeight="1" x14ac:dyDescent="0.2">
      <c r="A103" s="1004" t="s">
        <v>422</v>
      </c>
      <c r="B103" s="1005" t="s">
        <v>421</v>
      </c>
      <c r="C103" s="1811"/>
      <c r="D103" s="1638" t="s">
        <v>420</v>
      </c>
      <c r="E103" s="1315">
        <v>1097</v>
      </c>
      <c r="F103" s="1316">
        <v>900</v>
      </c>
      <c r="G103" s="1809" t="s">
        <v>54</v>
      </c>
      <c r="H103" s="1640" t="s">
        <v>419</v>
      </c>
      <c r="I103" s="1281"/>
    </row>
    <row r="104" spans="1:9" s="921" customFormat="1" ht="15" customHeight="1" x14ac:dyDescent="0.2">
      <c r="A104" s="987" t="s">
        <v>418</v>
      </c>
      <c r="B104" s="999" t="s">
        <v>417</v>
      </c>
      <c r="C104" s="1811"/>
      <c r="D104" s="1596"/>
      <c r="E104" s="1313">
        <v>1118</v>
      </c>
      <c r="F104" s="1310">
        <v>921</v>
      </c>
      <c r="G104" s="1636"/>
      <c r="H104" s="1627"/>
      <c r="I104" s="1281"/>
    </row>
    <row r="105" spans="1:9" s="921" customFormat="1" ht="15" customHeight="1" x14ac:dyDescent="0.2">
      <c r="A105" s="988" t="s">
        <v>416</v>
      </c>
      <c r="B105" s="1006" t="s">
        <v>415</v>
      </c>
      <c r="C105" s="1811"/>
      <c r="D105" s="1639"/>
      <c r="E105" s="1309">
        <v>754</v>
      </c>
      <c r="F105" s="1314">
        <v>557</v>
      </c>
      <c r="G105" s="1808"/>
      <c r="H105" s="1631"/>
      <c r="I105" s="1281"/>
    </row>
    <row r="106" spans="1:9" s="921" customFormat="1" ht="24" customHeight="1" thickBot="1" x14ac:dyDescent="0.25">
      <c r="A106" s="992" t="s">
        <v>414</v>
      </c>
      <c r="B106" s="1007" t="s">
        <v>413</v>
      </c>
      <c r="C106" s="1812"/>
      <c r="D106" s="1008" t="s">
        <v>412</v>
      </c>
      <c r="E106" s="1311">
        <v>2247</v>
      </c>
      <c r="F106" s="1312">
        <v>2049</v>
      </c>
      <c r="G106" s="995" t="s">
        <v>54</v>
      </c>
      <c r="H106" s="1001" t="s">
        <v>411</v>
      </c>
      <c r="I106" s="1281"/>
    </row>
    <row r="107" spans="1:9" s="921" customFormat="1" ht="12.75" customHeight="1" x14ac:dyDescent="0.2">
      <c r="A107" s="945" t="s">
        <v>410</v>
      </c>
      <c r="B107" s="997" t="s">
        <v>409</v>
      </c>
      <c r="C107" s="1805" t="s">
        <v>408</v>
      </c>
      <c r="D107" s="1591" t="s">
        <v>407</v>
      </c>
      <c r="E107" s="1307">
        <v>1067</v>
      </c>
      <c r="F107" s="1308">
        <v>766</v>
      </c>
      <c r="G107" s="1635" t="s">
        <v>54</v>
      </c>
      <c r="H107" s="1626" t="s">
        <v>406</v>
      </c>
      <c r="I107" s="1281"/>
    </row>
    <row r="108" spans="1:9" s="921" customFormat="1" ht="13.5" customHeight="1" x14ac:dyDescent="0.2">
      <c r="A108" s="971" t="s">
        <v>405</v>
      </c>
      <c r="B108" s="998" t="s">
        <v>404</v>
      </c>
      <c r="C108" s="1806"/>
      <c r="D108" s="1596"/>
      <c r="E108" s="1313">
        <v>1048</v>
      </c>
      <c r="F108" s="1310">
        <v>747</v>
      </c>
      <c r="G108" s="1636"/>
      <c r="H108" s="1627"/>
      <c r="I108" s="1281"/>
    </row>
    <row r="109" spans="1:9" s="921" customFormat="1" ht="12.75" customHeight="1" x14ac:dyDescent="0.2">
      <c r="A109" s="987" t="s">
        <v>403</v>
      </c>
      <c r="B109" s="999" t="s">
        <v>402</v>
      </c>
      <c r="C109" s="1806"/>
      <c r="D109" s="1639"/>
      <c r="E109" s="1309">
        <v>1022</v>
      </c>
      <c r="F109" s="1314">
        <v>721</v>
      </c>
      <c r="G109" s="1808"/>
      <c r="H109" s="1631"/>
      <c r="I109" s="1281"/>
    </row>
    <row r="110" spans="1:9" s="921" customFormat="1" ht="12.75" customHeight="1" x14ac:dyDescent="0.2">
      <c r="A110" s="1004" t="s">
        <v>401</v>
      </c>
      <c r="B110" s="1005" t="s">
        <v>400</v>
      </c>
      <c r="C110" s="1806"/>
      <c r="D110" s="1638" t="s">
        <v>399</v>
      </c>
      <c r="E110" s="1315">
        <v>1168</v>
      </c>
      <c r="F110" s="1316">
        <v>967</v>
      </c>
      <c r="G110" s="1809" t="s">
        <v>54</v>
      </c>
      <c r="H110" s="1640" t="s">
        <v>398</v>
      </c>
      <c r="I110" s="1281"/>
    </row>
    <row r="111" spans="1:9" s="921" customFormat="1" ht="13.5" customHeight="1" x14ac:dyDescent="0.2">
      <c r="A111" s="987" t="s">
        <v>397</v>
      </c>
      <c r="B111" s="999" t="s">
        <v>396</v>
      </c>
      <c r="C111" s="1806"/>
      <c r="D111" s="1639"/>
      <c r="E111" s="1309">
        <v>1118</v>
      </c>
      <c r="F111" s="1314">
        <v>917</v>
      </c>
      <c r="G111" s="1808"/>
      <c r="H111" s="1631"/>
      <c r="I111" s="1281"/>
    </row>
    <row r="112" spans="1:9" s="921" customFormat="1" ht="13.5" customHeight="1" x14ac:dyDescent="0.2">
      <c r="A112" s="971" t="s">
        <v>395</v>
      </c>
      <c r="B112" s="998" t="s">
        <v>394</v>
      </c>
      <c r="C112" s="1806"/>
      <c r="D112" s="1638" t="s">
        <v>393</v>
      </c>
      <c r="E112" s="1315">
        <v>1897</v>
      </c>
      <c r="F112" s="1316">
        <v>1596</v>
      </c>
      <c r="G112" s="1809" t="s">
        <v>3</v>
      </c>
      <c r="H112" s="1640" t="s">
        <v>2</v>
      </c>
      <c r="I112" s="1281"/>
    </row>
    <row r="113" spans="1:9" s="921" customFormat="1" ht="13.5" customHeight="1" x14ac:dyDescent="0.2">
      <c r="A113" s="971" t="s">
        <v>392</v>
      </c>
      <c r="B113" s="998" t="s">
        <v>391</v>
      </c>
      <c r="C113" s="1806"/>
      <c r="D113" s="1596"/>
      <c r="E113" s="1313">
        <v>1939</v>
      </c>
      <c r="F113" s="1310">
        <v>1638</v>
      </c>
      <c r="G113" s="1636"/>
      <c r="H113" s="1627"/>
      <c r="I113" s="1281"/>
    </row>
    <row r="114" spans="1:9" s="921" customFormat="1" ht="13.5" customHeight="1" thickBot="1" x14ac:dyDescent="0.25">
      <c r="A114" s="947" t="s">
        <v>390</v>
      </c>
      <c r="B114" s="993" t="s">
        <v>389</v>
      </c>
      <c r="C114" s="1807"/>
      <c r="D114" s="1592"/>
      <c r="E114" s="1303">
        <v>1915</v>
      </c>
      <c r="F114" s="1304">
        <v>1614</v>
      </c>
      <c r="G114" s="1637"/>
      <c r="H114" s="1628"/>
      <c r="I114" s="1281"/>
    </row>
    <row r="115" spans="1:9" s="921" customFormat="1" ht="11.25" x14ac:dyDescent="0.2">
      <c r="C115" s="966"/>
      <c r="D115" s="966"/>
      <c r="E115" s="1271"/>
      <c r="G115" s="1281"/>
      <c r="H115" s="966"/>
    </row>
    <row r="116" spans="1:9" s="921" customFormat="1" ht="11.25" x14ac:dyDescent="0.2">
      <c r="A116" s="1804" t="s">
        <v>388</v>
      </c>
      <c r="B116" s="1804"/>
      <c r="C116" s="1804"/>
      <c r="D116" s="1804"/>
      <c r="E116" s="1804"/>
      <c r="F116" s="1804"/>
      <c r="G116" s="1804"/>
      <c r="H116" s="1271"/>
    </row>
    <row r="117" spans="1:9" s="921" customFormat="1" ht="11.25" x14ac:dyDescent="0.2">
      <c r="A117" s="1600" t="s">
        <v>387</v>
      </c>
      <c r="B117" s="1600"/>
      <c r="C117" s="1600"/>
      <c r="D117" s="1600"/>
      <c r="E117" s="1600"/>
      <c r="F117" s="1600"/>
      <c r="G117" s="1600"/>
      <c r="H117" s="1271"/>
    </row>
    <row r="118" spans="1:9" s="921" customFormat="1" ht="11.25" x14ac:dyDescent="0.2">
      <c r="A118" s="1267" t="s">
        <v>386</v>
      </c>
      <c r="B118" s="1267"/>
      <c r="C118" s="1267"/>
      <c r="D118" s="1267"/>
      <c r="E118" s="1267"/>
      <c r="F118" s="1267"/>
      <c r="G118" s="1267"/>
      <c r="H118" s="1271"/>
    </row>
    <row r="119" spans="1:9" s="921" customFormat="1" ht="13.5" thickBot="1" x14ac:dyDescent="0.25">
      <c r="A119" s="1010"/>
      <c r="B119" s="928"/>
      <c r="C119" s="928"/>
      <c r="D119" s="929"/>
      <c r="E119" s="929"/>
      <c r="F119" s="930"/>
      <c r="G119" s="930"/>
      <c r="H119" s="930"/>
    </row>
    <row r="120" spans="1:9" s="921" customFormat="1" x14ac:dyDescent="0.2">
      <c r="A120" s="1011"/>
      <c r="B120" s="923"/>
      <c r="C120" s="923"/>
      <c r="D120" s="918"/>
      <c r="E120" s="918"/>
      <c r="F120" s="919"/>
      <c r="G120" s="919"/>
      <c r="H120" s="919"/>
    </row>
    <row r="121" spans="1:9" s="921" customFormat="1" ht="11.25" x14ac:dyDescent="0.2">
      <c r="A121" s="935">
        <v>4</v>
      </c>
      <c r="B121" s="936" t="s">
        <v>385</v>
      </c>
      <c r="C121" s="1271"/>
      <c r="D121" s="918"/>
      <c r="E121" s="918"/>
      <c r="F121" s="933"/>
      <c r="H121" s="938" t="s">
        <v>13</v>
      </c>
    </row>
    <row r="122" spans="1:9" s="921" customFormat="1" ht="11.25" x14ac:dyDescent="0.2">
      <c r="A122" s="924"/>
      <c r="B122" s="961"/>
      <c r="C122" s="933"/>
      <c r="D122" s="918"/>
      <c r="E122" s="918"/>
      <c r="F122" s="933"/>
      <c r="G122" s="933"/>
      <c r="H122" s="933"/>
    </row>
    <row r="123" spans="1:9" s="921" customFormat="1" ht="12.75" customHeight="1" x14ac:dyDescent="0.2">
      <c r="A123" s="1629" t="s">
        <v>384</v>
      </c>
      <c r="B123" s="1629"/>
      <c r="C123" s="1629"/>
      <c r="D123" s="1629"/>
      <c r="E123" s="1629"/>
      <c r="F123" s="1629"/>
      <c r="G123" s="1629"/>
      <c r="H123" s="1629"/>
    </row>
    <row r="124" spans="1:9" s="921" customFormat="1" ht="12.75" customHeight="1" x14ac:dyDescent="0.2">
      <c r="A124" s="1629" t="s">
        <v>383</v>
      </c>
      <c r="B124" s="1629"/>
      <c r="C124" s="1629"/>
      <c r="D124" s="1629"/>
      <c r="E124" s="1629"/>
      <c r="F124" s="1629"/>
      <c r="G124" s="1629"/>
      <c r="H124" s="1629"/>
    </row>
    <row r="125" spans="1:9" s="921" customFormat="1" ht="11.25" x14ac:dyDescent="0.2">
      <c r="A125" s="1600" t="s">
        <v>382</v>
      </c>
      <c r="B125" s="1600"/>
      <c r="C125" s="1600"/>
      <c r="D125" s="1600"/>
      <c r="E125" s="1600"/>
      <c r="F125" s="1600"/>
      <c r="G125" s="1600"/>
      <c r="H125" s="1600"/>
    </row>
    <row r="126" spans="1:9" s="921" customFormat="1" ht="12.75" customHeight="1" thickBot="1" x14ac:dyDescent="0.25">
      <c r="A126" s="1629"/>
      <c r="B126" s="1629"/>
      <c r="C126" s="1629"/>
      <c r="D126" s="1629"/>
      <c r="E126" s="1629"/>
      <c r="F126" s="1629"/>
      <c r="G126" s="1629"/>
      <c r="H126" s="1629"/>
    </row>
    <row r="127" spans="1:9" s="1281" customFormat="1" ht="34.5" thickBot="1" x14ac:dyDescent="0.25">
      <c r="A127" s="1318" t="s">
        <v>11</v>
      </c>
      <c r="B127" s="1319" t="s">
        <v>10</v>
      </c>
      <c r="C127" s="1013" t="s">
        <v>315</v>
      </c>
      <c r="D127" s="954" t="s">
        <v>6</v>
      </c>
      <c r="E127" s="1014" t="s">
        <v>9</v>
      </c>
      <c r="F127" s="954" t="s">
        <v>168</v>
      </c>
      <c r="H127" s="966"/>
    </row>
    <row r="128" spans="1:9" s="921" customFormat="1" ht="11.25" x14ac:dyDescent="0.2">
      <c r="A128" s="945" t="s">
        <v>381</v>
      </c>
      <c r="B128" s="970" t="s">
        <v>380</v>
      </c>
      <c r="C128" s="1307">
        <v>1758</v>
      </c>
      <c r="D128" s="1308">
        <v>2068</v>
      </c>
      <c r="E128" s="1581" t="s">
        <v>54</v>
      </c>
      <c r="F128" s="1626" t="s">
        <v>379</v>
      </c>
    </row>
    <row r="129" spans="1:9" s="921" customFormat="1" ht="12.75" customHeight="1" x14ac:dyDescent="0.2">
      <c r="A129" s="971" t="s">
        <v>378</v>
      </c>
      <c r="B129" s="972" t="s">
        <v>377</v>
      </c>
      <c r="C129" s="1313">
        <v>1136</v>
      </c>
      <c r="D129" s="1310">
        <v>1336</v>
      </c>
      <c r="E129" s="1582"/>
      <c r="F129" s="1627"/>
    </row>
    <row r="130" spans="1:9" s="921" customFormat="1" ht="12.75" customHeight="1" x14ac:dyDescent="0.2">
      <c r="A130" s="971" t="s">
        <v>376</v>
      </c>
      <c r="B130" s="972" t="s">
        <v>375</v>
      </c>
      <c r="C130" s="1313">
        <v>2589</v>
      </c>
      <c r="D130" s="1310">
        <v>3045</v>
      </c>
      <c r="E130" s="1582"/>
      <c r="F130" s="1627"/>
    </row>
    <row r="131" spans="1:9" s="921" customFormat="1" ht="12.75" customHeight="1" x14ac:dyDescent="0.2">
      <c r="A131" s="971" t="s">
        <v>374</v>
      </c>
      <c r="B131" s="972" t="s">
        <v>373</v>
      </c>
      <c r="C131" s="1313">
        <v>1588</v>
      </c>
      <c r="D131" s="1310">
        <v>1868</v>
      </c>
      <c r="E131" s="1582"/>
      <c r="F131" s="1627"/>
    </row>
    <row r="132" spans="1:9" s="921" customFormat="1" ht="12.75" customHeight="1" x14ac:dyDescent="0.2">
      <c r="A132" s="971" t="s">
        <v>372</v>
      </c>
      <c r="B132" s="972" t="s">
        <v>371</v>
      </c>
      <c r="C132" s="1313">
        <v>1133</v>
      </c>
      <c r="D132" s="1310">
        <v>1333</v>
      </c>
      <c r="E132" s="1582"/>
      <c r="F132" s="1627"/>
    </row>
    <row r="133" spans="1:9" s="921" customFormat="1" ht="12.75" customHeight="1" x14ac:dyDescent="0.2">
      <c r="A133" s="971" t="s">
        <v>370</v>
      </c>
      <c r="B133" s="972" t="s">
        <v>369</v>
      </c>
      <c r="C133" s="1313">
        <v>1891</v>
      </c>
      <c r="D133" s="1310">
        <v>2224</v>
      </c>
      <c r="E133" s="1582"/>
      <c r="F133" s="1627"/>
    </row>
    <row r="134" spans="1:9" s="921" customFormat="1" ht="12.75" customHeight="1" x14ac:dyDescent="0.2">
      <c r="A134" s="971" t="s">
        <v>368</v>
      </c>
      <c r="B134" s="972" t="s">
        <v>367</v>
      </c>
      <c r="C134" s="1313">
        <v>1019</v>
      </c>
      <c r="D134" s="1310">
        <v>1200</v>
      </c>
      <c r="E134" s="1582"/>
      <c r="F134" s="1627"/>
    </row>
    <row r="135" spans="1:9" s="921" customFormat="1" ht="13.5" customHeight="1" thickBot="1" x14ac:dyDescent="0.25">
      <c r="A135" s="947" t="s">
        <v>366</v>
      </c>
      <c r="B135" s="973" t="s">
        <v>365</v>
      </c>
      <c r="C135" s="1303">
        <v>667</v>
      </c>
      <c r="D135" s="1304">
        <v>785</v>
      </c>
      <c r="E135" s="1583"/>
      <c r="F135" s="1628"/>
    </row>
    <row r="136" spans="1:9" s="921" customFormat="1" ht="12" thickBot="1" x14ac:dyDescent="0.25">
      <c r="A136" s="929"/>
      <c r="B136" s="929"/>
      <c r="C136" s="957"/>
      <c r="D136" s="957"/>
      <c r="E136" s="957"/>
      <c r="F136" s="929"/>
      <c r="G136" s="929"/>
      <c r="H136" s="957"/>
    </row>
    <row r="137" spans="1:9" s="921" customFormat="1" ht="10.5" customHeight="1" x14ac:dyDescent="0.2">
      <c r="C137" s="1271"/>
      <c r="F137" s="1271"/>
    </row>
    <row r="138" spans="1:9" s="921" customFormat="1" ht="11.25" x14ac:dyDescent="0.2">
      <c r="A138" s="1015">
        <v>5</v>
      </c>
      <c r="B138" s="1016" t="s">
        <v>364</v>
      </c>
      <c r="C138" s="1271"/>
      <c r="F138" s="933"/>
      <c r="H138" s="938" t="s">
        <v>13</v>
      </c>
    </row>
    <row r="139" spans="1:9" s="921" customFormat="1" ht="11.25" x14ac:dyDescent="0.2">
      <c r="A139" s="1015"/>
      <c r="B139" s="1016"/>
      <c r="C139" s="1017"/>
      <c r="F139" s="933"/>
      <c r="G139" s="1268"/>
    </row>
    <row r="140" spans="1:9" s="1271" customFormat="1" ht="11.25" customHeight="1" x14ac:dyDescent="0.2">
      <c r="A140" s="1605" t="s">
        <v>363</v>
      </c>
      <c r="B140" s="1605"/>
      <c r="C140" s="1605"/>
      <c r="D140" s="1268"/>
      <c r="E140" s="1268"/>
      <c r="F140" s="1268"/>
      <c r="G140" s="1267"/>
      <c r="H140" s="1268"/>
    </row>
    <row r="141" spans="1:9" s="921" customFormat="1" ht="12.75" customHeight="1" x14ac:dyDescent="0.2">
      <c r="A141" s="1616" t="s">
        <v>362</v>
      </c>
      <c r="B141" s="1616"/>
      <c r="C141" s="1616"/>
      <c r="D141" s="1616"/>
      <c r="E141" s="1267"/>
      <c r="F141" s="1267"/>
      <c r="G141" s="1267"/>
      <c r="H141" s="1267"/>
    </row>
    <row r="142" spans="1:9" s="921" customFormat="1" ht="12" thickBot="1" x14ac:dyDescent="0.25">
      <c r="C142" s="1271"/>
      <c r="F142" s="933"/>
      <c r="G142" s="1018"/>
    </row>
    <row r="143" spans="1:9" s="1281" customFormat="1" ht="13.5" thickBot="1" x14ac:dyDescent="0.25">
      <c r="A143" s="943" t="s">
        <v>361</v>
      </c>
      <c r="B143" s="951" t="s">
        <v>10</v>
      </c>
      <c r="C143" s="943" t="s">
        <v>6</v>
      </c>
      <c r="F143" s="1019"/>
      <c r="G143" s="966"/>
      <c r="I143" s="924"/>
    </row>
    <row r="144" spans="1:9" s="921" customFormat="1" x14ac:dyDescent="0.2">
      <c r="A144" s="976" t="s">
        <v>2</v>
      </c>
      <c r="B144" s="1020" t="s">
        <v>360</v>
      </c>
      <c r="C144" s="976">
        <v>293</v>
      </c>
      <c r="D144" s="940"/>
      <c r="E144" s="940"/>
      <c r="F144" s="1022"/>
      <c r="G144" s="1271"/>
      <c r="I144" s="918"/>
    </row>
    <row r="145" spans="1:9" s="921" customFormat="1" x14ac:dyDescent="0.2">
      <c r="A145" s="978" t="s">
        <v>2</v>
      </c>
      <c r="B145" s="1023" t="s">
        <v>359</v>
      </c>
      <c r="C145" s="978">
        <v>928</v>
      </c>
      <c r="D145" s="940"/>
      <c r="E145" s="940"/>
      <c r="F145" s="1022"/>
      <c r="G145" s="1271"/>
      <c r="I145" s="933"/>
    </row>
    <row r="146" spans="1:9" s="921" customFormat="1" ht="13.5" thickBot="1" x14ac:dyDescent="0.25">
      <c r="A146" s="979" t="s">
        <v>2</v>
      </c>
      <c r="B146" s="1024" t="s">
        <v>358</v>
      </c>
      <c r="C146" s="979">
        <v>953</v>
      </c>
      <c r="F146" s="1022"/>
      <c r="G146" s="1271"/>
      <c r="I146" s="918"/>
    </row>
    <row r="147" spans="1:9" s="921" customFormat="1" ht="11.25" x14ac:dyDescent="0.2">
      <c r="C147" s="1271"/>
      <c r="F147" s="1271"/>
    </row>
    <row r="148" spans="1:9" s="921" customFormat="1" ht="11.25" x14ac:dyDescent="0.2">
      <c r="A148" s="921" t="s">
        <v>357</v>
      </c>
      <c r="C148" s="1271"/>
      <c r="F148" s="1271"/>
      <c r="G148" s="938"/>
    </row>
    <row r="149" spans="1:9" s="1030" customFormat="1" ht="11.25" customHeight="1" thickBot="1" x14ac:dyDescent="0.25">
      <c r="A149" s="1025"/>
      <c r="B149" s="1026"/>
      <c r="C149" s="1027"/>
      <c r="D149" s="1025"/>
      <c r="E149" s="1025"/>
      <c r="F149" s="1025"/>
      <c r="G149" s="1025"/>
      <c r="H149" s="1025"/>
    </row>
    <row r="150" spans="1:9" s="921" customFormat="1" ht="11.25" x14ac:dyDescent="0.2">
      <c r="A150" s="1267"/>
      <c r="B150" s="1271"/>
      <c r="C150" s="940"/>
      <c r="D150" s="941"/>
      <c r="E150" s="941"/>
      <c r="F150" s="1271"/>
    </row>
    <row r="151" spans="1:9" s="921" customFormat="1" ht="11.25" x14ac:dyDescent="0.2">
      <c r="A151" s="935">
        <v>6</v>
      </c>
      <c r="B151" s="936" t="s">
        <v>356</v>
      </c>
      <c r="C151" s="1271"/>
      <c r="D151" s="918"/>
      <c r="E151" s="918"/>
      <c r="F151" s="933"/>
      <c r="H151" s="938" t="s">
        <v>13</v>
      </c>
    </row>
    <row r="152" spans="1:9" s="921" customFormat="1" ht="11.25" x14ac:dyDescent="0.2">
      <c r="A152" s="935"/>
      <c r="B152" s="936"/>
      <c r="C152" s="1017"/>
      <c r="D152" s="918"/>
      <c r="E152" s="918"/>
      <c r="F152" s="933"/>
      <c r="G152" s="918"/>
      <c r="H152" s="918"/>
    </row>
    <row r="153" spans="1:9" s="921" customFormat="1" ht="11.25" x14ac:dyDescent="0.2">
      <c r="A153" s="1629" t="s">
        <v>355</v>
      </c>
      <c r="B153" s="1629"/>
      <c r="C153" s="1629"/>
      <c r="D153" s="1629"/>
      <c r="E153" s="1629"/>
      <c r="F153" s="1629"/>
      <c r="G153" s="1629"/>
      <c r="H153" s="1629"/>
    </row>
    <row r="154" spans="1:9" s="921" customFormat="1" ht="11.25" x14ac:dyDescent="0.2">
      <c r="A154" s="1600" t="s">
        <v>354</v>
      </c>
      <c r="B154" s="1600"/>
      <c r="C154" s="1600"/>
      <c r="D154" s="1600"/>
      <c r="E154" s="1600"/>
      <c r="F154" s="1600"/>
      <c r="G154" s="1600"/>
      <c r="H154" s="1600"/>
    </row>
    <row r="155" spans="1:9" s="1271" customFormat="1" ht="12" thickBot="1" x14ac:dyDescent="0.25">
      <c r="A155" s="1584"/>
      <c r="B155" s="1584"/>
      <c r="C155" s="1584"/>
      <c r="D155" s="1584"/>
      <c r="E155" s="1584"/>
      <c r="F155" s="1584"/>
      <c r="G155" s="1584"/>
      <c r="H155" s="1584"/>
    </row>
    <row r="156" spans="1:9" s="1281" customFormat="1" ht="45.75" thickBot="1" x14ac:dyDescent="0.25">
      <c r="A156" s="1029" t="s">
        <v>11</v>
      </c>
      <c r="B156" s="986" t="s">
        <v>10</v>
      </c>
      <c r="C156" s="943" t="s">
        <v>353</v>
      </c>
      <c r="D156" s="943" t="s">
        <v>352</v>
      </c>
      <c r="E156" s="943" t="s">
        <v>351</v>
      </c>
      <c r="F156" s="943" t="s">
        <v>9</v>
      </c>
      <c r="G156" s="1264" t="s">
        <v>168</v>
      </c>
      <c r="H156" s="966"/>
    </row>
    <row r="157" spans="1:9" s="1281" customFormat="1" ht="11.25" x14ac:dyDescent="0.2">
      <c r="A157" s="1320" t="s">
        <v>350</v>
      </c>
      <c r="B157" s="1321" t="s">
        <v>349</v>
      </c>
      <c r="C157" s="1322">
        <v>573</v>
      </c>
      <c r="D157" s="1322">
        <v>559</v>
      </c>
      <c r="E157" s="1322">
        <v>545</v>
      </c>
      <c r="F157" s="1597" t="s">
        <v>3</v>
      </c>
      <c r="G157" s="1622" t="s">
        <v>2</v>
      </c>
    </row>
    <row r="158" spans="1:9" s="1281" customFormat="1" ht="12.75" customHeight="1" x14ac:dyDescent="0.2">
      <c r="A158" s="1323" t="s">
        <v>348</v>
      </c>
      <c r="B158" s="1324" t="s">
        <v>347</v>
      </c>
      <c r="C158" s="1325">
        <v>434</v>
      </c>
      <c r="D158" s="1325">
        <v>423</v>
      </c>
      <c r="E158" s="1325">
        <v>413</v>
      </c>
      <c r="F158" s="1599"/>
      <c r="G158" s="1623"/>
    </row>
    <row r="159" spans="1:9" s="1281" customFormat="1" ht="12.75" customHeight="1" x14ac:dyDescent="0.2">
      <c r="A159" s="1323" t="s">
        <v>346</v>
      </c>
      <c r="B159" s="1324" t="s">
        <v>345</v>
      </c>
      <c r="C159" s="1325">
        <v>466</v>
      </c>
      <c r="D159" s="1325">
        <v>454</v>
      </c>
      <c r="E159" s="1325">
        <v>442</v>
      </c>
      <c r="F159" s="1599"/>
      <c r="G159" s="1623"/>
    </row>
    <row r="160" spans="1:9" s="1281" customFormat="1" ht="12.75" customHeight="1" x14ac:dyDescent="0.2">
      <c r="A160" s="1323" t="s">
        <v>344</v>
      </c>
      <c r="B160" s="1324" t="s">
        <v>343</v>
      </c>
      <c r="C160" s="1325">
        <v>470</v>
      </c>
      <c r="D160" s="1325">
        <v>459</v>
      </c>
      <c r="E160" s="1325">
        <v>447</v>
      </c>
      <c r="F160" s="1599"/>
      <c r="G160" s="1623"/>
    </row>
    <row r="161" spans="1:9" s="1281" customFormat="1" ht="12.75" customHeight="1" x14ac:dyDescent="0.2">
      <c r="A161" s="1323" t="s">
        <v>342</v>
      </c>
      <c r="B161" s="1324" t="s">
        <v>341</v>
      </c>
      <c r="C161" s="1325">
        <v>338</v>
      </c>
      <c r="D161" s="1325">
        <v>329</v>
      </c>
      <c r="E161" s="1325">
        <v>321</v>
      </c>
      <c r="F161" s="1599"/>
      <c r="G161" s="1623"/>
    </row>
    <row r="162" spans="1:9" s="1281" customFormat="1" ht="12.75" customHeight="1" x14ac:dyDescent="0.2">
      <c r="A162" s="1323" t="s">
        <v>340</v>
      </c>
      <c r="B162" s="1324" t="s">
        <v>339</v>
      </c>
      <c r="C162" s="1325">
        <v>385</v>
      </c>
      <c r="D162" s="1325">
        <v>375</v>
      </c>
      <c r="E162" s="1325">
        <v>366</v>
      </c>
      <c r="F162" s="1599"/>
      <c r="G162" s="1623"/>
    </row>
    <row r="163" spans="1:9" s="1281" customFormat="1" ht="12.75" customHeight="1" x14ac:dyDescent="0.2">
      <c r="A163" s="1323" t="s">
        <v>338</v>
      </c>
      <c r="B163" s="1324" t="s">
        <v>337</v>
      </c>
      <c r="C163" s="1325">
        <v>424</v>
      </c>
      <c r="D163" s="1325">
        <v>414</v>
      </c>
      <c r="E163" s="1325">
        <v>403</v>
      </c>
      <c r="F163" s="1599"/>
      <c r="G163" s="1623"/>
    </row>
    <row r="164" spans="1:9" s="1281" customFormat="1" ht="12.75" customHeight="1" x14ac:dyDescent="0.2">
      <c r="A164" s="1323" t="s">
        <v>336</v>
      </c>
      <c r="B164" s="1324" t="s">
        <v>335</v>
      </c>
      <c r="C164" s="1325">
        <v>351</v>
      </c>
      <c r="D164" s="1325">
        <v>343</v>
      </c>
      <c r="E164" s="1325">
        <v>334</v>
      </c>
      <c r="F164" s="1599"/>
      <c r="G164" s="1623"/>
    </row>
    <row r="165" spans="1:9" s="1281" customFormat="1" ht="12.75" customHeight="1" x14ac:dyDescent="0.2">
      <c r="A165" s="1323" t="s">
        <v>334</v>
      </c>
      <c r="B165" s="1324" t="s">
        <v>333</v>
      </c>
      <c r="C165" s="1325">
        <v>369</v>
      </c>
      <c r="D165" s="1325">
        <v>360</v>
      </c>
      <c r="E165" s="1325">
        <v>350</v>
      </c>
      <c r="F165" s="1599"/>
      <c r="G165" s="1623"/>
    </row>
    <row r="166" spans="1:9" s="1281" customFormat="1" ht="12.75" customHeight="1" x14ac:dyDescent="0.2">
      <c r="A166" s="1323" t="s">
        <v>332</v>
      </c>
      <c r="B166" s="1324" t="s">
        <v>331</v>
      </c>
      <c r="C166" s="1325">
        <v>505</v>
      </c>
      <c r="D166" s="1325">
        <v>492</v>
      </c>
      <c r="E166" s="1325">
        <v>479</v>
      </c>
      <c r="F166" s="1599"/>
      <c r="G166" s="1623"/>
    </row>
    <row r="167" spans="1:9" s="1281" customFormat="1" ht="12.75" customHeight="1" x14ac:dyDescent="0.2">
      <c r="A167" s="1323" t="s">
        <v>330</v>
      </c>
      <c r="B167" s="1324" t="s">
        <v>329</v>
      </c>
      <c r="C167" s="1325">
        <v>526</v>
      </c>
      <c r="D167" s="1325">
        <v>513</v>
      </c>
      <c r="E167" s="1325">
        <v>500</v>
      </c>
      <c r="F167" s="1599"/>
      <c r="G167" s="1623"/>
    </row>
    <row r="168" spans="1:9" s="1281" customFormat="1" ht="12.75" customHeight="1" x14ac:dyDescent="0.2">
      <c r="A168" s="1323" t="s">
        <v>328</v>
      </c>
      <c r="B168" s="1324" t="s">
        <v>327</v>
      </c>
      <c r="C168" s="1325">
        <v>500</v>
      </c>
      <c r="D168" s="1325">
        <v>488</v>
      </c>
      <c r="E168" s="1325">
        <v>474</v>
      </c>
      <c r="F168" s="1599"/>
      <c r="G168" s="1623"/>
    </row>
    <row r="169" spans="1:9" s="1281" customFormat="1" ht="12.75" customHeight="1" x14ac:dyDescent="0.2">
      <c r="A169" s="1323" t="s">
        <v>326</v>
      </c>
      <c r="B169" s="1324" t="s">
        <v>325</v>
      </c>
      <c r="C169" s="1325">
        <v>442</v>
      </c>
      <c r="D169" s="1325">
        <v>431</v>
      </c>
      <c r="E169" s="1325">
        <v>420</v>
      </c>
      <c r="F169" s="1599"/>
      <c r="G169" s="1623"/>
    </row>
    <row r="170" spans="1:9" s="1281" customFormat="1" ht="13.5" customHeight="1" thickBot="1" x14ac:dyDescent="0.25">
      <c r="A170" s="1326" t="s">
        <v>324</v>
      </c>
      <c r="B170" s="1327" t="s">
        <v>323</v>
      </c>
      <c r="C170" s="1328">
        <v>881</v>
      </c>
      <c r="D170" s="1328">
        <v>859</v>
      </c>
      <c r="E170" s="1328">
        <v>837</v>
      </c>
      <c r="F170" s="1598"/>
      <c r="G170" s="1624"/>
    </row>
    <row r="171" spans="1:9" s="921" customFormat="1" ht="13.5" thickBot="1" x14ac:dyDescent="0.25">
      <c r="A171" s="956"/>
      <c r="B171" s="929"/>
      <c r="C171" s="957"/>
      <c r="D171" s="956"/>
      <c r="E171" s="956"/>
      <c r="F171" s="930"/>
      <c r="G171" s="929"/>
      <c r="H171" s="929"/>
    </row>
    <row r="172" spans="1:9" s="921" customFormat="1" ht="11.25" x14ac:dyDescent="0.2">
      <c r="C172" s="1271"/>
      <c r="D172" s="1271"/>
      <c r="E172" s="1271"/>
      <c r="H172" s="1271"/>
    </row>
    <row r="173" spans="1:9" s="921" customFormat="1" ht="11.25" x14ac:dyDescent="0.2">
      <c r="A173" s="935">
        <v>7</v>
      </c>
      <c r="B173" s="936" t="s">
        <v>322</v>
      </c>
      <c r="C173" s="1271"/>
      <c r="D173" s="918"/>
      <c r="E173" s="933"/>
      <c r="H173" s="938" t="s">
        <v>13</v>
      </c>
    </row>
    <row r="174" spans="1:9" s="921" customFormat="1" ht="11.25" x14ac:dyDescent="0.2">
      <c r="A174" s="935"/>
      <c r="B174" s="936"/>
      <c r="C174" s="1017"/>
      <c r="D174" s="918"/>
      <c r="E174" s="933"/>
      <c r="F174" s="918"/>
      <c r="G174" s="918"/>
      <c r="H174" s="1271"/>
    </row>
    <row r="175" spans="1:9" s="1271" customFormat="1" ht="22.5" customHeight="1" x14ac:dyDescent="0.2">
      <c r="A175" s="1625" t="s">
        <v>321</v>
      </c>
      <c r="B175" s="1625"/>
      <c r="C175" s="1625"/>
      <c r="D175" s="1625"/>
      <c r="E175" s="1625"/>
      <c r="F175" s="1625"/>
      <c r="G175" s="1625"/>
      <c r="H175" s="1031"/>
      <c r="I175" s="921"/>
    </row>
    <row r="176" spans="1:9" s="1271" customFormat="1" ht="11.25" customHeight="1" x14ac:dyDescent="0.2">
      <c r="A176" s="1621" t="s">
        <v>1129</v>
      </c>
      <c r="B176" s="1621"/>
      <c r="C176" s="1621"/>
      <c r="D176" s="1621"/>
      <c r="E176" s="1621"/>
      <c r="F176" s="1621"/>
      <c r="G176" s="1621"/>
      <c r="H176" s="1032"/>
      <c r="I176" s="921"/>
    </row>
    <row r="177" spans="1:9" s="1271" customFormat="1" ht="22.5" customHeight="1" x14ac:dyDescent="0.2">
      <c r="A177" s="1621" t="s">
        <v>320</v>
      </c>
      <c r="B177" s="1621"/>
      <c r="C177" s="1621"/>
      <c r="D177" s="1621"/>
      <c r="E177" s="1621"/>
      <c r="F177" s="1621"/>
      <c r="G177" s="1621"/>
      <c r="H177" s="1033"/>
      <c r="I177" s="921"/>
    </row>
    <row r="178" spans="1:9" s="1271" customFormat="1" ht="12.75" customHeight="1" x14ac:dyDescent="0.2">
      <c r="A178" s="1621" t="s">
        <v>149</v>
      </c>
      <c r="B178" s="1621"/>
      <c r="C178" s="1621"/>
      <c r="D178" s="1621"/>
      <c r="E178" s="1621"/>
      <c r="F178" s="1621"/>
      <c r="G178" s="1621"/>
      <c r="H178" s="1280"/>
      <c r="I178" s="921"/>
    </row>
    <row r="179" spans="1:9" s="921" customFormat="1" ht="12.75" customHeight="1" x14ac:dyDescent="0.2">
      <c r="A179" s="1621" t="s">
        <v>319</v>
      </c>
      <c r="B179" s="1621"/>
      <c r="C179" s="1621"/>
      <c r="D179" s="1621"/>
      <c r="E179" s="1621"/>
      <c r="F179" s="1621"/>
      <c r="G179" s="1621"/>
      <c r="H179" s="1033"/>
    </row>
    <row r="180" spans="1:9" s="921" customFormat="1" ht="12" thickBot="1" x14ac:dyDescent="0.25">
      <c r="A180" s="1267"/>
      <c r="B180" s="1268"/>
      <c r="C180" s="1268"/>
      <c r="D180" s="1268"/>
      <c r="E180" s="933"/>
      <c r="F180" s="918"/>
      <c r="G180" s="918"/>
      <c r="H180" s="1271"/>
    </row>
    <row r="181" spans="1:9" s="1281" customFormat="1" ht="12" thickBot="1" x14ac:dyDescent="0.25">
      <c r="A181" s="1015"/>
      <c r="B181" s="1263" t="s">
        <v>318</v>
      </c>
      <c r="C181" s="943" t="s">
        <v>317</v>
      </c>
      <c r="D181" s="966"/>
      <c r="E181" s="965"/>
      <c r="F181" s="924"/>
      <c r="G181" s="924"/>
      <c r="H181" s="966"/>
    </row>
    <row r="182" spans="1:9" s="921" customFormat="1" ht="12" thickBot="1" x14ac:dyDescent="0.25">
      <c r="A182" s="1267"/>
      <c r="B182" s="1035" t="s">
        <v>316</v>
      </c>
      <c r="C182" s="1329">
        <v>1339.1632016632016</v>
      </c>
      <c r="D182" s="1268"/>
      <c r="E182" s="933"/>
      <c r="F182" s="918"/>
      <c r="G182" s="918"/>
      <c r="H182" s="1271"/>
    </row>
    <row r="183" spans="1:9" s="921" customFormat="1" ht="12" thickBot="1" x14ac:dyDescent="0.25">
      <c r="A183" s="1276"/>
      <c r="B183" s="1271"/>
      <c r="C183" s="940"/>
      <c r="D183" s="1268"/>
      <c r="E183" s="933"/>
      <c r="F183" s="918"/>
      <c r="G183" s="918"/>
      <c r="H183" s="1271"/>
    </row>
    <row r="184" spans="1:9" s="1281" customFormat="1" ht="34.5" thickBot="1" x14ac:dyDescent="0.25">
      <c r="A184" s="1269" t="s">
        <v>11</v>
      </c>
      <c r="B184" s="943" t="s">
        <v>10</v>
      </c>
      <c r="C184" s="985" t="s">
        <v>315</v>
      </c>
      <c r="D184" s="953" t="s">
        <v>6</v>
      </c>
      <c r="E184" s="954" t="s">
        <v>168</v>
      </c>
      <c r="G184" s="966"/>
    </row>
    <row r="185" spans="1:9" s="921" customFormat="1" ht="11.25" x14ac:dyDescent="0.2">
      <c r="A185" s="1038" t="s">
        <v>314</v>
      </c>
      <c r="B185" s="1039" t="s">
        <v>313</v>
      </c>
      <c r="C185" s="1330">
        <v>6924</v>
      </c>
      <c r="D185" s="1331">
        <v>8263</v>
      </c>
      <c r="E185" s="1597" t="s">
        <v>312</v>
      </c>
      <c r="G185" s="1271"/>
    </row>
    <row r="186" spans="1:9" s="921" customFormat="1" ht="11.25" x14ac:dyDescent="0.2">
      <c r="A186" s="1040" t="s">
        <v>311</v>
      </c>
      <c r="B186" s="1041" t="s">
        <v>310</v>
      </c>
      <c r="C186" s="1332">
        <v>6166</v>
      </c>
      <c r="D186" s="1333">
        <v>7505</v>
      </c>
      <c r="E186" s="1599"/>
      <c r="G186" s="1271"/>
    </row>
    <row r="187" spans="1:9" s="921" customFormat="1" ht="11.25" x14ac:dyDescent="0.2">
      <c r="A187" s="1040" t="s">
        <v>309</v>
      </c>
      <c r="B187" s="1041" t="s">
        <v>308</v>
      </c>
      <c r="C187" s="1332">
        <v>5038</v>
      </c>
      <c r="D187" s="1333">
        <v>6377</v>
      </c>
      <c r="E187" s="1599"/>
      <c r="G187" s="1271"/>
    </row>
    <row r="188" spans="1:9" s="921" customFormat="1" ht="11.25" x14ac:dyDescent="0.2">
      <c r="A188" s="1040" t="s">
        <v>307</v>
      </c>
      <c r="B188" s="1041" t="s">
        <v>306</v>
      </c>
      <c r="C188" s="1332">
        <v>6704</v>
      </c>
      <c r="D188" s="1333">
        <v>8043</v>
      </c>
      <c r="E188" s="1599"/>
      <c r="G188" s="1271"/>
    </row>
    <row r="189" spans="1:9" s="921" customFormat="1" ht="11.25" x14ac:dyDescent="0.2">
      <c r="A189" s="1040" t="s">
        <v>305</v>
      </c>
      <c r="B189" s="1041" t="s">
        <v>304</v>
      </c>
      <c r="C189" s="1332">
        <v>4790</v>
      </c>
      <c r="D189" s="1333">
        <v>6130</v>
      </c>
      <c r="E189" s="1599"/>
      <c r="G189" s="1271"/>
    </row>
    <row r="190" spans="1:9" s="921" customFormat="1" ht="11.25" x14ac:dyDescent="0.2">
      <c r="A190" s="1040" t="s">
        <v>303</v>
      </c>
      <c r="B190" s="1041" t="s">
        <v>302</v>
      </c>
      <c r="C190" s="1334">
        <v>5426</v>
      </c>
      <c r="D190" s="1291">
        <v>6765</v>
      </c>
      <c r="E190" s="1599"/>
      <c r="G190" s="1271"/>
    </row>
    <row r="191" spans="1:9" s="921" customFormat="1" ht="11.25" x14ac:dyDescent="0.2">
      <c r="A191" s="1040" t="s">
        <v>301</v>
      </c>
      <c r="B191" s="1041" t="s">
        <v>300</v>
      </c>
      <c r="C191" s="1334">
        <v>4161</v>
      </c>
      <c r="D191" s="1291">
        <v>5500</v>
      </c>
      <c r="E191" s="1599"/>
      <c r="G191" s="1271"/>
    </row>
    <row r="192" spans="1:9" s="921" customFormat="1" ht="11.25" x14ac:dyDescent="0.2">
      <c r="A192" s="1040" t="s">
        <v>299</v>
      </c>
      <c r="B192" s="1041" t="s">
        <v>298</v>
      </c>
      <c r="C192" s="1334">
        <v>4160</v>
      </c>
      <c r="D192" s="1291">
        <v>5499</v>
      </c>
      <c r="E192" s="1599"/>
      <c r="G192" s="1271"/>
    </row>
    <row r="193" spans="1:9" s="921" customFormat="1" ht="11.25" x14ac:dyDescent="0.2">
      <c r="A193" s="1040" t="s">
        <v>297</v>
      </c>
      <c r="B193" s="1041" t="s">
        <v>296</v>
      </c>
      <c r="C193" s="1334">
        <v>1520</v>
      </c>
      <c r="D193" s="1291">
        <v>2859</v>
      </c>
      <c r="E193" s="1599"/>
      <c r="G193" s="1271"/>
    </row>
    <row r="194" spans="1:9" s="921" customFormat="1" ht="11.25" x14ac:dyDescent="0.2">
      <c r="A194" s="1040" t="s">
        <v>295</v>
      </c>
      <c r="B194" s="1041" t="s">
        <v>294</v>
      </c>
      <c r="C194" s="1334">
        <v>962</v>
      </c>
      <c r="D194" s="1291">
        <v>2301</v>
      </c>
      <c r="E194" s="1599"/>
      <c r="G194" s="1271"/>
    </row>
    <row r="195" spans="1:9" s="921" customFormat="1" ht="11.25" x14ac:dyDescent="0.2">
      <c r="A195" s="1040" t="s">
        <v>293</v>
      </c>
      <c r="B195" s="1041" t="s">
        <v>292</v>
      </c>
      <c r="C195" s="1334">
        <v>392</v>
      </c>
      <c r="D195" s="1291">
        <v>1731</v>
      </c>
      <c r="E195" s="1599"/>
      <c r="G195" s="1271"/>
    </row>
    <row r="196" spans="1:9" s="921" customFormat="1" ht="11.25" x14ac:dyDescent="0.2">
      <c r="A196" s="1040" t="s">
        <v>291</v>
      </c>
      <c r="B196" s="1041" t="s">
        <v>290</v>
      </c>
      <c r="C196" s="1334">
        <v>557</v>
      </c>
      <c r="D196" s="1291">
        <v>1896</v>
      </c>
      <c r="E196" s="1599"/>
      <c r="G196" s="1271"/>
    </row>
    <row r="197" spans="1:9" s="921" customFormat="1" ht="11.25" x14ac:dyDescent="0.2">
      <c r="A197" s="1040" t="s">
        <v>289</v>
      </c>
      <c r="B197" s="1041" t="s">
        <v>288</v>
      </c>
      <c r="C197" s="1334">
        <v>1173</v>
      </c>
      <c r="D197" s="1291">
        <v>2512</v>
      </c>
      <c r="E197" s="1599"/>
      <c r="G197" s="1271"/>
    </row>
    <row r="198" spans="1:9" s="921" customFormat="1" ht="11.25" x14ac:dyDescent="0.2">
      <c r="A198" s="1040" t="s">
        <v>287</v>
      </c>
      <c r="B198" s="1041" t="s">
        <v>286</v>
      </c>
      <c r="C198" s="1334">
        <v>2628</v>
      </c>
      <c r="D198" s="1291">
        <v>3967</v>
      </c>
      <c r="E198" s="1599"/>
      <c r="G198" s="1271"/>
    </row>
    <row r="199" spans="1:9" s="921" customFormat="1" ht="11.25" x14ac:dyDescent="0.2">
      <c r="A199" s="1040" t="s">
        <v>285</v>
      </c>
      <c r="B199" s="1041" t="s">
        <v>284</v>
      </c>
      <c r="C199" s="1334">
        <v>5794</v>
      </c>
      <c r="D199" s="1291">
        <v>7133</v>
      </c>
      <c r="E199" s="1599"/>
      <c r="G199" s="1271"/>
    </row>
    <row r="200" spans="1:9" s="921" customFormat="1" ht="11.25" x14ac:dyDescent="0.2">
      <c r="A200" s="1040" t="s">
        <v>283</v>
      </c>
      <c r="B200" s="1041" t="s">
        <v>282</v>
      </c>
      <c r="C200" s="1334">
        <v>2470</v>
      </c>
      <c r="D200" s="1291">
        <v>3809</v>
      </c>
      <c r="E200" s="1599"/>
      <c r="G200" s="1271"/>
    </row>
    <row r="201" spans="1:9" s="921" customFormat="1" ht="11.25" x14ac:dyDescent="0.2">
      <c r="A201" s="1040" t="s">
        <v>281</v>
      </c>
      <c r="B201" s="1041" t="s">
        <v>280</v>
      </c>
      <c r="C201" s="1334">
        <v>3973</v>
      </c>
      <c r="D201" s="1291">
        <v>5312</v>
      </c>
      <c r="E201" s="1599"/>
      <c r="G201" s="1271"/>
    </row>
    <row r="202" spans="1:9" s="921" customFormat="1" ht="11.25" x14ac:dyDescent="0.2">
      <c r="A202" s="1040" t="s">
        <v>279</v>
      </c>
      <c r="B202" s="1041" t="s">
        <v>278</v>
      </c>
      <c r="C202" s="1334">
        <v>5308</v>
      </c>
      <c r="D202" s="1291">
        <v>6647</v>
      </c>
      <c r="E202" s="1599"/>
      <c r="G202" s="1271"/>
      <c r="I202" s="1271"/>
    </row>
    <row r="203" spans="1:9" s="921" customFormat="1" ht="12" thickBot="1" x14ac:dyDescent="0.25">
      <c r="A203" s="1042" t="s">
        <v>277</v>
      </c>
      <c r="B203" s="1043" t="s">
        <v>276</v>
      </c>
      <c r="C203" s="1335">
        <v>8375</v>
      </c>
      <c r="D203" s="1293">
        <v>9714</v>
      </c>
      <c r="E203" s="1598"/>
      <c r="G203" s="1271"/>
    </row>
    <row r="204" spans="1:9" s="921" customFormat="1" ht="12" thickBot="1" x14ac:dyDescent="0.25">
      <c r="A204" s="929"/>
      <c r="B204" s="929"/>
      <c r="C204" s="957"/>
      <c r="D204" s="929"/>
      <c r="E204" s="957"/>
      <c r="F204" s="929"/>
      <c r="G204" s="929"/>
      <c r="H204" s="957"/>
      <c r="I204" s="1271"/>
    </row>
    <row r="205" spans="1:9" s="921" customFormat="1" ht="11.25" x14ac:dyDescent="0.2">
      <c r="C205" s="1271"/>
      <c r="E205" s="1271"/>
      <c r="H205" s="1271"/>
    </row>
    <row r="206" spans="1:9" s="921" customFormat="1" ht="11.25" x14ac:dyDescent="0.2">
      <c r="A206" s="935">
        <v>8</v>
      </c>
      <c r="B206" s="936" t="s">
        <v>275</v>
      </c>
      <c r="C206" s="1271"/>
      <c r="E206" s="933"/>
      <c r="H206" s="938" t="s">
        <v>13</v>
      </c>
    </row>
    <row r="207" spans="1:9" s="921" customFormat="1" ht="11.25" x14ac:dyDescent="0.2">
      <c r="A207" s="935"/>
      <c r="B207" s="936"/>
      <c r="C207" s="1017"/>
      <c r="E207" s="933"/>
      <c r="F207" s="918"/>
      <c r="H207" s="1271"/>
    </row>
    <row r="208" spans="1:9" s="1271" customFormat="1" ht="11.25" customHeight="1" x14ac:dyDescent="0.2">
      <c r="A208" s="1584" t="s">
        <v>274</v>
      </c>
      <c r="B208" s="1584"/>
      <c r="C208" s="1584"/>
      <c r="D208" s="1584"/>
      <c r="E208" s="1584"/>
      <c r="F208" s="1584"/>
      <c r="G208" s="1584"/>
      <c r="I208" s="921"/>
    </row>
    <row r="209" spans="1:9" s="921" customFormat="1" ht="12.75" customHeight="1" x14ac:dyDescent="0.2">
      <c r="A209" s="1584" t="s">
        <v>273</v>
      </c>
      <c r="B209" s="1584"/>
      <c r="C209" s="1584"/>
      <c r="D209" s="1584"/>
      <c r="E209" s="1584"/>
      <c r="F209" s="1584"/>
      <c r="G209" s="1584"/>
      <c r="H209" s="1271"/>
    </row>
    <row r="210" spans="1:9" s="1271" customFormat="1" ht="22.5" customHeight="1" x14ac:dyDescent="0.2">
      <c r="A210" s="1584" t="s">
        <v>150</v>
      </c>
      <c r="B210" s="1584"/>
      <c r="C210" s="1584"/>
      <c r="D210" s="1584"/>
      <c r="E210" s="1584"/>
      <c r="F210" s="1584"/>
      <c r="G210" s="1584"/>
      <c r="I210" s="921"/>
    </row>
    <row r="211" spans="1:9" s="1271" customFormat="1" ht="11.25" customHeight="1" x14ac:dyDescent="0.2">
      <c r="A211" s="1584" t="s">
        <v>272</v>
      </c>
      <c r="B211" s="1584"/>
      <c r="C211" s="1584"/>
      <c r="D211" s="1584"/>
      <c r="E211" s="1584"/>
      <c r="F211" s="1584"/>
      <c r="G211" s="1584"/>
      <c r="I211" s="921"/>
    </row>
    <row r="212" spans="1:9" s="921" customFormat="1" ht="13.5" customHeight="1" thickBot="1" x14ac:dyDescent="0.25">
      <c r="A212" s="1584" t="s">
        <v>271</v>
      </c>
      <c r="B212" s="1584"/>
      <c r="C212" s="1584"/>
      <c r="D212" s="1584"/>
      <c r="E212" s="1584"/>
      <c r="F212" s="1584"/>
      <c r="G212" s="1584"/>
      <c r="H212" s="1271"/>
    </row>
    <row r="213" spans="1:9" s="921" customFormat="1" ht="12" thickBot="1" x14ac:dyDescent="0.25">
      <c r="A213" s="982"/>
      <c r="B213" s="929"/>
      <c r="C213" s="1336"/>
      <c r="D213" s="918"/>
      <c r="E213" s="1607" t="s">
        <v>147</v>
      </c>
      <c r="F213" s="1608"/>
      <c r="H213" s="1271"/>
    </row>
    <row r="214" spans="1:9" s="1281" customFormat="1" ht="34.5" thickBot="1" x14ac:dyDescent="0.25">
      <c r="A214" s="950" t="s">
        <v>11</v>
      </c>
      <c r="B214" s="985" t="s">
        <v>10</v>
      </c>
      <c r="C214" s="986" t="s">
        <v>270</v>
      </c>
      <c r="D214" s="943" t="s">
        <v>6</v>
      </c>
      <c r="E214" s="952" t="s">
        <v>9</v>
      </c>
      <c r="F214" s="953" t="s">
        <v>168</v>
      </c>
      <c r="G214" s="966"/>
    </row>
    <row r="215" spans="1:9" s="921" customFormat="1" ht="11.25" x14ac:dyDescent="0.2">
      <c r="A215" s="945" t="s">
        <v>269</v>
      </c>
      <c r="B215" s="1337" t="s">
        <v>268</v>
      </c>
      <c r="C215" s="1591" t="s">
        <v>267</v>
      </c>
      <c r="D215" s="945">
        <v>6026</v>
      </c>
      <c r="E215" s="1582" t="s">
        <v>3</v>
      </c>
      <c r="F215" s="1799" t="s">
        <v>2</v>
      </c>
    </row>
    <row r="216" spans="1:9" s="921" customFormat="1" ht="11.25" x14ac:dyDescent="0.2">
      <c r="A216" s="971" t="s">
        <v>266</v>
      </c>
      <c r="B216" s="1338" t="s">
        <v>265</v>
      </c>
      <c r="C216" s="1596"/>
      <c r="D216" s="971">
        <v>6026</v>
      </c>
      <c r="E216" s="1803"/>
      <c r="F216" s="1799"/>
    </row>
    <row r="217" spans="1:9" s="921" customFormat="1" ht="11.25" x14ac:dyDescent="0.2">
      <c r="A217" s="971" t="s">
        <v>264</v>
      </c>
      <c r="B217" s="1338" t="s">
        <v>263</v>
      </c>
      <c r="C217" s="1596"/>
      <c r="D217" s="971">
        <v>6026</v>
      </c>
      <c r="E217" s="1803"/>
      <c r="F217" s="1799"/>
    </row>
    <row r="218" spans="1:9" s="921" customFormat="1" ht="11.25" x14ac:dyDescent="0.2">
      <c r="A218" s="971" t="s">
        <v>262</v>
      </c>
      <c r="B218" s="1338" t="s">
        <v>261</v>
      </c>
      <c r="C218" s="1596"/>
      <c r="D218" s="971">
        <v>6026</v>
      </c>
      <c r="E218" s="1803"/>
      <c r="F218" s="1799"/>
    </row>
    <row r="219" spans="1:9" s="921" customFormat="1" ht="11.25" x14ac:dyDescent="0.2">
      <c r="A219" s="971" t="s">
        <v>260</v>
      </c>
      <c r="B219" s="1338" t="s">
        <v>259</v>
      </c>
      <c r="C219" s="1596"/>
      <c r="D219" s="971">
        <v>6026</v>
      </c>
      <c r="E219" s="1803"/>
      <c r="F219" s="1799"/>
    </row>
    <row r="220" spans="1:9" s="921" customFormat="1" ht="11.25" x14ac:dyDescent="0.2">
      <c r="A220" s="971" t="s">
        <v>258</v>
      </c>
      <c r="B220" s="1338" t="s">
        <v>257</v>
      </c>
      <c r="C220" s="1596"/>
      <c r="D220" s="971">
        <v>6026</v>
      </c>
      <c r="E220" s="1803"/>
      <c r="F220" s="1799"/>
    </row>
    <row r="221" spans="1:9" s="921" customFormat="1" ht="11.25" x14ac:dyDescent="0.2">
      <c r="A221" s="971" t="s">
        <v>256</v>
      </c>
      <c r="B221" s="1338" t="s">
        <v>255</v>
      </c>
      <c r="C221" s="1596"/>
      <c r="D221" s="971">
        <v>6026</v>
      </c>
      <c r="E221" s="1803"/>
      <c r="F221" s="1799"/>
    </row>
    <row r="222" spans="1:9" s="921" customFormat="1" ht="11.25" x14ac:dyDescent="0.2">
      <c r="A222" s="971" t="s">
        <v>254</v>
      </c>
      <c r="B222" s="1338" t="s">
        <v>253</v>
      </c>
      <c r="C222" s="1596"/>
      <c r="D222" s="971">
        <v>6026</v>
      </c>
      <c r="E222" s="1803"/>
      <c r="F222" s="1799"/>
    </row>
    <row r="223" spans="1:9" s="921" customFormat="1" ht="11.25" x14ac:dyDescent="0.2">
      <c r="A223" s="971" t="s">
        <v>252</v>
      </c>
      <c r="B223" s="1338" t="s">
        <v>251</v>
      </c>
      <c r="C223" s="1596"/>
      <c r="D223" s="971">
        <v>6026</v>
      </c>
      <c r="E223" s="1803"/>
      <c r="F223" s="1799"/>
    </row>
    <row r="224" spans="1:9" s="921" customFormat="1" ht="11.25" x14ac:dyDescent="0.2">
      <c r="A224" s="971" t="s">
        <v>250</v>
      </c>
      <c r="B224" s="1338" t="s">
        <v>249</v>
      </c>
      <c r="C224" s="1596"/>
      <c r="D224" s="971">
        <v>6026</v>
      </c>
      <c r="E224" s="1803"/>
      <c r="F224" s="1799"/>
    </row>
    <row r="225" spans="1:8" s="921" customFormat="1" ht="11.25" x14ac:dyDescent="0.2">
      <c r="A225" s="988" t="s">
        <v>248</v>
      </c>
      <c r="B225" s="1339" t="s">
        <v>247</v>
      </c>
      <c r="C225" s="1340" t="s">
        <v>246</v>
      </c>
      <c r="D225" s="988">
        <v>2458</v>
      </c>
      <c r="E225" s="1341" t="s">
        <v>3</v>
      </c>
      <c r="F225" s="1342" t="s">
        <v>2</v>
      </c>
    </row>
    <row r="226" spans="1:8" s="921" customFormat="1" ht="11.25" x14ac:dyDescent="0.2">
      <c r="A226" s="1004" t="s">
        <v>245</v>
      </c>
      <c r="B226" s="1343" t="s">
        <v>244</v>
      </c>
      <c r="C226" s="1638" t="s">
        <v>243</v>
      </c>
      <c r="D226" s="1004">
        <v>7033</v>
      </c>
      <c r="E226" s="1797" t="s">
        <v>54</v>
      </c>
      <c r="F226" s="1638" t="s">
        <v>242</v>
      </c>
    </row>
    <row r="227" spans="1:8" s="921" customFormat="1" ht="11.25" x14ac:dyDescent="0.2">
      <c r="A227" s="987" t="s">
        <v>241</v>
      </c>
      <c r="B227" s="1344" t="s">
        <v>240</v>
      </c>
      <c r="C227" s="1639"/>
      <c r="D227" s="987">
        <v>5287</v>
      </c>
      <c r="E227" s="1798"/>
      <c r="F227" s="1639"/>
    </row>
    <row r="228" spans="1:8" s="921" customFormat="1" ht="17.25" customHeight="1" x14ac:dyDescent="0.2">
      <c r="A228" s="971" t="s">
        <v>234</v>
      </c>
      <c r="B228" s="1338" t="s">
        <v>233</v>
      </c>
      <c r="C228" s="1596" t="s">
        <v>239</v>
      </c>
      <c r="D228" s="971">
        <v>1734</v>
      </c>
      <c r="E228" s="1582" t="s">
        <v>54</v>
      </c>
      <c r="F228" s="1596" t="s">
        <v>238</v>
      </c>
    </row>
    <row r="229" spans="1:8" s="921" customFormat="1" ht="16.5" customHeight="1" x14ac:dyDescent="0.2">
      <c r="A229" s="987" t="s">
        <v>231</v>
      </c>
      <c r="B229" s="1344" t="s">
        <v>230</v>
      </c>
      <c r="C229" s="1596"/>
      <c r="D229" s="987">
        <v>1341</v>
      </c>
      <c r="E229" s="1798"/>
      <c r="F229" s="1639" t="e">
        <v>#N/A</v>
      </c>
    </row>
    <row r="230" spans="1:8" s="921" customFormat="1" ht="11.25" customHeight="1" x14ac:dyDescent="0.2">
      <c r="A230" s="971" t="s">
        <v>237</v>
      </c>
      <c r="B230" s="1338" t="s">
        <v>236</v>
      </c>
      <c r="C230" s="1638" t="s">
        <v>235</v>
      </c>
      <c r="D230" s="971">
        <v>1877</v>
      </c>
      <c r="E230" s="1266" t="s">
        <v>3</v>
      </c>
      <c r="F230" s="1265" t="s">
        <v>2</v>
      </c>
    </row>
    <row r="231" spans="1:8" s="921" customFormat="1" ht="11.25" customHeight="1" x14ac:dyDescent="0.2">
      <c r="A231" s="1004" t="s">
        <v>234</v>
      </c>
      <c r="B231" s="1343" t="s">
        <v>233</v>
      </c>
      <c r="C231" s="1596"/>
      <c r="D231" s="1004">
        <v>1960</v>
      </c>
      <c r="E231" s="1797" t="s">
        <v>54</v>
      </c>
      <c r="F231" s="1638" t="s">
        <v>232</v>
      </c>
    </row>
    <row r="232" spans="1:8" s="921" customFormat="1" ht="11.25" customHeight="1" x14ac:dyDescent="0.2">
      <c r="A232" s="971" t="s">
        <v>231</v>
      </c>
      <c r="B232" s="1338" t="s">
        <v>230</v>
      </c>
      <c r="C232" s="1596"/>
      <c r="D232" s="971">
        <v>1567</v>
      </c>
      <c r="E232" s="1582"/>
      <c r="F232" s="1596"/>
    </row>
    <row r="233" spans="1:8" s="921" customFormat="1" ht="11.25" x14ac:dyDescent="0.2">
      <c r="A233" s="988" t="s">
        <v>229</v>
      </c>
      <c r="B233" s="1339" t="s">
        <v>228</v>
      </c>
      <c r="C233" s="1340" t="s">
        <v>227</v>
      </c>
      <c r="D233" s="988">
        <v>5575</v>
      </c>
      <c r="E233" s="1345" t="s">
        <v>54</v>
      </c>
      <c r="F233" s="1346" t="s">
        <v>226</v>
      </c>
    </row>
    <row r="234" spans="1:8" s="921" customFormat="1" ht="11.25" x14ac:dyDescent="0.2">
      <c r="A234" s="971" t="s">
        <v>225</v>
      </c>
      <c r="B234" s="1338" t="s">
        <v>224</v>
      </c>
      <c r="C234" s="1596" t="s">
        <v>223</v>
      </c>
      <c r="D234" s="1347">
        <v>1040</v>
      </c>
      <c r="E234" s="1582" t="s">
        <v>54</v>
      </c>
      <c r="F234" s="1638" t="s">
        <v>222</v>
      </c>
    </row>
    <row r="235" spans="1:8" s="921" customFormat="1" ht="11.25" x14ac:dyDescent="0.2">
      <c r="A235" s="971" t="s">
        <v>221</v>
      </c>
      <c r="B235" s="1338" t="s">
        <v>220</v>
      </c>
      <c r="C235" s="1596"/>
      <c r="D235" s="1347">
        <v>1040</v>
      </c>
      <c r="E235" s="1582"/>
      <c r="F235" s="1596"/>
    </row>
    <row r="236" spans="1:8" s="921" customFormat="1" ht="12" thickBot="1" x14ac:dyDescent="0.25">
      <c r="A236" s="947" t="s">
        <v>219</v>
      </c>
      <c r="B236" s="1348" t="s">
        <v>218</v>
      </c>
      <c r="C236" s="1592"/>
      <c r="D236" s="1349">
        <v>993</v>
      </c>
      <c r="E236" s="1583"/>
      <c r="F236" s="1592"/>
    </row>
    <row r="237" spans="1:8" s="921" customFormat="1" ht="12" thickBot="1" x14ac:dyDescent="0.25">
      <c r="A237" s="929"/>
      <c r="B237" s="929"/>
      <c r="C237" s="957"/>
      <c r="D237" s="929"/>
      <c r="E237" s="957"/>
      <c r="F237" s="929"/>
      <c r="G237" s="929"/>
      <c r="H237" s="957"/>
    </row>
    <row r="238" spans="1:8" s="921" customFormat="1" ht="11.25" x14ac:dyDescent="0.2">
      <c r="C238" s="1271"/>
      <c r="E238" s="1271"/>
      <c r="H238" s="1271"/>
    </row>
    <row r="239" spans="1:8" s="921" customFormat="1" ht="11.25" x14ac:dyDescent="0.2">
      <c r="A239" s="1015">
        <v>9</v>
      </c>
      <c r="B239" s="1016" t="s">
        <v>217</v>
      </c>
      <c r="C239" s="1271"/>
      <c r="E239" s="1271"/>
      <c r="H239" s="938" t="s">
        <v>13</v>
      </c>
    </row>
    <row r="240" spans="1:8" s="921" customFormat="1" ht="11.25" x14ac:dyDescent="0.2">
      <c r="A240" s="1015"/>
      <c r="B240" s="1016"/>
      <c r="C240" s="1271"/>
      <c r="E240" s="1271"/>
      <c r="H240" s="1271"/>
    </row>
    <row r="241" spans="1:9" s="921" customFormat="1" ht="11.25" x14ac:dyDescent="0.2">
      <c r="A241" s="1600" t="s">
        <v>216</v>
      </c>
      <c r="B241" s="1600"/>
      <c r="C241" s="1600"/>
      <c r="D241" s="1600"/>
      <c r="E241" s="1600"/>
      <c r="F241" s="1600"/>
      <c r="G241" s="1600"/>
      <c r="H241" s="1271"/>
    </row>
    <row r="242" spans="1:9" s="921" customFormat="1" ht="12.75" customHeight="1" x14ac:dyDescent="0.2">
      <c r="A242" s="1600" t="s">
        <v>215</v>
      </c>
      <c r="B242" s="1600"/>
      <c r="C242" s="1600"/>
      <c r="D242" s="1600"/>
      <c r="E242" s="1600"/>
      <c r="F242" s="1600"/>
      <c r="G242" s="1600"/>
      <c r="H242" s="1271"/>
    </row>
    <row r="243" spans="1:9" s="921" customFormat="1" ht="12.75" customHeight="1" x14ac:dyDescent="0.2">
      <c r="A243" s="1600" t="s">
        <v>214</v>
      </c>
      <c r="B243" s="1600"/>
      <c r="C243" s="1600"/>
      <c r="D243" s="1600"/>
      <c r="E243" s="1600"/>
      <c r="F243" s="1600"/>
      <c r="G243" s="1600"/>
      <c r="H243" s="1271"/>
    </row>
    <row r="244" spans="1:9" s="921" customFormat="1" ht="12.75" customHeight="1" x14ac:dyDescent="0.2">
      <c r="A244" s="1600" t="s">
        <v>213</v>
      </c>
      <c r="B244" s="1600"/>
      <c r="C244" s="1600"/>
      <c r="D244" s="1600"/>
      <c r="E244" s="1600"/>
      <c r="F244" s="1600"/>
      <c r="G244" s="1600"/>
      <c r="H244" s="1271"/>
    </row>
    <row r="245" spans="1:9" s="921" customFormat="1" ht="11.25" x14ac:dyDescent="0.2">
      <c r="A245" s="1600" t="s">
        <v>212</v>
      </c>
      <c r="B245" s="1600"/>
      <c r="C245" s="1600"/>
      <c r="D245" s="1600"/>
      <c r="E245" s="1600"/>
      <c r="F245" s="1600"/>
      <c r="G245" s="1600"/>
      <c r="H245" s="1271"/>
    </row>
    <row r="246" spans="1:9" s="921" customFormat="1" ht="12" thickBot="1" x14ac:dyDescent="0.25">
      <c r="C246" s="1271"/>
      <c r="E246" s="1271"/>
      <c r="H246" s="1271"/>
    </row>
    <row r="247" spans="1:9" s="1281" customFormat="1" ht="12" thickBot="1" x14ac:dyDescent="0.25">
      <c r="B247" s="1269" t="s">
        <v>211</v>
      </c>
      <c r="C247" s="943" t="s">
        <v>6</v>
      </c>
      <c r="D247" s="966"/>
      <c r="G247" s="966"/>
    </row>
    <row r="248" spans="1:9" s="921" customFormat="1" ht="11.25" x14ac:dyDescent="0.2">
      <c r="B248" s="1045" t="s">
        <v>210</v>
      </c>
      <c r="C248" s="1322">
        <v>1449</v>
      </c>
      <c r="D248" s="1271"/>
      <c r="G248" s="1271"/>
      <c r="I248" s="1271"/>
    </row>
    <row r="249" spans="1:9" s="921" customFormat="1" ht="12" thickBot="1" x14ac:dyDescent="0.25">
      <c r="B249" s="1047" t="s">
        <v>209</v>
      </c>
      <c r="C249" s="1328">
        <v>2786</v>
      </c>
      <c r="E249" s="1271"/>
      <c r="H249" s="1271"/>
    </row>
    <row r="250" spans="1:9" s="921" customFormat="1" ht="12" thickBot="1" x14ac:dyDescent="0.25">
      <c r="A250" s="929"/>
      <c r="B250" s="929"/>
      <c r="C250" s="957"/>
      <c r="D250" s="929"/>
      <c r="E250" s="957"/>
      <c r="F250" s="929"/>
      <c r="G250" s="929"/>
      <c r="H250" s="957"/>
    </row>
    <row r="251" spans="1:9" s="921" customFormat="1" ht="11.25" x14ac:dyDescent="0.2">
      <c r="C251" s="1271"/>
      <c r="E251" s="1271"/>
      <c r="H251" s="1271"/>
    </row>
    <row r="252" spans="1:9" s="921" customFormat="1" ht="11.25" x14ac:dyDescent="0.2">
      <c r="A252" s="1015">
        <v>10</v>
      </c>
      <c r="B252" s="1016" t="s">
        <v>208</v>
      </c>
      <c r="C252" s="1271"/>
      <c r="E252" s="933"/>
      <c r="H252" s="938" t="s">
        <v>13</v>
      </c>
    </row>
    <row r="253" spans="1:9" s="921" customFormat="1" ht="11.25" x14ac:dyDescent="0.2">
      <c r="A253" s="1015"/>
      <c r="B253" s="1016"/>
      <c r="C253" s="1017"/>
      <c r="E253" s="933"/>
      <c r="F253" s="918"/>
      <c r="H253" s="1271"/>
    </row>
    <row r="254" spans="1:9" s="1271" customFormat="1" ht="25.5" customHeight="1" x14ac:dyDescent="0.2">
      <c r="A254" s="1605" t="s">
        <v>207</v>
      </c>
      <c r="B254" s="1605"/>
      <c r="C254" s="1605"/>
      <c r="D254" s="1605"/>
      <c r="E254" s="1605"/>
      <c r="F254" s="1605"/>
      <c r="G254" s="1605"/>
      <c r="I254" s="921"/>
    </row>
    <row r="255" spans="1:9" s="921" customFormat="1" ht="12.75" customHeight="1" x14ac:dyDescent="0.2">
      <c r="A255" s="1600" t="s">
        <v>206</v>
      </c>
      <c r="B255" s="1600"/>
      <c r="C255" s="1600"/>
      <c r="D255" s="1600"/>
      <c r="E255" s="1600"/>
      <c r="F255" s="1600"/>
      <c r="G255" s="1600"/>
      <c r="H255" s="1271"/>
    </row>
    <row r="256" spans="1:9" s="921" customFormat="1" ht="12.75" customHeight="1" x14ac:dyDescent="0.2">
      <c r="A256" s="1600" t="s">
        <v>205</v>
      </c>
      <c r="B256" s="1600"/>
      <c r="C256" s="1600"/>
      <c r="D256" s="1600"/>
      <c r="E256" s="1600"/>
      <c r="F256" s="1600"/>
      <c r="G256" s="1600"/>
      <c r="H256" s="1271"/>
    </row>
    <row r="257" spans="1:9" s="921" customFormat="1" ht="12" thickBot="1" x14ac:dyDescent="0.25">
      <c r="C257" s="1271"/>
      <c r="E257" s="933"/>
      <c r="F257" s="1271"/>
    </row>
    <row r="258" spans="1:9" s="1281" customFormat="1" ht="34.5" thickBot="1" x14ac:dyDescent="0.25">
      <c r="A258" s="950" t="s">
        <v>11</v>
      </c>
      <c r="B258" s="951" t="s">
        <v>10</v>
      </c>
      <c r="C258" s="1350" t="s">
        <v>204</v>
      </c>
      <c r="D258" s="985" t="s">
        <v>203</v>
      </c>
      <c r="E258" s="1264" t="s">
        <v>202</v>
      </c>
      <c r="F258" s="966"/>
      <c r="H258" s="924"/>
      <c r="I258" s="924"/>
    </row>
    <row r="259" spans="1:9" s="921" customFormat="1" ht="25.5" customHeight="1" thickBot="1" x14ac:dyDescent="0.25">
      <c r="A259" s="1002" t="s">
        <v>201</v>
      </c>
      <c r="B259" s="1351" t="s">
        <v>200</v>
      </c>
      <c r="C259" s="1352" t="s">
        <v>199</v>
      </c>
      <c r="D259" s="1353">
        <v>1098</v>
      </c>
      <c r="E259" s="1354">
        <v>968</v>
      </c>
      <c r="F259" s="1271"/>
      <c r="H259" s="918"/>
      <c r="I259" s="918"/>
    </row>
    <row r="260" spans="1:9" s="921" customFormat="1" ht="23.25" thickBot="1" x14ac:dyDescent="0.25">
      <c r="A260" s="988" t="s">
        <v>198</v>
      </c>
      <c r="B260" s="1339" t="s">
        <v>197</v>
      </c>
      <c r="C260" s="1355" t="s">
        <v>197</v>
      </c>
      <c r="D260" s="1356">
        <v>501</v>
      </c>
      <c r="E260" s="1357">
        <v>286</v>
      </c>
      <c r="F260" s="1271"/>
      <c r="G260" s="1358"/>
      <c r="H260" s="933"/>
      <c r="I260" s="933"/>
    </row>
    <row r="261" spans="1:9" s="921" customFormat="1" ht="12.75" customHeight="1" x14ac:dyDescent="0.2">
      <c r="A261" s="1004" t="s">
        <v>196</v>
      </c>
      <c r="B261" s="1343" t="s">
        <v>195</v>
      </c>
      <c r="C261" s="1801" t="s">
        <v>194</v>
      </c>
      <c r="D261" s="1359">
        <v>826</v>
      </c>
      <c r="E261" s="1316">
        <v>472</v>
      </c>
      <c r="F261" s="1271"/>
      <c r="H261" s="933"/>
      <c r="I261" s="933"/>
    </row>
    <row r="262" spans="1:9" s="921" customFormat="1" ht="13.5" customHeight="1" thickBot="1" x14ac:dyDescent="0.25">
      <c r="A262" s="947" t="s">
        <v>193</v>
      </c>
      <c r="B262" s="1348" t="s">
        <v>192</v>
      </c>
      <c r="C262" s="1802"/>
      <c r="D262" s="973">
        <v>381</v>
      </c>
      <c r="E262" s="1304">
        <v>218</v>
      </c>
      <c r="H262" s="1271"/>
      <c r="I262" s="918"/>
    </row>
    <row r="263" spans="1:9" s="921" customFormat="1" ht="11.25" x14ac:dyDescent="0.2">
      <c r="C263" s="1271"/>
      <c r="E263" s="1271"/>
      <c r="H263" s="1271"/>
      <c r="I263" s="918"/>
    </row>
    <row r="264" spans="1:9" s="921" customFormat="1" ht="12" thickBot="1" x14ac:dyDescent="0.25">
      <c r="A264" s="929"/>
      <c r="B264" s="929"/>
      <c r="C264" s="957"/>
      <c r="D264" s="929"/>
      <c r="E264" s="957"/>
      <c r="F264" s="929"/>
      <c r="G264" s="929"/>
      <c r="H264" s="957"/>
      <c r="I264" s="918"/>
    </row>
    <row r="265" spans="1:9" s="921" customFormat="1" ht="11.25" x14ac:dyDescent="0.2">
      <c r="C265" s="1271"/>
      <c r="E265" s="1271"/>
      <c r="H265" s="1271"/>
      <c r="I265" s="918"/>
    </row>
    <row r="266" spans="1:9" s="918" customFormat="1" ht="11.25" x14ac:dyDescent="0.2">
      <c r="A266" s="1015">
        <v>11</v>
      </c>
      <c r="B266" s="923" t="s">
        <v>189</v>
      </c>
      <c r="C266" s="933"/>
      <c r="E266" s="933"/>
      <c r="H266" s="938" t="s">
        <v>13</v>
      </c>
    </row>
    <row r="267" spans="1:9" s="918" customFormat="1" ht="11.25" x14ac:dyDescent="0.2">
      <c r="A267" s="1015"/>
      <c r="B267" s="923"/>
      <c r="C267" s="1017"/>
      <c r="E267" s="933"/>
      <c r="H267" s="933"/>
    </row>
    <row r="268" spans="1:9" s="933" customFormat="1" ht="26.25" customHeight="1" x14ac:dyDescent="0.2">
      <c r="A268" s="1605" t="s">
        <v>191</v>
      </c>
      <c r="B268" s="1605"/>
      <c r="C268" s="1605"/>
      <c r="D268" s="1605"/>
      <c r="E268" s="1605"/>
      <c r="F268" s="1605"/>
      <c r="G268" s="1605"/>
      <c r="I268" s="918"/>
    </row>
    <row r="269" spans="1:9" s="918" customFormat="1" ht="11.25" x14ac:dyDescent="0.2">
      <c r="A269" s="1600" t="s">
        <v>190</v>
      </c>
      <c r="B269" s="1600"/>
      <c r="C269" s="1600"/>
      <c r="D269" s="1600"/>
      <c r="E269" s="1600"/>
      <c r="F269" s="1600"/>
      <c r="G269" s="1600"/>
      <c r="H269" s="933"/>
      <c r="I269" s="921"/>
    </row>
    <row r="270" spans="1:9" s="918" customFormat="1" ht="12" thickBot="1" x14ac:dyDescent="0.25">
      <c r="A270" s="1015"/>
      <c r="B270" s="1049"/>
      <c r="C270" s="1050"/>
      <c r="E270" s="933"/>
      <c r="H270" s="933"/>
      <c r="I270" s="921"/>
    </row>
    <row r="271" spans="1:9" s="924" customFormat="1" ht="23.25" thickBot="1" x14ac:dyDescent="0.25">
      <c r="A271" s="943" t="s">
        <v>20</v>
      </c>
      <c r="B271" s="1051" t="s">
        <v>19</v>
      </c>
      <c r="C271" s="943" t="s">
        <v>6</v>
      </c>
      <c r="E271" s="965"/>
      <c r="H271" s="965"/>
      <c r="I271" s="1281"/>
    </row>
    <row r="272" spans="1:9" s="918" customFormat="1" ht="12" thickBot="1" x14ac:dyDescent="0.25">
      <c r="A272" s="1052" t="s">
        <v>2</v>
      </c>
      <c r="B272" s="1053" t="s">
        <v>189</v>
      </c>
      <c r="C272" s="1360">
        <v>2895</v>
      </c>
      <c r="E272" s="933"/>
      <c r="H272" s="933"/>
      <c r="I272" s="1271"/>
    </row>
    <row r="273" spans="1:9" s="918" customFormat="1" ht="12" thickBot="1" x14ac:dyDescent="0.25">
      <c r="A273" s="1055"/>
      <c r="B273" s="929"/>
      <c r="C273" s="1056"/>
      <c r="D273" s="929"/>
      <c r="E273" s="957"/>
      <c r="F273" s="929"/>
      <c r="G273" s="929"/>
      <c r="H273" s="957"/>
      <c r="I273" s="921"/>
    </row>
    <row r="274" spans="1:9" s="921" customFormat="1" ht="11.25" x14ac:dyDescent="0.2">
      <c r="C274" s="1271"/>
      <c r="E274" s="1271"/>
      <c r="H274" s="1271"/>
      <c r="I274" s="918"/>
    </row>
    <row r="275" spans="1:9" s="921" customFormat="1" ht="11.25" x14ac:dyDescent="0.2">
      <c r="A275" s="1015">
        <v>12</v>
      </c>
      <c r="B275" s="1016" t="s">
        <v>188</v>
      </c>
      <c r="C275" s="1271"/>
      <c r="F275" s="1271"/>
      <c r="H275" s="938" t="s">
        <v>13</v>
      </c>
    </row>
    <row r="276" spans="1:9" s="921" customFormat="1" ht="11.25" x14ac:dyDescent="0.2">
      <c r="A276" s="1015"/>
      <c r="B276" s="1016"/>
      <c r="C276" s="1271"/>
      <c r="F276" s="1271"/>
      <c r="G276" s="1267"/>
    </row>
    <row r="277" spans="1:9" s="921" customFormat="1" ht="11.25" customHeight="1" x14ac:dyDescent="0.2">
      <c r="A277" s="1613" t="s">
        <v>187</v>
      </c>
      <c r="B277" s="1613"/>
      <c r="C277" s="1613"/>
      <c r="D277" s="1613"/>
      <c r="E277" s="1613"/>
      <c r="F277" s="1613"/>
      <c r="G277" s="1613"/>
      <c r="H277" s="1267"/>
    </row>
    <row r="278" spans="1:9" s="921" customFormat="1" ht="22.5" customHeight="1" x14ac:dyDescent="0.2">
      <c r="A278" s="1605" t="s">
        <v>186</v>
      </c>
      <c r="B278" s="1605"/>
      <c r="C278" s="1605"/>
      <c r="D278" s="1605"/>
      <c r="E278" s="1605"/>
      <c r="F278" s="1605"/>
      <c r="G278" s="1605"/>
      <c r="H278" s="1267"/>
    </row>
    <row r="279" spans="1:9" s="921" customFormat="1" ht="12" thickBot="1" x14ac:dyDescent="0.25">
      <c r="A279" s="1268"/>
      <c r="B279" s="1268"/>
      <c r="C279" s="1268"/>
      <c r="D279" s="1268"/>
      <c r="E279" s="1268"/>
      <c r="F279" s="1268"/>
      <c r="G279" s="1268"/>
      <c r="H279" s="1267"/>
    </row>
    <row r="280" spans="1:9" s="921" customFormat="1" ht="12" thickBot="1" x14ac:dyDescent="0.25">
      <c r="C280" s="1614" t="s">
        <v>7</v>
      </c>
      <c r="D280" s="1615"/>
      <c r="F280" s="1271"/>
      <c r="G280" s="1281"/>
    </row>
    <row r="281" spans="1:9" s="1281" customFormat="1" ht="34.5" thickBot="1" x14ac:dyDescent="0.25">
      <c r="A281" s="952" t="s">
        <v>20</v>
      </c>
      <c r="B281" s="1057" t="s">
        <v>19</v>
      </c>
      <c r="C281" s="952" t="s">
        <v>185</v>
      </c>
      <c r="D281" s="986" t="s">
        <v>184</v>
      </c>
      <c r="E281" s="943" t="s">
        <v>6</v>
      </c>
      <c r="F281" s="921"/>
      <c r="G281" s="966"/>
    </row>
    <row r="282" spans="1:9" s="921" customFormat="1" ht="12" thickBot="1" x14ac:dyDescent="0.25">
      <c r="A282" s="1058">
        <v>223</v>
      </c>
      <c r="B282" s="1059" t="s">
        <v>183</v>
      </c>
      <c r="C282" s="1361">
        <v>134</v>
      </c>
      <c r="D282" s="1362">
        <v>154</v>
      </c>
      <c r="E282" s="1363">
        <v>168</v>
      </c>
      <c r="G282" s="1271"/>
      <c r="I282" s="1271"/>
    </row>
    <row r="283" spans="1:9" s="921" customFormat="1" ht="12" thickBot="1" x14ac:dyDescent="0.25">
      <c r="A283" s="929"/>
      <c r="B283" s="929"/>
      <c r="C283" s="957"/>
      <c r="D283" s="929"/>
      <c r="E283" s="929"/>
      <c r="F283" s="957"/>
      <c r="G283" s="929"/>
      <c r="H283" s="929"/>
    </row>
    <row r="284" spans="1:9" s="921" customFormat="1" ht="11.25" x14ac:dyDescent="0.2">
      <c r="C284" s="1271"/>
      <c r="F284" s="1271"/>
    </row>
    <row r="285" spans="1:9" s="921" customFormat="1" ht="11.25" x14ac:dyDescent="0.2">
      <c r="A285" s="935">
        <v>13</v>
      </c>
      <c r="B285" s="936" t="s">
        <v>182</v>
      </c>
      <c r="C285" s="1271"/>
      <c r="F285" s="933"/>
      <c r="H285" s="938" t="s">
        <v>13</v>
      </c>
    </row>
    <row r="286" spans="1:9" s="921" customFormat="1" ht="11.25" x14ac:dyDescent="0.2">
      <c r="A286" s="935"/>
      <c r="B286" s="936"/>
      <c r="C286" s="1017"/>
      <c r="F286" s="933"/>
      <c r="G286" s="918"/>
    </row>
    <row r="287" spans="1:9" s="921" customFormat="1" ht="11.25" customHeight="1" x14ac:dyDescent="0.2">
      <c r="A287" s="1605" t="s">
        <v>181</v>
      </c>
      <c r="B287" s="1605"/>
      <c r="C287" s="1605"/>
      <c r="F287" s="933"/>
      <c r="G287" s="918"/>
    </row>
    <row r="288" spans="1:9" s="1271" customFormat="1" ht="11.25" customHeight="1" x14ac:dyDescent="0.2">
      <c r="A288" s="1616" t="s">
        <v>180</v>
      </c>
      <c r="B288" s="1616"/>
      <c r="C288" s="1616"/>
      <c r="D288" s="1616"/>
      <c r="E288" s="1616"/>
      <c r="F288" s="1616"/>
      <c r="G288" s="1262"/>
      <c r="H288" s="1262"/>
    </row>
    <row r="289" spans="1:9" s="921" customFormat="1" ht="12" thickBot="1" x14ac:dyDescent="0.25">
      <c r="A289" s="1275"/>
      <c r="B289" s="1262"/>
      <c r="C289" s="1262"/>
      <c r="D289" s="1262"/>
      <c r="E289" s="1262"/>
      <c r="F289" s="1262"/>
      <c r="G289" s="1262"/>
      <c r="H289" s="1262"/>
    </row>
    <row r="290" spans="1:9" s="1271" customFormat="1" ht="22.5" customHeight="1" thickBot="1" x14ac:dyDescent="0.25">
      <c r="A290" s="943" t="s">
        <v>20</v>
      </c>
      <c r="B290" s="1051" t="s">
        <v>19</v>
      </c>
      <c r="C290" s="943" t="s">
        <v>6</v>
      </c>
      <c r="D290" s="1262"/>
      <c r="E290" s="1262"/>
      <c r="F290" s="1262"/>
      <c r="G290" s="1262"/>
      <c r="I290" s="921"/>
    </row>
    <row r="291" spans="1:9" s="1271" customFormat="1" ht="11.25" customHeight="1" thickBot="1" x14ac:dyDescent="0.25">
      <c r="A291" s="1052" t="s">
        <v>2</v>
      </c>
      <c r="B291" s="1053" t="s">
        <v>179</v>
      </c>
      <c r="C291" s="1360">
        <v>661</v>
      </c>
      <c r="D291" s="1262"/>
      <c r="E291" s="1262"/>
      <c r="F291" s="1262"/>
      <c r="G291" s="1262"/>
      <c r="I291" s="921"/>
    </row>
    <row r="292" spans="1:9" s="921" customFormat="1" ht="13.5" customHeight="1" thickBot="1" x14ac:dyDescent="0.25">
      <c r="A292" s="1053"/>
      <c r="B292" s="1063"/>
      <c r="C292" s="1063"/>
      <c r="D292" s="1063"/>
      <c r="E292" s="1063"/>
      <c r="F292" s="1063"/>
      <c r="G292" s="1063"/>
      <c r="H292" s="1063"/>
    </row>
    <row r="293" spans="1:9" s="921" customFormat="1" ht="11.25" x14ac:dyDescent="0.2">
      <c r="C293" s="1271"/>
      <c r="D293" s="1271"/>
      <c r="E293" s="1271"/>
      <c r="F293" s="1271"/>
    </row>
    <row r="294" spans="1:9" s="921" customFormat="1" ht="11.25" x14ac:dyDescent="0.2">
      <c r="A294" s="935">
        <v>14</v>
      </c>
      <c r="B294" s="936" t="s">
        <v>178</v>
      </c>
      <c r="C294" s="1271"/>
      <c r="D294" s="918"/>
      <c r="E294" s="918"/>
      <c r="F294" s="933"/>
      <c r="H294" s="938" t="s">
        <v>13</v>
      </c>
    </row>
    <row r="295" spans="1:9" s="921" customFormat="1" ht="11.25" x14ac:dyDescent="0.2">
      <c r="A295" s="935"/>
      <c r="B295" s="936"/>
      <c r="C295" s="1271"/>
      <c r="D295" s="918"/>
      <c r="E295" s="918"/>
      <c r="F295" s="933"/>
      <c r="G295" s="938"/>
      <c r="H295" s="918"/>
    </row>
    <row r="296" spans="1:9" s="1271" customFormat="1" ht="11.25" customHeight="1" x14ac:dyDescent="0.2">
      <c r="A296" s="1605" t="s">
        <v>177</v>
      </c>
      <c r="B296" s="1605"/>
      <c r="C296" s="1605"/>
      <c r="D296" s="1605"/>
      <c r="E296" s="1605"/>
      <c r="F296" s="1605"/>
      <c r="G296" s="1605"/>
      <c r="H296" s="1605"/>
    </row>
    <row r="297" spans="1:9" s="1271" customFormat="1" ht="11.25" x14ac:dyDescent="0.2">
      <c r="A297" s="1267" t="s">
        <v>176</v>
      </c>
      <c r="B297" s="1268"/>
      <c r="C297" s="1268"/>
      <c r="D297" s="1268"/>
      <c r="E297" s="1268"/>
      <c r="F297" s="1268"/>
      <c r="G297" s="1268"/>
      <c r="H297" s="1031"/>
    </row>
    <row r="298" spans="1:9" s="1271" customFormat="1" ht="12" thickBot="1" x14ac:dyDescent="0.25">
      <c r="A298" s="1267" t="s">
        <v>175</v>
      </c>
      <c r="B298" s="1268"/>
      <c r="C298" s="1268"/>
      <c r="D298" s="1268"/>
      <c r="E298" s="1268"/>
      <c r="F298" s="1268"/>
      <c r="G298" s="1268"/>
      <c r="H298" s="1031"/>
      <c r="I298" s="921"/>
    </row>
    <row r="299" spans="1:9" s="1271" customFormat="1" ht="12" thickBot="1" x14ac:dyDescent="0.25">
      <c r="A299" s="1364"/>
      <c r="B299" s="1272"/>
      <c r="C299" s="1272"/>
      <c r="D299" s="1607" t="s">
        <v>147</v>
      </c>
      <c r="E299" s="1608"/>
      <c r="I299" s="921"/>
    </row>
    <row r="300" spans="1:9" s="1281" customFormat="1" ht="34.5" thickBot="1" x14ac:dyDescent="0.25">
      <c r="A300" s="950" t="s">
        <v>11</v>
      </c>
      <c r="B300" s="951" t="s">
        <v>10</v>
      </c>
      <c r="C300" s="986" t="s">
        <v>174</v>
      </c>
      <c r="D300" s="952" t="s">
        <v>9</v>
      </c>
      <c r="E300" s="953" t="s">
        <v>168</v>
      </c>
    </row>
    <row r="301" spans="1:9" s="921" customFormat="1" ht="12" thickBot="1" x14ac:dyDescent="0.25">
      <c r="A301" s="1365" t="s">
        <v>173</v>
      </c>
      <c r="B301" s="1366" t="s">
        <v>172</v>
      </c>
      <c r="C301" s="1362">
        <v>1311</v>
      </c>
      <c r="D301" s="1367" t="s">
        <v>54</v>
      </c>
      <c r="E301" s="1368" t="s">
        <v>171</v>
      </c>
    </row>
    <row r="302" spans="1:9" s="921" customFormat="1" ht="12" thickBot="1" x14ac:dyDescent="0.25">
      <c r="A302" s="1267"/>
      <c r="B302" s="1267"/>
      <c r="C302" s="1281"/>
      <c r="E302" s="966"/>
      <c r="F302" s="1281"/>
      <c r="H302" s="1271"/>
    </row>
    <row r="303" spans="1:9" s="1271" customFormat="1" ht="12" thickBot="1" x14ac:dyDescent="0.25">
      <c r="A303" s="1267"/>
      <c r="B303" s="1268"/>
      <c r="C303" s="1268"/>
      <c r="E303" s="1607" t="s">
        <v>147</v>
      </c>
      <c r="F303" s="1608"/>
      <c r="H303" s="1031"/>
      <c r="I303" s="921"/>
    </row>
    <row r="304" spans="1:9" s="1281" customFormat="1" ht="34.5" thickBot="1" x14ac:dyDescent="0.25">
      <c r="A304" s="950" t="s">
        <v>11</v>
      </c>
      <c r="B304" s="951" t="s">
        <v>10</v>
      </c>
      <c r="C304" s="986" t="s">
        <v>170</v>
      </c>
      <c r="D304" s="953" t="s">
        <v>169</v>
      </c>
      <c r="E304" s="952" t="s">
        <v>9</v>
      </c>
      <c r="F304" s="953" t="s">
        <v>168</v>
      </c>
    </row>
    <row r="305" spans="1:9" s="921" customFormat="1" ht="11.25" x14ac:dyDescent="0.2">
      <c r="A305" s="1039" t="s">
        <v>167</v>
      </c>
      <c r="B305" s="1065" t="s">
        <v>166</v>
      </c>
      <c r="C305" s="1331">
        <v>1224</v>
      </c>
      <c r="D305" s="1331">
        <v>367</v>
      </c>
      <c r="E305" s="1582" t="s">
        <v>3</v>
      </c>
      <c r="F305" s="1627" t="s">
        <v>2</v>
      </c>
      <c r="H305" s="1271"/>
    </row>
    <row r="306" spans="1:9" s="921" customFormat="1" ht="13.5" customHeight="1" thickBot="1" x14ac:dyDescent="0.25">
      <c r="A306" s="1043" t="s">
        <v>165</v>
      </c>
      <c r="B306" s="1066" t="s">
        <v>164</v>
      </c>
      <c r="C306" s="1369">
        <v>612</v>
      </c>
      <c r="D306" s="1293">
        <v>245</v>
      </c>
      <c r="E306" s="1583"/>
      <c r="F306" s="1628"/>
      <c r="H306" s="1271"/>
    </row>
    <row r="307" spans="1:9" s="921" customFormat="1" ht="12" thickBot="1" x14ac:dyDescent="0.25">
      <c r="A307" s="929"/>
      <c r="B307" s="929"/>
      <c r="C307" s="957"/>
      <c r="D307" s="929"/>
      <c r="E307" s="929"/>
      <c r="F307" s="957"/>
      <c r="G307" s="929"/>
      <c r="H307" s="929"/>
    </row>
    <row r="308" spans="1:9" s="918" customFormat="1" ht="11.25" x14ac:dyDescent="0.2">
      <c r="A308" s="1281"/>
      <c r="B308" s="921"/>
      <c r="C308" s="966"/>
      <c r="D308" s="921"/>
      <c r="E308" s="921"/>
      <c r="F308" s="921"/>
      <c r="H308" s="933"/>
      <c r="I308" s="921"/>
    </row>
    <row r="309" spans="1:9" s="921" customFormat="1" x14ac:dyDescent="0.2">
      <c r="A309" s="935">
        <v>15</v>
      </c>
      <c r="B309" s="936" t="s">
        <v>163</v>
      </c>
      <c r="C309" s="1271"/>
      <c r="D309" s="1064"/>
      <c r="E309" s="919"/>
      <c r="G309" s="938"/>
      <c r="H309" s="938" t="s">
        <v>13</v>
      </c>
    </row>
    <row r="310" spans="1:9" s="921" customFormat="1" x14ac:dyDescent="0.2">
      <c r="A310" s="935"/>
      <c r="B310" s="936"/>
      <c r="C310" s="1017"/>
      <c r="D310" s="1064"/>
      <c r="E310" s="919"/>
      <c r="F310" s="919"/>
      <c r="G310" s="919"/>
      <c r="H310" s="1271"/>
    </row>
    <row r="311" spans="1:9" s="921" customFormat="1" ht="22.5" customHeight="1" thickBot="1" x14ac:dyDescent="0.25">
      <c r="A311" s="1584" t="s">
        <v>162</v>
      </c>
      <c r="B311" s="1584"/>
      <c r="C311" s="1584"/>
      <c r="D311" s="1584"/>
      <c r="E311" s="1584"/>
      <c r="F311" s="1584"/>
      <c r="G311" s="1584"/>
      <c r="H311" s="1271"/>
    </row>
    <row r="312" spans="1:9" s="921" customFormat="1" ht="13.5" thickBot="1" x14ac:dyDescent="0.25">
      <c r="A312" s="1022"/>
      <c r="B312" s="1022"/>
      <c r="C312" s="919"/>
      <c r="E312" s="1607" t="s">
        <v>147</v>
      </c>
      <c r="F312" s="1608"/>
    </row>
    <row r="313" spans="1:9" s="921" customFormat="1" ht="34.5" customHeight="1" thickBot="1" x14ac:dyDescent="0.25">
      <c r="A313" s="950" t="s">
        <v>11</v>
      </c>
      <c r="B313" s="951" t="s">
        <v>10</v>
      </c>
      <c r="C313" s="943" t="s">
        <v>7</v>
      </c>
      <c r="D313" s="1264" t="s">
        <v>6</v>
      </c>
      <c r="E313" s="985" t="s">
        <v>9</v>
      </c>
      <c r="F313" s="953" t="s">
        <v>1130</v>
      </c>
    </row>
    <row r="314" spans="1:9" s="921" customFormat="1" ht="11.25" x14ac:dyDescent="0.2">
      <c r="A314" s="1039" t="s">
        <v>161</v>
      </c>
      <c r="B314" s="1065" t="s">
        <v>160</v>
      </c>
      <c r="C314" s="1370">
        <v>5193</v>
      </c>
      <c r="D314" s="1330">
        <v>5770</v>
      </c>
      <c r="E314" s="1601" t="s">
        <v>3</v>
      </c>
      <c r="F314" s="1603" t="s">
        <v>2</v>
      </c>
    </row>
    <row r="315" spans="1:9" s="921" customFormat="1" ht="13.5" customHeight="1" thickBot="1" x14ac:dyDescent="0.25">
      <c r="A315" s="1043" t="s">
        <v>159</v>
      </c>
      <c r="B315" s="1066" t="s">
        <v>158</v>
      </c>
      <c r="C315" s="1371">
        <v>4546</v>
      </c>
      <c r="D315" s="1372">
        <v>5051</v>
      </c>
      <c r="E315" s="1602"/>
      <c r="F315" s="1604"/>
    </row>
    <row r="316" spans="1:9" s="921" customFormat="1" ht="11.25" x14ac:dyDescent="0.2">
      <c r="A316" s="1039" t="s">
        <v>157</v>
      </c>
      <c r="B316" s="1065" t="s">
        <v>156</v>
      </c>
      <c r="C316" s="1370">
        <v>5514</v>
      </c>
      <c r="D316" s="1373">
        <v>6127</v>
      </c>
      <c r="E316" s="1601" t="s">
        <v>3</v>
      </c>
      <c r="F316" s="1603" t="s">
        <v>2</v>
      </c>
    </row>
    <row r="317" spans="1:9" s="921" customFormat="1" ht="13.5" customHeight="1" thickBot="1" x14ac:dyDescent="0.25">
      <c r="A317" s="1043" t="s">
        <v>155</v>
      </c>
      <c r="B317" s="1066" t="s">
        <v>154</v>
      </c>
      <c r="C317" s="1371">
        <v>4913</v>
      </c>
      <c r="D317" s="1372">
        <v>5459</v>
      </c>
      <c r="E317" s="1602"/>
      <c r="F317" s="1604"/>
    </row>
    <row r="318" spans="1:9" s="921" customFormat="1" ht="12" thickBot="1" x14ac:dyDescent="0.25">
      <c r="A318" s="929"/>
      <c r="B318" s="929"/>
      <c r="C318" s="957"/>
      <c r="D318" s="929"/>
      <c r="E318" s="929"/>
      <c r="F318" s="929"/>
      <c r="G318" s="929"/>
      <c r="H318" s="957"/>
    </row>
    <row r="319" spans="1:9" s="918" customFormat="1" ht="11.25" x14ac:dyDescent="0.2">
      <c r="A319" s="1281"/>
      <c r="B319" s="921"/>
      <c r="C319" s="966"/>
      <c r="D319" s="921"/>
      <c r="E319" s="921"/>
      <c r="F319" s="921"/>
      <c r="H319" s="933"/>
      <c r="I319" s="921"/>
    </row>
    <row r="320" spans="1:9" s="921" customFormat="1" ht="11.25" x14ac:dyDescent="0.2">
      <c r="A320" s="935">
        <v>16</v>
      </c>
      <c r="B320" s="936" t="s">
        <v>153</v>
      </c>
      <c r="C320" s="1271"/>
      <c r="D320" s="918"/>
      <c r="E320" s="933"/>
      <c r="H320" s="938" t="s">
        <v>13</v>
      </c>
    </row>
    <row r="321" spans="1:8" s="921" customFormat="1" ht="11.25" x14ac:dyDescent="0.2">
      <c r="A321" s="935"/>
      <c r="B321" s="936"/>
      <c r="C321" s="1017"/>
      <c r="D321" s="918"/>
      <c r="E321" s="933"/>
      <c r="F321" s="918"/>
      <c r="G321" s="918"/>
      <c r="H321" s="1271"/>
    </row>
    <row r="322" spans="1:8" s="1271" customFormat="1" ht="11.25" customHeight="1" x14ac:dyDescent="0.2">
      <c r="A322" s="1605" t="s">
        <v>152</v>
      </c>
      <c r="B322" s="1605"/>
      <c r="C322" s="1605"/>
      <c r="D322" s="1605"/>
      <c r="E322" s="1605"/>
      <c r="F322" s="1605"/>
      <c r="G322" s="1605"/>
    </row>
    <row r="323" spans="1:8" s="1271" customFormat="1" ht="22.5" customHeight="1" x14ac:dyDescent="0.2">
      <c r="A323" s="1605" t="s">
        <v>151</v>
      </c>
      <c r="B323" s="1800"/>
      <c r="C323" s="1800"/>
      <c r="D323" s="1800"/>
      <c r="E323" s="1800"/>
      <c r="F323" s="1800"/>
      <c r="G323" s="1800"/>
    </row>
    <row r="324" spans="1:8" s="1271" customFormat="1" ht="22.5" customHeight="1" x14ac:dyDescent="0.2">
      <c r="A324" s="1605" t="s">
        <v>150</v>
      </c>
      <c r="B324" s="1605"/>
      <c r="C324" s="1605"/>
      <c r="D324" s="1605"/>
      <c r="E324" s="1605"/>
      <c r="F324" s="1605"/>
      <c r="G324" s="1605"/>
    </row>
    <row r="325" spans="1:8" s="1271" customFormat="1" ht="11.25" customHeight="1" x14ac:dyDescent="0.2">
      <c r="A325" s="1606" t="s">
        <v>149</v>
      </c>
      <c r="B325" s="1606"/>
      <c r="C325" s="1606"/>
      <c r="D325" s="1606"/>
      <c r="E325" s="1606"/>
      <c r="F325" s="1606"/>
      <c r="G325" s="1606"/>
    </row>
    <row r="326" spans="1:8" s="1271" customFormat="1" ht="12" customHeight="1" thickBot="1" x14ac:dyDescent="0.25">
      <c r="A326" s="1605" t="s">
        <v>148</v>
      </c>
      <c r="B326" s="1605"/>
      <c r="C326" s="1605"/>
      <c r="D326" s="1605"/>
      <c r="E326" s="1605"/>
      <c r="F326" s="1605"/>
      <c r="G326" s="1605"/>
    </row>
    <row r="327" spans="1:8" s="921" customFormat="1" ht="13.5" customHeight="1" thickBot="1" x14ac:dyDescent="0.25">
      <c r="A327" s="918"/>
      <c r="B327" s="918"/>
      <c r="C327" s="1585"/>
      <c r="D327" s="1585"/>
      <c r="E327" s="933"/>
      <c r="F327" s="1607" t="s">
        <v>147</v>
      </c>
      <c r="G327" s="1608"/>
    </row>
    <row r="328" spans="1:8" s="1271" customFormat="1" ht="45.75" thickBot="1" x14ac:dyDescent="0.25">
      <c r="A328" s="950" t="s">
        <v>11</v>
      </c>
      <c r="B328" s="985" t="s">
        <v>10</v>
      </c>
      <c r="C328" s="986" t="s">
        <v>146</v>
      </c>
      <c r="D328" s="952" t="s">
        <v>1131</v>
      </c>
      <c r="E328" s="953" t="s">
        <v>1132</v>
      </c>
      <c r="F328" s="952" t="s">
        <v>9</v>
      </c>
      <c r="G328" s="953" t="s">
        <v>1130</v>
      </c>
    </row>
    <row r="329" spans="1:8" s="921" customFormat="1" ht="12" customHeight="1" x14ac:dyDescent="0.2">
      <c r="A329" s="945" t="s">
        <v>145</v>
      </c>
      <c r="B329" s="1076" t="s">
        <v>144</v>
      </c>
      <c r="C329" s="1591" t="s">
        <v>143</v>
      </c>
      <c r="D329" s="1374">
        <v>1262</v>
      </c>
      <c r="E329" s="1375">
        <v>1055</v>
      </c>
      <c r="F329" s="1581" t="s">
        <v>54</v>
      </c>
      <c r="G329" s="1591" t="s">
        <v>142</v>
      </c>
    </row>
    <row r="330" spans="1:8" s="921" customFormat="1" ht="12" customHeight="1" x14ac:dyDescent="0.2">
      <c r="A330" s="971" t="s">
        <v>141</v>
      </c>
      <c r="B330" s="1376" t="s">
        <v>140</v>
      </c>
      <c r="C330" s="1596"/>
      <c r="D330" s="1377">
        <v>619</v>
      </c>
      <c r="E330" s="1378">
        <v>436</v>
      </c>
      <c r="F330" s="1582"/>
      <c r="G330" s="1596"/>
    </row>
    <row r="331" spans="1:8" s="921" customFormat="1" ht="12" customHeight="1" x14ac:dyDescent="0.2">
      <c r="A331" s="1004" t="s">
        <v>139</v>
      </c>
      <c r="B331" s="1379" t="s">
        <v>138</v>
      </c>
      <c r="C331" s="1638" t="s">
        <v>137</v>
      </c>
      <c r="D331" s="1380">
        <v>764</v>
      </c>
      <c r="E331" s="1381">
        <v>562</v>
      </c>
      <c r="F331" s="1797" t="s">
        <v>3</v>
      </c>
      <c r="G331" s="1638" t="s">
        <v>136</v>
      </c>
    </row>
    <row r="332" spans="1:8" s="921" customFormat="1" ht="12" customHeight="1" x14ac:dyDescent="0.2">
      <c r="A332" s="987" t="s">
        <v>135</v>
      </c>
      <c r="B332" s="1382" t="s">
        <v>134</v>
      </c>
      <c r="C332" s="1639"/>
      <c r="D332" s="1383">
        <v>577</v>
      </c>
      <c r="E332" s="1384">
        <v>374</v>
      </c>
      <c r="F332" s="1798"/>
      <c r="G332" s="1639"/>
    </row>
    <row r="333" spans="1:8" s="921" customFormat="1" ht="12" customHeight="1" x14ac:dyDescent="0.2">
      <c r="A333" s="971" t="s">
        <v>133</v>
      </c>
      <c r="B333" s="1376" t="s">
        <v>132</v>
      </c>
      <c r="C333" s="1596" t="s">
        <v>131</v>
      </c>
      <c r="D333" s="1377">
        <v>1102</v>
      </c>
      <c r="E333" s="1378">
        <v>913</v>
      </c>
      <c r="F333" s="1582" t="s">
        <v>3</v>
      </c>
      <c r="G333" s="1596" t="s">
        <v>130</v>
      </c>
    </row>
    <row r="334" spans="1:8" s="921" customFormat="1" ht="12" customHeight="1" x14ac:dyDescent="0.2">
      <c r="A334" s="971" t="s">
        <v>129</v>
      </c>
      <c r="B334" s="1376" t="s">
        <v>128</v>
      </c>
      <c r="C334" s="1596"/>
      <c r="D334" s="1377">
        <v>768</v>
      </c>
      <c r="E334" s="1378">
        <v>580</v>
      </c>
      <c r="F334" s="1582"/>
      <c r="G334" s="1596"/>
    </row>
    <row r="335" spans="1:8" s="921" customFormat="1" ht="24" customHeight="1" x14ac:dyDescent="0.2">
      <c r="A335" s="988" t="s">
        <v>127</v>
      </c>
      <c r="B335" s="1385" t="s">
        <v>126</v>
      </c>
      <c r="C335" s="1386" t="s">
        <v>125</v>
      </c>
      <c r="D335" s="1387">
        <v>639</v>
      </c>
      <c r="E335" s="1388">
        <v>450</v>
      </c>
      <c r="F335" s="1341" t="s">
        <v>3</v>
      </c>
      <c r="G335" s="1386" t="s">
        <v>124</v>
      </c>
    </row>
    <row r="336" spans="1:8" s="921" customFormat="1" ht="12" customHeight="1" x14ac:dyDescent="0.2">
      <c r="A336" s="971" t="s">
        <v>123</v>
      </c>
      <c r="B336" s="1376" t="s">
        <v>122</v>
      </c>
      <c r="C336" s="1596" t="s">
        <v>121</v>
      </c>
      <c r="D336" s="1377">
        <v>1651</v>
      </c>
      <c r="E336" s="1378">
        <v>1462</v>
      </c>
      <c r="F336" s="1582" t="s">
        <v>3</v>
      </c>
      <c r="G336" s="1596" t="s">
        <v>120</v>
      </c>
    </row>
    <row r="337" spans="1:7" s="921" customFormat="1" ht="12" customHeight="1" x14ac:dyDescent="0.2">
      <c r="A337" s="971" t="s">
        <v>119</v>
      </c>
      <c r="B337" s="1376" t="s">
        <v>118</v>
      </c>
      <c r="C337" s="1596"/>
      <c r="D337" s="1377">
        <v>1651</v>
      </c>
      <c r="E337" s="1378">
        <v>1462</v>
      </c>
      <c r="F337" s="1582"/>
      <c r="G337" s="1799"/>
    </row>
    <row r="338" spans="1:7" s="921" customFormat="1" ht="12" customHeight="1" x14ac:dyDescent="0.2">
      <c r="A338" s="988" t="s">
        <v>117</v>
      </c>
      <c r="B338" s="1385" t="s">
        <v>116</v>
      </c>
      <c r="C338" s="1340" t="s">
        <v>115</v>
      </c>
      <c r="D338" s="1387">
        <v>627</v>
      </c>
      <c r="E338" s="1388">
        <v>428</v>
      </c>
      <c r="F338" s="1341" t="s">
        <v>54</v>
      </c>
      <c r="G338" s="1386" t="s">
        <v>114</v>
      </c>
    </row>
    <row r="339" spans="1:7" s="921" customFormat="1" ht="12" customHeight="1" x14ac:dyDescent="0.2">
      <c r="A339" s="971" t="s">
        <v>113</v>
      </c>
      <c r="B339" s="1376" t="s">
        <v>112</v>
      </c>
      <c r="C339" s="1596" t="s">
        <v>111</v>
      </c>
      <c r="D339" s="1377">
        <v>1022</v>
      </c>
      <c r="E339" s="1378">
        <v>778</v>
      </c>
      <c r="F339" s="1582" t="s">
        <v>54</v>
      </c>
      <c r="G339" s="1596" t="s">
        <v>110</v>
      </c>
    </row>
    <row r="340" spans="1:7" s="921" customFormat="1" ht="12" customHeight="1" x14ac:dyDescent="0.2">
      <c r="A340" s="971" t="s">
        <v>109</v>
      </c>
      <c r="B340" s="1376" t="s">
        <v>108</v>
      </c>
      <c r="C340" s="1596"/>
      <c r="D340" s="1377">
        <v>713</v>
      </c>
      <c r="E340" s="1378">
        <v>470</v>
      </c>
      <c r="F340" s="1582"/>
      <c r="G340" s="1596"/>
    </row>
    <row r="341" spans="1:7" s="921" customFormat="1" ht="12" customHeight="1" x14ac:dyDescent="0.2">
      <c r="A341" s="971" t="s">
        <v>107</v>
      </c>
      <c r="B341" s="1376" t="s">
        <v>106</v>
      </c>
      <c r="C341" s="1596"/>
      <c r="D341" s="1377">
        <v>552</v>
      </c>
      <c r="E341" s="1378">
        <v>309</v>
      </c>
      <c r="F341" s="1582"/>
      <c r="G341" s="1596"/>
    </row>
    <row r="342" spans="1:7" s="921" customFormat="1" ht="12" customHeight="1" x14ac:dyDescent="0.2">
      <c r="A342" s="971" t="s">
        <v>105</v>
      </c>
      <c r="B342" s="1376" t="s">
        <v>104</v>
      </c>
      <c r="C342" s="1596"/>
      <c r="D342" s="1377">
        <v>549</v>
      </c>
      <c r="E342" s="1378">
        <v>306</v>
      </c>
      <c r="F342" s="1582"/>
      <c r="G342" s="1596"/>
    </row>
    <row r="343" spans="1:7" s="921" customFormat="1" ht="12" customHeight="1" x14ac:dyDescent="0.2">
      <c r="A343" s="1004" t="s">
        <v>103</v>
      </c>
      <c r="B343" s="1379" t="s">
        <v>102</v>
      </c>
      <c r="C343" s="1638" t="s">
        <v>101</v>
      </c>
      <c r="D343" s="1380">
        <v>1263</v>
      </c>
      <c r="E343" s="1381">
        <v>1045</v>
      </c>
      <c r="F343" s="1797" t="s">
        <v>54</v>
      </c>
      <c r="G343" s="1638" t="s">
        <v>100</v>
      </c>
    </row>
    <row r="344" spans="1:7" s="921" customFormat="1" ht="12" customHeight="1" x14ac:dyDescent="0.2">
      <c r="A344" s="971" t="s">
        <v>99</v>
      </c>
      <c r="B344" s="1376" t="s">
        <v>98</v>
      </c>
      <c r="C344" s="1596"/>
      <c r="D344" s="1377">
        <v>863</v>
      </c>
      <c r="E344" s="1378">
        <v>645</v>
      </c>
      <c r="F344" s="1582"/>
      <c r="G344" s="1596"/>
    </row>
    <row r="345" spans="1:7" s="921" customFormat="1" ht="12" customHeight="1" x14ac:dyDescent="0.2">
      <c r="A345" s="971" t="s">
        <v>97</v>
      </c>
      <c r="B345" s="1376" t="s">
        <v>96</v>
      </c>
      <c r="C345" s="1596"/>
      <c r="D345" s="1377">
        <v>1230</v>
      </c>
      <c r="E345" s="1378">
        <v>1015</v>
      </c>
      <c r="F345" s="1582"/>
      <c r="G345" s="1596"/>
    </row>
    <row r="346" spans="1:7" s="921" customFormat="1" ht="12" customHeight="1" x14ac:dyDescent="0.2">
      <c r="A346" s="987" t="s">
        <v>95</v>
      </c>
      <c r="B346" s="1382" t="s">
        <v>94</v>
      </c>
      <c r="C346" s="1639"/>
      <c r="D346" s="1383">
        <v>891</v>
      </c>
      <c r="E346" s="1384">
        <v>673</v>
      </c>
      <c r="F346" s="1798"/>
      <c r="G346" s="1639"/>
    </row>
    <row r="347" spans="1:7" s="921" customFormat="1" ht="12" customHeight="1" x14ac:dyDescent="0.2">
      <c r="A347" s="971" t="s">
        <v>93</v>
      </c>
      <c r="B347" s="1376" t="s">
        <v>92</v>
      </c>
      <c r="C347" s="1596" t="s">
        <v>91</v>
      </c>
      <c r="D347" s="1377">
        <v>968</v>
      </c>
      <c r="E347" s="1378">
        <v>770</v>
      </c>
      <c r="F347" s="1582" t="s">
        <v>3</v>
      </c>
      <c r="G347" s="1596" t="s">
        <v>90</v>
      </c>
    </row>
    <row r="348" spans="1:7" s="921" customFormat="1" ht="12" customHeight="1" x14ac:dyDescent="0.2">
      <c r="A348" s="971" t="s">
        <v>89</v>
      </c>
      <c r="B348" s="1376" t="s">
        <v>88</v>
      </c>
      <c r="C348" s="1596"/>
      <c r="D348" s="1377">
        <v>656</v>
      </c>
      <c r="E348" s="1378">
        <v>458</v>
      </c>
      <c r="F348" s="1582"/>
      <c r="G348" s="1799"/>
    </row>
    <row r="349" spans="1:7" s="921" customFormat="1" ht="12" customHeight="1" x14ac:dyDescent="0.2">
      <c r="A349" s="988" t="s">
        <v>87</v>
      </c>
      <c r="B349" s="1385" t="s">
        <v>86</v>
      </c>
      <c r="C349" s="1340" t="s">
        <v>85</v>
      </c>
      <c r="D349" s="1387">
        <v>774</v>
      </c>
      <c r="E349" s="1388">
        <v>552</v>
      </c>
      <c r="F349" s="1341" t="s">
        <v>3</v>
      </c>
      <c r="G349" s="1386" t="s">
        <v>84</v>
      </c>
    </row>
    <row r="350" spans="1:7" s="921" customFormat="1" ht="12" customHeight="1" x14ac:dyDescent="0.2">
      <c r="A350" s="971" t="s">
        <v>83</v>
      </c>
      <c r="B350" s="1376" t="s">
        <v>82</v>
      </c>
      <c r="C350" s="1596" t="s">
        <v>2798</v>
      </c>
      <c r="D350" s="1377">
        <v>647</v>
      </c>
      <c r="E350" s="1378">
        <v>440</v>
      </c>
      <c r="F350" s="1582" t="s">
        <v>3</v>
      </c>
      <c r="G350" s="1596" t="s">
        <v>80</v>
      </c>
    </row>
    <row r="351" spans="1:7" s="921" customFormat="1" ht="12" customHeight="1" x14ac:dyDescent="0.2">
      <c r="A351" s="971" t="s">
        <v>79</v>
      </c>
      <c r="B351" s="1376" t="s">
        <v>78</v>
      </c>
      <c r="C351" s="1596"/>
      <c r="D351" s="1377">
        <v>362</v>
      </c>
      <c r="E351" s="1378">
        <v>155</v>
      </c>
      <c r="F351" s="1582"/>
      <c r="G351" s="1799"/>
    </row>
    <row r="352" spans="1:7" s="921" customFormat="1" ht="22.5" x14ac:dyDescent="0.2">
      <c r="A352" s="988" t="s">
        <v>77</v>
      </c>
      <c r="B352" s="1385" t="s">
        <v>76</v>
      </c>
      <c r="C352" s="1386" t="s">
        <v>75</v>
      </c>
      <c r="D352" s="1387">
        <v>736</v>
      </c>
      <c r="E352" s="1388">
        <v>522</v>
      </c>
      <c r="F352" s="1389" t="s">
        <v>3</v>
      </c>
      <c r="G352" s="1386" t="s">
        <v>74</v>
      </c>
    </row>
    <row r="353" spans="1:7" s="921" customFormat="1" ht="22.5" x14ac:dyDescent="0.2">
      <c r="A353" s="971" t="s">
        <v>73</v>
      </c>
      <c r="B353" s="1023" t="s">
        <v>72</v>
      </c>
      <c r="C353" s="1265" t="s">
        <v>71</v>
      </c>
      <c r="D353" s="1387">
        <v>1072</v>
      </c>
      <c r="E353" s="1388">
        <v>883</v>
      </c>
      <c r="F353" s="1389" t="s">
        <v>3</v>
      </c>
      <c r="G353" s="1265" t="s">
        <v>70</v>
      </c>
    </row>
    <row r="354" spans="1:7" s="921" customFormat="1" ht="18" customHeight="1" x14ac:dyDescent="0.2">
      <c r="A354" s="1004" t="s">
        <v>69</v>
      </c>
      <c r="B354" s="1390" t="s">
        <v>68</v>
      </c>
      <c r="C354" s="1638" t="s">
        <v>67</v>
      </c>
      <c r="D354" s="1377">
        <v>1908</v>
      </c>
      <c r="E354" s="1378">
        <v>1695</v>
      </c>
      <c r="F354" s="1797" t="s">
        <v>3</v>
      </c>
      <c r="G354" s="1638" t="s">
        <v>66</v>
      </c>
    </row>
    <row r="355" spans="1:7" s="921" customFormat="1" ht="18" customHeight="1" x14ac:dyDescent="0.2">
      <c r="A355" s="987" t="s">
        <v>65</v>
      </c>
      <c r="B355" s="1391" t="s">
        <v>64</v>
      </c>
      <c r="C355" s="1639"/>
      <c r="D355" s="1377">
        <v>831</v>
      </c>
      <c r="E355" s="1378">
        <v>617</v>
      </c>
      <c r="F355" s="1798"/>
      <c r="G355" s="1639"/>
    </row>
    <row r="356" spans="1:7" s="921" customFormat="1" ht="12" customHeight="1" x14ac:dyDescent="0.2">
      <c r="A356" s="971" t="s">
        <v>63</v>
      </c>
      <c r="B356" s="1023" t="s">
        <v>62</v>
      </c>
      <c r="C356" s="1596" t="s">
        <v>61</v>
      </c>
      <c r="D356" s="1380">
        <v>869</v>
      </c>
      <c r="E356" s="1381">
        <v>626</v>
      </c>
      <c r="F356" s="1582" t="s">
        <v>3</v>
      </c>
      <c r="G356" s="1596" t="s">
        <v>60</v>
      </c>
    </row>
    <row r="357" spans="1:7" s="921" customFormat="1" ht="12" customHeight="1" x14ac:dyDescent="0.2">
      <c r="A357" s="971" t="s">
        <v>59</v>
      </c>
      <c r="B357" s="1023" t="s">
        <v>58</v>
      </c>
      <c r="C357" s="1596"/>
      <c r="D357" s="1383">
        <v>608</v>
      </c>
      <c r="E357" s="1384">
        <v>365</v>
      </c>
      <c r="F357" s="1582"/>
      <c r="G357" s="1596"/>
    </row>
    <row r="358" spans="1:7" s="921" customFormat="1" ht="12" customHeight="1" x14ac:dyDescent="0.2">
      <c r="A358" s="988" t="s">
        <v>57</v>
      </c>
      <c r="B358" s="1392" t="s">
        <v>56</v>
      </c>
      <c r="C358" s="1386" t="s">
        <v>55</v>
      </c>
      <c r="D358" s="1377">
        <v>1569</v>
      </c>
      <c r="E358" s="1378">
        <v>1326</v>
      </c>
      <c r="F358" s="1341" t="s">
        <v>54</v>
      </c>
      <c r="G358" s="1386" t="s">
        <v>53</v>
      </c>
    </row>
    <row r="359" spans="1:7" s="921" customFormat="1" ht="12" customHeight="1" x14ac:dyDescent="0.2">
      <c r="A359" s="971" t="s">
        <v>52</v>
      </c>
      <c r="B359" s="1023" t="s">
        <v>51</v>
      </c>
      <c r="C359" s="1596" t="s">
        <v>50</v>
      </c>
      <c r="D359" s="1380">
        <v>1170</v>
      </c>
      <c r="E359" s="1381">
        <v>972</v>
      </c>
      <c r="F359" s="1582" t="s">
        <v>3</v>
      </c>
      <c r="G359" s="1596" t="s">
        <v>49</v>
      </c>
    </row>
    <row r="360" spans="1:7" s="921" customFormat="1" ht="12" customHeight="1" x14ac:dyDescent="0.2">
      <c r="A360" s="971" t="s">
        <v>48</v>
      </c>
      <c r="B360" s="1023" t="s">
        <v>47</v>
      </c>
      <c r="C360" s="1596"/>
      <c r="D360" s="1383">
        <v>768</v>
      </c>
      <c r="E360" s="1384">
        <v>571</v>
      </c>
      <c r="F360" s="1582"/>
      <c r="G360" s="1596"/>
    </row>
    <row r="361" spans="1:7" s="921" customFormat="1" ht="12" customHeight="1" x14ac:dyDescent="0.2">
      <c r="A361" s="1004" t="s">
        <v>46</v>
      </c>
      <c r="B361" s="1390" t="s">
        <v>45</v>
      </c>
      <c r="C361" s="1638" t="s">
        <v>44</v>
      </c>
      <c r="D361" s="1377">
        <v>2831</v>
      </c>
      <c r="E361" s="1378">
        <v>2589</v>
      </c>
      <c r="F361" s="1797" t="s">
        <v>3</v>
      </c>
      <c r="G361" s="1638" t="s">
        <v>43</v>
      </c>
    </row>
    <row r="362" spans="1:7" s="921" customFormat="1" ht="12" customHeight="1" x14ac:dyDescent="0.2">
      <c r="A362" s="971" t="s">
        <v>42</v>
      </c>
      <c r="B362" s="1023" t="s">
        <v>41</v>
      </c>
      <c r="C362" s="1596"/>
      <c r="D362" s="1377">
        <v>2052</v>
      </c>
      <c r="E362" s="1378">
        <v>1809</v>
      </c>
      <c r="F362" s="1582"/>
      <c r="G362" s="1596"/>
    </row>
    <row r="363" spans="1:7" s="921" customFormat="1" ht="12" customHeight="1" x14ac:dyDescent="0.2">
      <c r="A363" s="971" t="s">
        <v>40</v>
      </c>
      <c r="B363" s="1023" t="s">
        <v>39</v>
      </c>
      <c r="C363" s="1596"/>
      <c r="D363" s="1377">
        <v>2173</v>
      </c>
      <c r="E363" s="1378">
        <v>1931</v>
      </c>
      <c r="F363" s="1582"/>
      <c r="G363" s="1596"/>
    </row>
    <row r="364" spans="1:7" s="921" customFormat="1" ht="12" customHeight="1" x14ac:dyDescent="0.2">
      <c r="A364" s="971" t="s">
        <v>38</v>
      </c>
      <c r="B364" s="1023" t="s">
        <v>37</v>
      </c>
      <c r="C364" s="1596"/>
      <c r="D364" s="1377">
        <v>1056</v>
      </c>
      <c r="E364" s="1378">
        <v>814</v>
      </c>
      <c r="F364" s="1582"/>
      <c r="G364" s="1596"/>
    </row>
    <row r="365" spans="1:7" s="921" customFormat="1" ht="12" customHeight="1" x14ac:dyDescent="0.2">
      <c r="A365" s="971" t="s">
        <v>36</v>
      </c>
      <c r="B365" s="1023" t="s">
        <v>35</v>
      </c>
      <c r="C365" s="1596"/>
      <c r="D365" s="1377">
        <v>2074</v>
      </c>
      <c r="E365" s="1378">
        <v>1832</v>
      </c>
      <c r="F365" s="1582"/>
      <c r="G365" s="1596"/>
    </row>
    <row r="366" spans="1:7" s="921" customFormat="1" ht="12" customHeight="1" x14ac:dyDescent="0.2">
      <c r="A366" s="987" t="s">
        <v>34</v>
      </c>
      <c r="B366" s="1391" t="s">
        <v>33</v>
      </c>
      <c r="C366" s="1639"/>
      <c r="D366" s="1377">
        <v>1367</v>
      </c>
      <c r="E366" s="1378">
        <v>1125</v>
      </c>
      <c r="F366" s="1798"/>
      <c r="G366" s="1639"/>
    </row>
    <row r="367" spans="1:7" s="921" customFormat="1" ht="12" customHeight="1" x14ac:dyDescent="0.2">
      <c r="A367" s="971" t="s">
        <v>32</v>
      </c>
      <c r="B367" s="1023" t="s">
        <v>31</v>
      </c>
      <c r="C367" s="1596" t="s">
        <v>30</v>
      </c>
      <c r="D367" s="1380" t="s">
        <v>29</v>
      </c>
      <c r="E367" s="1381">
        <v>676</v>
      </c>
      <c r="F367" s="1582" t="s">
        <v>3</v>
      </c>
      <c r="G367" s="1596" t="s">
        <v>28</v>
      </c>
    </row>
    <row r="368" spans="1:7" s="921" customFormat="1" ht="12" customHeight="1" thickBot="1" x14ac:dyDescent="0.25">
      <c r="A368" s="947" t="s">
        <v>27</v>
      </c>
      <c r="B368" s="1024" t="s">
        <v>26</v>
      </c>
      <c r="C368" s="1592"/>
      <c r="D368" s="1393">
        <v>896</v>
      </c>
      <c r="E368" s="1394">
        <v>676</v>
      </c>
      <c r="F368" s="1583"/>
      <c r="G368" s="1592"/>
    </row>
    <row r="369" spans="1:9" s="921" customFormat="1" ht="11.25" x14ac:dyDescent="0.2">
      <c r="A369" s="1276"/>
      <c r="B369" s="1271"/>
      <c r="C369" s="940"/>
      <c r="D369" s="941"/>
      <c r="E369" s="1271"/>
      <c r="H369" s="1271"/>
    </row>
    <row r="370" spans="1:9" s="921" customFormat="1" ht="11.25" x14ac:dyDescent="0.2">
      <c r="A370" s="1600" t="s">
        <v>25</v>
      </c>
      <c r="B370" s="1600"/>
      <c r="C370" s="1600"/>
      <c r="D370" s="1600"/>
      <c r="E370" s="1600"/>
      <c r="F370" s="1600"/>
      <c r="G370" s="1600"/>
      <c r="H370" s="1271"/>
    </row>
    <row r="371" spans="1:9" s="921" customFormat="1" ht="12" thickBot="1" x14ac:dyDescent="0.25">
      <c r="A371" s="1053"/>
      <c r="B371" s="957"/>
      <c r="C371" s="1080"/>
      <c r="D371" s="1081"/>
      <c r="E371" s="957"/>
      <c r="F371" s="929"/>
      <c r="G371" s="929"/>
      <c r="H371" s="957"/>
    </row>
    <row r="372" spans="1:9" s="921" customFormat="1" x14ac:dyDescent="0.2">
      <c r="A372" s="1022"/>
      <c r="B372" s="918"/>
      <c r="C372" s="933"/>
      <c r="D372" s="1022"/>
      <c r="E372" s="919"/>
      <c r="F372" s="918"/>
      <c r="G372" s="918"/>
      <c r="H372" s="1271"/>
    </row>
    <row r="373" spans="1:9" s="921" customFormat="1" ht="11.25" x14ac:dyDescent="0.2">
      <c r="A373" s="935">
        <v>17</v>
      </c>
      <c r="B373" s="936" t="s">
        <v>24</v>
      </c>
      <c r="C373" s="1271"/>
      <c r="D373" s="918"/>
      <c r="E373" s="933"/>
      <c r="H373" s="938" t="s">
        <v>13</v>
      </c>
    </row>
    <row r="374" spans="1:9" s="921" customFormat="1" ht="11.25" x14ac:dyDescent="0.2">
      <c r="A374" s="935"/>
      <c r="B374" s="936"/>
      <c r="C374" s="1017"/>
      <c r="D374" s="918"/>
      <c r="E374" s="933"/>
      <c r="F374" s="918"/>
      <c r="G374" s="918"/>
      <c r="H374" s="1271"/>
    </row>
    <row r="375" spans="1:9" s="1271" customFormat="1" ht="11.25" customHeight="1" x14ac:dyDescent="0.2">
      <c r="A375" s="1584" t="s">
        <v>23</v>
      </c>
      <c r="B375" s="1584"/>
      <c r="C375" s="1584"/>
      <c r="D375" s="1584"/>
      <c r="E375" s="1584"/>
      <c r="F375" s="1584"/>
      <c r="G375" s="1584"/>
      <c r="I375" s="921"/>
    </row>
    <row r="376" spans="1:9" s="1271" customFormat="1" ht="22.5" customHeight="1" x14ac:dyDescent="0.2">
      <c r="A376" s="1584" t="s">
        <v>22</v>
      </c>
      <c r="B376" s="1584"/>
      <c r="C376" s="1584"/>
      <c r="D376" s="1584"/>
      <c r="E376" s="1584"/>
      <c r="F376" s="1584"/>
      <c r="G376" s="1584"/>
      <c r="I376" s="921"/>
    </row>
    <row r="377" spans="1:9" s="1271" customFormat="1" ht="12.75" customHeight="1" x14ac:dyDescent="0.2">
      <c r="A377" s="1584" t="s">
        <v>21</v>
      </c>
      <c r="B377" s="1584"/>
      <c r="C377" s="1584"/>
      <c r="D377" s="1584"/>
      <c r="E377" s="1584"/>
      <c r="F377" s="1584"/>
      <c r="G377" s="1584"/>
      <c r="I377" s="921"/>
    </row>
    <row r="378" spans="1:9" s="921" customFormat="1" ht="13.5" customHeight="1" thickBot="1" x14ac:dyDescent="0.25">
      <c r="A378" s="918"/>
      <c r="B378" s="918"/>
      <c r="C378" s="1585"/>
      <c r="D378" s="1585"/>
      <c r="E378" s="1271"/>
    </row>
    <row r="379" spans="1:9" s="921" customFormat="1" ht="45.75" thickBot="1" x14ac:dyDescent="0.25">
      <c r="A379" s="943" t="s">
        <v>20</v>
      </c>
      <c r="B379" s="951" t="s">
        <v>19</v>
      </c>
      <c r="C379" s="952" t="s">
        <v>1133</v>
      </c>
      <c r="D379" s="953" t="s">
        <v>1134</v>
      </c>
      <c r="E379" s="1271"/>
    </row>
    <row r="380" spans="1:9" s="921" customFormat="1" ht="13.5" thickBot="1" x14ac:dyDescent="0.25">
      <c r="A380" s="1052">
        <v>329</v>
      </c>
      <c r="B380" s="1053" t="s">
        <v>18</v>
      </c>
      <c r="C380" s="1395">
        <v>303</v>
      </c>
      <c r="D380" s="1396">
        <v>303</v>
      </c>
      <c r="E380" s="1271"/>
      <c r="G380" s="1030"/>
      <c r="H380" s="1030"/>
      <c r="I380" s="1030"/>
    </row>
    <row r="381" spans="1:9" s="921" customFormat="1" ht="13.5" thickBot="1" x14ac:dyDescent="0.25">
      <c r="A381" s="1267"/>
      <c r="B381" s="1267"/>
      <c r="C381" s="940"/>
      <c r="D381" s="941"/>
      <c r="E381" s="1271"/>
      <c r="G381" s="1030"/>
      <c r="H381" s="1030"/>
      <c r="I381" s="1030"/>
    </row>
    <row r="382" spans="1:9" s="921" customFormat="1" ht="13.5" thickBot="1" x14ac:dyDescent="0.25">
      <c r="A382" s="1015"/>
      <c r="B382" s="1263" t="s">
        <v>17</v>
      </c>
      <c r="C382" s="943" t="s">
        <v>16</v>
      </c>
      <c r="D382" s="918"/>
      <c r="E382" s="1271"/>
      <c r="G382" s="1030"/>
      <c r="H382" s="1030"/>
      <c r="I382" s="1030"/>
    </row>
    <row r="383" spans="1:9" s="921" customFormat="1" ht="13.5" thickBot="1" x14ac:dyDescent="0.25">
      <c r="A383" s="1276"/>
      <c r="B383" s="1088" t="s">
        <v>15</v>
      </c>
      <c r="C383" s="1397">
        <v>101</v>
      </c>
      <c r="D383" s="918"/>
      <c r="E383" s="1271"/>
      <c r="G383" s="1030"/>
      <c r="H383" s="1030"/>
      <c r="I383" s="1030"/>
    </row>
    <row r="384" spans="1:9" s="921" customFormat="1" ht="13.5" thickBot="1" x14ac:dyDescent="0.25">
      <c r="A384" s="1090"/>
      <c r="B384" s="957"/>
      <c r="C384" s="1080"/>
      <c r="D384" s="1081"/>
      <c r="E384" s="957"/>
      <c r="F384" s="929"/>
      <c r="G384" s="929"/>
      <c r="H384" s="957"/>
      <c r="I384" s="1030"/>
    </row>
    <row r="385" spans="1:8" s="1083" customFormat="1" x14ac:dyDescent="0.2">
      <c r="A385" s="1091"/>
      <c r="B385" s="1092"/>
      <c r="C385" s="1092"/>
    </row>
    <row r="386" spans="1:8" x14ac:dyDescent="0.2">
      <c r="A386" s="1398">
        <v>18</v>
      </c>
      <c r="B386" s="1399" t="s">
        <v>14</v>
      </c>
      <c r="C386" s="1400"/>
      <c r="D386" s="1401"/>
      <c r="E386" s="1401"/>
      <c r="F386" s="1402"/>
      <c r="G386" s="921"/>
      <c r="H386" s="938" t="s">
        <v>13</v>
      </c>
    </row>
    <row r="387" spans="1:8" ht="15" x14ac:dyDescent="0.25">
      <c r="A387" s="1398"/>
      <c r="B387" s="1399"/>
      <c r="C387" s="9"/>
      <c r="D387" s="1401"/>
      <c r="E387" s="1401"/>
      <c r="F387" s="1402"/>
      <c r="G387" s="1403"/>
      <c r="H387" s="1403"/>
    </row>
    <row r="388" spans="1:8" ht="27" customHeight="1" x14ac:dyDescent="0.25">
      <c r="A388" s="1584" t="s">
        <v>12</v>
      </c>
      <c r="B388" s="1584"/>
      <c r="C388" s="1584"/>
      <c r="D388" s="1584"/>
      <c r="E388" s="1584"/>
      <c r="F388" s="1584"/>
      <c r="G388" s="1584"/>
      <c r="H388" s="1403"/>
    </row>
    <row r="389" spans="1:8" ht="15" x14ac:dyDescent="0.25">
      <c r="A389" s="1404"/>
      <c r="B389" s="1404"/>
      <c r="C389" s="1404"/>
      <c r="D389" s="1404"/>
      <c r="E389" s="1404"/>
      <c r="F389" s="1404"/>
      <c r="G389" s="1403"/>
      <c r="H389" s="1403"/>
    </row>
    <row r="390" spans="1:8" ht="15.75" thickBot="1" x14ac:dyDescent="0.3">
      <c r="A390" s="1405"/>
      <c r="B390" s="1405"/>
      <c r="C390" s="1405"/>
      <c r="D390" s="1405"/>
      <c r="E390" s="1405"/>
      <c r="F390" s="1405"/>
      <c r="G390" s="1403"/>
      <c r="H390" s="1403"/>
    </row>
    <row r="391" spans="1:8" ht="34.5" thickBot="1" x14ac:dyDescent="0.3">
      <c r="A391" s="1406" t="s">
        <v>11</v>
      </c>
      <c r="B391" s="1407" t="s">
        <v>10</v>
      </c>
      <c r="C391" s="1408" t="s">
        <v>7</v>
      </c>
      <c r="D391" s="1409" t="s">
        <v>6</v>
      </c>
      <c r="E391" s="1409" t="s">
        <v>9</v>
      </c>
      <c r="F391" s="1410" t="s">
        <v>8</v>
      </c>
      <c r="G391" s="1403"/>
      <c r="H391" s="1403"/>
    </row>
    <row r="392" spans="1:8" ht="15" x14ac:dyDescent="0.25">
      <c r="A392" s="1411" t="s">
        <v>5</v>
      </c>
      <c r="B392" s="1412" t="s">
        <v>4</v>
      </c>
      <c r="C392" s="1413">
        <v>3228</v>
      </c>
      <c r="D392" s="1414">
        <v>3586</v>
      </c>
      <c r="E392" s="1793" t="s">
        <v>3</v>
      </c>
      <c r="F392" s="1795" t="s">
        <v>2</v>
      </c>
      <c r="G392" s="1403"/>
      <c r="H392" s="1403"/>
    </row>
    <row r="393" spans="1:8" ht="15.75" thickBot="1" x14ac:dyDescent="0.3">
      <c r="A393" s="1415" t="s">
        <v>1</v>
      </c>
      <c r="B393" s="1416" t="s">
        <v>0</v>
      </c>
      <c r="C393" s="1417">
        <v>2013</v>
      </c>
      <c r="D393" s="1418">
        <v>2237</v>
      </c>
      <c r="E393" s="1794"/>
      <c r="F393" s="1796"/>
      <c r="G393" s="1403"/>
      <c r="H393" s="1403"/>
    </row>
    <row r="394" spans="1:8" ht="15" x14ac:dyDescent="0.25">
      <c r="A394" s="1419"/>
      <c r="B394" s="1420"/>
      <c r="C394" s="1420"/>
      <c r="D394" s="1403"/>
      <c r="E394" s="1403"/>
      <c r="F394" s="1403"/>
      <c r="G394" s="1403"/>
      <c r="H394" s="1403"/>
    </row>
    <row r="395" spans="1:8" ht="15.75" thickBot="1" x14ac:dyDescent="0.3">
      <c r="A395" s="1421"/>
      <c r="B395" s="1422"/>
      <c r="C395" s="1422"/>
      <c r="D395" s="1423"/>
      <c r="E395" s="1423"/>
      <c r="F395" s="1423"/>
      <c r="G395" s="1423"/>
      <c r="H395" s="1423"/>
    </row>
  </sheetData>
  <mergeCells count="177">
    <mergeCell ref="F3:G3"/>
    <mergeCell ref="F4:G4"/>
    <mergeCell ref="A24:G24"/>
    <mergeCell ref="A25:G25"/>
    <mergeCell ref="A26:G26"/>
    <mergeCell ref="A27:G27"/>
    <mergeCell ref="A50:G50"/>
    <mergeCell ref="A77:G77"/>
    <mergeCell ref="A78:G78"/>
    <mergeCell ref="A79:G79"/>
    <mergeCell ref="A80:G80"/>
    <mergeCell ref="A81:G81"/>
    <mergeCell ref="A28:G28"/>
    <mergeCell ref="A29:G29"/>
    <mergeCell ref="E37:E40"/>
    <mergeCell ref="A47:G47"/>
    <mergeCell ref="A48:G48"/>
    <mergeCell ref="A49:G49"/>
    <mergeCell ref="G82:H82"/>
    <mergeCell ref="C84:C93"/>
    <mergeCell ref="D84:D86"/>
    <mergeCell ref="G84:G86"/>
    <mergeCell ref="H84:H86"/>
    <mergeCell ref="D87:D89"/>
    <mergeCell ref="G87:G89"/>
    <mergeCell ref="H87:H89"/>
    <mergeCell ref="D90:D91"/>
    <mergeCell ref="G90:G91"/>
    <mergeCell ref="C98:C101"/>
    <mergeCell ref="D98:D99"/>
    <mergeCell ref="G98:G99"/>
    <mergeCell ref="D100:D101"/>
    <mergeCell ref="G100:G101"/>
    <mergeCell ref="C102:C106"/>
    <mergeCell ref="D103:D105"/>
    <mergeCell ref="G103:G105"/>
    <mergeCell ref="H90:H91"/>
    <mergeCell ref="D92:D93"/>
    <mergeCell ref="G92:G93"/>
    <mergeCell ref="H92:H93"/>
    <mergeCell ref="C95:C97"/>
    <mergeCell ref="D95:D96"/>
    <mergeCell ref="G95:G96"/>
    <mergeCell ref="H103:H105"/>
    <mergeCell ref="A126:H126"/>
    <mergeCell ref="E128:E135"/>
    <mergeCell ref="F128:F135"/>
    <mergeCell ref="A140:C140"/>
    <mergeCell ref="A141:D141"/>
    <mergeCell ref="A153:H153"/>
    <mergeCell ref="H112:H114"/>
    <mergeCell ref="A116:G116"/>
    <mergeCell ref="A117:G117"/>
    <mergeCell ref="A123:H123"/>
    <mergeCell ref="A124:H124"/>
    <mergeCell ref="A125:H125"/>
    <mergeCell ref="C107:C114"/>
    <mergeCell ref="D107:D109"/>
    <mergeCell ref="G107:G109"/>
    <mergeCell ref="H107:H109"/>
    <mergeCell ref="D110:D111"/>
    <mergeCell ref="G110:G111"/>
    <mergeCell ref="H110:H111"/>
    <mergeCell ref="D112:D114"/>
    <mergeCell ref="G112:G114"/>
    <mergeCell ref="A177:G177"/>
    <mergeCell ref="A178:G178"/>
    <mergeCell ref="A179:G179"/>
    <mergeCell ref="E185:E203"/>
    <mergeCell ref="A208:G208"/>
    <mergeCell ref="A209:G209"/>
    <mergeCell ref="A154:H154"/>
    <mergeCell ref="A155:H155"/>
    <mergeCell ref="F157:F170"/>
    <mergeCell ref="G157:G170"/>
    <mergeCell ref="A175:G175"/>
    <mergeCell ref="A176:G176"/>
    <mergeCell ref="C226:C227"/>
    <mergeCell ref="E226:E227"/>
    <mergeCell ref="F226:F227"/>
    <mergeCell ref="C228:C229"/>
    <mergeCell ref="E228:E229"/>
    <mergeCell ref="F228:F229"/>
    <mergeCell ref="A210:G210"/>
    <mergeCell ref="A211:G211"/>
    <mergeCell ref="A212:G212"/>
    <mergeCell ref="E213:F213"/>
    <mergeCell ref="C215:C224"/>
    <mergeCell ref="E215:E224"/>
    <mergeCell ref="F215:F224"/>
    <mergeCell ref="A241:G241"/>
    <mergeCell ref="A242:G242"/>
    <mergeCell ref="A243:G243"/>
    <mergeCell ref="A244:G244"/>
    <mergeCell ref="A245:G245"/>
    <mergeCell ref="A254:G254"/>
    <mergeCell ref="C230:C232"/>
    <mergeCell ref="E231:E232"/>
    <mergeCell ref="F231:F232"/>
    <mergeCell ref="C234:C236"/>
    <mergeCell ref="E234:E236"/>
    <mergeCell ref="F234:F236"/>
    <mergeCell ref="A278:G278"/>
    <mergeCell ref="C280:D280"/>
    <mergeCell ref="A287:C287"/>
    <mergeCell ref="A288:F288"/>
    <mergeCell ref="A296:H296"/>
    <mergeCell ref="D299:E299"/>
    <mergeCell ref="A255:G255"/>
    <mergeCell ref="A256:G256"/>
    <mergeCell ref="C261:C262"/>
    <mergeCell ref="A268:G268"/>
    <mergeCell ref="A269:G269"/>
    <mergeCell ref="A277:G277"/>
    <mergeCell ref="E316:E317"/>
    <mergeCell ref="F316:F317"/>
    <mergeCell ref="A322:G322"/>
    <mergeCell ref="A323:G323"/>
    <mergeCell ref="A324:G324"/>
    <mergeCell ref="A325:G325"/>
    <mergeCell ref="E303:F303"/>
    <mergeCell ref="E305:E306"/>
    <mergeCell ref="F305:F306"/>
    <mergeCell ref="A311:G311"/>
    <mergeCell ref="E312:F312"/>
    <mergeCell ref="E314:E315"/>
    <mergeCell ref="F314:F315"/>
    <mergeCell ref="C331:C332"/>
    <mergeCell ref="F331:F332"/>
    <mergeCell ref="G331:G332"/>
    <mergeCell ref="C333:C334"/>
    <mergeCell ref="F333:F334"/>
    <mergeCell ref="G333:G334"/>
    <mergeCell ref="A326:G326"/>
    <mergeCell ref="C327:D327"/>
    <mergeCell ref="F327:G327"/>
    <mergeCell ref="C329:C330"/>
    <mergeCell ref="F329:F330"/>
    <mergeCell ref="G329:G330"/>
    <mergeCell ref="C343:C346"/>
    <mergeCell ref="F343:F346"/>
    <mergeCell ref="G343:G346"/>
    <mergeCell ref="C347:C348"/>
    <mergeCell ref="F347:F348"/>
    <mergeCell ref="G347:G348"/>
    <mergeCell ref="C336:C337"/>
    <mergeCell ref="F336:F337"/>
    <mergeCell ref="G336:G337"/>
    <mergeCell ref="C339:C342"/>
    <mergeCell ref="F339:F342"/>
    <mergeCell ref="G339:G342"/>
    <mergeCell ref="C356:C357"/>
    <mergeCell ref="F356:F357"/>
    <mergeCell ref="G356:G357"/>
    <mergeCell ref="C359:C360"/>
    <mergeCell ref="F359:F360"/>
    <mergeCell ref="G359:G360"/>
    <mergeCell ref="C350:C351"/>
    <mergeCell ref="F350:F351"/>
    <mergeCell ref="G350:G351"/>
    <mergeCell ref="C354:C355"/>
    <mergeCell ref="F354:F355"/>
    <mergeCell ref="G354:G355"/>
    <mergeCell ref="E392:E393"/>
    <mergeCell ref="F392:F393"/>
    <mergeCell ref="A370:G370"/>
    <mergeCell ref="A375:G375"/>
    <mergeCell ref="A376:G376"/>
    <mergeCell ref="A377:G377"/>
    <mergeCell ref="C378:D378"/>
    <mergeCell ref="A388:G388"/>
    <mergeCell ref="C361:C366"/>
    <mergeCell ref="F361:F366"/>
    <mergeCell ref="G361:G366"/>
    <mergeCell ref="C367:C368"/>
    <mergeCell ref="F367:F368"/>
    <mergeCell ref="G367:G368"/>
  </mergeCells>
  <hyperlinks>
    <hyperlink ref="B18" location="'07. BPTs'!A321" display="Same day emergency care"/>
    <hyperlink ref="B19" location="'07. BPTs'!A374" display="Transient ischaemic attack"/>
    <hyperlink ref="B9" location="'07. BPTs'!A174" display="Fragility hip fracture"/>
    <hyperlink ref="B3" location="'07. BPTs'!A22" display="Acute stroke care"/>
    <hyperlink ref="B4" location="'07. BPTs'!A43" display="Adult renal dialysis"/>
    <hyperlink ref="B5" location="'07. BPTs'!A76" display="Daycases"/>
    <hyperlink ref="B10" location="'07. BPTs'!A207" display="Interventional radiology"/>
    <hyperlink ref="B12" location="'07. BPTs'!A253" display="Outpatient procedures"/>
    <hyperlink ref="B6" location="'07. BPTs'!A122" display="Diabetic ketoacidosis and hypoglycaemia"/>
    <hyperlink ref="B8" location="'07. BPTs'!A152" display="Endoscopy procedures"/>
    <hyperlink ref="B14" location="'07. BPTs'!A276" display="Paediatric epilepsy"/>
    <hyperlink ref="B15" location="'07. BPTs'!A286" display="Parkinson's disease"/>
    <hyperlink ref="B16" location="'07. BPTs'!A295" display="Pleural effusion"/>
    <hyperlink ref="B11" location="'07. BPTs'!A240" display="Major trauma"/>
    <hyperlink ref="H22" location="'07. BPTs'!A1" display="Return to top"/>
    <hyperlink ref="B7" location="'07. BPTs'!A139" display="Early inflammatory arthritis"/>
    <hyperlink ref="B17" location="'07. BPTs'!A310" display="Primary total hip and knee replacements"/>
    <hyperlink ref="B13" location="'07. BPTs'!A267" display="Paediatric diabetes year of care"/>
    <hyperlink ref="H43" location="'07. BPTs'!A1" display="Return to top"/>
    <hyperlink ref="H75" location="'07. BPTs'!A1" display="Return to top"/>
    <hyperlink ref="H121" location="'07. BPTs'!A1" display="Return to top"/>
    <hyperlink ref="H138" location="'07. BPTs'!A1" display="Return to top"/>
    <hyperlink ref="H151" location="'07. BPTs'!A1" display="Return to top"/>
    <hyperlink ref="H173" location="'07. BPTs'!A1" display="Return to top"/>
    <hyperlink ref="H206" location="'07. BPTs'!A1" display="Return to top"/>
    <hyperlink ref="H239" location="'07. BPTs'!A1" display="Return to top"/>
    <hyperlink ref="H252" location="'07. BPTs'!A1" display="Return to top"/>
    <hyperlink ref="H266" location="'07. BPTs'!A1" display="Return to top"/>
    <hyperlink ref="H275" location="'07. BPTs'!A1" display="Return to top"/>
    <hyperlink ref="H285" location="'07. BPTs'!A1" display="Return to top"/>
    <hyperlink ref="H294" location="'07. BPTs'!A1" display="Return to top"/>
    <hyperlink ref="H309" location="'07. BPTs'!A1" display="Return to top"/>
    <hyperlink ref="H320" location="'07. BPTs'!A1" display="Return to top"/>
    <hyperlink ref="H373" location="'07. BPTs'!A1" display="Return to top"/>
    <hyperlink ref="B20" location="'07. BPTs'!A387" display="Heart Failure"/>
    <hyperlink ref="H386" location="'07. BPTs'!A1" display="Return to top"/>
  </hyperlinks>
  <printOptions headings="1" gridLines="1"/>
  <pageMargins left="0.74803149606299213" right="0.74803149606299213" top="0.98425196850393704" bottom="0.98425196850393704" header="0.51181102362204722" footer="0.51181102362204722"/>
  <pageSetup paperSize="9" scale="73" fitToHeight="0" orientation="landscape" r:id="rId1"/>
  <headerFooter alignWithMargins="0">
    <oddFooter>&amp;R&amp;P of &amp;N</oddFooter>
  </headerFooter>
  <rowBreaks count="12" manualBreakCount="12">
    <brk id="41" max="7" man="1"/>
    <brk id="72" max="7" man="1"/>
    <brk id="94" max="7" man="1"/>
    <brk id="120" max="7" man="1"/>
    <brk id="149" max="7" man="1"/>
    <brk id="171" max="7" man="1"/>
    <brk id="204" max="7" man="1"/>
    <brk id="250" max="7" man="1"/>
    <brk id="283" max="7" man="1"/>
    <brk id="318" max="7" man="1"/>
    <brk id="342" max="7" man="1"/>
    <brk id="370" max="7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89"/>
  <sheetViews>
    <sheetView workbookViewId="0"/>
  </sheetViews>
  <sheetFormatPr defaultRowHeight="12.75" x14ac:dyDescent="0.2"/>
  <cols>
    <col min="6" max="6" width="9.140625" style="1139"/>
    <col min="10" max="10" width="15.7109375" customWidth="1"/>
    <col min="11" max="11" width="21.85546875" customWidth="1"/>
    <col min="12" max="12" width="14.140625" customWidth="1"/>
  </cols>
  <sheetData>
    <row r="1" spans="1:38" x14ac:dyDescent="0.2">
      <c r="B1" t="s">
        <v>14066</v>
      </c>
      <c r="Y1" t="s">
        <v>14068</v>
      </c>
    </row>
    <row r="4" spans="1:38" x14ac:dyDescent="0.2">
      <c r="A4" t="s">
        <v>14067</v>
      </c>
      <c r="B4" s="983" t="str">
        <f>'Linked Sheet'!L31</f>
        <v>HRG</v>
      </c>
      <c r="C4" s="983" t="str">
        <f>'Linked Sheet'!M31</f>
        <v>Level</v>
      </c>
      <c r="D4" s="983" t="str">
        <f>'Linked Sheet'!N31</f>
        <v>Area</v>
      </c>
      <c r="E4" s="983" t="str">
        <f>'Linked Sheet'!O31</f>
        <v>Flag</v>
      </c>
      <c r="F4" s="1550" t="s">
        <v>14074</v>
      </c>
      <c r="G4" s="983" t="str">
        <f>'Linked Sheet'!Q31</f>
        <v>2nd Setting</v>
      </c>
      <c r="H4" s="983" t="str">
        <f>'Linked Sheet'!R31</f>
        <v>3rd setting</v>
      </c>
      <c r="I4" s="983" t="s">
        <v>14080</v>
      </c>
      <c r="J4" s="983" t="str">
        <f>'Linked Sheet'!S31</f>
        <v>Description</v>
      </c>
      <c r="K4" s="983" t="str">
        <f>'Linked Sheet'!T31</f>
        <v>Additional Description</v>
      </c>
      <c r="L4" s="983" t="str">
        <f>'Linked Sheet'!U31</f>
        <v>BPT SUS Applicable?</v>
      </c>
      <c r="M4" s="983" t="str">
        <f>'Linked Sheet'!V31</f>
        <v>Base SUS Applicable?</v>
      </c>
      <c r="N4" s="983" t="str">
        <f>'Linked Sheet'!W31</f>
        <v>3rd SUS Applicable?</v>
      </c>
      <c r="O4" s="983" t="str">
        <f>'Linked Sheet'!X31</f>
        <v>BPT price</v>
      </c>
      <c r="P4" s="983" t="str">
        <f>'Linked Sheet'!Y31</f>
        <v>Base (2nd) price</v>
      </c>
      <c r="Q4" s="983" t="str">
        <f>'Linked Sheet'!Z31</f>
        <v>Third Price</v>
      </c>
      <c r="S4" s="983" t="s">
        <v>14074</v>
      </c>
      <c r="T4" s="983" t="str">
        <f>'Linked Sheet'!P31</f>
        <v>1st Setting</v>
      </c>
      <c r="Y4" t="str">
        <f t="shared" ref="Y4:Y12" si="0">A4</f>
        <v>POD</v>
      </c>
      <c r="Z4" t="str">
        <f t="shared" ref="Z4:Z12" si="1">B4</f>
        <v>HRG</v>
      </c>
      <c r="AA4" t="str">
        <f t="shared" ref="AA4:AA12" si="2">C4</f>
        <v>Level</v>
      </c>
      <c r="AB4" t="str">
        <f t="shared" ref="AB4:AB12" si="3">D4</f>
        <v>Area</v>
      </c>
      <c r="AC4" t="str">
        <f t="shared" ref="AC4:AC12" si="4">E4</f>
        <v>Flag</v>
      </c>
      <c r="AD4" t="str">
        <f t="shared" ref="AD4:AD12" si="5">T4</f>
        <v>1st Setting</v>
      </c>
      <c r="AE4" t="str">
        <f t="shared" ref="AE4:AF5" si="6">G4</f>
        <v>2nd Setting</v>
      </c>
      <c r="AF4" t="str">
        <f t="shared" si="6"/>
        <v>3rd setting</v>
      </c>
      <c r="AG4" t="str">
        <f>J4</f>
        <v>Description</v>
      </c>
      <c r="AH4" t="str">
        <f t="shared" ref="AH4:AK5" si="7">M4</f>
        <v>Base SUS Applicable?</v>
      </c>
      <c r="AI4" t="str">
        <f t="shared" si="7"/>
        <v>3rd SUS Applicable?</v>
      </c>
      <c r="AJ4" t="str">
        <f t="shared" si="7"/>
        <v>BPT price</v>
      </c>
      <c r="AK4" t="str">
        <f t="shared" si="7"/>
        <v>Base (2nd) price</v>
      </c>
    </row>
    <row r="5" spans="1:38" x14ac:dyDescent="0.2">
      <c r="A5" s="1139" t="str">
        <f t="shared" ref="A5:A26" si="8">IF(RIGHT(C5,3)="HRG","APC","Outpatient")</f>
        <v>APC</v>
      </c>
      <c r="B5" t="str">
        <f>'Linked Sheet'!L32</f>
        <v>Top Up</v>
      </c>
      <c r="C5" t="str">
        <f>'Linked Sheet'!M32</f>
        <v>HRG</v>
      </c>
      <c r="D5" t="str">
        <f>'Linked Sheet'!N32</f>
        <v>Acute Stroke</v>
      </c>
      <c r="E5" t="str">
        <f>'Linked Sheet'!O32</f>
        <v>n/a</v>
      </c>
      <c r="F5" s="1139" t="s">
        <v>594</v>
      </c>
      <c r="G5" t="str">
        <f>'Linked Sheet'!Q32</f>
        <v>NE</v>
      </c>
      <c r="H5" t="str">
        <f>'Linked Sheet'!R32</f>
        <v>-</v>
      </c>
      <c r="J5" t="str">
        <f>'Linked Sheet'!S32</f>
        <v>Rapid brain imaging</v>
      </c>
      <c r="K5" t="str">
        <f>'Linked Sheet'!T32</f>
        <v>-</v>
      </c>
      <c r="L5" t="str">
        <f>'Linked Sheet'!U32</f>
        <v>Local</v>
      </c>
      <c r="M5" t="str">
        <f>'Linked Sheet'!V32</f>
        <v>-</v>
      </c>
      <c r="N5" t="str">
        <f>'Linked Sheet'!W32</f>
        <v>-</v>
      </c>
      <c r="O5">
        <f>'Linked Sheet'!X32</f>
        <v>399</v>
      </c>
      <c r="P5">
        <f>'Linked Sheet'!Y32</f>
        <v>0</v>
      </c>
      <c r="Q5">
        <f>'Linked Sheet'!Z32</f>
        <v>0</v>
      </c>
      <c r="S5" t="s">
        <v>594</v>
      </c>
      <c r="T5" t="str">
        <f>'Linked Sheet'!P32</f>
        <v>NE</v>
      </c>
      <c r="U5" t="str">
        <f>LEFT(B5,5)</f>
        <v>Top U</v>
      </c>
      <c r="Y5" t="str">
        <f t="shared" si="0"/>
        <v>APC</v>
      </c>
      <c r="Z5" t="str">
        <f t="shared" si="1"/>
        <v>Top Up</v>
      </c>
      <c r="AA5" t="str">
        <f t="shared" si="2"/>
        <v>HRG</v>
      </c>
      <c r="AB5" t="str">
        <f t="shared" si="3"/>
        <v>Acute Stroke</v>
      </c>
      <c r="AC5" t="str">
        <f t="shared" si="4"/>
        <v>n/a</v>
      </c>
      <c r="AD5" t="str">
        <f t="shared" si="5"/>
        <v>NE</v>
      </c>
      <c r="AE5" t="str">
        <f t="shared" si="6"/>
        <v>NE</v>
      </c>
      <c r="AF5" t="str">
        <f t="shared" si="6"/>
        <v>-</v>
      </c>
      <c r="AG5" t="str">
        <f>J5</f>
        <v>Rapid brain imaging</v>
      </c>
      <c r="AH5" t="str">
        <f t="shared" si="7"/>
        <v>-</v>
      </c>
      <c r="AI5" t="str">
        <f t="shared" si="7"/>
        <v>-</v>
      </c>
      <c r="AJ5">
        <f t="shared" si="7"/>
        <v>399</v>
      </c>
      <c r="AK5">
        <f t="shared" si="7"/>
        <v>0</v>
      </c>
    </row>
    <row r="6" spans="1:38" x14ac:dyDescent="0.2">
      <c r="A6" s="1139" t="str">
        <f t="shared" si="8"/>
        <v>APC</v>
      </c>
      <c r="B6" t="str">
        <f>'Linked Sheet'!L33</f>
        <v>Top Up</v>
      </c>
      <c r="C6" t="str">
        <f>'Linked Sheet'!M33</f>
        <v>HRG</v>
      </c>
      <c r="D6" t="str">
        <f>'Linked Sheet'!N33</f>
        <v>Acute Stroke</v>
      </c>
      <c r="E6" t="str">
        <f>'Linked Sheet'!O33</f>
        <v>n/a</v>
      </c>
      <c r="F6" s="1139" t="s">
        <v>594</v>
      </c>
      <c r="G6" t="str">
        <f>'Linked Sheet'!Q33</f>
        <v>NE</v>
      </c>
      <c r="H6" t="str">
        <f>'Linked Sheet'!R33</f>
        <v>-</v>
      </c>
      <c r="J6" t="str">
        <f>'Linked Sheet'!S33</f>
        <v>Direct admission and 90% of spell spent in an acute stroke unit</v>
      </c>
      <c r="K6" t="str">
        <f>'Linked Sheet'!T33</f>
        <v>-</v>
      </c>
      <c r="L6" t="str">
        <f>'Linked Sheet'!U33</f>
        <v>Local</v>
      </c>
      <c r="M6" t="str">
        <f>'Linked Sheet'!V33</f>
        <v>-</v>
      </c>
      <c r="N6" t="str">
        <f>'Linked Sheet'!W33</f>
        <v>-</v>
      </c>
      <c r="O6">
        <f>'Linked Sheet'!X33</f>
        <v>1026</v>
      </c>
      <c r="P6">
        <f>'Linked Sheet'!Y33</f>
        <v>0</v>
      </c>
      <c r="Q6">
        <f>'Linked Sheet'!Z33</f>
        <v>0</v>
      </c>
      <c r="S6" t="s">
        <v>594</v>
      </c>
      <c r="T6" t="str">
        <f>'Linked Sheet'!P33</f>
        <v>NE</v>
      </c>
      <c r="U6" t="str">
        <f t="shared" ref="U6:U69" si="9">LEFT(B6,5)</f>
        <v>Top U</v>
      </c>
      <c r="Y6" t="str">
        <f t="shared" si="0"/>
        <v>APC</v>
      </c>
      <c r="Z6" t="str">
        <f t="shared" si="1"/>
        <v>Top Up</v>
      </c>
      <c r="AA6" t="str">
        <f t="shared" si="2"/>
        <v>HRG</v>
      </c>
      <c r="AB6" t="str">
        <f t="shared" si="3"/>
        <v>Acute Stroke</v>
      </c>
      <c r="AC6" t="str">
        <f t="shared" si="4"/>
        <v>n/a</v>
      </c>
      <c r="AD6" t="str">
        <f t="shared" si="5"/>
        <v>NE</v>
      </c>
      <c r="AE6" t="str">
        <f t="shared" ref="AE6:AE7" si="10">G6</f>
        <v>NE</v>
      </c>
      <c r="AF6" t="str">
        <f t="shared" ref="AF6:AF7" si="11">H6</f>
        <v>-</v>
      </c>
      <c r="AG6" t="str">
        <f t="shared" ref="AG6:AG7" si="12">J6</f>
        <v>Direct admission and 90% of spell spent in an acute stroke unit</v>
      </c>
      <c r="AH6" t="str">
        <f t="shared" ref="AH6:AH7" si="13">M6</f>
        <v>-</v>
      </c>
      <c r="AI6" t="str">
        <f t="shared" ref="AI6:AI7" si="14">N6</f>
        <v>-</v>
      </c>
      <c r="AJ6">
        <f t="shared" ref="AJ6:AJ7" si="15">O6</f>
        <v>1026</v>
      </c>
      <c r="AK6">
        <f t="shared" ref="AK6:AK7" si="16">P6</f>
        <v>0</v>
      </c>
    </row>
    <row r="7" spans="1:38" x14ac:dyDescent="0.2">
      <c r="A7" s="1139" t="str">
        <f t="shared" si="8"/>
        <v>APC</v>
      </c>
      <c r="B7" t="str">
        <f>'Linked Sheet'!L34</f>
        <v>Top Up</v>
      </c>
      <c r="C7" t="str">
        <f>'Linked Sheet'!M34</f>
        <v>HRG</v>
      </c>
      <c r="D7" t="str">
        <f>'Linked Sheet'!N34</f>
        <v>Acute Stroke</v>
      </c>
      <c r="E7" t="str">
        <f>'Linked Sheet'!O34</f>
        <v>n/a</v>
      </c>
      <c r="F7" s="1139" t="s">
        <v>594</v>
      </c>
      <c r="G7" t="str">
        <f>'Linked Sheet'!Q34</f>
        <v>NE</v>
      </c>
      <c r="H7" t="str">
        <f>'Linked Sheet'!R34</f>
        <v>-</v>
      </c>
      <c r="J7" t="str">
        <f>'Linked Sheet'!S34</f>
        <v>Alteplase</v>
      </c>
      <c r="K7" t="str">
        <f>'Linked Sheet'!T34</f>
        <v>-</v>
      </c>
      <c r="L7" t="str">
        <f>'Linked Sheet'!U34</f>
        <v>SUS</v>
      </c>
      <c r="M7" t="str">
        <f>'Linked Sheet'!V34</f>
        <v>-</v>
      </c>
      <c r="N7" t="str">
        <f>'Linked Sheet'!W34</f>
        <v>-</v>
      </c>
      <c r="O7">
        <f>'Linked Sheet'!X34</f>
        <v>828</v>
      </c>
      <c r="P7">
        <f>'Linked Sheet'!Y34</f>
        <v>0</v>
      </c>
      <c r="Q7">
        <f>'Linked Sheet'!Z34</f>
        <v>0</v>
      </c>
      <c r="S7" t="s">
        <v>594</v>
      </c>
      <c r="T7" t="str">
        <f>'Linked Sheet'!P34</f>
        <v>NE</v>
      </c>
      <c r="U7" t="str">
        <f t="shared" si="9"/>
        <v>Top U</v>
      </c>
      <c r="Y7" t="str">
        <f t="shared" si="0"/>
        <v>APC</v>
      </c>
      <c r="Z7" t="str">
        <f t="shared" si="1"/>
        <v>Top Up</v>
      </c>
      <c r="AA7" t="str">
        <f t="shared" si="2"/>
        <v>HRG</v>
      </c>
      <c r="AB7" t="str">
        <f t="shared" si="3"/>
        <v>Acute Stroke</v>
      </c>
      <c r="AC7" t="str">
        <f t="shared" si="4"/>
        <v>n/a</v>
      </c>
      <c r="AD7" t="str">
        <f t="shared" si="5"/>
        <v>NE</v>
      </c>
      <c r="AE7" t="str">
        <f t="shared" si="10"/>
        <v>NE</v>
      </c>
      <c r="AF7" t="str">
        <f t="shared" si="11"/>
        <v>-</v>
      </c>
      <c r="AG7" t="str">
        <f t="shared" si="12"/>
        <v>Alteplase</v>
      </c>
      <c r="AH7" t="str">
        <f t="shared" si="13"/>
        <v>-</v>
      </c>
      <c r="AI7" t="str">
        <f t="shared" si="14"/>
        <v>-</v>
      </c>
      <c r="AJ7">
        <f t="shared" si="15"/>
        <v>828</v>
      </c>
      <c r="AK7">
        <f t="shared" si="16"/>
        <v>0</v>
      </c>
    </row>
    <row r="8" spans="1:38" x14ac:dyDescent="0.2">
      <c r="A8" s="1139" t="str">
        <f t="shared" si="8"/>
        <v>APC</v>
      </c>
      <c r="B8" t="str">
        <f>'Linked Sheet'!L37</f>
        <v>AA35A</v>
      </c>
      <c r="C8" t="str">
        <f>'Linked Sheet'!M37</f>
        <v>HRG</v>
      </c>
      <c r="D8" t="str">
        <f>'Linked Sheet'!N37</f>
        <v>Acute Stroke</v>
      </c>
      <c r="E8" t="str">
        <f>'Linked Sheet'!O37</f>
        <v>HRG</v>
      </c>
      <c r="F8" s="1139" t="s">
        <v>594</v>
      </c>
      <c r="G8" t="str">
        <f>'Linked Sheet'!Q37</f>
        <v>NE</v>
      </c>
      <c r="H8" t="str">
        <f>'Linked Sheet'!R37</f>
        <v>-</v>
      </c>
      <c r="J8" t="str">
        <f>'Linked Sheet'!S37</f>
        <v>Stroke with CC Score 16+</v>
      </c>
      <c r="K8" t="str">
        <f>'Linked Sheet'!T37</f>
        <v>-</v>
      </c>
      <c r="L8" t="str">
        <f>'Linked Sheet'!U37</f>
        <v>Local</v>
      </c>
      <c r="M8" t="str">
        <f>'Linked Sheet'!V37</f>
        <v>SUS</v>
      </c>
      <c r="N8" t="str">
        <f>'Linked Sheet'!W37</f>
        <v>-</v>
      </c>
      <c r="O8">
        <f>'Linked Sheet'!X37</f>
        <v>13084.120291765899</v>
      </c>
      <c r="P8">
        <f>'Linked Sheet'!Y37</f>
        <v>11659.120291765899</v>
      </c>
      <c r="Q8">
        <f>'Linked Sheet'!Z37</f>
        <v>0</v>
      </c>
      <c r="S8" t="s">
        <v>594</v>
      </c>
      <c r="T8" t="str">
        <f>'Linked Sheet'!P37</f>
        <v>NE</v>
      </c>
      <c r="U8" t="str">
        <f t="shared" si="9"/>
        <v>AA35A</v>
      </c>
      <c r="Y8" t="str">
        <f t="shared" si="0"/>
        <v>APC</v>
      </c>
      <c r="Z8" t="str">
        <f t="shared" si="1"/>
        <v>AA35A</v>
      </c>
      <c r="AA8" t="str">
        <f t="shared" si="2"/>
        <v>HRG</v>
      </c>
      <c r="AB8" t="str">
        <f t="shared" si="3"/>
        <v>Acute Stroke</v>
      </c>
      <c r="AC8" t="str">
        <f t="shared" si="4"/>
        <v>HRG</v>
      </c>
      <c r="AD8" t="str">
        <f t="shared" si="5"/>
        <v>NE</v>
      </c>
      <c r="AE8" t="str">
        <f t="shared" ref="AE8:AE12" si="17">G8</f>
        <v>NE</v>
      </c>
      <c r="AF8" t="str">
        <f t="shared" ref="AF8:AF12" si="18">H8</f>
        <v>-</v>
      </c>
      <c r="AG8" t="str">
        <f t="shared" ref="AG8:AG12" si="19">J8</f>
        <v>Stroke with CC Score 16+</v>
      </c>
      <c r="AH8" t="str">
        <f t="shared" ref="AH8:AH12" si="20">M8</f>
        <v>SUS</v>
      </c>
    </row>
    <row r="9" spans="1:38" x14ac:dyDescent="0.2">
      <c r="A9" s="1139" t="str">
        <f t="shared" si="8"/>
        <v>APC</v>
      </c>
      <c r="B9" t="str">
        <f>'Linked Sheet'!L38</f>
        <v>AA35B</v>
      </c>
      <c r="C9" t="str">
        <f>'Linked Sheet'!M38</f>
        <v>HRG</v>
      </c>
      <c r="D9" t="str">
        <f>'Linked Sheet'!N38</f>
        <v>Acute Stroke</v>
      </c>
      <c r="E9" t="str">
        <f>'Linked Sheet'!O38</f>
        <v>HRG</v>
      </c>
      <c r="F9" s="1139" t="s">
        <v>594</v>
      </c>
      <c r="G9" t="str">
        <f>'Linked Sheet'!Q38</f>
        <v>NE</v>
      </c>
      <c r="H9" t="str">
        <f>'Linked Sheet'!R38</f>
        <v>-</v>
      </c>
      <c r="J9" t="str">
        <f>'Linked Sheet'!S38</f>
        <v>Stroke with CC Score 13-15</v>
      </c>
      <c r="K9" t="str">
        <f>'Linked Sheet'!T38</f>
        <v>-</v>
      </c>
      <c r="L9" t="str">
        <f>'Linked Sheet'!U38</f>
        <v>Local</v>
      </c>
      <c r="M9" t="str">
        <f>'Linked Sheet'!V38</f>
        <v>SUS</v>
      </c>
      <c r="N9" t="str">
        <f>'Linked Sheet'!W38</f>
        <v>-</v>
      </c>
      <c r="O9">
        <f>'Linked Sheet'!X38</f>
        <v>9227.0586140847554</v>
      </c>
      <c r="P9">
        <f>'Linked Sheet'!Y38</f>
        <v>7802.0586140847554</v>
      </c>
      <c r="Q9">
        <f>'Linked Sheet'!Z38</f>
        <v>0</v>
      </c>
      <c r="S9" t="s">
        <v>594</v>
      </c>
      <c r="T9" t="str">
        <f>'Linked Sheet'!P38</f>
        <v>NE</v>
      </c>
      <c r="U9" t="str">
        <f t="shared" si="9"/>
        <v>AA35B</v>
      </c>
      <c r="Y9" t="str">
        <f t="shared" si="0"/>
        <v>APC</v>
      </c>
      <c r="Z9" t="str">
        <f t="shared" si="1"/>
        <v>AA35B</v>
      </c>
      <c r="AA9" t="str">
        <f t="shared" si="2"/>
        <v>HRG</v>
      </c>
      <c r="AB9" t="str">
        <f t="shared" si="3"/>
        <v>Acute Stroke</v>
      </c>
      <c r="AC9" t="str">
        <f t="shared" si="4"/>
        <v>HRG</v>
      </c>
      <c r="AD9" t="str">
        <f t="shared" si="5"/>
        <v>NE</v>
      </c>
      <c r="AE9" t="str">
        <f t="shared" si="17"/>
        <v>NE</v>
      </c>
      <c r="AF9" t="str">
        <f t="shared" si="18"/>
        <v>-</v>
      </c>
      <c r="AG9" t="str">
        <f t="shared" si="19"/>
        <v>Stroke with CC Score 13-15</v>
      </c>
      <c r="AH9" t="str">
        <f t="shared" si="20"/>
        <v>SUS</v>
      </c>
    </row>
    <row r="10" spans="1:38" x14ac:dyDescent="0.2">
      <c r="A10" s="1139" t="str">
        <f t="shared" si="8"/>
        <v>APC</v>
      </c>
      <c r="B10" t="str">
        <f>'Linked Sheet'!L39</f>
        <v>AA35C</v>
      </c>
      <c r="C10" t="str">
        <f>'Linked Sheet'!M39</f>
        <v>HRG</v>
      </c>
      <c r="D10" t="str">
        <f>'Linked Sheet'!N39</f>
        <v>Acute Stroke</v>
      </c>
      <c r="E10" t="str">
        <f>'Linked Sheet'!O39</f>
        <v>HRG</v>
      </c>
      <c r="F10" s="1139" t="s">
        <v>594</v>
      </c>
      <c r="G10" t="str">
        <f>'Linked Sheet'!Q39</f>
        <v>NE</v>
      </c>
      <c r="H10" t="str">
        <f>'Linked Sheet'!R39</f>
        <v>-</v>
      </c>
      <c r="J10" t="str">
        <f>'Linked Sheet'!S39</f>
        <v>Stroke with CC Score 10-12</v>
      </c>
      <c r="K10" t="str">
        <f>'Linked Sheet'!T39</f>
        <v>-</v>
      </c>
      <c r="L10" t="str">
        <f>'Linked Sheet'!U39</f>
        <v>Local</v>
      </c>
      <c r="M10" t="str">
        <f>'Linked Sheet'!V39</f>
        <v>SUS</v>
      </c>
      <c r="N10" t="str">
        <f>'Linked Sheet'!W39</f>
        <v>-</v>
      </c>
      <c r="O10">
        <f>'Linked Sheet'!X39</f>
        <v>7084.7664575551998</v>
      </c>
      <c r="P10">
        <f>'Linked Sheet'!Y39</f>
        <v>5659.7664575551998</v>
      </c>
      <c r="Q10">
        <f>'Linked Sheet'!Z39</f>
        <v>0</v>
      </c>
      <c r="S10" t="s">
        <v>594</v>
      </c>
      <c r="T10" t="str">
        <f>'Linked Sheet'!P39</f>
        <v>NE</v>
      </c>
      <c r="U10" t="str">
        <f t="shared" si="9"/>
        <v>AA35C</v>
      </c>
      <c r="Y10" t="str">
        <f t="shared" si="0"/>
        <v>APC</v>
      </c>
      <c r="Z10" t="str">
        <f t="shared" si="1"/>
        <v>AA35C</v>
      </c>
      <c r="AA10" t="str">
        <f t="shared" si="2"/>
        <v>HRG</v>
      </c>
      <c r="AB10" t="str">
        <f t="shared" si="3"/>
        <v>Acute Stroke</v>
      </c>
      <c r="AC10" t="str">
        <f t="shared" si="4"/>
        <v>HRG</v>
      </c>
      <c r="AD10" t="str">
        <f t="shared" si="5"/>
        <v>NE</v>
      </c>
      <c r="AE10" t="str">
        <f t="shared" si="17"/>
        <v>NE</v>
      </c>
      <c r="AF10" t="str">
        <f t="shared" si="18"/>
        <v>-</v>
      </c>
      <c r="AG10" t="str">
        <f t="shared" si="19"/>
        <v>Stroke with CC Score 10-12</v>
      </c>
      <c r="AH10" t="str">
        <f t="shared" si="20"/>
        <v>SUS</v>
      </c>
    </row>
    <row r="11" spans="1:38" x14ac:dyDescent="0.2">
      <c r="A11" s="1139" t="str">
        <f t="shared" si="8"/>
        <v>APC</v>
      </c>
      <c r="B11" t="str">
        <f>'Linked Sheet'!L40</f>
        <v>AA35D</v>
      </c>
      <c r="C11" t="str">
        <f>'Linked Sheet'!M40</f>
        <v>HRG</v>
      </c>
      <c r="D11" t="str">
        <f>'Linked Sheet'!N40</f>
        <v>Acute Stroke</v>
      </c>
      <c r="E11" t="str">
        <f>'Linked Sheet'!O40</f>
        <v>HRG</v>
      </c>
      <c r="F11" s="1139" t="s">
        <v>594</v>
      </c>
      <c r="G11" t="str">
        <f>'Linked Sheet'!Q40</f>
        <v>NE</v>
      </c>
      <c r="H11" t="str">
        <f>'Linked Sheet'!R40</f>
        <v>-</v>
      </c>
      <c r="J11" t="str">
        <f>'Linked Sheet'!S40</f>
        <v>Stroke with CC Score 7-9</v>
      </c>
      <c r="K11" t="str">
        <f>'Linked Sheet'!T40</f>
        <v>-</v>
      </c>
      <c r="L11" t="str">
        <f>'Linked Sheet'!U40</f>
        <v>Local</v>
      </c>
      <c r="M11" t="str">
        <f>'Linked Sheet'!V40</f>
        <v>SUS</v>
      </c>
      <c r="N11" t="str">
        <f>'Linked Sheet'!W40</f>
        <v>-</v>
      </c>
      <c r="O11">
        <f>'Linked Sheet'!X40</f>
        <v>5083.2161469190096</v>
      </c>
      <c r="P11">
        <f>'Linked Sheet'!Y40</f>
        <v>3658.2161469190096</v>
      </c>
      <c r="Q11">
        <f>'Linked Sheet'!Z40</f>
        <v>0</v>
      </c>
      <c r="S11" t="s">
        <v>594</v>
      </c>
      <c r="T11" t="str">
        <f>'Linked Sheet'!P40</f>
        <v>NE</v>
      </c>
      <c r="U11" t="str">
        <f t="shared" si="9"/>
        <v>AA35D</v>
      </c>
      <c r="Y11" t="str">
        <f t="shared" si="0"/>
        <v>APC</v>
      </c>
      <c r="Z11" t="str">
        <f t="shared" si="1"/>
        <v>AA35D</v>
      </c>
      <c r="AA11" t="str">
        <f t="shared" si="2"/>
        <v>HRG</v>
      </c>
      <c r="AB11" t="str">
        <f t="shared" si="3"/>
        <v>Acute Stroke</v>
      </c>
      <c r="AC11" t="str">
        <f t="shared" si="4"/>
        <v>HRG</v>
      </c>
      <c r="AD11" t="str">
        <f t="shared" si="5"/>
        <v>NE</v>
      </c>
      <c r="AE11" t="str">
        <f t="shared" si="17"/>
        <v>NE</v>
      </c>
      <c r="AF11" t="str">
        <f t="shared" si="18"/>
        <v>-</v>
      </c>
      <c r="AG11" t="str">
        <f t="shared" si="19"/>
        <v>Stroke with CC Score 7-9</v>
      </c>
      <c r="AH11" t="str">
        <f t="shared" si="20"/>
        <v>SUS</v>
      </c>
    </row>
    <row r="12" spans="1:38" x14ac:dyDescent="0.2">
      <c r="A12" s="1139" t="str">
        <f t="shared" si="8"/>
        <v>APC</v>
      </c>
      <c r="B12" t="str">
        <f>'Linked Sheet'!L41</f>
        <v>AA35E</v>
      </c>
      <c r="C12" t="str">
        <f>'Linked Sheet'!M41</f>
        <v>HRG</v>
      </c>
      <c r="D12" t="str">
        <f>'Linked Sheet'!N41</f>
        <v>Acute Stroke</v>
      </c>
      <c r="E12" t="str">
        <f>'Linked Sheet'!O41</f>
        <v>HRG</v>
      </c>
      <c r="F12" s="1139" t="s">
        <v>594</v>
      </c>
      <c r="G12" t="str">
        <f>'Linked Sheet'!Q41</f>
        <v>NE</v>
      </c>
      <c r="H12" t="str">
        <f>'Linked Sheet'!R41</f>
        <v>-</v>
      </c>
      <c r="J12" t="str">
        <f>'Linked Sheet'!S41</f>
        <v>Stroke with CC Score 4-6</v>
      </c>
      <c r="K12" t="str">
        <f>'Linked Sheet'!T41</f>
        <v>-</v>
      </c>
      <c r="L12" t="str">
        <f>'Linked Sheet'!U41</f>
        <v>Local</v>
      </c>
      <c r="M12" t="str">
        <f>'Linked Sheet'!V41</f>
        <v>SUS</v>
      </c>
      <c r="N12" t="str">
        <f>'Linked Sheet'!W41</f>
        <v>-</v>
      </c>
      <c r="O12">
        <f>'Linked Sheet'!X41</f>
        <v>3705.1980358058499</v>
      </c>
      <c r="P12">
        <f>'Linked Sheet'!Y41</f>
        <v>2280.1980358058499</v>
      </c>
      <c r="Q12">
        <f>'Linked Sheet'!Z41</f>
        <v>0</v>
      </c>
      <c r="S12" t="s">
        <v>594</v>
      </c>
      <c r="T12" t="str">
        <f>'Linked Sheet'!P41</f>
        <v>NE</v>
      </c>
      <c r="U12" t="str">
        <f t="shared" si="9"/>
        <v>AA35E</v>
      </c>
      <c r="Y12" t="str">
        <f t="shared" si="0"/>
        <v>APC</v>
      </c>
      <c r="Z12" t="str">
        <f t="shared" si="1"/>
        <v>AA35E</v>
      </c>
      <c r="AA12" t="str">
        <f t="shared" si="2"/>
        <v>HRG</v>
      </c>
      <c r="AB12" t="str">
        <f t="shared" si="3"/>
        <v>Acute Stroke</v>
      </c>
      <c r="AC12" t="str">
        <f t="shared" si="4"/>
        <v>HRG</v>
      </c>
      <c r="AD12" t="str">
        <f t="shared" si="5"/>
        <v>NE</v>
      </c>
      <c r="AE12" t="str">
        <f t="shared" si="17"/>
        <v>NE</v>
      </c>
      <c r="AF12" t="str">
        <f t="shared" si="18"/>
        <v>-</v>
      </c>
      <c r="AG12" t="str">
        <f t="shared" si="19"/>
        <v>Stroke with CC Score 4-6</v>
      </c>
      <c r="AH12" t="str">
        <f t="shared" si="20"/>
        <v>SUS</v>
      </c>
    </row>
    <row r="13" spans="1:38" x14ac:dyDescent="0.2">
      <c r="A13" s="1139" t="str">
        <f t="shared" si="8"/>
        <v>APC</v>
      </c>
      <c r="B13" t="str">
        <f>'Linked Sheet'!L42</f>
        <v>AA35F</v>
      </c>
      <c r="C13" t="str">
        <f>'Linked Sheet'!M42</f>
        <v>HRG</v>
      </c>
      <c r="D13" t="str">
        <f>'Linked Sheet'!N42</f>
        <v>Acute Stroke</v>
      </c>
      <c r="E13" t="str">
        <f>'Linked Sheet'!O42</f>
        <v>HRG</v>
      </c>
      <c r="F13" s="1139" t="s">
        <v>594</v>
      </c>
      <c r="G13" t="str">
        <f>'Linked Sheet'!Q42</f>
        <v>NE</v>
      </c>
      <c r="H13" t="str">
        <f>'Linked Sheet'!R42</f>
        <v>-</v>
      </c>
      <c r="J13" t="str">
        <f>'Linked Sheet'!S42</f>
        <v>Stroke with CC Score 0-3</v>
      </c>
      <c r="K13" t="str">
        <f>'Linked Sheet'!T42</f>
        <v>-</v>
      </c>
      <c r="L13" t="str">
        <f>'Linked Sheet'!U42</f>
        <v>Local</v>
      </c>
      <c r="M13" t="str">
        <f>'Linked Sheet'!V42</f>
        <v>SUS</v>
      </c>
      <c r="N13" t="str">
        <f>'Linked Sheet'!W42</f>
        <v>-</v>
      </c>
      <c r="O13">
        <f>'Linked Sheet'!X42</f>
        <v>2846.5864691057659</v>
      </c>
      <c r="P13">
        <f>'Linked Sheet'!Y42</f>
        <v>1421.5864691057659</v>
      </c>
      <c r="Q13">
        <f>'Linked Sheet'!Z42</f>
        <v>0</v>
      </c>
      <c r="S13" t="s">
        <v>594</v>
      </c>
      <c r="T13" t="str">
        <f>'Linked Sheet'!P42</f>
        <v>NE</v>
      </c>
      <c r="U13" t="str">
        <f t="shared" si="9"/>
        <v>AA35F</v>
      </c>
      <c r="Y13" t="str">
        <f t="shared" ref="Y13:AC17" si="21">A8</f>
        <v>APC</v>
      </c>
      <c r="Z13" t="str">
        <f t="shared" si="21"/>
        <v>AA35A</v>
      </c>
      <c r="AA13" t="str">
        <f t="shared" si="21"/>
        <v>HRG</v>
      </c>
      <c r="AB13" t="str">
        <f t="shared" si="21"/>
        <v>Acute Stroke</v>
      </c>
      <c r="AC13" t="str">
        <f t="shared" si="21"/>
        <v>HRG</v>
      </c>
      <c r="AD13" t="str">
        <f>T8</f>
        <v>NE</v>
      </c>
      <c r="AE13" t="str">
        <f t="shared" ref="AE13:AF17" si="22">G8</f>
        <v>NE</v>
      </c>
      <c r="AF13" t="str">
        <f t="shared" si="22"/>
        <v>-</v>
      </c>
      <c r="AG13" t="str">
        <f>J8</f>
        <v>Stroke with CC Score 16+</v>
      </c>
      <c r="AH13" t="str">
        <f>M8</f>
        <v>SUS</v>
      </c>
      <c r="AJ13" t="str">
        <f>N8</f>
        <v>-</v>
      </c>
      <c r="AK13">
        <f>O8</f>
        <v>13084.120291765899</v>
      </c>
      <c r="AL13">
        <f>P8</f>
        <v>11659.120291765899</v>
      </c>
    </row>
    <row r="14" spans="1:38" x14ac:dyDescent="0.2">
      <c r="A14" s="1139" t="str">
        <f t="shared" si="8"/>
        <v>APC</v>
      </c>
      <c r="B14" t="str">
        <f>'Linked Sheet'!L56</f>
        <v>LD01A</v>
      </c>
      <c r="C14" t="str">
        <f>'Linked Sheet'!M56</f>
        <v>HRG</v>
      </c>
      <c r="D14" t="str">
        <f>'Linked Sheet'!N56</f>
        <v>Renal</v>
      </c>
      <c r="E14" t="str">
        <f>'Linked Sheet'!O56</f>
        <v>N/A</v>
      </c>
      <c r="F14" s="1139" t="s">
        <v>543</v>
      </c>
      <c r="G14" t="str">
        <f>'Linked Sheet'!Q56</f>
        <v>-</v>
      </c>
      <c r="H14" t="str">
        <f>'Linked Sheet'!R56</f>
        <v>-</v>
      </c>
      <c r="J14" t="str">
        <f>'Linked Sheet'!S56</f>
        <v>Hospital Haemodialysis or Filtration, with Access via Haemodialysis Catheter, 19 years and over</v>
      </c>
      <c r="K14" t="str">
        <f>'Linked Sheet'!T56</f>
        <v>-</v>
      </c>
      <c r="L14" t="str">
        <f>'Linked Sheet'!U56</f>
        <v>Renal</v>
      </c>
      <c r="M14" t="str">
        <f>'Linked Sheet'!V56</f>
        <v>-</v>
      </c>
      <c r="N14" t="str">
        <f>'Linked Sheet'!W56</f>
        <v>-</v>
      </c>
      <c r="O14">
        <f>'Linked Sheet'!X56</f>
        <v>100.80752325707964</v>
      </c>
      <c r="P14">
        <f>'Linked Sheet'!Y56</f>
        <v>0</v>
      </c>
      <c r="Q14">
        <f>'Linked Sheet'!Z56</f>
        <v>0</v>
      </c>
      <c r="S14" t="s">
        <v>543</v>
      </c>
      <c r="T14" t="str">
        <f>'Linked Sheet'!P56</f>
        <v>Renal</v>
      </c>
      <c r="U14" t="str">
        <f t="shared" si="9"/>
        <v>LD01A</v>
      </c>
      <c r="Y14" t="str">
        <f t="shared" si="21"/>
        <v>APC</v>
      </c>
      <c r="Z14" t="str">
        <f t="shared" si="21"/>
        <v>AA35B</v>
      </c>
      <c r="AA14" t="str">
        <f t="shared" si="21"/>
        <v>HRG</v>
      </c>
      <c r="AB14" t="str">
        <f t="shared" si="21"/>
        <v>Acute Stroke</v>
      </c>
      <c r="AC14" t="str">
        <f t="shared" si="21"/>
        <v>HRG</v>
      </c>
      <c r="AD14" t="str">
        <f>T9</f>
        <v>NE</v>
      </c>
      <c r="AE14" t="str">
        <f t="shared" si="22"/>
        <v>NE</v>
      </c>
      <c r="AF14" t="str">
        <f t="shared" si="22"/>
        <v>-</v>
      </c>
      <c r="AG14" t="str">
        <f>J9</f>
        <v>Stroke with CC Score 13-15</v>
      </c>
      <c r="AH14" t="str">
        <f>M9</f>
        <v>SUS</v>
      </c>
    </row>
    <row r="15" spans="1:38" x14ac:dyDescent="0.2">
      <c r="A15" s="1139" t="str">
        <f t="shared" si="8"/>
        <v>APC</v>
      </c>
      <c r="B15" t="str">
        <f>'Linked Sheet'!L57</f>
        <v>LD02A</v>
      </c>
      <c r="C15" t="str">
        <f>'Linked Sheet'!M57</f>
        <v>HRG</v>
      </c>
      <c r="D15" t="str">
        <f>'Linked Sheet'!N57</f>
        <v>Renal</v>
      </c>
      <c r="E15" t="str">
        <f>'Linked Sheet'!O57</f>
        <v>N/A</v>
      </c>
      <c r="F15" s="1139" t="s">
        <v>543</v>
      </c>
      <c r="G15" t="str">
        <f>'Linked Sheet'!Q57</f>
        <v>-</v>
      </c>
      <c r="H15" t="str">
        <f>'Linked Sheet'!R57</f>
        <v>-</v>
      </c>
      <c r="J15" t="str">
        <f>'Linked Sheet'!S57</f>
        <v>Hospital Haemodialysis or Filtration, with Access via Arteriovenous Fistula or Graft, 19 years and over</v>
      </c>
      <c r="K15" t="str">
        <f>'Linked Sheet'!T57</f>
        <v>-</v>
      </c>
      <c r="L15" t="str">
        <f>'Linked Sheet'!U57</f>
        <v>Renal</v>
      </c>
      <c r="M15" t="str">
        <f>'Linked Sheet'!V57</f>
        <v>-</v>
      </c>
      <c r="N15" t="str">
        <f>'Linked Sheet'!W57</f>
        <v>-</v>
      </c>
      <c r="O15">
        <f>'Linked Sheet'!X57</f>
        <v>126.00940407134952</v>
      </c>
      <c r="P15">
        <f>'Linked Sheet'!Y57</f>
        <v>0</v>
      </c>
      <c r="Q15">
        <f>'Linked Sheet'!Z57</f>
        <v>0</v>
      </c>
      <c r="S15" t="s">
        <v>543</v>
      </c>
      <c r="T15" t="str">
        <f>'Linked Sheet'!P57</f>
        <v>Renal</v>
      </c>
      <c r="U15" t="str">
        <f t="shared" si="9"/>
        <v>LD02A</v>
      </c>
      <c r="Y15" t="str">
        <f t="shared" si="21"/>
        <v>APC</v>
      </c>
      <c r="Z15" t="str">
        <f t="shared" si="21"/>
        <v>AA35C</v>
      </c>
      <c r="AA15" t="str">
        <f t="shared" si="21"/>
        <v>HRG</v>
      </c>
      <c r="AB15" t="str">
        <f t="shared" si="21"/>
        <v>Acute Stroke</v>
      </c>
      <c r="AC15" t="str">
        <f t="shared" si="21"/>
        <v>HRG</v>
      </c>
      <c r="AD15" t="str">
        <f>T10</f>
        <v>NE</v>
      </c>
      <c r="AE15" t="str">
        <f t="shared" si="22"/>
        <v>NE</v>
      </c>
      <c r="AF15" t="str">
        <f t="shared" si="22"/>
        <v>-</v>
      </c>
      <c r="AG15" t="str">
        <f>J10</f>
        <v>Stroke with CC Score 10-12</v>
      </c>
      <c r="AH15" t="str">
        <f>M10</f>
        <v>SUS</v>
      </c>
    </row>
    <row r="16" spans="1:38" x14ac:dyDescent="0.2">
      <c r="A16" s="1139" t="str">
        <f t="shared" si="8"/>
        <v>APC</v>
      </c>
      <c r="B16" t="str">
        <f>'Linked Sheet'!L58</f>
        <v>LD03A</v>
      </c>
      <c r="C16" t="str">
        <f>'Linked Sheet'!M58</f>
        <v>HRG</v>
      </c>
      <c r="D16" t="str">
        <f>'Linked Sheet'!N58</f>
        <v>Renal</v>
      </c>
      <c r="E16" t="str">
        <f>'Linked Sheet'!O58</f>
        <v>N/A</v>
      </c>
      <c r="F16" s="1139" t="s">
        <v>543</v>
      </c>
      <c r="G16" t="str">
        <f>'Linked Sheet'!Q58</f>
        <v>-</v>
      </c>
      <c r="H16" t="str">
        <f>'Linked Sheet'!R58</f>
        <v>-</v>
      </c>
      <c r="J16" t="str">
        <f>'Linked Sheet'!S58</f>
        <v>Hospital Haemodialysis or Filtration, with Access via Haemodialysis Catheter, with Blood-Borne Virus, 19 years and over</v>
      </c>
      <c r="K16" t="str">
        <f>'Linked Sheet'!T58</f>
        <v>-</v>
      </c>
      <c r="L16" t="str">
        <f>'Linked Sheet'!U58</f>
        <v>Renal</v>
      </c>
      <c r="M16" t="str">
        <f>'Linked Sheet'!V58</f>
        <v>-</v>
      </c>
      <c r="N16" t="str">
        <f>'Linked Sheet'!W58</f>
        <v>-</v>
      </c>
      <c r="O16">
        <f>'Linked Sheet'!X58</f>
        <v>105.11746101828599</v>
      </c>
      <c r="P16">
        <f>'Linked Sheet'!Y58</f>
        <v>0</v>
      </c>
      <c r="Q16">
        <f>'Linked Sheet'!Z58</f>
        <v>0</v>
      </c>
      <c r="S16" t="s">
        <v>543</v>
      </c>
      <c r="T16" t="str">
        <f>'Linked Sheet'!P58</f>
        <v>Renal</v>
      </c>
      <c r="U16" t="str">
        <f t="shared" si="9"/>
        <v>LD03A</v>
      </c>
      <c r="Y16" t="str">
        <f t="shared" si="21"/>
        <v>APC</v>
      </c>
      <c r="Z16" t="str">
        <f t="shared" si="21"/>
        <v>AA35D</v>
      </c>
      <c r="AA16" t="str">
        <f t="shared" si="21"/>
        <v>HRG</v>
      </c>
      <c r="AB16" t="str">
        <f t="shared" si="21"/>
        <v>Acute Stroke</v>
      </c>
      <c r="AC16" t="str">
        <f t="shared" si="21"/>
        <v>HRG</v>
      </c>
      <c r="AD16" t="str">
        <f>T11</f>
        <v>NE</v>
      </c>
      <c r="AE16" t="str">
        <f t="shared" si="22"/>
        <v>NE</v>
      </c>
      <c r="AF16" t="str">
        <f t="shared" si="22"/>
        <v>-</v>
      </c>
      <c r="AG16" t="str">
        <f>J11</f>
        <v>Stroke with CC Score 7-9</v>
      </c>
      <c r="AH16" t="str">
        <f>M11</f>
        <v>SUS</v>
      </c>
    </row>
    <row r="17" spans="1:34" x14ac:dyDescent="0.2">
      <c r="A17" s="1139" t="str">
        <f t="shared" si="8"/>
        <v>APC</v>
      </c>
      <c r="B17" t="str">
        <f>'Linked Sheet'!L59</f>
        <v>LD04A</v>
      </c>
      <c r="C17" t="str">
        <f>'Linked Sheet'!M59</f>
        <v>HRG</v>
      </c>
      <c r="D17" t="str">
        <f>'Linked Sheet'!N59</f>
        <v>Renal</v>
      </c>
      <c r="E17" t="str">
        <f>'Linked Sheet'!O59</f>
        <v>N/A</v>
      </c>
      <c r="F17" s="1139" t="s">
        <v>543</v>
      </c>
      <c r="G17" t="str">
        <f>'Linked Sheet'!Q59</f>
        <v>-</v>
      </c>
      <c r="H17" t="str">
        <f>'Linked Sheet'!R59</f>
        <v>-</v>
      </c>
      <c r="J17" t="str">
        <f>'Linked Sheet'!S59</f>
        <v>Hospital Haemodialysis or Filtration, with Access via Arteriovenous Fistula or Graft, with Blood-Borne Virus, 19 years and over</v>
      </c>
      <c r="K17" t="str">
        <f>'Linked Sheet'!T59</f>
        <v>-</v>
      </c>
      <c r="L17" t="str">
        <f>'Linked Sheet'!U59</f>
        <v>Renal</v>
      </c>
      <c r="M17" t="str">
        <f>'Linked Sheet'!V59</f>
        <v>-</v>
      </c>
      <c r="N17" t="str">
        <f>'Linked Sheet'!W59</f>
        <v>-</v>
      </c>
      <c r="O17">
        <f>'Linked Sheet'!X59</f>
        <v>131.39682627285751</v>
      </c>
      <c r="P17">
        <f>'Linked Sheet'!Y59</f>
        <v>0</v>
      </c>
      <c r="Q17">
        <f>'Linked Sheet'!Z59</f>
        <v>0</v>
      </c>
      <c r="S17" t="s">
        <v>543</v>
      </c>
      <c r="T17" t="str">
        <f>'Linked Sheet'!P59</f>
        <v>Renal</v>
      </c>
      <c r="U17" t="str">
        <f t="shared" si="9"/>
        <v>LD04A</v>
      </c>
      <c r="Y17" t="str">
        <f t="shared" si="21"/>
        <v>APC</v>
      </c>
      <c r="Z17" t="str">
        <f t="shared" si="21"/>
        <v>AA35E</v>
      </c>
      <c r="AA17" t="str">
        <f t="shared" si="21"/>
        <v>HRG</v>
      </c>
      <c r="AB17" t="str">
        <f t="shared" si="21"/>
        <v>Acute Stroke</v>
      </c>
      <c r="AC17" t="str">
        <f t="shared" si="21"/>
        <v>HRG</v>
      </c>
      <c r="AD17" t="str">
        <f>T12</f>
        <v>NE</v>
      </c>
      <c r="AE17" t="str">
        <f t="shared" si="22"/>
        <v>NE</v>
      </c>
      <c r="AF17" t="str">
        <f t="shared" si="22"/>
        <v>-</v>
      </c>
      <c r="AG17" t="str">
        <f>J12</f>
        <v>Stroke with CC Score 4-6</v>
      </c>
      <c r="AH17" t="str">
        <f>M12</f>
        <v>SUS</v>
      </c>
    </row>
    <row r="18" spans="1:34" x14ac:dyDescent="0.2">
      <c r="A18" s="1139" t="str">
        <f t="shared" si="8"/>
        <v>APC</v>
      </c>
      <c r="B18" t="str">
        <f>'Linked Sheet'!L61</f>
        <v>LD05A</v>
      </c>
      <c r="C18" t="str">
        <f>'Linked Sheet'!M61</f>
        <v>HRG</v>
      </c>
      <c r="D18" t="str">
        <f>'Linked Sheet'!N61</f>
        <v>Renal</v>
      </c>
      <c r="E18" t="str">
        <f>'Linked Sheet'!O61</f>
        <v>N/A</v>
      </c>
      <c r="F18" s="1139" t="s">
        <v>543</v>
      </c>
      <c r="G18" t="str">
        <f>'Linked Sheet'!Q61</f>
        <v>-</v>
      </c>
      <c r="H18" t="str">
        <f>'Linked Sheet'!R61</f>
        <v>-</v>
      </c>
      <c r="J18" t="str">
        <f>'Linked Sheet'!S61</f>
        <v>Satellite Haemodialysis or Filtration, with Access via Haemodialysis Catheter, 19 years and over</v>
      </c>
      <c r="K18" t="str">
        <f>'Linked Sheet'!T61</f>
        <v>-</v>
      </c>
      <c r="L18" t="str">
        <f>'Linked Sheet'!U61</f>
        <v>Renal</v>
      </c>
      <c r="M18" t="str">
        <f>'Linked Sheet'!V61</f>
        <v>-</v>
      </c>
      <c r="N18" t="str">
        <f>'Linked Sheet'!W61</f>
        <v>-</v>
      </c>
      <c r="O18">
        <f>'Linked Sheet'!X61</f>
        <v>100.80752325707964</v>
      </c>
      <c r="P18">
        <f>'Linked Sheet'!Y61</f>
        <v>0</v>
      </c>
      <c r="Q18">
        <f>'Linked Sheet'!Z61</f>
        <v>0</v>
      </c>
      <c r="S18" t="s">
        <v>543</v>
      </c>
      <c r="T18" t="str">
        <f>'Linked Sheet'!P61</f>
        <v>Renal</v>
      </c>
      <c r="U18" t="str">
        <f t="shared" si="9"/>
        <v>LD05A</v>
      </c>
    </row>
    <row r="19" spans="1:34" x14ac:dyDescent="0.2">
      <c r="A19" s="1139" t="str">
        <f t="shared" si="8"/>
        <v>APC</v>
      </c>
      <c r="B19" t="str">
        <f>'Linked Sheet'!L62</f>
        <v>LD06A</v>
      </c>
      <c r="C19" t="str">
        <f>'Linked Sheet'!M62</f>
        <v>HRG</v>
      </c>
      <c r="D19" t="str">
        <f>'Linked Sheet'!N62</f>
        <v>Renal</v>
      </c>
      <c r="E19" t="str">
        <f>'Linked Sheet'!O62</f>
        <v>N/A</v>
      </c>
      <c r="F19" s="1139" t="s">
        <v>543</v>
      </c>
      <c r="G19" t="str">
        <f>'Linked Sheet'!Q62</f>
        <v>-</v>
      </c>
      <c r="H19" t="str">
        <f>'Linked Sheet'!R62</f>
        <v>-</v>
      </c>
      <c r="J19" t="str">
        <f>'Linked Sheet'!S62</f>
        <v>Satellite Haemodialysis or Filtration, with Access via Arteriovenous Fistula or Graft, 19 years and over</v>
      </c>
      <c r="K19">
        <f>'Linked Sheet'!T62</f>
        <v>0</v>
      </c>
      <c r="L19" t="str">
        <f>'Linked Sheet'!U62</f>
        <v>Renal</v>
      </c>
      <c r="M19" t="str">
        <f>'Linked Sheet'!V62</f>
        <v>-</v>
      </c>
      <c r="N19" t="str">
        <f>'Linked Sheet'!W62</f>
        <v>-</v>
      </c>
      <c r="O19">
        <f>'Linked Sheet'!X62</f>
        <v>126.00940407134952</v>
      </c>
      <c r="P19">
        <f>'Linked Sheet'!Y62</f>
        <v>0</v>
      </c>
      <c r="Q19">
        <f>'Linked Sheet'!Z62</f>
        <v>0</v>
      </c>
      <c r="S19" t="s">
        <v>543</v>
      </c>
      <c r="T19" t="str">
        <f>'Linked Sheet'!P62</f>
        <v>Renal</v>
      </c>
      <c r="U19" t="str">
        <f t="shared" si="9"/>
        <v>LD06A</v>
      </c>
    </row>
    <row r="20" spans="1:34" x14ac:dyDescent="0.2">
      <c r="A20" s="1139" t="str">
        <f t="shared" si="8"/>
        <v>APC</v>
      </c>
      <c r="B20" t="str">
        <f>'Linked Sheet'!L63</f>
        <v>LD07A</v>
      </c>
      <c r="C20" t="str">
        <f>'Linked Sheet'!M63</f>
        <v>HRG</v>
      </c>
      <c r="D20" t="str">
        <f>'Linked Sheet'!N63</f>
        <v>Renal</v>
      </c>
      <c r="E20" t="str">
        <f>'Linked Sheet'!O63</f>
        <v>N/A</v>
      </c>
      <c r="F20" s="1139" t="s">
        <v>543</v>
      </c>
      <c r="G20" t="str">
        <f>'Linked Sheet'!Q63</f>
        <v>-</v>
      </c>
      <c r="H20" t="str">
        <f>'Linked Sheet'!R63</f>
        <v>-</v>
      </c>
      <c r="J20" t="str">
        <f>'Linked Sheet'!S63</f>
        <v>Satellite Haemodialysis or Filtration, with Access via Haemodialysis Catheter, with Blood-Borne Virus, 19 years and over</v>
      </c>
      <c r="K20">
        <f>'Linked Sheet'!T63</f>
        <v>0</v>
      </c>
      <c r="L20" t="str">
        <f>'Linked Sheet'!U63</f>
        <v>Renal</v>
      </c>
      <c r="M20" t="str">
        <f>'Linked Sheet'!V63</f>
        <v>-</v>
      </c>
      <c r="N20" t="str">
        <f>'Linked Sheet'!W63</f>
        <v>-</v>
      </c>
      <c r="O20">
        <f>'Linked Sheet'!X63</f>
        <v>105.11746101828599</v>
      </c>
      <c r="P20">
        <f>'Linked Sheet'!Y63</f>
        <v>0</v>
      </c>
      <c r="Q20">
        <f>'Linked Sheet'!Z63</f>
        <v>0</v>
      </c>
      <c r="S20" t="s">
        <v>543</v>
      </c>
      <c r="T20" t="str">
        <f>'Linked Sheet'!P63</f>
        <v>Renal</v>
      </c>
      <c r="U20" t="str">
        <f t="shared" si="9"/>
        <v>LD07A</v>
      </c>
    </row>
    <row r="21" spans="1:34" x14ac:dyDescent="0.2">
      <c r="A21" s="1139" t="str">
        <f t="shared" si="8"/>
        <v>APC</v>
      </c>
      <c r="B21" t="str">
        <f>'Linked Sheet'!L64</f>
        <v>LD08A</v>
      </c>
      <c r="C21" t="str">
        <f>'Linked Sheet'!M64</f>
        <v>HRG</v>
      </c>
      <c r="D21" t="str">
        <f>'Linked Sheet'!N64</f>
        <v>Renal</v>
      </c>
      <c r="E21" t="str">
        <f>'Linked Sheet'!O64</f>
        <v>N/A</v>
      </c>
      <c r="F21" s="1139" t="s">
        <v>543</v>
      </c>
      <c r="G21" t="str">
        <f>'Linked Sheet'!Q64</f>
        <v>-</v>
      </c>
      <c r="H21" t="str">
        <f>'Linked Sheet'!R64</f>
        <v>-</v>
      </c>
      <c r="J21" t="str">
        <f>'Linked Sheet'!S64</f>
        <v>Satellite Haemodialysis or Filtration, with Access via Arteriovenous Fistula or Graft, with Blood-Borne Virus, 19 years and over</v>
      </c>
      <c r="K21">
        <f>'Linked Sheet'!T64</f>
        <v>0</v>
      </c>
      <c r="L21" t="str">
        <f>'Linked Sheet'!U64</f>
        <v>Renal</v>
      </c>
      <c r="M21" t="str">
        <f>'Linked Sheet'!V64</f>
        <v>-</v>
      </c>
      <c r="N21" t="str">
        <f>'Linked Sheet'!W64</f>
        <v>-</v>
      </c>
      <c r="O21">
        <f>'Linked Sheet'!X64</f>
        <v>131.39682627285751</v>
      </c>
      <c r="P21">
        <f>'Linked Sheet'!Y64</f>
        <v>0</v>
      </c>
      <c r="Q21">
        <f>'Linked Sheet'!Z64</f>
        <v>0</v>
      </c>
      <c r="S21" t="s">
        <v>543</v>
      </c>
      <c r="T21" t="str">
        <f>'Linked Sheet'!P64</f>
        <v>Renal</v>
      </c>
      <c r="U21" t="str">
        <f t="shared" si="9"/>
        <v>LD08A</v>
      </c>
    </row>
    <row r="22" spans="1:34" x14ac:dyDescent="0.2">
      <c r="A22" s="1139" t="str">
        <f t="shared" si="8"/>
        <v>APC</v>
      </c>
      <c r="B22" t="str">
        <f>'Linked Sheet'!L66</f>
        <v>LD09A</v>
      </c>
      <c r="C22" t="str">
        <f>'Linked Sheet'!M66</f>
        <v>HRG</v>
      </c>
      <c r="D22" t="str">
        <f>'Linked Sheet'!N66</f>
        <v>Renal</v>
      </c>
      <c r="E22" t="str">
        <f>'Linked Sheet'!O66</f>
        <v>N/A</v>
      </c>
      <c r="F22" s="1139" t="s">
        <v>543</v>
      </c>
      <c r="G22" t="str">
        <f>'Linked Sheet'!Q66</f>
        <v>-</v>
      </c>
      <c r="H22" t="str">
        <f>'Linked Sheet'!R66</f>
        <v>-</v>
      </c>
      <c r="J22" t="str">
        <f>'Linked Sheet'!S66</f>
        <v>Home Haemodialysis or Filtration, with Access via Haemodialysis Catheter, 19 years and over</v>
      </c>
      <c r="K22">
        <f>'Linked Sheet'!T66</f>
        <v>0</v>
      </c>
      <c r="L22" t="str">
        <f>'Linked Sheet'!U66</f>
        <v>Renal</v>
      </c>
      <c r="M22" t="str">
        <f>'Linked Sheet'!V66</f>
        <v>-</v>
      </c>
      <c r="N22" t="str">
        <f>'Linked Sheet'!W66</f>
        <v>-</v>
      </c>
      <c r="O22">
        <f>'Linked Sheet'!X66</f>
        <v>378.02821221404855</v>
      </c>
      <c r="P22">
        <f>'Linked Sheet'!Y66</f>
        <v>0</v>
      </c>
      <c r="Q22">
        <f>'Linked Sheet'!Z66</f>
        <v>0</v>
      </c>
      <c r="S22" t="s">
        <v>543</v>
      </c>
      <c r="T22" t="str">
        <f>'Linked Sheet'!P66</f>
        <v>Renal</v>
      </c>
      <c r="U22" t="str">
        <f t="shared" si="9"/>
        <v>LD09A</v>
      </c>
    </row>
    <row r="23" spans="1:34" x14ac:dyDescent="0.2">
      <c r="A23" s="1139" t="str">
        <f t="shared" si="8"/>
        <v>APC</v>
      </c>
      <c r="B23" t="str">
        <f>'Linked Sheet'!L67</f>
        <v>LD10A</v>
      </c>
      <c r="C23" t="str">
        <f>'Linked Sheet'!M67</f>
        <v>HRG</v>
      </c>
      <c r="D23" t="str">
        <f>'Linked Sheet'!N67</f>
        <v>Renal</v>
      </c>
      <c r="E23" t="str">
        <f>'Linked Sheet'!O67</f>
        <v>N/A</v>
      </c>
      <c r="F23" s="1139" t="s">
        <v>543</v>
      </c>
      <c r="G23" t="str">
        <f>'Linked Sheet'!Q67</f>
        <v>-</v>
      </c>
      <c r="H23" t="str">
        <f>'Linked Sheet'!R67</f>
        <v>-</v>
      </c>
      <c r="J23" t="str">
        <f>'Linked Sheet'!S67</f>
        <v>Home Haemodialysis or Filtration, with Access via Arteriovenous Fistula or Graft, 19 years and over</v>
      </c>
      <c r="K23">
        <f>'Linked Sheet'!T67</f>
        <v>0</v>
      </c>
      <c r="L23" t="str">
        <f>'Linked Sheet'!U67</f>
        <v>Renal</v>
      </c>
      <c r="M23" t="str">
        <f>'Linked Sheet'!V67</f>
        <v>-</v>
      </c>
      <c r="N23" t="str">
        <f>'Linked Sheet'!W67</f>
        <v>-</v>
      </c>
      <c r="O23">
        <f>'Linked Sheet'!X67</f>
        <v>378.02821221404855</v>
      </c>
      <c r="P23">
        <f>'Linked Sheet'!Y67</f>
        <v>0</v>
      </c>
      <c r="Q23">
        <f>'Linked Sheet'!Z67</f>
        <v>0</v>
      </c>
      <c r="S23" t="s">
        <v>543</v>
      </c>
      <c r="T23" t="str">
        <f>'Linked Sheet'!P67</f>
        <v>Renal</v>
      </c>
      <c r="U23" t="str">
        <f t="shared" si="9"/>
        <v>LD10A</v>
      </c>
    </row>
    <row r="24" spans="1:34" x14ac:dyDescent="0.2">
      <c r="A24" s="1139" t="str">
        <f t="shared" si="8"/>
        <v>APC</v>
      </c>
      <c r="B24" t="str">
        <f>'Linked Sheet'!L72</f>
        <v>LD11A</v>
      </c>
      <c r="C24" t="str">
        <f>'Linked Sheet'!M72</f>
        <v>HRG</v>
      </c>
      <c r="D24" t="str">
        <f>'Linked Sheet'!N72</f>
        <v>Renal</v>
      </c>
      <c r="E24" t="str">
        <f>'Linked Sheet'!O72</f>
        <v>N/A</v>
      </c>
      <c r="F24" s="1139" t="s">
        <v>543</v>
      </c>
      <c r="G24" t="str">
        <f>'Linked Sheet'!Q72</f>
        <v>-</v>
      </c>
      <c r="H24" t="str">
        <f>'Linked Sheet'!R72</f>
        <v>-</v>
      </c>
      <c r="J24">
        <f>'Linked Sheet'!S72</f>
        <v>0</v>
      </c>
      <c r="K24">
        <f>'Linked Sheet'!T72</f>
        <v>0</v>
      </c>
      <c r="L24" t="str">
        <f>'Linked Sheet'!U72</f>
        <v>Renal</v>
      </c>
      <c r="M24" t="str">
        <f>'Linked Sheet'!V72</f>
        <v>-</v>
      </c>
      <c r="N24" t="str">
        <f>'Linked Sheet'!W72</f>
        <v>-</v>
      </c>
      <c r="O24">
        <f>'Linked Sheet'!X72</f>
        <v>48.639138319820667</v>
      </c>
      <c r="P24">
        <f>'Linked Sheet'!Y72</f>
        <v>0</v>
      </c>
      <c r="Q24">
        <f>'Linked Sheet'!Z72</f>
        <v>0</v>
      </c>
      <c r="S24" t="s">
        <v>543</v>
      </c>
      <c r="T24" t="str">
        <f>'Linked Sheet'!P72</f>
        <v>Renal</v>
      </c>
      <c r="U24" t="str">
        <f t="shared" si="9"/>
        <v>LD11A</v>
      </c>
    </row>
    <row r="25" spans="1:34" x14ac:dyDescent="0.2">
      <c r="A25" s="1139" t="str">
        <f t="shared" si="8"/>
        <v>APC</v>
      </c>
      <c r="B25" t="str">
        <f>'Linked Sheet'!L73</f>
        <v>LD12A</v>
      </c>
      <c r="C25" t="str">
        <f>'Linked Sheet'!M73</f>
        <v>HRG</v>
      </c>
      <c r="D25" t="str">
        <f>'Linked Sheet'!N73</f>
        <v>Renal</v>
      </c>
      <c r="E25" t="str">
        <f>'Linked Sheet'!O73</f>
        <v>N/A</v>
      </c>
      <c r="F25" s="1139" t="s">
        <v>543</v>
      </c>
      <c r="G25" t="str">
        <f>'Linked Sheet'!Q73</f>
        <v>-</v>
      </c>
      <c r="H25" t="str">
        <f>'Linked Sheet'!R73</f>
        <v>-</v>
      </c>
      <c r="J25">
        <f>'Linked Sheet'!S73</f>
        <v>0</v>
      </c>
      <c r="K25">
        <f>'Linked Sheet'!T73</f>
        <v>0</v>
      </c>
      <c r="L25" t="str">
        <f>'Linked Sheet'!U73</f>
        <v>Renal</v>
      </c>
      <c r="M25" t="str">
        <f>'Linked Sheet'!V73</f>
        <v>-</v>
      </c>
      <c r="N25" t="str">
        <f>'Linked Sheet'!W73</f>
        <v>-</v>
      </c>
      <c r="O25">
        <f>'Linked Sheet'!X73</f>
        <v>53.665222583310353</v>
      </c>
      <c r="P25">
        <f>'Linked Sheet'!Y73</f>
        <v>0</v>
      </c>
      <c r="Q25">
        <f>'Linked Sheet'!Z73</f>
        <v>0</v>
      </c>
      <c r="S25" t="s">
        <v>543</v>
      </c>
      <c r="T25" t="str">
        <f>'Linked Sheet'!P73</f>
        <v>Renal</v>
      </c>
      <c r="U25" t="str">
        <f t="shared" si="9"/>
        <v>LD12A</v>
      </c>
    </row>
    <row r="26" spans="1:34" x14ac:dyDescent="0.2">
      <c r="A26" s="1139" t="str">
        <f t="shared" si="8"/>
        <v>APC</v>
      </c>
      <c r="B26" t="str">
        <f>'Linked Sheet'!L74</f>
        <v>LD13A</v>
      </c>
      <c r="C26" t="str">
        <f>'Linked Sheet'!M74</f>
        <v>HRG</v>
      </c>
      <c r="D26" t="str">
        <f>'Linked Sheet'!N74</f>
        <v>Renal</v>
      </c>
      <c r="E26" t="str">
        <f>'Linked Sheet'!O74</f>
        <v>N/A</v>
      </c>
      <c r="F26" s="1139" t="s">
        <v>543</v>
      </c>
      <c r="G26" t="str">
        <f>'Linked Sheet'!Q74</f>
        <v>-</v>
      </c>
      <c r="H26" t="str">
        <f>'Linked Sheet'!R74</f>
        <v>-</v>
      </c>
      <c r="J26">
        <f>'Linked Sheet'!S74</f>
        <v>0</v>
      </c>
      <c r="K26">
        <f>'Linked Sheet'!T74</f>
        <v>0</v>
      </c>
      <c r="L26" t="str">
        <f>'Linked Sheet'!U74</f>
        <v>Renal</v>
      </c>
      <c r="M26" t="str">
        <f>'Linked Sheet'!V74</f>
        <v>-</v>
      </c>
      <c r="N26" t="str">
        <f>'Linked Sheet'!W74</f>
        <v>-</v>
      </c>
      <c r="O26">
        <f>'Linked Sheet'!X74</f>
        <v>61.845853833111811</v>
      </c>
      <c r="P26">
        <f>'Linked Sheet'!Y74</f>
        <v>0</v>
      </c>
      <c r="Q26">
        <f>'Linked Sheet'!Z74</f>
        <v>0</v>
      </c>
      <c r="S26" t="s">
        <v>543</v>
      </c>
      <c r="T26" t="str">
        <f>'Linked Sheet'!P74</f>
        <v>Renal</v>
      </c>
      <c r="U26" t="str">
        <f t="shared" si="9"/>
        <v>LD13A</v>
      </c>
    </row>
    <row r="27" spans="1:34" x14ac:dyDescent="0.2">
      <c r="A27" s="1139" t="str">
        <f>IF(RIGHT(C27,3)="HRG","APC","Outpatient")</f>
        <v>APC</v>
      </c>
      <c r="B27" t="str">
        <f>'Linked Sheet'!L86</f>
        <v>JA20F</v>
      </c>
      <c r="C27" t="str">
        <f>'Linked Sheet'!M86</f>
        <v>sub-HRG</v>
      </c>
      <c r="D27" t="str">
        <f>'Linked Sheet'!N86</f>
        <v>DayCase</v>
      </c>
      <c r="E27" t="str">
        <f>'Linked Sheet'!O86</f>
        <v>BP29</v>
      </c>
      <c r="F27" s="1139" t="s">
        <v>688</v>
      </c>
      <c r="G27" t="str">
        <f>'Linked Sheet'!Q86</f>
        <v>EL</v>
      </c>
      <c r="H27" t="str">
        <f>'Linked Sheet'!R86</f>
        <v>-</v>
      </c>
      <c r="J27" t="str">
        <f>'Linked Sheet'!S86</f>
        <v>Unilateral Major Breast Procedures with CC Score 0-2</v>
      </c>
      <c r="K27" t="str">
        <f>'Linked Sheet'!T86</f>
        <v>Excision*</v>
      </c>
      <c r="L27" t="str">
        <f>'Linked Sheet'!U86</f>
        <v>SUS</v>
      </c>
      <c r="M27" t="str">
        <f>'Linked Sheet'!V86</f>
        <v>SUS</v>
      </c>
      <c r="N27" t="str">
        <f>'Linked Sheet'!W86</f>
        <v>-</v>
      </c>
      <c r="O27">
        <f>'Linked Sheet'!X86</f>
        <v>1968.3721317979068</v>
      </c>
      <c r="P27">
        <f>'Linked Sheet'!Y86</f>
        <v>1668.3721317979068</v>
      </c>
      <c r="Q27">
        <f>'Linked Sheet'!Z86</f>
        <v>0</v>
      </c>
      <c r="S27" t="s">
        <v>700</v>
      </c>
      <c r="T27" t="str">
        <f>'Linked Sheet'!P86</f>
        <v>DC</v>
      </c>
      <c r="U27" t="str">
        <f t="shared" si="9"/>
        <v>JA20F</v>
      </c>
    </row>
    <row r="28" spans="1:34" x14ac:dyDescent="0.2">
      <c r="A28" s="1139" t="str">
        <f t="shared" ref="A28:A91" si="23">IF(RIGHT(C28,3)="HRG","APC","Outpatient")</f>
        <v>APC</v>
      </c>
      <c r="B28" t="str">
        <f>'Linked Sheet'!L87</f>
        <v>JA24F</v>
      </c>
      <c r="C28" t="str">
        <f>'Linked Sheet'!M87</f>
        <v>sub-HRG</v>
      </c>
      <c r="D28" t="str">
        <f>'Linked Sheet'!N87</f>
        <v>DayCase</v>
      </c>
      <c r="E28" t="str">
        <f>'Linked Sheet'!O87</f>
        <v>BP29</v>
      </c>
      <c r="F28" s="1139" t="s">
        <v>688</v>
      </c>
      <c r="G28" t="str">
        <f>'Linked Sheet'!Q87</f>
        <v>EL</v>
      </c>
      <c r="H28" t="str">
        <f>'Linked Sheet'!R87</f>
        <v>-</v>
      </c>
      <c r="J28" t="str">
        <f>'Linked Sheet'!S87</f>
        <v>Unilateral Intermediate Breast Procedures with CC Score 0-2</v>
      </c>
      <c r="K28" t="str">
        <f>'Linked Sheet'!T87</f>
        <v>Excision*</v>
      </c>
      <c r="L28" t="str">
        <f>'Linked Sheet'!U87</f>
        <v>SUS</v>
      </c>
      <c r="M28" t="str">
        <f>'Linked Sheet'!V87</f>
        <v>SUS</v>
      </c>
      <c r="N28" t="str">
        <f>'Linked Sheet'!W87</f>
        <v>-</v>
      </c>
      <c r="O28">
        <f>'Linked Sheet'!X87</f>
        <v>1207.4605844529106</v>
      </c>
      <c r="P28">
        <f>'Linked Sheet'!Y87</f>
        <v>907.46058445291055</v>
      </c>
      <c r="Q28">
        <f>'Linked Sheet'!Z87</f>
        <v>0</v>
      </c>
      <c r="S28" t="s">
        <v>700</v>
      </c>
      <c r="T28" t="str">
        <f>'Linked Sheet'!P87</f>
        <v>DC</v>
      </c>
      <c r="U28" t="str">
        <f t="shared" si="9"/>
        <v>JA24F</v>
      </c>
    </row>
    <row r="29" spans="1:34" x14ac:dyDescent="0.2">
      <c r="A29" s="1139" t="str">
        <f t="shared" si="23"/>
        <v>APC</v>
      </c>
      <c r="B29" t="str">
        <f>'Linked Sheet'!L88</f>
        <v>JA20F</v>
      </c>
      <c r="C29" t="str">
        <f>'Linked Sheet'!M88</f>
        <v>sub-HRG</v>
      </c>
      <c r="D29" t="str">
        <f>'Linked Sheet'!N88</f>
        <v>DayCase</v>
      </c>
      <c r="E29" t="str">
        <f>'Linked Sheet'!O88</f>
        <v>BP28</v>
      </c>
      <c r="F29" s="1139" t="s">
        <v>688</v>
      </c>
      <c r="G29" t="str">
        <f>'Linked Sheet'!Q88</f>
        <v>EL</v>
      </c>
      <c r="H29" t="str">
        <f>'Linked Sheet'!R88</f>
        <v>-</v>
      </c>
      <c r="J29" t="str">
        <f>'Linked Sheet'!S88</f>
        <v>Unilateral Major Breast Procedures with CC Score 0-2</v>
      </c>
      <c r="K29" t="str">
        <f>'Linked Sheet'!T88</f>
        <v>Mastectomy</v>
      </c>
      <c r="L29" t="str">
        <f>'Linked Sheet'!U88</f>
        <v>SUS</v>
      </c>
      <c r="M29" t="str">
        <f>'Linked Sheet'!V88</f>
        <v>SUS</v>
      </c>
      <c r="N29" t="str">
        <f>'Linked Sheet'!W88</f>
        <v>-</v>
      </c>
      <c r="O29">
        <f>'Linked Sheet'!X88</f>
        <v>2148.3721317979071</v>
      </c>
      <c r="P29">
        <f>'Linked Sheet'!Y88</f>
        <v>1848.3721317979071</v>
      </c>
      <c r="Q29">
        <f>'Linked Sheet'!Z88</f>
        <v>0</v>
      </c>
      <c r="S29" t="s">
        <v>700</v>
      </c>
      <c r="T29" t="str">
        <f>'Linked Sheet'!P88</f>
        <v>DC</v>
      </c>
      <c r="U29" t="str">
        <f t="shared" si="9"/>
        <v>JA20F</v>
      </c>
    </row>
    <row r="30" spans="1:34" x14ac:dyDescent="0.2">
      <c r="A30" s="1139" t="str">
        <f t="shared" si="23"/>
        <v>APC</v>
      </c>
      <c r="B30" t="str">
        <f>'Linked Sheet'!L89</f>
        <v>JA24F</v>
      </c>
      <c r="C30" t="str">
        <f>'Linked Sheet'!M89</f>
        <v>sub-HRG</v>
      </c>
      <c r="D30" t="str">
        <f>'Linked Sheet'!N89</f>
        <v>DayCase</v>
      </c>
      <c r="E30" t="str">
        <f>'Linked Sheet'!O89</f>
        <v>BP31</v>
      </c>
      <c r="F30" s="1139" t="s">
        <v>688</v>
      </c>
      <c r="G30" t="str">
        <f>'Linked Sheet'!Q89</f>
        <v>EL</v>
      </c>
      <c r="H30" t="str">
        <f>'Linked Sheet'!R89</f>
        <v>-</v>
      </c>
      <c r="J30" t="str">
        <f>'Linked Sheet'!S89</f>
        <v>Unilateral Intermediate Breast Procedures with CC Score 0-2</v>
      </c>
      <c r="K30" t="str">
        <f>'Linked Sheet'!T89</f>
        <v>Sentinel lymph node biopsy</v>
      </c>
      <c r="L30" t="str">
        <f>'Linked Sheet'!U89</f>
        <v>SUS</v>
      </c>
      <c r="M30" t="str">
        <f>'Linked Sheet'!V89</f>
        <v>SUS</v>
      </c>
      <c r="N30" t="str">
        <f>'Linked Sheet'!W89</f>
        <v>-</v>
      </c>
      <c r="O30">
        <f>'Linked Sheet'!X89</f>
        <v>1192.4605844529106</v>
      </c>
      <c r="P30">
        <f>'Linked Sheet'!Y89</f>
        <v>892.46058445291055</v>
      </c>
      <c r="Q30">
        <f>'Linked Sheet'!Z89</f>
        <v>0</v>
      </c>
      <c r="S30" t="s">
        <v>700</v>
      </c>
      <c r="T30" t="str">
        <f>'Linked Sheet'!P89</f>
        <v>DC</v>
      </c>
      <c r="U30" t="str">
        <f t="shared" si="9"/>
        <v>JA24F</v>
      </c>
    </row>
    <row r="31" spans="1:34" x14ac:dyDescent="0.2">
      <c r="A31" s="1139" t="str">
        <f t="shared" si="23"/>
        <v>APC</v>
      </c>
      <c r="B31" t="str">
        <f>'Linked Sheet'!L90</f>
        <v>JA38C</v>
      </c>
      <c r="C31" t="str">
        <f>'Linked Sheet'!M90</f>
        <v>sub-HRG</v>
      </c>
      <c r="D31" t="str">
        <f>'Linked Sheet'!N90</f>
        <v>DayCase</v>
      </c>
      <c r="E31" t="str">
        <f>'Linked Sheet'!O90</f>
        <v>BP32</v>
      </c>
      <c r="F31" s="1139" t="s">
        <v>688</v>
      </c>
      <c r="G31" t="str">
        <f>'Linked Sheet'!Q90</f>
        <v>EL</v>
      </c>
      <c r="H31" t="str">
        <f>'Linked Sheet'!R90</f>
        <v>-</v>
      </c>
      <c r="J31" t="str">
        <f>'Linked Sheet'!S90</f>
        <v>Unilateral Major Breast Procedures with Lymph Node Clearance, with CC Score 0-1</v>
      </c>
      <c r="K31" t="str">
        <f>'Linked Sheet'!T90</f>
        <v>Axillary clearance</v>
      </c>
      <c r="L31" t="str">
        <f>'Linked Sheet'!U90</f>
        <v>SUS</v>
      </c>
      <c r="M31" t="str">
        <f>'Linked Sheet'!V90</f>
        <v>SUS</v>
      </c>
      <c r="N31" t="str">
        <f>'Linked Sheet'!W90</f>
        <v>-</v>
      </c>
      <c r="O31">
        <f>'Linked Sheet'!X90</f>
        <v>2903.3785086991593</v>
      </c>
      <c r="P31">
        <f>'Linked Sheet'!Y90</f>
        <v>2603.3785086991593</v>
      </c>
      <c r="Q31">
        <f>'Linked Sheet'!Z90</f>
        <v>0</v>
      </c>
      <c r="S31" t="s">
        <v>700</v>
      </c>
      <c r="T31" t="str">
        <f>'Linked Sheet'!P90</f>
        <v>DC</v>
      </c>
      <c r="U31" t="str">
        <f t="shared" si="9"/>
        <v>JA38C</v>
      </c>
    </row>
    <row r="32" spans="1:34" x14ac:dyDescent="0.2">
      <c r="A32" s="1139" t="str">
        <f t="shared" si="23"/>
        <v>APC</v>
      </c>
      <c r="B32" t="str">
        <f>'Linked Sheet'!L91</f>
        <v>LB51A</v>
      </c>
      <c r="C32" t="str">
        <f>'Linked Sheet'!M91</f>
        <v>HRG</v>
      </c>
      <c r="D32" t="str">
        <f>'Linked Sheet'!N91</f>
        <v>DayCase</v>
      </c>
      <c r="E32" t="str">
        <f>'Linked Sheet'!O91</f>
        <v>n/a</v>
      </c>
      <c r="F32" s="1139" t="s">
        <v>688</v>
      </c>
      <c r="G32" t="str">
        <f>'Linked Sheet'!Q91</f>
        <v>EL</v>
      </c>
      <c r="H32" t="str">
        <f>'Linked Sheet'!R91</f>
        <v>-</v>
      </c>
      <c r="J32" t="str">
        <f>'Linked Sheet'!S91</f>
        <v>Vaginal Tape Operations for Urinary Incontinence, with CC Score 2+</v>
      </c>
      <c r="K32" t="str">
        <f>'Linked Sheet'!T91</f>
        <v>Operations to manage female incontinence</v>
      </c>
      <c r="L32" t="str">
        <f>'Linked Sheet'!U91</f>
        <v>SUS</v>
      </c>
      <c r="M32" t="str">
        <f>'Linked Sheet'!V91</f>
        <v>SUS</v>
      </c>
      <c r="N32" t="str">
        <f>'Linked Sheet'!W91</f>
        <v>-</v>
      </c>
      <c r="O32">
        <f>'Linked Sheet'!X91</f>
        <v>1431.2238558543431</v>
      </c>
      <c r="P32">
        <f>'Linked Sheet'!Y91</f>
        <v>1231.2238558543431</v>
      </c>
      <c r="Q32">
        <f>'Linked Sheet'!Z91</f>
        <v>0</v>
      </c>
      <c r="S32" t="s">
        <v>700</v>
      </c>
      <c r="T32" t="str">
        <f>'Linked Sheet'!P91</f>
        <v>DC</v>
      </c>
      <c r="U32" t="str">
        <f t="shared" si="9"/>
        <v>LB51A</v>
      </c>
    </row>
    <row r="33" spans="1:21" x14ac:dyDescent="0.2">
      <c r="A33" s="1139" t="str">
        <f t="shared" si="23"/>
        <v>APC</v>
      </c>
      <c r="B33" t="str">
        <f>'Linked Sheet'!L92</f>
        <v>LB51B</v>
      </c>
      <c r="C33" t="str">
        <f>'Linked Sheet'!M92</f>
        <v>HRG</v>
      </c>
      <c r="D33" t="str">
        <f>'Linked Sheet'!N92</f>
        <v>DayCase</v>
      </c>
      <c r="E33" t="str">
        <f>'Linked Sheet'!O92</f>
        <v>n/a</v>
      </c>
      <c r="F33" s="1139" t="s">
        <v>688</v>
      </c>
      <c r="G33" t="str">
        <f>'Linked Sheet'!Q92</f>
        <v>EL</v>
      </c>
      <c r="H33" t="str">
        <f>'Linked Sheet'!R92</f>
        <v>-</v>
      </c>
      <c r="J33" t="str">
        <f>'Linked Sheet'!S92</f>
        <v>Vaginal Tape Operations for Urinary Incontinence, with CC Score 0-1</v>
      </c>
      <c r="K33" t="str">
        <f>'Linked Sheet'!T92</f>
        <v>Operations to manage female incontinence</v>
      </c>
      <c r="L33" t="str">
        <f>'Linked Sheet'!U92</f>
        <v>SUS</v>
      </c>
      <c r="M33" t="str">
        <f>'Linked Sheet'!V92</f>
        <v>SUS</v>
      </c>
      <c r="N33" t="str">
        <f>'Linked Sheet'!W92</f>
        <v>-</v>
      </c>
      <c r="O33">
        <f>'Linked Sheet'!X92</f>
        <v>1237.360299766864</v>
      </c>
      <c r="P33">
        <f>'Linked Sheet'!Y92</f>
        <v>1037.360299766864</v>
      </c>
      <c r="Q33">
        <f>'Linked Sheet'!Z92</f>
        <v>0</v>
      </c>
      <c r="S33" t="s">
        <v>700</v>
      </c>
      <c r="T33" t="str">
        <f>'Linked Sheet'!P92</f>
        <v>DC</v>
      </c>
      <c r="U33" t="str">
        <f t="shared" si="9"/>
        <v>LB51B</v>
      </c>
    </row>
    <row r="34" spans="1:21" x14ac:dyDescent="0.2">
      <c r="A34" s="1139" t="str">
        <f t="shared" si="23"/>
        <v>APC</v>
      </c>
      <c r="B34" t="str">
        <f>'Linked Sheet'!L93</f>
        <v>LB25F</v>
      </c>
      <c r="C34" t="str">
        <f>'Linked Sheet'!M93</f>
        <v>HRG</v>
      </c>
      <c r="D34" t="str">
        <f>'Linked Sheet'!N93</f>
        <v>DayCase</v>
      </c>
      <c r="E34" t="str">
        <f>'Linked Sheet'!O93</f>
        <v>n/a</v>
      </c>
      <c r="F34" s="1139" t="s">
        <v>688</v>
      </c>
      <c r="G34" t="str">
        <f>'Linked Sheet'!Q93</f>
        <v>EL</v>
      </c>
      <c r="H34" t="str">
        <f>'Linked Sheet'!R93</f>
        <v>-</v>
      </c>
      <c r="J34" t="str">
        <f>'Linked Sheet'!S93</f>
        <v>Transurethral Prostate Resection Procedures with CC Score 0-2</v>
      </c>
      <c r="K34" t="str">
        <f>'Linked Sheet'!T93</f>
        <v>Endoscopic resection of prostate (TUR)</v>
      </c>
      <c r="L34" t="str">
        <f>'Linked Sheet'!U93</f>
        <v>SUS</v>
      </c>
      <c r="M34" t="str">
        <f>'Linked Sheet'!V93</f>
        <v>SUS</v>
      </c>
      <c r="N34" t="str">
        <f>'Linked Sheet'!W93</f>
        <v>-</v>
      </c>
      <c r="O34">
        <f>'Linked Sheet'!X93</f>
        <v>2193.2257533217139</v>
      </c>
      <c r="P34">
        <f>'Linked Sheet'!Y93</f>
        <v>1993.2257533217139</v>
      </c>
      <c r="Q34">
        <f>'Linked Sheet'!Z93</f>
        <v>0</v>
      </c>
      <c r="S34" t="s">
        <v>700</v>
      </c>
      <c r="T34" t="str">
        <f>'Linked Sheet'!P93</f>
        <v>DC</v>
      </c>
      <c r="U34" t="str">
        <f t="shared" si="9"/>
        <v>LB25F</v>
      </c>
    </row>
    <row r="35" spans="1:21" x14ac:dyDescent="0.2">
      <c r="A35" s="1139" t="str">
        <f t="shared" si="23"/>
        <v>APC</v>
      </c>
      <c r="B35" t="str">
        <f>'Linked Sheet'!L94</f>
        <v>LB25E</v>
      </c>
      <c r="C35" t="str">
        <f>'Linked Sheet'!M94</f>
        <v>HRG</v>
      </c>
      <c r="D35" t="str">
        <f>'Linked Sheet'!N94</f>
        <v>DayCase</v>
      </c>
      <c r="E35" t="str">
        <f>'Linked Sheet'!O94</f>
        <v>n/a</v>
      </c>
      <c r="F35" s="1139" t="s">
        <v>688</v>
      </c>
      <c r="G35" t="str">
        <f>'Linked Sheet'!Q94</f>
        <v>EL</v>
      </c>
      <c r="H35" t="str">
        <f>'Linked Sheet'!R94</f>
        <v>-</v>
      </c>
      <c r="J35" t="str">
        <f>'Linked Sheet'!S94</f>
        <v>Transurethral Prostate Resection Procedures with CC Score 3-5</v>
      </c>
      <c r="K35" t="str">
        <f>'Linked Sheet'!T94</f>
        <v>Endoscopic resection of prostate (TUR)</v>
      </c>
      <c r="L35" t="str">
        <f>'Linked Sheet'!U94</f>
        <v>SUS</v>
      </c>
      <c r="M35" t="str">
        <f>'Linked Sheet'!V94</f>
        <v>SUS</v>
      </c>
      <c r="N35" t="str">
        <f>'Linked Sheet'!W94</f>
        <v>-</v>
      </c>
      <c r="O35">
        <f>'Linked Sheet'!X94</f>
        <v>2427.9249379595412</v>
      </c>
      <c r="P35">
        <f>'Linked Sheet'!Y94</f>
        <v>2227.9249379595412</v>
      </c>
      <c r="Q35">
        <f>'Linked Sheet'!Z94</f>
        <v>0</v>
      </c>
      <c r="S35" t="s">
        <v>700</v>
      </c>
      <c r="T35" t="str">
        <f>'Linked Sheet'!P94</f>
        <v>DC</v>
      </c>
      <c r="U35" t="str">
        <f t="shared" si="9"/>
        <v>LB25E</v>
      </c>
    </row>
    <row r="36" spans="1:21" x14ac:dyDescent="0.2">
      <c r="A36" s="1139" t="str">
        <f t="shared" si="23"/>
        <v>APC</v>
      </c>
      <c r="B36" t="str">
        <f>'Linked Sheet'!L95</f>
        <v>FZ18K</v>
      </c>
      <c r="C36" t="str">
        <f>'Linked Sheet'!M95</f>
        <v>HRG</v>
      </c>
      <c r="D36" t="str">
        <f>'Linked Sheet'!N95</f>
        <v>DayCase</v>
      </c>
      <c r="E36" t="str">
        <f>'Linked Sheet'!O95</f>
        <v>n/a</v>
      </c>
      <c r="F36" s="1139" t="s">
        <v>688</v>
      </c>
      <c r="G36" t="str">
        <f>'Linked Sheet'!Q95</f>
        <v>EL</v>
      </c>
      <c r="H36" t="str">
        <f>'Linked Sheet'!R95</f>
        <v>-</v>
      </c>
      <c r="J36" t="str">
        <f>'Linked Sheet'!S95</f>
        <v>Inguinal, Umbilical or Femoral Hernia Procedures, 19 years and over, with CC Score 0</v>
      </c>
      <c r="K36" t="str">
        <f>'Linked Sheet'!T95</f>
        <v>Repair of a range of hernias</v>
      </c>
      <c r="L36" t="str">
        <f>'Linked Sheet'!U95</f>
        <v>SUS</v>
      </c>
      <c r="M36" t="str">
        <f>'Linked Sheet'!V95</f>
        <v>SUS</v>
      </c>
      <c r="N36" t="str">
        <f>'Linked Sheet'!W95</f>
        <v>-</v>
      </c>
      <c r="O36">
        <f>'Linked Sheet'!X95</f>
        <v>1359.8737316516135</v>
      </c>
      <c r="P36">
        <f>'Linked Sheet'!Y95</f>
        <v>1059.8737316516135</v>
      </c>
      <c r="Q36">
        <f>'Linked Sheet'!Z95</f>
        <v>0</v>
      </c>
      <c r="S36" t="s">
        <v>700</v>
      </c>
      <c r="T36" t="str">
        <f>'Linked Sheet'!P95</f>
        <v>DC</v>
      </c>
      <c r="U36" t="str">
        <f t="shared" si="9"/>
        <v>FZ18K</v>
      </c>
    </row>
    <row r="37" spans="1:21" x14ac:dyDescent="0.2">
      <c r="A37" s="1139" t="str">
        <f t="shared" si="23"/>
        <v>APC</v>
      </c>
      <c r="B37" t="str">
        <f>'Linked Sheet'!L96</f>
        <v>FZ18J</v>
      </c>
      <c r="C37" t="str">
        <f>'Linked Sheet'!M96</f>
        <v>HRG</v>
      </c>
      <c r="D37" t="str">
        <f>'Linked Sheet'!N96</f>
        <v>DayCase</v>
      </c>
      <c r="E37" t="str">
        <f>'Linked Sheet'!O96</f>
        <v>n/a</v>
      </c>
      <c r="F37" s="1139" t="s">
        <v>688</v>
      </c>
      <c r="G37" t="str">
        <f>'Linked Sheet'!Q96</f>
        <v>EL</v>
      </c>
      <c r="H37" t="str">
        <f>'Linked Sheet'!R96</f>
        <v>-</v>
      </c>
      <c r="J37" t="str">
        <f>'Linked Sheet'!S96</f>
        <v>Inguinal, Umbilical or Femoral Hernia Procedures, 19 years and over, with CC Score 1-2</v>
      </c>
      <c r="K37" t="str">
        <f>'Linked Sheet'!T96</f>
        <v>Repair of a range of hernias</v>
      </c>
      <c r="L37" t="str">
        <f>'Linked Sheet'!U96</f>
        <v>SUS</v>
      </c>
      <c r="M37" t="str">
        <f>'Linked Sheet'!V96</f>
        <v>SUS</v>
      </c>
      <c r="N37" t="str">
        <f>'Linked Sheet'!W96</f>
        <v>-</v>
      </c>
      <c r="O37">
        <f>'Linked Sheet'!X96</f>
        <v>1538.9167356649218</v>
      </c>
      <c r="P37">
        <f>'Linked Sheet'!Y96</f>
        <v>1238.9167356649218</v>
      </c>
      <c r="Q37">
        <f>'Linked Sheet'!Z96</f>
        <v>0</v>
      </c>
      <c r="S37" t="s">
        <v>700</v>
      </c>
      <c r="T37" t="str">
        <f>'Linked Sheet'!P96</f>
        <v>DC</v>
      </c>
      <c r="U37" t="str">
        <f t="shared" si="9"/>
        <v>FZ18J</v>
      </c>
    </row>
    <row r="38" spans="1:21" x14ac:dyDescent="0.2">
      <c r="A38" s="1139" t="str">
        <f t="shared" si="23"/>
        <v>APC</v>
      </c>
      <c r="B38" t="str">
        <f>'Linked Sheet'!L97</f>
        <v>GA10K</v>
      </c>
      <c r="C38" t="str">
        <f>'Linked Sheet'!M97</f>
        <v>HRG</v>
      </c>
      <c r="D38" t="str">
        <f>'Linked Sheet'!N97</f>
        <v>DayCase</v>
      </c>
      <c r="E38" t="str">
        <f>'Linked Sheet'!O97</f>
        <v>n/a</v>
      </c>
      <c r="F38" s="1139" t="s">
        <v>688</v>
      </c>
      <c r="G38" t="str">
        <f>'Linked Sheet'!Q97</f>
        <v>EL</v>
      </c>
      <c r="H38" t="str">
        <f>'Linked Sheet'!R97</f>
        <v>-</v>
      </c>
      <c r="J38" t="str">
        <f>'Linked Sheet'!S97</f>
        <v>Laparoscopic Cholecystectomy, 19 years and over, with CC Score 0</v>
      </c>
      <c r="K38" t="str">
        <f>'Linked Sheet'!T97</f>
        <v>Cholecystectomy (gall bladder removal)</v>
      </c>
      <c r="L38" t="str">
        <f>'Linked Sheet'!U97</f>
        <v>SUS</v>
      </c>
      <c r="M38" t="str">
        <f>'Linked Sheet'!V97</f>
        <v>SUS</v>
      </c>
      <c r="N38" t="str">
        <f>'Linked Sheet'!W97</f>
        <v>-</v>
      </c>
      <c r="O38">
        <f>'Linked Sheet'!X97</f>
        <v>1913.3480382930861</v>
      </c>
      <c r="P38">
        <f>'Linked Sheet'!Y97</f>
        <v>1588.3480382930861</v>
      </c>
      <c r="Q38">
        <f>'Linked Sheet'!Z97</f>
        <v>0</v>
      </c>
      <c r="S38" t="s">
        <v>700</v>
      </c>
      <c r="T38" t="str">
        <f>'Linked Sheet'!P97</f>
        <v>DC</v>
      </c>
      <c r="U38" t="str">
        <f t="shared" si="9"/>
        <v>GA10K</v>
      </c>
    </row>
    <row r="39" spans="1:21" x14ac:dyDescent="0.2">
      <c r="A39" s="1139" t="str">
        <f t="shared" si="23"/>
        <v>APC</v>
      </c>
      <c r="B39" t="str">
        <f>'Linked Sheet'!L98</f>
        <v>HB62C</v>
      </c>
      <c r="C39" t="str">
        <f>'Linked Sheet'!M98</f>
        <v>sub-HRG</v>
      </c>
      <c r="D39" t="str">
        <f>'Linked Sheet'!N98</f>
        <v>DayCase</v>
      </c>
      <c r="E39" t="str">
        <f>'Linked Sheet'!O98</f>
        <v>BP15</v>
      </c>
      <c r="F39" s="1139" t="s">
        <v>688</v>
      </c>
      <c r="G39" t="str">
        <f>'Linked Sheet'!Q98</f>
        <v>EL</v>
      </c>
      <c r="H39" t="str">
        <f>'Linked Sheet'!R98</f>
        <v>-</v>
      </c>
      <c r="J39" t="str">
        <f>'Linked Sheet'!S98</f>
        <v>Intermediate, Shoulder or Upper Arm Procedures for Non-Trauma, without CC</v>
      </c>
      <c r="K39" t="str">
        <f>'Linked Sheet'!T98</f>
        <v>Therapeutic arthroscopy of shoulder</v>
      </c>
      <c r="L39" t="str">
        <f>'Linked Sheet'!U98</f>
        <v>SUS</v>
      </c>
      <c r="M39" t="str">
        <f>'Linked Sheet'!V98</f>
        <v>SUS</v>
      </c>
      <c r="N39" t="str">
        <f>'Linked Sheet'!W98</f>
        <v>-</v>
      </c>
      <c r="O39">
        <f>'Linked Sheet'!X98</f>
        <v>1444.5053160272955</v>
      </c>
      <c r="P39">
        <f>'Linked Sheet'!Y98</f>
        <v>1244.5053160272955</v>
      </c>
      <c r="Q39">
        <f>'Linked Sheet'!Z98</f>
        <v>0</v>
      </c>
      <c r="S39" t="s">
        <v>700</v>
      </c>
      <c r="T39" t="str">
        <f>'Linked Sheet'!P98</f>
        <v>DC</v>
      </c>
      <c r="U39" t="str">
        <f t="shared" si="9"/>
        <v>HB62C</v>
      </c>
    </row>
    <row r="40" spans="1:21" x14ac:dyDescent="0.2">
      <c r="A40" s="1139" t="str">
        <f t="shared" si="23"/>
        <v>APC</v>
      </c>
      <c r="B40" t="str">
        <f>'Linked Sheet'!L99</f>
        <v>HB22C</v>
      </c>
      <c r="C40" t="str">
        <f>'Linked Sheet'!M99</f>
        <v>sub-HRG</v>
      </c>
      <c r="D40" t="str">
        <f>'Linked Sheet'!N99</f>
        <v>DayCase</v>
      </c>
      <c r="E40" t="str">
        <f>'Linked Sheet'!O99</f>
        <v>BP63</v>
      </c>
      <c r="F40" s="1139" t="s">
        <v>688</v>
      </c>
      <c r="G40" t="str">
        <f>'Linked Sheet'!Q99</f>
        <v>EL</v>
      </c>
      <c r="H40" t="str">
        <f>'Linked Sheet'!R99</f>
        <v>-</v>
      </c>
      <c r="J40" t="str">
        <f>'Linked Sheet'!S99</f>
        <v>Major Knee Procedures for Non-Trauma, Category 1, without CC*****</v>
      </c>
      <c r="K40" t="str">
        <f>'Linked Sheet'!T99</f>
        <v>Autograft anterior cruciate ligament reconstruction</v>
      </c>
      <c r="L40" t="str">
        <f>'Linked Sheet'!U99</f>
        <v>SUS</v>
      </c>
      <c r="M40" t="str">
        <f>'Linked Sheet'!V99</f>
        <v>SUS</v>
      </c>
      <c r="N40" t="str">
        <f>'Linked Sheet'!W99</f>
        <v>-</v>
      </c>
      <c r="O40">
        <f>'Linked Sheet'!X99</f>
        <v>1867.3979850612909</v>
      </c>
      <c r="P40">
        <f>'Linked Sheet'!Y99</f>
        <v>1691.2283638290937</v>
      </c>
      <c r="Q40">
        <f>'Linked Sheet'!Z99</f>
        <v>0</v>
      </c>
      <c r="S40" t="s">
        <v>700</v>
      </c>
      <c r="T40" t="str">
        <f>'Linked Sheet'!P99</f>
        <v>DC</v>
      </c>
      <c r="U40" t="str">
        <f t="shared" si="9"/>
        <v>HB22C</v>
      </c>
    </row>
    <row r="41" spans="1:21" x14ac:dyDescent="0.2">
      <c r="A41" s="1139" t="str">
        <f t="shared" si="23"/>
        <v>APC</v>
      </c>
      <c r="B41" t="str">
        <f>'Linked Sheet'!L100</f>
        <v>HB34E</v>
      </c>
      <c r="C41" t="str">
        <f>'Linked Sheet'!M100</f>
        <v>sub-HRG</v>
      </c>
      <c r="D41" t="str">
        <f>'Linked Sheet'!N100</f>
        <v>DayCase</v>
      </c>
      <c r="E41" t="str">
        <f>'Linked Sheet'!O100</f>
        <v>BP16</v>
      </c>
      <c r="F41" s="1139" t="s">
        <v>688</v>
      </c>
      <c r="G41" t="str">
        <f>'Linked Sheet'!Q100</f>
        <v>EL</v>
      </c>
      <c r="H41" t="str">
        <f>'Linked Sheet'!R100</f>
        <v>-</v>
      </c>
      <c r="J41" t="str">
        <f>'Linked Sheet'!S100</f>
        <v>Minor Foot Procedures for Non-Trauma, Category 2, 19 years and over, without CC</v>
      </c>
      <c r="K41" t="str">
        <f>'Linked Sheet'!T100</f>
        <v>Bunion operations with or without internal fixation and soft tissue correction</v>
      </c>
      <c r="L41" t="str">
        <f>'Linked Sheet'!U100</f>
        <v>SUS</v>
      </c>
      <c r="M41" t="str">
        <f>'Linked Sheet'!V100</f>
        <v>SUS</v>
      </c>
      <c r="N41" t="str">
        <f>'Linked Sheet'!W100</f>
        <v>-</v>
      </c>
      <c r="O41">
        <f>'Linked Sheet'!X100</f>
        <v>1238.3766215622329</v>
      </c>
      <c r="P41">
        <f>'Linked Sheet'!Y100</f>
        <v>1038.3766215622329</v>
      </c>
      <c r="Q41">
        <f>'Linked Sheet'!Z100</f>
        <v>0</v>
      </c>
      <c r="S41" t="s">
        <v>700</v>
      </c>
      <c r="T41" t="str">
        <f>'Linked Sheet'!P100</f>
        <v>DC</v>
      </c>
      <c r="U41" t="str">
        <f t="shared" si="9"/>
        <v>HB34E</v>
      </c>
    </row>
    <row r="42" spans="1:21" x14ac:dyDescent="0.2">
      <c r="A42" s="1139" t="str">
        <f t="shared" si="23"/>
        <v>APC</v>
      </c>
      <c r="B42" t="str">
        <f>'Linked Sheet'!L101</f>
        <v>HB35B</v>
      </c>
      <c r="C42" t="str">
        <f>'Linked Sheet'!M101</f>
        <v>sub-HRG</v>
      </c>
      <c r="D42" t="str">
        <f>'Linked Sheet'!N101</f>
        <v>DayCase</v>
      </c>
      <c r="E42" t="str">
        <f>'Linked Sheet'!O101</f>
        <v>BP16</v>
      </c>
      <c r="F42" s="1139" t="s">
        <v>688</v>
      </c>
      <c r="G42" t="str">
        <f>'Linked Sheet'!Q101</f>
        <v>EL</v>
      </c>
      <c r="H42" t="str">
        <f>'Linked Sheet'!R101</f>
        <v>-</v>
      </c>
      <c r="J42" t="str">
        <f>'Linked Sheet'!S101</f>
        <v>Minor Foot Procedures for Non-Trauma, Category 1, with CC</v>
      </c>
      <c r="K42" t="str">
        <f>'Linked Sheet'!T101</f>
        <v>Bunion operations with or without internal fixation and soft tissue correction</v>
      </c>
      <c r="L42" t="str">
        <f>'Linked Sheet'!U101</f>
        <v>SUS</v>
      </c>
      <c r="M42" t="str">
        <f>'Linked Sheet'!V101</f>
        <v>SUS</v>
      </c>
      <c r="N42" t="str">
        <f>'Linked Sheet'!W101</f>
        <v>-</v>
      </c>
      <c r="O42">
        <f>'Linked Sheet'!X101</f>
        <v>1337.5651266876237</v>
      </c>
      <c r="P42">
        <f>'Linked Sheet'!Y101</f>
        <v>1137.5651266876237</v>
      </c>
      <c r="Q42">
        <f>'Linked Sheet'!Z101</f>
        <v>0</v>
      </c>
      <c r="S42" t="s">
        <v>700</v>
      </c>
      <c r="T42" t="str">
        <f>'Linked Sheet'!P101</f>
        <v>DC</v>
      </c>
      <c r="U42" t="str">
        <f t="shared" si="9"/>
        <v>HB35B</v>
      </c>
    </row>
    <row r="43" spans="1:21" x14ac:dyDescent="0.2">
      <c r="A43" s="1139" t="str">
        <f t="shared" si="23"/>
        <v>APC</v>
      </c>
      <c r="B43" t="str">
        <f>'Linked Sheet'!L102</f>
        <v>HB35C</v>
      </c>
      <c r="C43" t="str">
        <f>'Linked Sheet'!M102</f>
        <v>sub-HRG</v>
      </c>
      <c r="D43" t="str">
        <f>'Linked Sheet'!N102</f>
        <v>DayCase</v>
      </c>
      <c r="E43" t="str">
        <f>'Linked Sheet'!O102</f>
        <v>BP16</v>
      </c>
      <c r="F43" s="1139" t="s">
        <v>688</v>
      </c>
      <c r="G43" t="str">
        <f>'Linked Sheet'!Q102</f>
        <v>EL</v>
      </c>
      <c r="H43" t="str">
        <f>'Linked Sheet'!R102</f>
        <v>-</v>
      </c>
      <c r="J43" t="str">
        <f>'Linked Sheet'!S102</f>
        <v>Minor Foot Procedures for Non-Trauma, Category 1, without CC</v>
      </c>
      <c r="K43" t="str">
        <f>'Linked Sheet'!T102</f>
        <v>Bunion operations with or without internal fixation and soft tissue correction</v>
      </c>
      <c r="L43" t="str">
        <f>'Linked Sheet'!U102</f>
        <v>SUS</v>
      </c>
      <c r="M43" t="str">
        <f>'Linked Sheet'!V102</f>
        <v>SUS</v>
      </c>
      <c r="N43" t="str">
        <f>'Linked Sheet'!W102</f>
        <v>-</v>
      </c>
      <c r="O43">
        <f>'Linked Sheet'!X102</f>
        <v>1113.9473086265411</v>
      </c>
      <c r="P43">
        <f>'Linked Sheet'!Y102</f>
        <v>913.94730862654114</v>
      </c>
      <c r="Q43">
        <f>'Linked Sheet'!Z102</f>
        <v>0</v>
      </c>
      <c r="S43" t="s">
        <v>700</v>
      </c>
      <c r="T43" t="str">
        <f>'Linked Sheet'!P102</f>
        <v>DC</v>
      </c>
      <c r="U43" t="str">
        <f t="shared" si="9"/>
        <v>HB35C</v>
      </c>
    </row>
    <row r="44" spans="1:21" x14ac:dyDescent="0.2">
      <c r="A44" s="1139" t="str">
        <f t="shared" si="23"/>
        <v>APC</v>
      </c>
      <c r="B44" t="str">
        <f>'Linked Sheet'!L103</f>
        <v>HB53Z</v>
      </c>
      <c r="C44" t="str">
        <f>'Linked Sheet'!M103</f>
        <v>sub-HRG</v>
      </c>
      <c r="D44" t="str">
        <f>'Linked Sheet'!N103</f>
        <v>DayCase</v>
      </c>
      <c r="E44" t="str">
        <f>'Linked Sheet'!O103</f>
        <v>BP17</v>
      </c>
      <c r="F44" s="1139" t="s">
        <v>688</v>
      </c>
      <c r="G44" t="str">
        <f>'Linked Sheet'!Q103</f>
        <v>EL</v>
      </c>
      <c r="H44" t="str">
        <f>'Linked Sheet'!R103</f>
        <v>-</v>
      </c>
      <c r="J44" t="str">
        <f>'Linked Sheet'!S103</f>
        <v>Intermediate Hand Procedures for Non-Trauma, Category 2</v>
      </c>
      <c r="K44" t="str">
        <f>'Linked Sheet'!T103</f>
        <v>Dupuytren's fasciectomy</v>
      </c>
      <c r="L44" t="str">
        <f>'Linked Sheet'!U103</f>
        <v>SUS</v>
      </c>
      <c r="M44" t="str">
        <f>'Linked Sheet'!V103</f>
        <v>SUS</v>
      </c>
      <c r="N44" t="str">
        <f>'Linked Sheet'!W103</f>
        <v>-</v>
      </c>
      <c r="O44">
        <f>'Linked Sheet'!X103</f>
        <v>1499.522717124574</v>
      </c>
      <c r="P44">
        <f>'Linked Sheet'!Y103</f>
        <v>1299.522717124574</v>
      </c>
      <c r="Q44">
        <f>'Linked Sheet'!Z103</f>
        <v>0</v>
      </c>
      <c r="S44" t="s">
        <v>700</v>
      </c>
      <c r="T44" t="str">
        <f>'Linked Sheet'!P103</f>
        <v>DC</v>
      </c>
      <c r="U44" t="str">
        <f t="shared" si="9"/>
        <v>HB53Z</v>
      </c>
    </row>
    <row r="45" spans="1:21" x14ac:dyDescent="0.2">
      <c r="A45" s="1139" t="str">
        <f t="shared" si="23"/>
        <v>APC</v>
      </c>
      <c r="B45" t="str">
        <f>'Linked Sheet'!L104</f>
        <v>CA60A</v>
      </c>
      <c r="C45" t="str">
        <f>'Linked Sheet'!M104</f>
        <v>HRG</v>
      </c>
      <c r="D45" t="str">
        <f>'Linked Sheet'!N104</f>
        <v>DayCase</v>
      </c>
      <c r="E45" t="str">
        <f>'Linked Sheet'!O104</f>
        <v>n/a</v>
      </c>
      <c r="F45" s="1139" t="s">
        <v>688</v>
      </c>
      <c r="G45" t="str">
        <f>'Linked Sheet'!Q104</f>
        <v>EL</v>
      </c>
      <c r="H45" t="str">
        <f>'Linked Sheet'!R104</f>
        <v>-</v>
      </c>
      <c r="J45" t="str">
        <f>'Linked Sheet'!S104</f>
        <v>Tonsillectomy, 19 years and over</v>
      </c>
      <c r="K45" t="str">
        <f>'Linked Sheet'!T104</f>
        <v>Tonsillectomy</v>
      </c>
      <c r="L45" t="str">
        <f>'Linked Sheet'!U104</f>
        <v>SUS</v>
      </c>
      <c r="M45" t="str">
        <f>'Linked Sheet'!V104</f>
        <v>SUS</v>
      </c>
      <c r="N45" t="str">
        <f>'Linked Sheet'!W104</f>
        <v>-</v>
      </c>
      <c r="O45">
        <f>'Linked Sheet'!X104</f>
        <v>1180.0802504367448</v>
      </c>
      <c r="P45">
        <f>'Linked Sheet'!Y104</f>
        <v>880.08025043674479</v>
      </c>
      <c r="Q45">
        <f>'Linked Sheet'!Z104</f>
        <v>0</v>
      </c>
      <c r="S45" t="s">
        <v>700</v>
      </c>
      <c r="T45" t="str">
        <f>'Linked Sheet'!P104</f>
        <v>DC</v>
      </c>
      <c r="U45" t="str">
        <f t="shared" si="9"/>
        <v>CA60A</v>
      </c>
    </row>
    <row r="46" spans="1:21" x14ac:dyDescent="0.2">
      <c r="A46" s="1139" t="str">
        <f t="shared" si="23"/>
        <v>APC</v>
      </c>
      <c r="B46" t="str">
        <f>'Linked Sheet'!L105</f>
        <v>CA60B</v>
      </c>
      <c r="C46" t="str">
        <f>'Linked Sheet'!M105</f>
        <v>HRG</v>
      </c>
      <c r="D46" t="str">
        <f>'Linked Sheet'!N105</f>
        <v>DayCase</v>
      </c>
      <c r="E46" t="str">
        <f>'Linked Sheet'!O105</f>
        <v>n/a</v>
      </c>
      <c r="F46" s="1139" t="s">
        <v>688</v>
      </c>
      <c r="G46" t="str">
        <f>'Linked Sheet'!Q105</f>
        <v>EL</v>
      </c>
      <c r="H46" t="str">
        <f>'Linked Sheet'!R105</f>
        <v>-</v>
      </c>
      <c r="J46" t="str">
        <f>'Linked Sheet'!S105</f>
        <v>Tonsillectomy, 18 years and under</v>
      </c>
      <c r="K46" t="str">
        <f>'Linked Sheet'!T105</f>
        <v>Tonsillectomy</v>
      </c>
      <c r="L46" t="str">
        <f>'Linked Sheet'!U105</f>
        <v>SUS</v>
      </c>
      <c r="M46" t="str">
        <f>'Linked Sheet'!V105</f>
        <v>SUS</v>
      </c>
      <c r="N46" t="str">
        <f>'Linked Sheet'!W105</f>
        <v>-</v>
      </c>
      <c r="O46">
        <f>'Linked Sheet'!X105</f>
        <v>1145.5844384315524</v>
      </c>
      <c r="P46">
        <f>'Linked Sheet'!Y105</f>
        <v>845.58443843155237</v>
      </c>
      <c r="Q46">
        <f>'Linked Sheet'!Z105</f>
        <v>0</v>
      </c>
      <c r="S46" t="s">
        <v>700</v>
      </c>
      <c r="T46" t="str">
        <f>'Linked Sheet'!P105</f>
        <v>DC</v>
      </c>
      <c r="U46" t="str">
        <f t="shared" si="9"/>
        <v>CA60B</v>
      </c>
    </row>
    <row r="47" spans="1:21" x14ac:dyDescent="0.2">
      <c r="A47" s="1139" t="str">
        <f t="shared" si="23"/>
        <v>APC</v>
      </c>
      <c r="B47" t="str">
        <f>'Linked Sheet'!L106</f>
        <v>CA61Z</v>
      </c>
      <c r="C47" t="str">
        <f>'Linked Sheet'!M106</f>
        <v>HRG</v>
      </c>
      <c r="D47" t="str">
        <f>'Linked Sheet'!N106</f>
        <v>DayCase</v>
      </c>
      <c r="E47" t="str">
        <f>'Linked Sheet'!O106</f>
        <v>n/a</v>
      </c>
      <c r="F47" s="1139" t="s">
        <v>688</v>
      </c>
      <c r="G47" t="str">
        <f>'Linked Sheet'!Q106</f>
        <v>EL</v>
      </c>
      <c r="H47" t="str">
        <f>'Linked Sheet'!R106</f>
        <v>-</v>
      </c>
      <c r="J47" t="str">
        <f>'Linked Sheet'!S106</f>
        <v>Adenotonsillectomy</v>
      </c>
      <c r="K47" t="str">
        <f>'Linked Sheet'!T106</f>
        <v>Tonsillectomy</v>
      </c>
      <c r="L47" t="str">
        <f>'Linked Sheet'!U106</f>
        <v>SUS</v>
      </c>
      <c r="M47" t="str">
        <f>'Linked Sheet'!V106</f>
        <v>SUS</v>
      </c>
      <c r="N47" t="str">
        <f>'Linked Sheet'!W106</f>
        <v>-</v>
      </c>
      <c r="O47">
        <f>'Linked Sheet'!X106</f>
        <v>1243.1732676362726</v>
      </c>
      <c r="P47">
        <f>'Linked Sheet'!Y106</f>
        <v>943.17326763627261</v>
      </c>
      <c r="Q47">
        <f>'Linked Sheet'!Z106</f>
        <v>0</v>
      </c>
      <c r="S47" t="s">
        <v>700</v>
      </c>
      <c r="T47" t="str">
        <f>'Linked Sheet'!P106</f>
        <v>DC</v>
      </c>
      <c r="U47" t="str">
        <f t="shared" si="9"/>
        <v>CA61Z</v>
      </c>
    </row>
    <row r="48" spans="1:21" x14ac:dyDescent="0.2">
      <c r="A48" s="1139" t="str">
        <f t="shared" si="23"/>
        <v>APC</v>
      </c>
      <c r="B48" t="str">
        <f>'Linked Sheet'!L107</f>
        <v>CA11A</v>
      </c>
      <c r="C48" t="str">
        <f>'Linked Sheet'!M107</f>
        <v>HRG</v>
      </c>
      <c r="D48" t="str">
        <f>'Linked Sheet'!N107</f>
        <v>DayCase</v>
      </c>
      <c r="E48" t="str">
        <f>'Linked Sheet'!O107</f>
        <v>n/a</v>
      </c>
      <c r="F48" s="1139" t="s">
        <v>688</v>
      </c>
      <c r="G48" t="str">
        <f>'Linked Sheet'!Q107</f>
        <v>EL</v>
      </c>
      <c r="H48" t="str">
        <f>'Linked Sheet'!R107</f>
        <v>-</v>
      </c>
      <c r="J48" t="str">
        <f>'Linked Sheet'!S107</f>
        <v>Septoplasty, 19 years and over</v>
      </c>
      <c r="K48" t="str">
        <f>'Linked Sheet'!T107</f>
        <v>Septoplasty</v>
      </c>
      <c r="L48" t="str">
        <f>'Linked Sheet'!U107</f>
        <v>SUS</v>
      </c>
      <c r="M48" t="str">
        <f>'Linked Sheet'!V107</f>
        <v>SUS</v>
      </c>
      <c r="N48" t="str">
        <f>'Linked Sheet'!W107</f>
        <v>-</v>
      </c>
      <c r="O48">
        <f>'Linked Sheet'!X107</f>
        <v>1268.7139781930687</v>
      </c>
      <c r="P48">
        <f>'Linked Sheet'!Y107</f>
        <v>968.71397819306867</v>
      </c>
      <c r="Q48">
        <f>'Linked Sheet'!Z107</f>
        <v>0</v>
      </c>
      <c r="S48" t="s">
        <v>700</v>
      </c>
      <c r="T48" t="str">
        <f>'Linked Sheet'!P107</f>
        <v>DC</v>
      </c>
      <c r="U48" t="str">
        <f t="shared" si="9"/>
        <v>CA11A</v>
      </c>
    </row>
    <row r="49" spans="1:21" x14ac:dyDescent="0.2">
      <c r="A49" s="1139" t="str">
        <f t="shared" si="23"/>
        <v>APC</v>
      </c>
      <c r="B49" t="str">
        <f>'Linked Sheet'!L108</f>
        <v>CA32A</v>
      </c>
      <c r="C49" t="str">
        <f>'Linked Sheet'!M108</f>
        <v>HRG</v>
      </c>
      <c r="D49" t="str">
        <f>'Linked Sheet'!N108</f>
        <v>DayCase</v>
      </c>
      <c r="E49" t="str">
        <f>'Linked Sheet'!O108</f>
        <v>n/a</v>
      </c>
      <c r="F49" s="1139" t="s">
        <v>688</v>
      </c>
      <c r="G49" t="str">
        <f>'Linked Sheet'!Q108</f>
        <v>EL</v>
      </c>
      <c r="H49" t="str">
        <f>'Linked Sheet'!R108</f>
        <v>-</v>
      </c>
      <c r="J49" t="str">
        <f>'Linked Sheet'!S108</f>
        <v>Tympanoplasty, 19 years and over</v>
      </c>
      <c r="K49" t="str">
        <f>'Linked Sheet'!T108</f>
        <v>Tympanoplasty**</v>
      </c>
      <c r="L49" t="str">
        <f>'Linked Sheet'!U108</f>
        <v>SUS</v>
      </c>
      <c r="M49" t="str">
        <f>'Linked Sheet'!V108</f>
        <v>SUS</v>
      </c>
      <c r="N49" t="str">
        <f>'Linked Sheet'!W108</f>
        <v>-</v>
      </c>
      <c r="O49">
        <f>'Linked Sheet'!X108</f>
        <v>1823.7332614458255</v>
      </c>
      <c r="P49">
        <f>'Linked Sheet'!Y108</f>
        <v>1523.7332614458255</v>
      </c>
      <c r="Q49">
        <f>'Linked Sheet'!Z108</f>
        <v>0</v>
      </c>
      <c r="S49" t="s">
        <v>700</v>
      </c>
      <c r="T49" t="str">
        <f>'Linked Sheet'!P108</f>
        <v>DC</v>
      </c>
      <c r="U49" t="str">
        <f t="shared" si="9"/>
        <v>CA32A</v>
      </c>
    </row>
    <row r="50" spans="1:21" x14ac:dyDescent="0.2">
      <c r="A50" s="1139" t="str">
        <f t="shared" si="23"/>
        <v>APC</v>
      </c>
      <c r="B50" t="str">
        <f>'Linked Sheet'!L109</f>
        <v>EA03D</v>
      </c>
      <c r="C50" t="str">
        <f>'Linked Sheet'!M109</f>
        <v>sub-HRG</v>
      </c>
      <c r="D50" t="str">
        <f>'Linked Sheet'!N109</f>
        <v>DayCase</v>
      </c>
      <c r="E50" t="str">
        <f>'Linked Sheet'!O109</f>
        <v>BP70</v>
      </c>
      <c r="F50" s="1139" t="s">
        <v>688</v>
      </c>
      <c r="G50" t="str">
        <f>'Linked Sheet'!Q109</f>
        <v>EL</v>
      </c>
      <c r="H50" t="str">
        <f>'Linked Sheet'!R109</f>
        <v>-</v>
      </c>
      <c r="J50" t="str">
        <f>'Linked Sheet'!S109</f>
        <v>Pace 1: Single Chamber or Implantable Diagnostic Device, with CC Score 2-4*****</v>
      </c>
      <c r="K50" t="str">
        <f>'Linked Sheet'!T109</f>
        <v>Implantation of cardiac pacemaker</v>
      </c>
      <c r="L50" t="str">
        <f>'Linked Sheet'!U109</f>
        <v>SUS</v>
      </c>
      <c r="M50" t="str">
        <f>'Linked Sheet'!V109</f>
        <v>SUS</v>
      </c>
      <c r="N50" t="str">
        <f>'Linked Sheet'!W109</f>
        <v>-</v>
      </c>
      <c r="O50">
        <f>'Linked Sheet'!X109</f>
        <v>1808.6671531607699</v>
      </c>
      <c r="P50">
        <f>'Linked Sheet'!Y109</f>
        <v>1629.5911974022779</v>
      </c>
      <c r="Q50">
        <f>'Linked Sheet'!Z109</f>
        <v>0</v>
      </c>
      <c r="S50" t="s">
        <v>700</v>
      </c>
      <c r="T50" t="str">
        <f>'Linked Sheet'!P109</f>
        <v>DC</v>
      </c>
      <c r="U50" t="str">
        <f t="shared" si="9"/>
        <v>EA03D</v>
      </c>
    </row>
    <row r="51" spans="1:21" x14ac:dyDescent="0.2">
      <c r="A51" s="1139" t="str">
        <f t="shared" si="23"/>
        <v>APC</v>
      </c>
      <c r="B51" t="str">
        <f>'Linked Sheet'!L110</f>
        <v>EA03E</v>
      </c>
      <c r="C51" t="str">
        <f>'Linked Sheet'!M110</f>
        <v>sub-HRG</v>
      </c>
      <c r="D51" t="str">
        <f>'Linked Sheet'!N110</f>
        <v>DayCase</v>
      </c>
      <c r="E51" t="str">
        <f>'Linked Sheet'!O110</f>
        <v>BP70</v>
      </c>
      <c r="F51" s="1139" t="s">
        <v>688</v>
      </c>
      <c r="G51" t="str">
        <f>'Linked Sheet'!Q110</f>
        <v>EL</v>
      </c>
      <c r="H51" t="str">
        <f>'Linked Sheet'!R110</f>
        <v>-</v>
      </c>
      <c r="J51" t="str">
        <f>'Linked Sheet'!S110</f>
        <v>Pace 1: Single Chamber or Implantable Diagnostic Device, with CC Score 0-1*****</v>
      </c>
      <c r="K51" t="str">
        <f>'Linked Sheet'!T110</f>
        <v xml:space="preserve">Implantation of cardiac pacemaker </v>
      </c>
      <c r="L51" t="str">
        <f>'Linked Sheet'!U110</f>
        <v>SUS</v>
      </c>
      <c r="M51" t="str">
        <f>'Linked Sheet'!V110</f>
        <v>SUS</v>
      </c>
      <c r="N51" t="str">
        <f>'Linked Sheet'!W110</f>
        <v>-</v>
      </c>
      <c r="O51">
        <f>'Linked Sheet'!X110</f>
        <v>1572.0587530280002</v>
      </c>
      <c r="P51">
        <f>'Linked Sheet'!Y110</f>
        <v>1416.4093715400793</v>
      </c>
      <c r="Q51">
        <f>'Linked Sheet'!Z110</f>
        <v>0</v>
      </c>
      <c r="S51" t="s">
        <v>700</v>
      </c>
      <c r="T51" t="str">
        <f>'Linked Sheet'!P110</f>
        <v>DC</v>
      </c>
      <c r="U51" t="str">
        <f t="shared" si="9"/>
        <v>EA03E</v>
      </c>
    </row>
    <row r="52" spans="1:21" x14ac:dyDescent="0.2">
      <c r="A52" s="1139" t="str">
        <f t="shared" si="23"/>
        <v>APC</v>
      </c>
      <c r="B52" t="str">
        <f>'Linked Sheet'!L111</f>
        <v>EA05C</v>
      </c>
      <c r="C52" t="str">
        <f>'Linked Sheet'!M111</f>
        <v>HRG</v>
      </c>
      <c r="D52" t="str">
        <f>'Linked Sheet'!N111</f>
        <v>DayCase</v>
      </c>
      <c r="E52" t="str">
        <f>'Linked Sheet'!O111</f>
        <v>n/a</v>
      </c>
      <c r="F52" s="1139" t="s">
        <v>688</v>
      </c>
      <c r="G52" t="str">
        <f>'Linked Sheet'!Q111</f>
        <v>EL</v>
      </c>
      <c r="H52" t="str">
        <f>'Linked Sheet'!R111</f>
        <v>-</v>
      </c>
      <c r="J52" t="str">
        <f>'Linked Sheet'!S111</f>
        <v>Pace 2: Dual Chamber, with CC Score 2-4*****</v>
      </c>
      <c r="K52" t="str">
        <f>'Linked Sheet'!T111</f>
        <v xml:space="preserve">Implantation of cardiac pacemaker </v>
      </c>
      <c r="L52" t="str">
        <f>'Linked Sheet'!U111</f>
        <v>SUS</v>
      </c>
      <c r="M52" t="str">
        <f>'Linked Sheet'!V111</f>
        <v>SUS</v>
      </c>
      <c r="N52" t="str">
        <f>'Linked Sheet'!W111</f>
        <v>-</v>
      </c>
      <c r="O52">
        <f>'Linked Sheet'!X111</f>
        <v>2394.3241607983196</v>
      </c>
      <c r="P52">
        <f>'Linked Sheet'!Y111</f>
        <v>2157.2623626994759</v>
      </c>
      <c r="Q52">
        <f>'Linked Sheet'!Z111</f>
        <v>0</v>
      </c>
      <c r="S52" t="s">
        <v>700</v>
      </c>
      <c r="T52" t="str">
        <f>'Linked Sheet'!P111</f>
        <v>DC</v>
      </c>
      <c r="U52" t="str">
        <f t="shared" si="9"/>
        <v>EA05C</v>
      </c>
    </row>
    <row r="53" spans="1:21" x14ac:dyDescent="0.2">
      <c r="A53" s="1139" t="str">
        <f t="shared" si="23"/>
        <v>APC</v>
      </c>
      <c r="B53" t="str">
        <f>'Linked Sheet'!L112</f>
        <v>EA05D</v>
      </c>
      <c r="C53" t="str">
        <f>'Linked Sheet'!M112</f>
        <v>HRG</v>
      </c>
      <c r="D53" t="str">
        <f>'Linked Sheet'!N112</f>
        <v>DayCase</v>
      </c>
      <c r="E53" t="str">
        <f>'Linked Sheet'!O112</f>
        <v>n/a</v>
      </c>
      <c r="F53" s="1139" t="s">
        <v>688</v>
      </c>
      <c r="G53" t="str">
        <f>'Linked Sheet'!Q112</f>
        <v>EL</v>
      </c>
      <c r="H53" t="str">
        <f>'Linked Sheet'!R112</f>
        <v>-</v>
      </c>
      <c r="J53" t="str">
        <f>'Linked Sheet'!S112</f>
        <v>Pace 2: Dual Chamber, with CC Score 0-1*****</v>
      </c>
      <c r="K53" t="str">
        <f>'Linked Sheet'!T112</f>
        <v xml:space="preserve">Implantation of cardiac pacemaker </v>
      </c>
      <c r="L53" t="str">
        <f>'Linked Sheet'!U112</f>
        <v>SUS</v>
      </c>
      <c r="M53" t="str">
        <f>'Linked Sheet'!V112</f>
        <v>SUS</v>
      </c>
      <c r="N53" t="str">
        <f>'Linked Sheet'!W112</f>
        <v>-</v>
      </c>
      <c r="O53">
        <f>'Linked Sheet'!X112</f>
        <v>2098.0442242557874</v>
      </c>
      <c r="P53">
        <f>'Linked Sheet'!Y112</f>
        <v>1890.3170733393729</v>
      </c>
      <c r="Q53">
        <f>'Linked Sheet'!Z112</f>
        <v>0</v>
      </c>
      <c r="S53" t="s">
        <v>700</v>
      </c>
      <c r="T53" t="str">
        <f>'Linked Sheet'!P112</f>
        <v>DC</v>
      </c>
      <c r="U53" t="str">
        <f t="shared" si="9"/>
        <v>EA05D</v>
      </c>
    </row>
    <row r="54" spans="1:21" x14ac:dyDescent="0.2">
      <c r="A54" s="1139" t="str">
        <f t="shared" si="23"/>
        <v>APC</v>
      </c>
      <c r="B54" t="str">
        <f>'Linked Sheet'!L113</f>
        <v>FZ13C</v>
      </c>
      <c r="C54" t="str">
        <f>'Linked Sheet'!M113</f>
        <v>HRG</v>
      </c>
      <c r="D54" t="str">
        <f>'Linked Sheet'!N113</f>
        <v>DayCase</v>
      </c>
      <c r="E54" t="str">
        <f>'Linked Sheet'!O113</f>
        <v>n/a</v>
      </c>
      <c r="F54" s="1139" t="s">
        <v>688</v>
      </c>
      <c r="G54" t="str">
        <f>'Linked Sheet'!Q113</f>
        <v>EL</v>
      </c>
      <c r="H54" t="str">
        <f>'Linked Sheet'!R113</f>
        <v>-</v>
      </c>
      <c r="J54" t="str">
        <f>'Linked Sheet'!S113</f>
        <v>Minor Therapeutic or Diagnostic, General Abdominal Procedures, 19 years and over*****</v>
      </c>
      <c r="K54" t="str">
        <f>'Linked Sheet'!T113</f>
        <v>Diagnostic laparoscopy</v>
      </c>
      <c r="L54" t="str">
        <f>'Linked Sheet'!U113</f>
        <v>SUS</v>
      </c>
      <c r="M54" t="str">
        <f>'Linked Sheet'!V113</f>
        <v>SUS</v>
      </c>
      <c r="N54" t="str">
        <f>'Linked Sheet'!W113</f>
        <v>-</v>
      </c>
      <c r="O54">
        <f>'Linked Sheet'!X113</f>
        <v>798.34719519405917</v>
      </c>
      <c r="P54">
        <f>'Linked Sheet'!Y113</f>
        <v>719.6922991158267</v>
      </c>
      <c r="Q54">
        <f>'Linked Sheet'!Z113</f>
        <v>0</v>
      </c>
      <c r="S54" t="s">
        <v>700</v>
      </c>
      <c r="T54" t="str">
        <f>'Linked Sheet'!P113</f>
        <v>DC</v>
      </c>
      <c r="U54" t="str">
        <f t="shared" si="9"/>
        <v>FZ13C</v>
      </c>
    </row>
    <row r="55" spans="1:21" x14ac:dyDescent="0.2">
      <c r="A55" s="1139" t="str">
        <f t="shared" si="23"/>
        <v>APC</v>
      </c>
      <c r="B55" t="str">
        <f>'Linked Sheet'!L114</f>
        <v>FZ12Q</v>
      </c>
      <c r="C55" t="str">
        <f>'Linked Sheet'!M114</f>
        <v>sub-HRG</v>
      </c>
      <c r="D55" t="str">
        <f>'Linked Sheet'!N114</f>
        <v>DayCase</v>
      </c>
      <c r="E55" t="str">
        <f>'Linked Sheet'!O114</f>
        <v>BP69</v>
      </c>
      <c r="F55" s="1139" t="s">
        <v>688</v>
      </c>
      <c r="G55" t="str">
        <f>'Linked Sheet'!Q114</f>
        <v>EL</v>
      </c>
      <c r="H55" t="str">
        <f>'Linked Sheet'!R114</f>
        <v>-</v>
      </c>
      <c r="J55" t="str">
        <f>'Linked Sheet'!S114</f>
        <v>Major General Abdominal Procedures, 19 years and over, with CC Score 0*****</v>
      </c>
      <c r="K55" t="str">
        <f>'Linked Sheet'!T114</f>
        <v>Excision biopsy of lymph node for diagnosis (cervical, inguinal, axillary)</v>
      </c>
      <c r="L55" t="str">
        <f>'Linked Sheet'!U114</f>
        <v>SUS</v>
      </c>
      <c r="M55" t="str">
        <f>'Linked Sheet'!V114</f>
        <v>SUS</v>
      </c>
      <c r="N55" t="str">
        <f>'Linked Sheet'!W114</f>
        <v>-</v>
      </c>
      <c r="O55">
        <f>'Linked Sheet'!X114</f>
        <v>1792.0183236247387</v>
      </c>
      <c r="P55">
        <f>'Linked Sheet'!Y114</f>
        <v>1616.3302526811369</v>
      </c>
      <c r="Q55">
        <f>'Linked Sheet'!Z114</f>
        <v>0</v>
      </c>
      <c r="S55" t="s">
        <v>700</v>
      </c>
      <c r="T55" t="str">
        <f>'Linked Sheet'!P114</f>
        <v>DC</v>
      </c>
      <c r="U55" t="str">
        <f t="shared" si="9"/>
        <v>FZ12Q</v>
      </c>
    </row>
    <row r="56" spans="1:21" x14ac:dyDescent="0.2">
      <c r="A56" s="1139" t="str">
        <f t="shared" si="23"/>
        <v>APC</v>
      </c>
      <c r="B56" t="str">
        <f>'Linked Sheet'!L115</f>
        <v>FZ17G</v>
      </c>
      <c r="C56" t="str">
        <f>'Linked Sheet'!M115</f>
        <v>sub-HRG</v>
      </c>
      <c r="D56" t="str">
        <f>'Linked Sheet'!N115</f>
        <v>DayCase</v>
      </c>
      <c r="E56" t="str">
        <f>'Linked Sheet'!O115</f>
        <v>BP76</v>
      </c>
      <c r="F56" s="1139" t="s">
        <v>688</v>
      </c>
      <c r="G56" t="str">
        <f>'Linked Sheet'!Q115</f>
        <v>EL</v>
      </c>
      <c r="H56" t="str">
        <f>'Linked Sheet'!R115</f>
        <v>-</v>
      </c>
      <c r="J56" t="str">
        <f>'Linked Sheet'!S115</f>
        <v>Abdominal Hernia Procedures, 19 years and over, with CC Score 0*****</v>
      </c>
      <c r="K56" t="str">
        <f>'Linked Sheet'!T115</f>
        <v>Repair of other abdominal hernia</v>
      </c>
      <c r="L56" t="str">
        <f>'Linked Sheet'!U115</f>
        <v>SUS</v>
      </c>
      <c r="M56" t="str">
        <f>'Linked Sheet'!V115</f>
        <v>SUS</v>
      </c>
      <c r="N56" t="str">
        <f>'Linked Sheet'!W115</f>
        <v>-</v>
      </c>
      <c r="O56">
        <f>'Linked Sheet'!X115</f>
        <v>1859.9630565089326</v>
      </c>
      <c r="P56">
        <f>'Linked Sheet'!Y115</f>
        <v>1676.7154647346536</v>
      </c>
      <c r="Q56">
        <f>'Linked Sheet'!Z115</f>
        <v>0</v>
      </c>
      <c r="S56" t="s">
        <v>700</v>
      </c>
      <c r="T56" t="str">
        <f>'Linked Sheet'!P115</f>
        <v>DC</v>
      </c>
      <c r="U56" t="str">
        <f t="shared" si="9"/>
        <v>FZ17G</v>
      </c>
    </row>
    <row r="57" spans="1:21" x14ac:dyDescent="0.2">
      <c r="A57" s="1139" t="str">
        <f t="shared" si="23"/>
        <v>APC</v>
      </c>
      <c r="B57" t="str">
        <f>'Linked Sheet'!L116</f>
        <v>CA05A</v>
      </c>
      <c r="C57" t="str">
        <f>'Linked Sheet'!M116</f>
        <v>sub-HRG</v>
      </c>
      <c r="D57" t="str">
        <f>'Linked Sheet'!N116</f>
        <v>DayCase</v>
      </c>
      <c r="E57" t="str">
        <f>'Linked Sheet'!O116</f>
        <v>BP64</v>
      </c>
      <c r="F57" s="1139" t="s">
        <v>688</v>
      </c>
      <c r="G57" t="str">
        <f>'Linked Sheet'!Q116</f>
        <v>EL</v>
      </c>
      <c r="H57" t="str">
        <f>'Linked Sheet'!R116</f>
        <v>-</v>
      </c>
      <c r="J57" t="str">
        <f>'Linked Sheet'!S116</f>
        <v>Minor Neck Procedures, 19 years and over*****</v>
      </c>
      <c r="K57" t="str">
        <f>'Linked Sheet'!T116</f>
        <v>Biopsy / sampling of cervical lymph nodes</v>
      </c>
      <c r="L57" t="str">
        <f>'Linked Sheet'!U116</f>
        <v>SUS</v>
      </c>
      <c r="M57" t="str">
        <f>'Linked Sheet'!V116</f>
        <v>SUS</v>
      </c>
      <c r="N57" t="str">
        <f>'Linked Sheet'!W116</f>
        <v>-</v>
      </c>
      <c r="O57">
        <f>'Linked Sheet'!X116</f>
        <v>1012.0732615857648</v>
      </c>
      <c r="P57">
        <f>'Linked Sheet'!Y116</f>
        <v>912.85039280284673</v>
      </c>
      <c r="Q57">
        <f>'Linked Sheet'!Z116</f>
        <v>0</v>
      </c>
      <c r="S57" t="s">
        <v>700</v>
      </c>
      <c r="T57" t="str">
        <f>'Linked Sheet'!P116</f>
        <v>DC</v>
      </c>
      <c r="U57" t="str">
        <f t="shared" si="9"/>
        <v>CA05A</v>
      </c>
    </row>
    <row r="58" spans="1:21" x14ac:dyDescent="0.2">
      <c r="A58" s="1139" t="str">
        <f t="shared" si="23"/>
        <v>APC</v>
      </c>
      <c r="B58" t="str">
        <f>'Linked Sheet'!L117</f>
        <v>CA14Z</v>
      </c>
      <c r="C58" t="str">
        <f>'Linked Sheet'!M117</f>
        <v>HRG</v>
      </c>
      <c r="D58" t="str">
        <f>'Linked Sheet'!N117</f>
        <v>DayCase</v>
      </c>
      <c r="E58" t="str">
        <f>'Linked Sheet'!O117</f>
        <v>n/a</v>
      </c>
      <c r="F58" s="1139" t="s">
        <v>688</v>
      </c>
      <c r="G58" t="str">
        <f>'Linked Sheet'!Q117</f>
        <v>EL</v>
      </c>
      <c r="H58" t="str">
        <f>'Linked Sheet'!R117</f>
        <v>-</v>
      </c>
      <c r="J58" t="str">
        <f>'Linked Sheet'!S117</f>
        <v>Nasal Polypectomy*****</v>
      </c>
      <c r="K58" t="str">
        <f>'Linked Sheet'!T117</f>
        <v>Polypectomy of internal nose</v>
      </c>
      <c r="L58" t="str">
        <f>'Linked Sheet'!U117</f>
        <v>SUS</v>
      </c>
      <c r="M58" t="str">
        <f>'Linked Sheet'!V117</f>
        <v>SUS</v>
      </c>
      <c r="N58" t="str">
        <f>'Linked Sheet'!W117</f>
        <v>-</v>
      </c>
      <c r="O58">
        <f>'Linked Sheet'!X117</f>
        <v>1215.4312041702781</v>
      </c>
      <c r="P58">
        <f>'Linked Sheet'!Y117</f>
        <v>1095.091480985102</v>
      </c>
      <c r="Q58">
        <f>'Linked Sheet'!Z117</f>
        <v>0</v>
      </c>
      <c r="S58" t="s">
        <v>700</v>
      </c>
      <c r="T58" t="str">
        <f>'Linked Sheet'!P117</f>
        <v>DC</v>
      </c>
      <c r="U58" t="str">
        <f t="shared" si="9"/>
        <v>CA14Z</v>
      </c>
    </row>
    <row r="59" spans="1:21" x14ac:dyDescent="0.2">
      <c r="A59" s="1139" t="str">
        <f t="shared" si="23"/>
        <v>APC</v>
      </c>
      <c r="B59" t="str">
        <f>'Linked Sheet'!L118</f>
        <v>CA28Z</v>
      </c>
      <c r="C59" t="str">
        <f>'Linked Sheet'!M118</f>
        <v>sub-HRG</v>
      </c>
      <c r="D59" t="str">
        <f>'Linked Sheet'!N118</f>
        <v>DayCase</v>
      </c>
      <c r="E59" t="str">
        <f>'Linked Sheet'!O118</f>
        <v>BP74</v>
      </c>
      <c r="F59" s="1139" t="s">
        <v>688</v>
      </c>
      <c r="G59" t="str">
        <f>'Linked Sheet'!Q118</f>
        <v>EL</v>
      </c>
      <c r="H59" t="str">
        <f>'Linked Sheet'!R118</f>
        <v>-</v>
      </c>
      <c r="J59" t="str">
        <f>'Linked Sheet'!S118</f>
        <v>Intermediate Sinus Procedures*****</v>
      </c>
      <c r="K59" t="str">
        <f>'Linked Sheet'!T118</f>
        <v>Polypectomy of internal nose</v>
      </c>
      <c r="L59" t="str">
        <f>'Linked Sheet'!U118</f>
        <v>SUS</v>
      </c>
      <c r="M59" t="str">
        <f>'Linked Sheet'!V118</f>
        <v>SUS</v>
      </c>
      <c r="N59" t="str">
        <f>'Linked Sheet'!W118</f>
        <v>-</v>
      </c>
      <c r="O59">
        <f>'Linked Sheet'!X118</f>
        <v>1449.3880430894892</v>
      </c>
      <c r="P59">
        <f>'Linked Sheet'!Y118</f>
        <v>1305.8842764469655</v>
      </c>
      <c r="Q59">
        <f>'Linked Sheet'!Z118</f>
        <v>0</v>
      </c>
      <c r="S59" t="s">
        <v>700</v>
      </c>
      <c r="T59" t="str">
        <f>'Linked Sheet'!P118</f>
        <v>DC</v>
      </c>
      <c r="U59" t="str">
        <f t="shared" si="9"/>
        <v>CA28Z</v>
      </c>
    </row>
    <row r="60" spans="1:21" x14ac:dyDescent="0.2">
      <c r="A60" s="1139" t="str">
        <f t="shared" si="23"/>
        <v>APC</v>
      </c>
      <c r="B60" t="str">
        <f>'Linked Sheet'!L119</f>
        <v>KA03D</v>
      </c>
      <c r="C60" t="str">
        <f>'Linked Sheet'!M119</f>
        <v>HRG</v>
      </c>
      <c r="D60" t="str">
        <f>'Linked Sheet'!N119</f>
        <v>DayCase</v>
      </c>
      <c r="E60" t="str">
        <f>'Linked Sheet'!O119</f>
        <v>n/a</v>
      </c>
      <c r="F60" s="1139" t="s">
        <v>688</v>
      </c>
      <c r="G60" t="str">
        <f>'Linked Sheet'!Q119</f>
        <v>EL</v>
      </c>
      <c r="H60" t="str">
        <f>'Linked Sheet'!R119</f>
        <v>-</v>
      </c>
      <c r="J60" t="str">
        <f>'Linked Sheet'!S119</f>
        <v>Parathyroid Procedures with CC Score 0-1*****</v>
      </c>
      <c r="K60" t="str">
        <f>'Linked Sheet'!T119</f>
        <v>Excision of lesion of parathyroids</v>
      </c>
      <c r="L60" t="str">
        <f>'Linked Sheet'!U119</f>
        <v>SUS</v>
      </c>
      <c r="M60" t="str">
        <f>'Linked Sheet'!V119</f>
        <v>SUS</v>
      </c>
      <c r="N60" t="str">
        <f>'Linked Sheet'!W119</f>
        <v>-</v>
      </c>
      <c r="O60">
        <f>'Linked Sheet'!X119</f>
        <v>2095.1426152964814</v>
      </c>
      <c r="P60">
        <f>'Linked Sheet'!Y119</f>
        <v>1899.3348942407354</v>
      </c>
      <c r="Q60">
        <f>'Linked Sheet'!Z119</f>
        <v>0</v>
      </c>
      <c r="S60" t="s">
        <v>700</v>
      </c>
      <c r="T60" t="str">
        <f>'Linked Sheet'!P119</f>
        <v>DC</v>
      </c>
      <c r="U60" t="str">
        <f t="shared" si="9"/>
        <v>KA03D</v>
      </c>
    </row>
    <row r="61" spans="1:21" x14ac:dyDescent="0.2">
      <c r="A61" s="1139" t="str">
        <f t="shared" si="23"/>
        <v>APC</v>
      </c>
      <c r="B61" t="str">
        <f>'Linked Sheet'!L120</f>
        <v>BZ09D</v>
      </c>
      <c r="C61" t="str">
        <f>'Linked Sheet'!M120</f>
        <v>sub-HRG</v>
      </c>
      <c r="D61" t="str">
        <f>'Linked Sheet'!N120</f>
        <v>DayCase</v>
      </c>
      <c r="E61" t="str">
        <f>'Linked Sheet'!O120</f>
        <v>BP66</v>
      </c>
      <c r="F61" s="1139" t="s">
        <v>688</v>
      </c>
      <c r="G61" t="str">
        <f>'Linked Sheet'!Q120</f>
        <v>EL</v>
      </c>
      <c r="H61" t="str">
        <f>'Linked Sheet'!R120</f>
        <v>-</v>
      </c>
      <c r="J61" t="str">
        <f>'Linked Sheet'!S120</f>
        <v>Intermediate Orbits or Lacrimal Procedures, 19 years and over, with CC Score 0-1*****</v>
      </c>
      <c r="K61" t="str">
        <f>'Linked Sheet'!T120</f>
        <v>Dacryocysto-rhinostomy including insertion of tube</v>
      </c>
      <c r="L61" t="str">
        <f>'Linked Sheet'!U120</f>
        <v>SUS</v>
      </c>
      <c r="M61" t="str">
        <f>'Linked Sheet'!V120</f>
        <v>SUS</v>
      </c>
      <c r="N61" t="str">
        <f>'Linked Sheet'!W120</f>
        <v>-</v>
      </c>
      <c r="O61">
        <f>'Linked Sheet'!X120</f>
        <v>1366.3837009091355</v>
      </c>
      <c r="P61">
        <f>'Linked Sheet'!Y120</f>
        <v>1231.0981859676369</v>
      </c>
      <c r="Q61">
        <f>'Linked Sheet'!Z120</f>
        <v>0</v>
      </c>
      <c r="S61" t="s">
        <v>700</v>
      </c>
      <c r="T61" t="str">
        <f>'Linked Sheet'!P120</f>
        <v>DC</v>
      </c>
      <c r="U61" t="str">
        <f t="shared" si="9"/>
        <v>BZ09D</v>
      </c>
    </row>
    <row r="62" spans="1:21" x14ac:dyDescent="0.2">
      <c r="A62" s="1139" t="str">
        <f t="shared" si="23"/>
        <v>APC</v>
      </c>
      <c r="B62" t="str">
        <f>'Linked Sheet'!L121</f>
        <v>MA04D</v>
      </c>
      <c r="C62" t="str">
        <f>'Linked Sheet'!M121</f>
        <v>HRG</v>
      </c>
      <c r="D62" t="str">
        <f>'Linked Sheet'!N121</f>
        <v>DayCase</v>
      </c>
      <c r="E62" t="str">
        <f>'Linked Sheet'!O121</f>
        <v>BP62</v>
      </c>
      <c r="F62" s="1139" t="s">
        <v>688</v>
      </c>
      <c r="G62" t="str">
        <f>'Linked Sheet'!Q121</f>
        <v>EL</v>
      </c>
      <c r="H62" t="str">
        <f>'Linked Sheet'!R121</f>
        <v>-</v>
      </c>
      <c r="J62" t="str">
        <f>'Linked Sheet'!S121</f>
        <v>Intermediate Open Lower Genital Tract Procedures with CC Score 0-2*****</v>
      </c>
      <c r="K62" t="str">
        <f>'Linked Sheet'!T121</f>
        <v>Anterior colporrhaphy</v>
      </c>
      <c r="L62" t="str">
        <f>'Linked Sheet'!U121</f>
        <v>SUS</v>
      </c>
      <c r="M62" t="str">
        <f>'Linked Sheet'!V121</f>
        <v>SUS</v>
      </c>
      <c r="N62" t="str">
        <f>'Linked Sheet'!W121</f>
        <v>-</v>
      </c>
      <c r="O62">
        <f>'Linked Sheet'!X121</f>
        <v>1701.7598377082143</v>
      </c>
      <c r="P62">
        <f>'Linked Sheet'!Y121</f>
        <v>1541.2164567923451</v>
      </c>
      <c r="Q62">
        <f>'Linked Sheet'!Z121</f>
        <v>0</v>
      </c>
      <c r="S62" t="s">
        <v>700</v>
      </c>
      <c r="T62" t="str">
        <f>'Linked Sheet'!P121</f>
        <v>DC</v>
      </c>
      <c r="U62" t="str">
        <f t="shared" si="9"/>
        <v>MA04D</v>
      </c>
    </row>
    <row r="63" spans="1:21" x14ac:dyDescent="0.2">
      <c r="A63" s="1139" t="str">
        <f t="shared" si="23"/>
        <v>APC</v>
      </c>
      <c r="B63" t="str">
        <f>'Linked Sheet'!L122</f>
        <v>MA04D</v>
      </c>
      <c r="C63" t="str">
        <f>'Linked Sheet'!M122</f>
        <v>HRG</v>
      </c>
      <c r="D63" t="str">
        <f>'Linked Sheet'!N122</f>
        <v>DayCase</v>
      </c>
      <c r="E63" t="str">
        <f>'Linked Sheet'!O122</f>
        <v>BP62</v>
      </c>
      <c r="F63" s="1139" t="s">
        <v>688</v>
      </c>
      <c r="G63" t="str">
        <f>'Linked Sheet'!Q122</f>
        <v>EL</v>
      </c>
      <c r="H63" t="str">
        <f>'Linked Sheet'!R122</f>
        <v>-</v>
      </c>
      <c r="J63" t="str">
        <f>'Linked Sheet'!S122</f>
        <v>Intermediate Open Lower Genital Tract Procedures with CC Score 0-2*****</v>
      </c>
      <c r="K63" t="str">
        <f>'Linked Sheet'!T122</f>
        <v>Posterior Colporrhaphy</v>
      </c>
      <c r="L63" t="str">
        <f>'Linked Sheet'!U122</f>
        <v>SUS</v>
      </c>
      <c r="M63" t="str">
        <f>'Linked Sheet'!V122</f>
        <v>SUS</v>
      </c>
      <c r="N63" t="str">
        <f>'Linked Sheet'!W122</f>
        <v>-</v>
      </c>
      <c r="O63">
        <f>'Linked Sheet'!X122</f>
        <v>1701.7598377082143</v>
      </c>
      <c r="P63">
        <f>'Linked Sheet'!Y122</f>
        <v>1541.2164567923451</v>
      </c>
      <c r="Q63">
        <f>'Linked Sheet'!Z122</f>
        <v>0</v>
      </c>
      <c r="S63" t="s">
        <v>700</v>
      </c>
      <c r="T63" t="str">
        <f>'Linked Sheet'!P122</f>
        <v>DC</v>
      </c>
      <c r="U63" t="str">
        <f t="shared" si="9"/>
        <v>MA04D</v>
      </c>
    </row>
    <row r="64" spans="1:21" x14ac:dyDescent="0.2">
      <c r="A64" s="1139" t="str">
        <f t="shared" si="23"/>
        <v>APC</v>
      </c>
      <c r="B64" t="str">
        <f>'Linked Sheet'!L123</f>
        <v>MA29Z</v>
      </c>
      <c r="C64" t="str">
        <f>'Linked Sheet'!M123</f>
        <v>HRG</v>
      </c>
      <c r="D64" t="str">
        <f>'Linked Sheet'!N123</f>
        <v>DayCase</v>
      </c>
      <c r="E64" t="str">
        <f>'Linked Sheet'!O123</f>
        <v>n/a</v>
      </c>
      <c r="F64" s="1139" t="s">
        <v>688</v>
      </c>
      <c r="G64" t="str">
        <f>'Linked Sheet'!Q123</f>
        <v>EL</v>
      </c>
      <c r="H64" t="str">
        <f>'Linked Sheet'!R123</f>
        <v>-</v>
      </c>
      <c r="J64" t="str">
        <f>'Linked Sheet'!S123</f>
        <v>Major Female Pelvic Peritoneum Adhesion Procedures*****</v>
      </c>
      <c r="K64" t="str">
        <f>'Linked Sheet'!T123</f>
        <v>Laparoscopy and therapeutic procedures including laser, diathermy and destruction</v>
      </c>
      <c r="L64" t="str">
        <f>'Linked Sheet'!U123</f>
        <v>SUS</v>
      </c>
      <c r="M64" t="str">
        <f>'Linked Sheet'!V123</f>
        <v>SUS</v>
      </c>
      <c r="N64" t="str">
        <f>'Linked Sheet'!W123</f>
        <v>-</v>
      </c>
      <c r="O64">
        <f>'Linked Sheet'!X123</f>
        <v>1804.9026216948278</v>
      </c>
      <c r="P64">
        <f>'Linked Sheet'!Y123</f>
        <v>1629.6693574526114</v>
      </c>
      <c r="Q64">
        <f>'Linked Sheet'!Z123</f>
        <v>0</v>
      </c>
      <c r="S64" t="s">
        <v>700</v>
      </c>
      <c r="T64" t="str">
        <f>'Linked Sheet'!P123</f>
        <v>DC</v>
      </c>
      <c r="U64" t="str">
        <f t="shared" si="9"/>
        <v>MA29Z</v>
      </c>
    </row>
    <row r="65" spans="1:21" x14ac:dyDescent="0.2">
      <c r="A65" s="1139" t="str">
        <f t="shared" si="23"/>
        <v>APC</v>
      </c>
      <c r="B65" t="str">
        <f>'Linked Sheet'!L124</f>
        <v>MA07G</v>
      </c>
      <c r="C65" t="str">
        <f>'Linked Sheet'!M124</f>
        <v>HRG</v>
      </c>
      <c r="D65" t="str">
        <f>'Linked Sheet'!N124</f>
        <v>DayCase</v>
      </c>
      <c r="E65" t="str">
        <f>'Linked Sheet'!O124</f>
        <v>Waiting for Consultation Grouper</v>
      </c>
      <c r="F65" s="1139" t="s">
        <v>688</v>
      </c>
      <c r="G65" t="str">
        <f>'Linked Sheet'!Q124</f>
        <v>EL</v>
      </c>
      <c r="H65" t="str">
        <f>'Linked Sheet'!R124</f>
        <v>-</v>
      </c>
      <c r="J65" t="str">
        <f>'Linked Sheet'!S124</f>
        <v>Major Open Upper Genital Tract Procedures with CC Score 0-2***,*****</v>
      </c>
      <c r="K65" t="str">
        <f>'Linked Sheet'!T124</f>
        <v>Oophorectomy and salpingectomy (inc bilateral)</v>
      </c>
      <c r="L65" t="str">
        <f>'Linked Sheet'!U124</f>
        <v>SUS</v>
      </c>
      <c r="M65" t="str">
        <f>'Linked Sheet'!V124</f>
        <v>SUS</v>
      </c>
      <c r="N65" t="str">
        <f>'Linked Sheet'!W124</f>
        <v>-</v>
      </c>
      <c r="O65">
        <f>'Linked Sheet'!X124</f>
        <v>2865.347454059347</v>
      </c>
      <c r="P65">
        <f>'Linked Sheet'!Y124</f>
        <v>2587.1583808497016</v>
      </c>
      <c r="Q65">
        <f>'Linked Sheet'!Z124</f>
        <v>0</v>
      </c>
      <c r="S65" t="s">
        <v>700</v>
      </c>
      <c r="T65" t="str">
        <f>'Linked Sheet'!P124</f>
        <v>DC</v>
      </c>
      <c r="U65" t="str">
        <f t="shared" si="9"/>
        <v>MA07G</v>
      </c>
    </row>
    <row r="66" spans="1:21" x14ac:dyDescent="0.2">
      <c r="A66" s="1139" t="str">
        <f t="shared" si="23"/>
        <v>APC</v>
      </c>
      <c r="B66" t="str">
        <f>'Linked Sheet'!L125</f>
        <v>MA08A</v>
      </c>
      <c r="C66" t="str">
        <f>'Linked Sheet'!M125</f>
        <v>sub-HRG</v>
      </c>
      <c r="D66" t="str">
        <f>'Linked Sheet'!N125</f>
        <v>DayCase</v>
      </c>
      <c r="E66" t="str">
        <f>'Linked Sheet'!O125</f>
        <v>Waiting for Consultation Grouper</v>
      </c>
      <c r="F66" s="1139" t="s">
        <v>688</v>
      </c>
      <c r="G66" t="str">
        <f>'Linked Sheet'!Q125</f>
        <v>EL</v>
      </c>
      <c r="H66" t="str">
        <f>'Linked Sheet'!R125</f>
        <v>-</v>
      </c>
      <c r="J66" t="str">
        <f>'Linked Sheet'!S125</f>
        <v>Major, Laparoscopic or Endoscopic, Upper Genital Tract Procedures, with CC Score 2+*****</v>
      </c>
      <c r="K66" t="str">
        <f>'Linked Sheet'!T125</f>
        <v>Oophorectomy and salpingectomy (inc bilateral)</v>
      </c>
      <c r="L66" t="str">
        <f>'Linked Sheet'!U125</f>
        <v>SUS</v>
      </c>
      <c r="M66" t="str">
        <f>'Linked Sheet'!V125</f>
        <v>SUS</v>
      </c>
      <c r="N66" t="str">
        <f>'Linked Sheet'!W125</f>
        <v>-</v>
      </c>
      <c r="O66">
        <f>'Linked Sheet'!X125</f>
        <v>2756.1485765228526</v>
      </c>
      <c r="P66">
        <f>'Linked Sheet'!Y125</f>
        <v>2488.5613360837406</v>
      </c>
      <c r="Q66">
        <f>'Linked Sheet'!Z125</f>
        <v>0</v>
      </c>
      <c r="S66" t="s">
        <v>700</v>
      </c>
      <c r="T66" t="str">
        <f>'Linked Sheet'!P125</f>
        <v>DC</v>
      </c>
      <c r="U66" t="str">
        <f t="shared" si="9"/>
        <v>MA08A</v>
      </c>
    </row>
    <row r="67" spans="1:21" x14ac:dyDescent="0.2">
      <c r="A67" s="1139" t="str">
        <f t="shared" si="23"/>
        <v>APC</v>
      </c>
      <c r="B67" t="str">
        <f>'Linked Sheet'!L126</f>
        <v>MA08B</v>
      </c>
      <c r="C67" t="str">
        <f>'Linked Sheet'!M126</f>
        <v>HRG</v>
      </c>
      <c r="D67" t="str">
        <f>'Linked Sheet'!N126</f>
        <v>DayCase</v>
      </c>
      <c r="E67" t="str">
        <f>'Linked Sheet'!O126</f>
        <v>Waiting for Consultation Grouper</v>
      </c>
      <c r="F67" s="1139" t="s">
        <v>688</v>
      </c>
      <c r="G67" t="str">
        <f>'Linked Sheet'!Q126</f>
        <v>EL</v>
      </c>
      <c r="H67" t="str">
        <f>'Linked Sheet'!R126</f>
        <v>-</v>
      </c>
      <c r="J67" t="str">
        <f>'Linked Sheet'!S126</f>
        <v>Major, Laparoscopic or Endoscopic, Upper Genital Tract Procedures, with CC Score 0-1***,*****</v>
      </c>
      <c r="K67" t="str">
        <f>'Linked Sheet'!T126</f>
        <v>Oophorectomy and salpingectomy (inc bilateral)</v>
      </c>
      <c r="L67" t="str">
        <f>'Linked Sheet'!U126</f>
        <v>SUS</v>
      </c>
      <c r="M67" t="str">
        <f>'Linked Sheet'!V126</f>
        <v>SUS</v>
      </c>
      <c r="N67" t="str">
        <f>'Linked Sheet'!W126</f>
        <v>-</v>
      </c>
      <c r="O67">
        <f>'Linked Sheet'!X126</f>
        <v>2329.47763762154</v>
      </c>
      <c r="P67">
        <f>'Linked Sheet'!Y126</f>
        <v>2103.3147601825553</v>
      </c>
      <c r="Q67">
        <f>'Linked Sheet'!Z126</f>
        <v>0</v>
      </c>
      <c r="S67" t="s">
        <v>700</v>
      </c>
      <c r="T67" t="str">
        <f>'Linked Sheet'!P126</f>
        <v>DC</v>
      </c>
      <c r="U67" t="str">
        <f t="shared" si="9"/>
        <v>MA08B</v>
      </c>
    </row>
    <row r="68" spans="1:21" x14ac:dyDescent="0.2">
      <c r="A68" s="1139" t="str">
        <f t="shared" si="23"/>
        <v>APC</v>
      </c>
      <c r="B68" t="str">
        <f>'Linked Sheet'!L127</f>
        <v>GB06H</v>
      </c>
      <c r="C68" t="str">
        <f>'Linked Sheet'!M127</f>
        <v>HRG</v>
      </c>
      <c r="D68" t="str">
        <f>'Linked Sheet'!N127</f>
        <v>DayCase</v>
      </c>
      <c r="E68" t="str">
        <f>'Linked Sheet'!O127</f>
        <v>n/a</v>
      </c>
      <c r="F68" s="1139" t="s">
        <v>688</v>
      </c>
      <c r="G68" t="str">
        <f>'Linked Sheet'!Q127</f>
        <v>EL</v>
      </c>
      <c r="H68" t="str">
        <f>'Linked Sheet'!R127</f>
        <v>-</v>
      </c>
      <c r="J68" t="str">
        <f>'Linked Sheet'!S127</f>
        <v>Intermediate Therapeutic Endoscopic Retrograde Cholangiopancreatography with CC Score 0-1*****</v>
      </c>
      <c r="K68" t="str">
        <f>'Linked Sheet'!T127</f>
        <v>Bone marrow biopsy</v>
      </c>
      <c r="L68" t="str">
        <f>'Linked Sheet'!U127</f>
        <v>SUS</v>
      </c>
      <c r="M68" t="str">
        <f>'Linked Sheet'!V127</f>
        <v>SUS</v>
      </c>
      <c r="N68" t="str">
        <f>'Linked Sheet'!W127</f>
        <v>-</v>
      </c>
      <c r="O68">
        <f>'Linked Sheet'!X127</f>
        <v>878.51906294703963</v>
      </c>
      <c r="P68">
        <f>'Linked Sheet'!Y127</f>
        <v>791.10423081300587</v>
      </c>
      <c r="Q68">
        <f>'Linked Sheet'!Z127</f>
        <v>0</v>
      </c>
      <c r="S68" t="s">
        <v>700</v>
      </c>
      <c r="T68" t="str">
        <f>'Linked Sheet'!P127</f>
        <v>DC</v>
      </c>
      <c r="U68" t="str">
        <f t="shared" si="9"/>
        <v>GB06H</v>
      </c>
    </row>
    <row r="69" spans="1:21" x14ac:dyDescent="0.2">
      <c r="A69" s="1139" t="str">
        <f t="shared" si="23"/>
        <v>APC</v>
      </c>
      <c r="B69" t="str">
        <f>'Linked Sheet'!L128</f>
        <v>GB04D</v>
      </c>
      <c r="C69" t="str">
        <f>'Linked Sheet'!M128</f>
        <v>sub-HRG</v>
      </c>
      <c r="D69" t="str">
        <f>'Linked Sheet'!N128</f>
        <v>DayCase</v>
      </c>
      <c r="E69" t="str">
        <f>'Linked Sheet'!O128</f>
        <v>BP72</v>
      </c>
      <c r="F69" s="1139" t="s">
        <v>688</v>
      </c>
      <c r="G69" t="str">
        <f>'Linked Sheet'!Q128</f>
        <v>EL</v>
      </c>
      <c r="H69" t="str">
        <f>'Linked Sheet'!R128</f>
        <v>-</v>
      </c>
      <c r="J69" t="str">
        <f>'Linked Sheet'!S128</f>
        <v>Minor, Endoscopic or Percutaneous, Hepatobiliary or Pancreatic Procedures, 19 years and over*****</v>
      </c>
      <c r="K69" t="str">
        <f>'Linked Sheet'!T128</f>
        <v>Liver Biopsy</v>
      </c>
      <c r="L69" t="str">
        <f>'Linked Sheet'!U128</f>
        <v>SUS</v>
      </c>
      <c r="M69" t="str">
        <f>'Linked Sheet'!V128</f>
        <v>SUS</v>
      </c>
      <c r="N69" t="str">
        <f>'Linked Sheet'!W128</f>
        <v>-</v>
      </c>
      <c r="O69">
        <f>'Linked Sheet'!X128</f>
        <v>532.47431815461846</v>
      </c>
      <c r="P69">
        <f>'Linked Sheet'!Y128</f>
        <v>479.75408863435922</v>
      </c>
      <c r="Q69">
        <f>'Linked Sheet'!Z128</f>
        <v>0</v>
      </c>
      <c r="S69" t="s">
        <v>700</v>
      </c>
      <c r="T69" t="str">
        <f>'Linked Sheet'!P128</f>
        <v>DC</v>
      </c>
      <c r="U69" t="str">
        <f t="shared" si="9"/>
        <v>GB04D</v>
      </c>
    </row>
    <row r="70" spans="1:21" x14ac:dyDescent="0.2">
      <c r="A70" s="1139" t="str">
        <f t="shared" si="23"/>
        <v>APC</v>
      </c>
      <c r="B70" t="str">
        <f>'Linked Sheet'!L129</f>
        <v>LB09D</v>
      </c>
      <c r="C70" t="str">
        <f>'Linked Sheet'!M129</f>
        <v>sub-HRG</v>
      </c>
      <c r="D70" t="str">
        <f>'Linked Sheet'!N129</f>
        <v>DayCase</v>
      </c>
      <c r="E70" t="str">
        <f>'Linked Sheet'!O129</f>
        <v>BP68</v>
      </c>
      <c r="F70" s="1139" t="s">
        <v>688</v>
      </c>
      <c r="G70" t="str">
        <f>'Linked Sheet'!Q129</f>
        <v>EL</v>
      </c>
      <c r="H70" t="str">
        <f>'Linked Sheet'!R129</f>
        <v>-</v>
      </c>
      <c r="J70" t="str">
        <f>'Linked Sheet'!S129</f>
        <v>Intermediate Endoscopic Ureter Procedures, 19 years and over*****</v>
      </c>
      <c r="K70" t="str">
        <f>'Linked Sheet'!T129</f>
        <v>Endoscopic insertion of prosthesis into ureter</v>
      </c>
      <c r="L70" t="str">
        <f>'Linked Sheet'!U129</f>
        <v>SUS</v>
      </c>
      <c r="M70" t="str">
        <f>'Linked Sheet'!V129</f>
        <v>SUS</v>
      </c>
      <c r="N70" t="str">
        <f>'Linked Sheet'!W129</f>
        <v>-</v>
      </c>
      <c r="O70">
        <f>'Linked Sheet'!X129</f>
        <v>864.6374796676397</v>
      </c>
      <c r="P70">
        <f>'Linked Sheet'!Y129</f>
        <v>779.02980841341798</v>
      </c>
      <c r="Q70">
        <f>'Linked Sheet'!Z129</f>
        <v>0</v>
      </c>
      <c r="S70" t="s">
        <v>700</v>
      </c>
      <c r="T70" t="str">
        <f>'Linked Sheet'!P129</f>
        <v>DC</v>
      </c>
      <c r="U70" t="str">
        <f t="shared" ref="U70:U133" si="24">LEFT(B70,5)</f>
        <v>LB09D</v>
      </c>
    </row>
    <row r="71" spans="1:21" x14ac:dyDescent="0.2">
      <c r="A71" s="1139" t="str">
        <f t="shared" si="23"/>
        <v>APC</v>
      </c>
      <c r="B71" t="str">
        <f>'Linked Sheet'!L130</f>
        <v>LB13E</v>
      </c>
      <c r="C71" t="str">
        <f>'Linked Sheet'!M130</f>
        <v>HRG</v>
      </c>
      <c r="D71" t="str">
        <f>'Linked Sheet'!N130</f>
        <v>DayCase</v>
      </c>
      <c r="E71" t="str">
        <f>'Linked Sheet'!O130</f>
        <v>n/a</v>
      </c>
      <c r="F71" s="1139" t="s">
        <v>688</v>
      </c>
      <c r="G71" t="str">
        <f>'Linked Sheet'!Q130</f>
        <v>EL</v>
      </c>
      <c r="H71" t="str">
        <f>'Linked Sheet'!R130</f>
        <v>-</v>
      </c>
      <c r="J71" t="str">
        <f>'Linked Sheet'!S130</f>
        <v>Major Endoscopic Bladder Procedures with CC Score 2-4*****</v>
      </c>
      <c r="K71" t="str">
        <f>'Linked Sheet'!T130</f>
        <v>Endoscopic resection / destruction of lesion of bladder</v>
      </c>
      <c r="L71" t="str">
        <f>'Linked Sheet'!U130</f>
        <v>SUS</v>
      </c>
      <c r="M71" t="str">
        <f>'Linked Sheet'!V130</f>
        <v>SUS</v>
      </c>
      <c r="N71" t="str">
        <f>'Linked Sheet'!W130</f>
        <v>-</v>
      </c>
      <c r="O71">
        <f>'Linked Sheet'!X130</f>
        <v>1737.9129577778906</v>
      </c>
      <c r="P71">
        <f>'Linked Sheet'!Y130</f>
        <v>1572.3974379895201</v>
      </c>
      <c r="Q71">
        <f>'Linked Sheet'!Z130</f>
        <v>0</v>
      </c>
      <c r="S71" t="s">
        <v>700</v>
      </c>
      <c r="T71" t="str">
        <f>'Linked Sheet'!P130</f>
        <v>DC</v>
      </c>
      <c r="U71" t="str">
        <f t="shared" si="24"/>
        <v>LB13E</v>
      </c>
    </row>
    <row r="72" spans="1:21" x14ac:dyDescent="0.2">
      <c r="A72" s="1139" t="str">
        <f t="shared" si="23"/>
        <v>APC</v>
      </c>
      <c r="B72" t="str">
        <f>'Linked Sheet'!L131</f>
        <v>LB13F</v>
      </c>
      <c r="C72" t="str">
        <f>'Linked Sheet'!M131</f>
        <v>HRG</v>
      </c>
      <c r="D72" t="str">
        <f>'Linked Sheet'!N131</f>
        <v>DayCase</v>
      </c>
      <c r="E72" t="str">
        <f>'Linked Sheet'!O131</f>
        <v>n/a</v>
      </c>
      <c r="F72" s="1139" t="s">
        <v>688</v>
      </c>
      <c r="G72" t="str">
        <f>'Linked Sheet'!Q131</f>
        <v>EL</v>
      </c>
      <c r="H72" t="str">
        <f>'Linked Sheet'!R131</f>
        <v>-</v>
      </c>
      <c r="J72" t="str">
        <f>'Linked Sheet'!S131</f>
        <v>Major Endoscopic Bladder Procedures with CC Score 0-1*****</v>
      </c>
      <c r="K72" t="str">
        <f>'Linked Sheet'!T131</f>
        <v>Endoscopic resection / destruction of lesion of bladder</v>
      </c>
      <c r="L72" t="str">
        <f>'Linked Sheet'!U131</f>
        <v>SUS</v>
      </c>
      <c r="M72" t="str">
        <f>'Linked Sheet'!V131</f>
        <v>SUS</v>
      </c>
      <c r="N72" t="str">
        <f>'Linked Sheet'!W131</f>
        <v>-</v>
      </c>
      <c r="O72">
        <f>'Linked Sheet'!X131</f>
        <v>1513.3787903132218</v>
      </c>
      <c r="P72">
        <f>'Linked Sheet'!Y131</f>
        <v>1369.2474769500577</v>
      </c>
      <c r="Q72">
        <f>'Linked Sheet'!Z131</f>
        <v>0</v>
      </c>
      <c r="S72" t="s">
        <v>700</v>
      </c>
      <c r="T72" t="str">
        <f>'Linked Sheet'!P131</f>
        <v>DC</v>
      </c>
      <c r="U72" t="str">
        <f t="shared" si="24"/>
        <v>LB13F</v>
      </c>
    </row>
    <row r="73" spans="1:21" x14ac:dyDescent="0.2">
      <c r="A73" s="1139" t="str">
        <f t="shared" si="23"/>
        <v>APC</v>
      </c>
      <c r="B73" t="str">
        <f>'Linked Sheet'!L132</f>
        <v>LB55A</v>
      </c>
      <c r="C73" t="str">
        <f>'Linked Sheet'!M132</f>
        <v>sub-HRG</v>
      </c>
      <c r="D73" t="str">
        <f>'Linked Sheet'!N132</f>
        <v>DayCase</v>
      </c>
      <c r="E73" t="str">
        <f>'Linked Sheet'!O132</f>
        <v>BP73</v>
      </c>
      <c r="F73" s="1139" t="s">
        <v>688</v>
      </c>
      <c r="G73" t="str">
        <f>'Linked Sheet'!Q132</f>
        <v>EL</v>
      </c>
      <c r="H73" t="str">
        <f>'Linked Sheet'!R132</f>
        <v>-</v>
      </c>
      <c r="J73" t="str">
        <f>'Linked Sheet'!S132</f>
        <v>Minor or Intermediate, Urethra Procedures, 19 years and over*****</v>
      </c>
      <c r="K73" t="str">
        <f>'Linked Sheet'!T132</f>
        <v>Optical Urethrotomy</v>
      </c>
      <c r="L73" t="str">
        <f>'Linked Sheet'!U132</f>
        <v>SUS</v>
      </c>
      <c r="M73" t="str">
        <f>'Linked Sheet'!V132</f>
        <v>SUS</v>
      </c>
      <c r="N73" t="str">
        <f>'Linked Sheet'!W132</f>
        <v>-</v>
      </c>
      <c r="O73">
        <f>'Linked Sheet'!X132</f>
        <v>734.69538235412858</v>
      </c>
      <c r="P73">
        <f>'Linked Sheet'!Y132</f>
        <v>661.95326528936334</v>
      </c>
      <c r="Q73">
        <f>'Linked Sheet'!Z132</f>
        <v>0</v>
      </c>
      <c r="S73" t="s">
        <v>700</v>
      </c>
      <c r="T73" t="str">
        <f>'Linked Sheet'!P132</f>
        <v>DC</v>
      </c>
      <c r="U73" t="str">
        <f t="shared" si="24"/>
        <v>LB55A</v>
      </c>
    </row>
    <row r="74" spans="1:21" x14ac:dyDescent="0.2">
      <c r="A74" s="1139" t="str">
        <f t="shared" si="23"/>
        <v>APC</v>
      </c>
      <c r="B74" t="str">
        <f>'Linked Sheet'!L133</f>
        <v>LB65E</v>
      </c>
      <c r="C74" t="str">
        <f>'Linked Sheet'!M133</f>
        <v>sub-HRG</v>
      </c>
      <c r="D74" t="str">
        <f>'Linked Sheet'!N133</f>
        <v>DayCase</v>
      </c>
      <c r="E74" t="str">
        <f>'Linked Sheet'!O133</f>
        <v>BP78</v>
      </c>
      <c r="F74" s="1139" t="s">
        <v>688</v>
      </c>
      <c r="G74" t="str">
        <f>'Linked Sheet'!Q133</f>
        <v>EL</v>
      </c>
      <c r="H74" t="str">
        <f>'Linked Sheet'!R133</f>
        <v>-</v>
      </c>
      <c r="J74" t="str">
        <f>'Linked Sheet'!S133</f>
        <v>Major Endoscopic, Kidney or Ureter Procedures, 19 years and over, with CC Score 0-2*****</v>
      </c>
      <c r="K74" t="str">
        <f>'Linked Sheet'!T133</f>
        <v>Ureteroscopic extraction of calculus of ureter</v>
      </c>
      <c r="L74" t="str">
        <f>'Linked Sheet'!U133</f>
        <v>SUS</v>
      </c>
      <c r="M74" t="str">
        <f>'Linked Sheet'!V133</f>
        <v>SUS</v>
      </c>
      <c r="N74" t="str">
        <f>'Linked Sheet'!W133</f>
        <v>-</v>
      </c>
      <c r="O74">
        <f>'Linked Sheet'!X133</f>
        <v>1682.3184525447509</v>
      </c>
      <c r="P74">
        <f>'Linked Sheet'!Y133</f>
        <v>1522.0976475404889</v>
      </c>
      <c r="Q74">
        <f>'Linked Sheet'!Z133</f>
        <v>0</v>
      </c>
      <c r="S74" t="s">
        <v>700</v>
      </c>
      <c r="T74" t="str">
        <f>'Linked Sheet'!P133</f>
        <v>DC</v>
      </c>
      <c r="U74" t="str">
        <f t="shared" si="24"/>
        <v>LB65E</v>
      </c>
    </row>
    <row r="75" spans="1:21" x14ac:dyDescent="0.2">
      <c r="A75" s="1139" t="str">
        <f t="shared" si="23"/>
        <v>APC</v>
      </c>
      <c r="B75" t="str">
        <f>'Linked Sheet'!L134</f>
        <v>YR01Z</v>
      </c>
      <c r="C75" t="str">
        <f>'Linked Sheet'!M134</f>
        <v>HRG</v>
      </c>
      <c r="D75" t="str">
        <f>'Linked Sheet'!N134</f>
        <v>DayCase</v>
      </c>
      <c r="E75" t="str">
        <f>'Linked Sheet'!O134</f>
        <v>n/a</v>
      </c>
      <c r="F75" s="1139" t="s">
        <v>688</v>
      </c>
      <c r="G75" t="str">
        <f>'Linked Sheet'!Q134</f>
        <v>EL</v>
      </c>
      <c r="H75" t="str">
        <f>'Linked Sheet'!R134</f>
        <v>-</v>
      </c>
      <c r="J75" t="str">
        <f>'Linked Sheet'!S134</f>
        <v>Complex Endovascular Repair of Thoracoabdominal Aortic Aneurysm****,*****</v>
      </c>
      <c r="K75" t="str">
        <f>'Linked Sheet'!T134</f>
        <v>Renal Biopsy</v>
      </c>
      <c r="L75" t="str">
        <f>'Linked Sheet'!U134</f>
        <v>SUS</v>
      </c>
      <c r="M75" t="str">
        <f>'Linked Sheet'!V134</f>
        <v>SUS</v>
      </c>
      <c r="N75" t="str">
        <f>'Linked Sheet'!W134</f>
        <v>-</v>
      </c>
      <c r="O75">
        <f>'Linked Sheet'!X134</f>
        <v>10542.55922735847</v>
      </c>
      <c r="P75">
        <f>'Linked Sheet'!Y134</f>
        <v>9493.5483589645919</v>
      </c>
      <c r="Q75">
        <f>'Linked Sheet'!Z134</f>
        <v>0</v>
      </c>
      <c r="S75" t="s">
        <v>700</v>
      </c>
      <c r="T75" t="str">
        <f>'Linked Sheet'!P134</f>
        <v>DC</v>
      </c>
      <c r="U75" t="str">
        <f t="shared" si="24"/>
        <v>YR01Z</v>
      </c>
    </row>
    <row r="76" spans="1:21" x14ac:dyDescent="0.2">
      <c r="A76" s="1139" t="str">
        <f t="shared" si="23"/>
        <v>APC</v>
      </c>
      <c r="B76" t="str">
        <f>'Linked Sheet'!L135</f>
        <v>YR11D</v>
      </c>
      <c r="C76" t="str">
        <f>'Linked Sheet'!M135</f>
        <v>sub-HRG</v>
      </c>
      <c r="D76" t="str">
        <f>'Linked Sheet'!N135</f>
        <v>DayCase</v>
      </c>
      <c r="E76" t="str">
        <f>'Linked Sheet'!O135</f>
        <v>BP77</v>
      </c>
      <c r="F76" s="1139" t="s">
        <v>688</v>
      </c>
      <c r="G76" t="str">
        <f>'Linked Sheet'!Q135</f>
        <v>EL</v>
      </c>
      <c r="H76" t="str">
        <f>'Linked Sheet'!R135</f>
        <v>-</v>
      </c>
      <c r="J76" t="str">
        <f>'Linked Sheet'!S135</f>
        <v>Percutaneous Transluminal Angioplasty of Single Blood Vessel with CC Score 0-2*****</v>
      </c>
      <c r="K76" t="str">
        <f>'Linked Sheet'!T135</f>
        <v>Transluminal operations on Iliac and femoral artery</v>
      </c>
      <c r="L76" t="str">
        <f>'Linked Sheet'!U135</f>
        <v>SUS</v>
      </c>
      <c r="M76" t="str">
        <f>'Linked Sheet'!V135</f>
        <v>SUS</v>
      </c>
      <c r="N76" t="str">
        <f>'Linked Sheet'!W135</f>
        <v>-</v>
      </c>
      <c r="O76">
        <f>'Linked Sheet'!X135</f>
        <v>1204.6228139070515</v>
      </c>
      <c r="P76">
        <f>'Linked Sheet'!Y135</f>
        <v>1087.6691426539396</v>
      </c>
      <c r="Q76">
        <f>'Linked Sheet'!Z135</f>
        <v>0</v>
      </c>
      <c r="S76" t="s">
        <v>700</v>
      </c>
      <c r="T76" t="str">
        <f>'Linked Sheet'!P135</f>
        <v>DC</v>
      </c>
      <c r="U76" t="str">
        <f t="shared" si="24"/>
        <v>YR11D</v>
      </c>
    </row>
    <row r="77" spans="1:21" x14ac:dyDescent="0.2">
      <c r="A77" s="1139" t="str">
        <f t="shared" si="23"/>
        <v>APC</v>
      </c>
      <c r="B77" t="str">
        <f>'Linked Sheet'!L136</f>
        <v>YR25Z</v>
      </c>
      <c r="C77" t="str">
        <f>'Linked Sheet'!M136</f>
        <v>sub-HRG</v>
      </c>
      <c r="D77" t="str">
        <f>'Linked Sheet'!N136</f>
        <v>DayCase</v>
      </c>
      <c r="E77" t="str">
        <f>'Linked Sheet'!O136</f>
        <v>BP77</v>
      </c>
      <c r="F77" s="1139" t="s">
        <v>688</v>
      </c>
      <c r="G77" t="str">
        <f>'Linked Sheet'!Q136</f>
        <v>EL</v>
      </c>
      <c r="H77" t="str">
        <f>'Linked Sheet'!R136</f>
        <v>-</v>
      </c>
      <c r="J77" t="str">
        <f>'Linked Sheet'!S136</f>
        <v>Arteriography*****</v>
      </c>
      <c r="K77" t="str">
        <f>'Linked Sheet'!T136</f>
        <v>Transluminal operations on Iliac and femoral artery</v>
      </c>
      <c r="L77" t="str">
        <f>'Linked Sheet'!U136</f>
        <v>SUS</v>
      </c>
      <c r="M77" t="str">
        <f>'Linked Sheet'!V136</f>
        <v>SUS</v>
      </c>
      <c r="N77" t="str">
        <f>'Linked Sheet'!W136</f>
        <v>-</v>
      </c>
      <c r="O77">
        <f>'Linked Sheet'!X136</f>
        <v>1043.0351513531825</v>
      </c>
      <c r="P77">
        <f>'Linked Sheet'!Y136</f>
        <v>941.76960267811626</v>
      </c>
      <c r="Q77">
        <f>'Linked Sheet'!Z136</f>
        <v>0</v>
      </c>
      <c r="S77" t="s">
        <v>700</v>
      </c>
      <c r="T77" t="str">
        <f>'Linked Sheet'!P136</f>
        <v>DC</v>
      </c>
      <c r="U77" t="str">
        <f t="shared" si="24"/>
        <v>YR25Z</v>
      </c>
    </row>
    <row r="78" spans="1:21" x14ac:dyDescent="0.2">
      <c r="A78" s="1139" t="str">
        <f t="shared" si="23"/>
        <v>APC</v>
      </c>
      <c r="B78" t="str">
        <f>'Linked Sheet'!L137</f>
        <v>YQ42Z</v>
      </c>
      <c r="C78" t="str">
        <f>'Linked Sheet'!M137</f>
        <v>sub-HRG</v>
      </c>
      <c r="D78" t="str">
        <f>'Linked Sheet'!N137</f>
        <v>DayCase</v>
      </c>
      <c r="E78" t="str">
        <f>'Linked Sheet'!O137</f>
        <v>BP65</v>
      </c>
      <c r="F78" s="1139" t="s">
        <v>688</v>
      </c>
      <c r="G78" t="str">
        <f>'Linked Sheet'!Q137</f>
        <v>EL</v>
      </c>
      <c r="H78" t="str">
        <f>'Linked Sheet'!R137</f>
        <v>-</v>
      </c>
      <c r="J78" t="str">
        <f>'Linked Sheet'!S137</f>
        <v>Open Arteriovenous Fistula, Graft or Shunt Procedures*****</v>
      </c>
      <c r="K78" t="str">
        <f>'Linked Sheet'!T137</f>
        <v>Creation of arteriovenous fistula for dialysis</v>
      </c>
      <c r="L78" t="str">
        <f>'Linked Sheet'!U137</f>
        <v>SUS</v>
      </c>
      <c r="M78" t="str">
        <f>'Linked Sheet'!V137</f>
        <v>SUS</v>
      </c>
      <c r="N78" t="str">
        <f>'Linked Sheet'!W137</f>
        <v>-</v>
      </c>
      <c r="O78">
        <f>'Linked Sheet'!X137</f>
        <v>1646.1927564586531</v>
      </c>
      <c r="P78">
        <f>'Linked Sheet'!Y137</f>
        <v>1484.8013097470205</v>
      </c>
      <c r="Q78">
        <f>'Linked Sheet'!Z137</f>
        <v>0</v>
      </c>
      <c r="S78" t="s">
        <v>700</v>
      </c>
      <c r="T78" t="str">
        <f>'Linked Sheet'!P137</f>
        <v>DC</v>
      </c>
      <c r="U78" t="str">
        <f t="shared" si="24"/>
        <v>YQ42Z</v>
      </c>
    </row>
    <row r="79" spans="1:21" x14ac:dyDescent="0.2">
      <c r="A79" s="1139" t="str">
        <f t="shared" si="23"/>
        <v>APC</v>
      </c>
      <c r="B79" t="str">
        <f>'Linked Sheet'!L138</f>
        <v>YZ01Z</v>
      </c>
      <c r="C79" t="str">
        <f>'Linked Sheet'!M138</f>
        <v>HRG</v>
      </c>
      <c r="D79" t="str">
        <f>'Linked Sheet'!N138</f>
        <v>DayCase</v>
      </c>
      <c r="E79" t="str">
        <f>'Linked Sheet'!O138</f>
        <v>n/a</v>
      </c>
      <c r="F79" s="1139" t="s">
        <v>688</v>
      </c>
      <c r="G79" t="str">
        <f>'Linked Sheet'!Q138</f>
        <v>EL</v>
      </c>
      <c r="H79" t="str">
        <f>'Linked Sheet'!R138</f>
        <v>-</v>
      </c>
      <c r="J79" t="str">
        <f>'Linked Sheet'!S138</f>
        <v>Urological Imaging Interventions</v>
      </c>
      <c r="K79" t="str">
        <f>'Linked Sheet'!T138</f>
        <v>Renal Biopsy</v>
      </c>
      <c r="L79" t="str">
        <f>'Linked Sheet'!U138</f>
        <v>SUS</v>
      </c>
      <c r="M79" t="str">
        <f>'Linked Sheet'!V138</f>
        <v>SUS</v>
      </c>
      <c r="N79" t="str">
        <f>'Linked Sheet'!W138</f>
        <v>-</v>
      </c>
      <c r="O79">
        <f>'Linked Sheet'!X138</f>
        <v>987.79925869455042</v>
      </c>
      <c r="P79">
        <f>'Linked Sheet'!Y138</f>
        <v>892.35971679169529</v>
      </c>
      <c r="Q79">
        <f>'Linked Sheet'!Z138</f>
        <v>0</v>
      </c>
      <c r="S79" t="s">
        <v>700</v>
      </c>
      <c r="T79" t="str">
        <f>'Linked Sheet'!P138</f>
        <v>DC</v>
      </c>
      <c r="U79" t="str">
        <f t="shared" si="24"/>
        <v>YZ01Z</v>
      </c>
    </row>
    <row r="80" spans="1:21" x14ac:dyDescent="0.2">
      <c r="A80" s="1139" t="str">
        <f t="shared" si="23"/>
        <v>APC</v>
      </c>
      <c r="B80" t="str">
        <f>'Linked Sheet'!L151</f>
        <v>KB01C</v>
      </c>
      <c r="C80" t="str">
        <f>'Linked Sheet'!M151</f>
        <v>Sub-HRG</v>
      </c>
      <c r="D80" t="str">
        <f>'Linked Sheet'!N151</f>
        <v>Diabetic ketoacidosis</v>
      </c>
      <c r="E80" t="str">
        <f>'Linked Sheet'!O151</f>
        <v>BP52</v>
      </c>
      <c r="F80" s="1139" t="s">
        <v>594</v>
      </c>
      <c r="G80" t="str">
        <f>'Linked Sheet'!Q151</f>
        <v>NE</v>
      </c>
      <c r="H80" t="str">
        <f>'Linked Sheet'!R151</f>
        <v>-</v>
      </c>
      <c r="J80" t="str">
        <f>'Linked Sheet'!S151</f>
        <v>Diabetes with Hypoglycaemic Disorders, with CC Score 8+</v>
      </c>
      <c r="K80" t="str">
        <f>'Linked Sheet'!T151</f>
        <v>-</v>
      </c>
      <c r="L80" t="str">
        <f>'Linked Sheet'!U151</f>
        <v>Local</v>
      </c>
      <c r="M80" t="str">
        <f>'Linked Sheet'!V151</f>
        <v>SUS</v>
      </c>
      <c r="N80" t="str">
        <f>'Linked Sheet'!W151</f>
        <v>-</v>
      </c>
      <c r="O80">
        <f>'Linked Sheet'!X151</f>
        <v>3228.1876715128028</v>
      </c>
      <c r="P80">
        <f>'Linked Sheet'!Y151</f>
        <v>2743.9595207858824</v>
      </c>
      <c r="Q80">
        <f>'Linked Sheet'!Z151</f>
        <v>0</v>
      </c>
      <c r="S80" t="s">
        <v>594</v>
      </c>
      <c r="T80" t="str">
        <f>'Linked Sheet'!P151</f>
        <v>NE</v>
      </c>
      <c r="U80" t="str">
        <f t="shared" si="24"/>
        <v>KB01C</v>
      </c>
    </row>
    <row r="81" spans="1:21" x14ac:dyDescent="0.2">
      <c r="A81" s="1139" t="str">
        <f t="shared" si="23"/>
        <v>APC</v>
      </c>
      <c r="B81" t="str">
        <f>'Linked Sheet'!L152</f>
        <v>KB01D</v>
      </c>
      <c r="C81" t="str">
        <f>'Linked Sheet'!M152</f>
        <v>Sub-HRG</v>
      </c>
      <c r="D81" t="str">
        <f>'Linked Sheet'!N152</f>
        <v>Diabetic ketoacidosis</v>
      </c>
      <c r="E81" t="str">
        <f>'Linked Sheet'!O152</f>
        <v>BP52</v>
      </c>
      <c r="F81" s="1139" t="s">
        <v>594</v>
      </c>
      <c r="G81" t="str">
        <f>'Linked Sheet'!Q152</f>
        <v>NE</v>
      </c>
      <c r="H81" t="str">
        <f>'Linked Sheet'!R152</f>
        <v>-</v>
      </c>
      <c r="J81" t="str">
        <f>'Linked Sheet'!S152</f>
        <v>Diabetes with Hypoglycaemic Disorders, with CC Score 5-7</v>
      </c>
      <c r="K81" t="str">
        <f>'Linked Sheet'!T152</f>
        <v>-</v>
      </c>
      <c r="L81" t="str">
        <f>'Linked Sheet'!U152</f>
        <v>Local</v>
      </c>
      <c r="M81" t="str">
        <f>'Linked Sheet'!V152</f>
        <v>SUS</v>
      </c>
      <c r="N81" t="str">
        <f>'Linked Sheet'!W152</f>
        <v>-</v>
      </c>
      <c r="O81">
        <f>'Linked Sheet'!X152</f>
        <v>1841.3522987327865</v>
      </c>
      <c r="P81">
        <f>'Linked Sheet'!Y152</f>
        <v>1565.1494539228686</v>
      </c>
      <c r="Q81">
        <f>'Linked Sheet'!Z152</f>
        <v>0</v>
      </c>
      <c r="S81" t="s">
        <v>594</v>
      </c>
      <c r="T81" t="str">
        <f>'Linked Sheet'!P152</f>
        <v>NE</v>
      </c>
      <c r="U81" t="str">
        <f t="shared" si="24"/>
        <v>KB01D</v>
      </c>
    </row>
    <row r="82" spans="1:21" x14ac:dyDescent="0.2">
      <c r="A82" s="1139" t="str">
        <f t="shared" si="23"/>
        <v>APC</v>
      </c>
      <c r="B82" t="str">
        <f>'Linked Sheet'!L153</f>
        <v>KB01E</v>
      </c>
      <c r="C82" t="str">
        <f>'Linked Sheet'!M153</f>
        <v>Sub-HRG</v>
      </c>
      <c r="D82" t="str">
        <f>'Linked Sheet'!N153</f>
        <v>Diabetic ketoacidosis</v>
      </c>
      <c r="E82" t="str">
        <f>'Linked Sheet'!O153</f>
        <v>BP52</v>
      </c>
      <c r="F82" s="1139" t="s">
        <v>594</v>
      </c>
      <c r="G82" t="str">
        <f>'Linked Sheet'!Q153</f>
        <v>NE</v>
      </c>
      <c r="H82" t="str">
        <f>'Linked Sheet'!R153</f>
        <v>-</v>
      </c>
      <c r="J82" t="str">
        <f>'Linked Sheet'!S153</f>
        <v>Diabetes with Hypoglycaemic Disorders, with CC Score 3-4</v>
      </c>
      <c r="K82" t="str">
        <f>'Linked Sheet'!T153</f>
        <v>-</v>
      </c>
      <c r="L82" t="str">
        <f>'Linked Sheet'!U153</f>
        <v>Local</v>
      </c>
      <c r="M82" t="str">
        <f>'Linked Sheet'!V153</f>
        <v>SUS</v>
      </c>
      <c r="N82" t="str">
        <f>'Linked Sheet'!W153</f>
        <v>-</v>
      </c>
      <c r="O82">
        <f>'Linked Sheet'!X153</f>
        <v>1274.5907955565372</v>
      </c>
      <c r="P82">
        <f>'Linked Sheet'!Y153</f>
        <v>1083.4021762230566</v>
      </c>
      <c r="Q82">
        <f>'Linked Sheet'!Z153</f>
        <v>0</v>
      </c>
      <c r="S82" t="s">
        <v>594</v>
      </c>
      <c r="T82" t="str">
        <f>'Linked Sheet'!P153</f>
        <v>NE</v>
      </c>
      <c r="U82" t="str">
        <f t="shared" si="24"/>
        <v>KB01E</v>
      </c>
    </row>
    <row r="83" spans="1:21" x14ac:dyDescent="0.2">
      <c r="A83" s="1139" t="str">
        <f t="shared" si="23"/>
        <v>APC</v>
      </c>
      <c r="B83" t="str">
        <f>'Linked Sheet'!L154</f>
        <v>KB01F</v>
      </c>
      <c r="C83" t="str">
        <f>'Linked Sheet'!M154</f>
        <v>Sub-HRG</v>
      </c>
      <c r="D83" t="str">
        <f>'Linked Sheet'!N154</f>
        <v>Diabetic ketoacidosis</v>
      </c>
      <c r="E83" t="str">
        <f>'Linked Sheet'!O154</f>
        <v>BP52</v>
      </c>
      <c r="F83" s="1139" t="s">
        <v>594</v>
      </c>
      <c r="G83" t="str">
        <f>'Linked Sheet'!Q154</f>
        <v>NE</v>
      </c>
      <c r="H83" t="str">
        <f>'Linked Sheet'!R154</f>
        <v>-</v>
      </c>
      <c r="J83" t="str">
        <f>'Linked Sheet'!S154</f>
        <v>Diabetes with Hypoglycaemic Disorders, with CC Score 0-2</v>
      </c>
      <c r="K83" t="str">
        <f>'Linked Sheet'!T154</f>
        <v>-</v>
      </c>
      <c r="L83" t="str">
        <f>'Linked Sheet'!U154</f>
        <v>Local</v>
      </c>
      <c r="M83" t="str">
        <f>'Linked Sheet'!V154</f>
        <v>SUS</v>
      </c>
      <c r="N83" t="str">
        <f>'Linked Sheet'!W154</f>
        <v>-</v>
      </c>
      <c r="O83">
        <f>'Linked Sheet'!X154</f>
        <v>510.14400261670448</v>
      </c>
      <c r="P83">
        <f>'Linked Sheet'!Y154</f>
        <v>433.62240222419882</v>
      </c>
      <c r="Q83">
        <f>'Linked Sheet'!Z154</f>
        <v>0</v>
      </c>
      <c r="S83" t="s">
        <v>594</v>
      </c>
      <c r="T83" t="str">
        <f>'Linked Sheet'!P154</f>
        <v>NE</v>
      </c>
      <c r="U83" t="str">
        <f t="shared" si="24"/>
        <v>KB01F</v>
      </c>
    </row>
    <row r="84" spans="1:21" x14ac:dyDescent="0.2">
      <c r="A84" s="1139" t="str">
        <f t="shared" si="23"/>
        <v>APC</v>
      </c>
      <c r="B84" t="str">
        <f>'Linked Sheet'!L155</f>
        <v>KB02G</v>
      </c>
      <c r="C84" t="str">
        <f>'Linked Sheet'!M155</f>
        <v>Sub-HRG</v>
      </c>
      <c r="D84" t="str">
        <f>'Linked Sheet'!N155</f>
        <v>Diabetic ketoacidosis</v>
      </c>
      <c r="E84" t="str">
        <f>'Linked Sheet'!O155</f>
        <v>BP52</v>
      </c>
      <c r="F84" s="1139" t="s">
        <v>594</v>
      </c>
      <c r="G84" t="str">
        <f>'Linked Sheet'!Q155</f>
        <v>NE</v>
      </c>
      <c r="H84" t="str">
        <f>'Linked Sheet'!R155</f>
        <v>-</v>
      </c>
      <c r="J84" t="str">
        <f>'Linked Sheet'!S155</f>
        <v>Diabetes with Hyperglycaemic Disorders, with CC Score 8+</v>
      </c>
      <c r="K84" t="str">
        <f>'Linked Sheet'!T155</f>
        <v>-</v>
      </c>
      <c r="L84" t="str">
        <f>'Linked Sheet'!U155</f>
        <v>Local</v>
      </c>
      <c r="M84" t="str">
        <f>'Linked Sheet'!V155</f>
        <v>SUS</v>
      </c>
      <c r="N84" t="str">
        <f>'Linked Sheet'!W155</f>
        <v>-</v>
      </c>
      <c r="O84">
        <f>'Linked Sheet'!X155</f>
        <v>3585.1884221136756</v>
      </c>
      <c r="P84">
        <f>'Linked Sheet'!Y155</f>
        <v>3047.4101587966243</v>
      </c>
      <c r="Q84">
        <f>'Linked Sheet'!Z155</f>
        <v>0</v>
      </c>
      <c r="S84" t="s">
        <v>594</v>
      </c>
      <c r="T84" t="str">
        <f>'Linked Sheet'!P155</f>
        <v>NE</v>
      </c>
      <c r="U84" t="str">
        <f t="shared" si="24"/>
        <v>KB02G</v>
      </c>
    </row>
    <row r="85" spans="1:21" x14ac:dyDescent="0.2">
      <c r="A85" s="1139" t="str">
        <f t="shared" si="23"/>
        <v>APC</v>
      </c>
      <c r="B85" t="str">
        <f>'Linked Sheet'!L156</f>
        <v>KB02H</v>
      </c>
      <c r="C85" t="str">
        <f>'Linked Sheet'!M156</f>
        <v>Sub-HRG</v>
      </c>
      <c r="D85" t="str">
        <f>'Linked Sheet'!N156</f>
        <v>Diabetic ketoacidosis</v>
      </c>
      <c r="E85" t="str">
        <f>'Linked Sheet'!O156</f>
        <v>BP52</v>
      </c>
      <c r="F85" s="1139" t="s">
        <v>594</v>
      </c>
      <c r="G85" t="str">
        <f>'Linked Sheet'!Q156</f>
        <v>NE</v>
      </c>
      <c r="H85" t="str">
        <f>'Linked Sheet'!R156</f>
        <v>-</v>
      </c>
      <c r="J85" t="str">
        <f>'Linked Sheet'!S156</f>
        <v>Diabetes with Hyperglycaemic Disorders, with CC Score 5-7</v>
      </c>
      <c r="K85" t="str">
        <f>'Linked Sheet'!T156</f>
        <v>-</v>
      </c>
      <c r="L85" t="str">
        <f>'Linked Sheet'!U156</f>
        <v>Local</v>
      </c>
      <c r="M85" t="str">
        <f>'Linked Sheet'!V156</f>
        <v>SUS</v>
      </c>
      <c r="N85" t="str">
        <f>'Linked Sheet'!W156</f>
        <v>-</v>
      </c>
      <c r="O85">
        <f>'Linked Sheet'!X156</f>
        <v>2158.4999608425128</v>
      </c>
      <c r="P85">
        <f>'Linked Sheet'!Y156</f>
        <v>1834.7249667161359</v>
      </c>
      <c r="Q85">
        <f>'Linked Sheet'!Z156</f>
        <v>0</v>
      </c>
      <c r="S85" t="s">
        <v>594</v>
      </c>
      <c r="T85" t="str">
        <f>'Linked Sheet'!P156</f>
        <v>NE</v>
      </c>
      <c r="U85" t="str">
        <f t="shared" si="24"/>
        <v>KB02H</v>
      </c>
    </row>
    <row r="86" spans="1:21" x14ac:dyDescent="0.2">
      <c r="A86" s="1139" t="str">
        <f t="shared" si="23"/>
        <v>APC</v>
      </c>
      <c r="B86" t="str">
        <f>'Linked Sheet'!L157</f>
        <v>KB02J</v>
      </c>
      <c r="C86" t="str">
        <f>'Linked Sheet'!M157</f>
        <v>Sub-HRG</v>
      </c>
      <c r="D86" t="str">
        <f>'Linked Sheet'!N157</f>
        <v>Diabetic ketoacidosis</v>
      </c>
      <c r="E86" t="str">
        <f>'Linked Sheet'!O157</f>
        <v>BP52</v>
      </c>
      <c r="F86" s="1139" t="s">
        <v>594</v>
      </c>
      <c r="G86" t="str">
        <f>'Linked Sheet'!Q157</f>
        <v>NE</v>
      </c>
      <c r="H86" t="str">
        <f>'Linked Sheet'!R157</f>
        <v>-</v>
      </c>
      <c r="J86" t="str">
        <f>'Linked Sheet'!S157</f>
        <v>Diabetes with Hyperglycaemic Disorders, with CC Score 2-4</v>
      </c>
      <c r="K86" t="str">
        <f>'Linked Sheet'!T157</f>
        <v>-</v>
      </c>
      <c r="L86" t="str">
        <f>'Linked Sheet'!U157</f>
        <v>Local</v>
      </c>
      <c r="M86" t="str">
        <f>'Linked Sheet'!V157</f>
        <v>SUS</v>
      </c>
      <c r="N86" t="str">
        <f>'Linked Sheet'!W157</f>
        <v>-</v>
      </c>
      <c r="O86">
        <f>'Linked Sheet'!X157</f>
        <v>1357.3097356882743</v>
      </c>
      <c r="P86">
        <f>'Linked Sheet'!Y157</f>
        <v>1153.7132753350331</v>
      </c>
      <c r="Q86">
        <f>'Linked Sheet'!Z157</f>
        <v>0</v>
      </c>
      <c r="S86" t="s">
        <v>594</v>
      </c>
      <c r="T86" t="str">
        <f>'Linked Sheet'!P157</f>
        <v>NE</v>
      </c>
      <c r="U86" t="str">
        <f t="shared" si="24"/>
        <v>KB02J</v>
      </c>
    </row>
    <row r="87" spans="1:21" x14ac:dyDescent="0.2">
      <c r="A87" s="1139" t="str">
        <f t="shared" si="23"/>
        <v>APC</v>
      </c>
      <c r="B87" t="str">
        <f>'Linked Sheet'!L158</f>
        <v>KB02K</v>
      </c>
      <c r="C87" t="str">
        <f>'Linked Sheet'!M158</f>
        <v>Sub-HRG</v>
      </c>
      <c r="D87" t="str">
        <f>'Linked Sheet'!N158</f>
        <v>Diabetic ketoacidosis</v>
      </c>
      <c r="E87" t="str">
        <f>'Linked Sheet'!O158</f>
        <v>BP52</v>
      </c>
      <c r="F87" s="1139" t="s">
        <v>594</v>
      </c>
      <c r="G87" t="str">
        <f>'Linked Sheet'!Q158</f>
        <v>NE</v>
      </c>
      <c r="H87" t="str">
        <f>'Linked Sheet'!R158</f>
        <v>-</v>
      </c>
      <c r="J87" t="str">
        <f>'Linked Sheet'!S158</f>
        <v>Diabetes with Hyperglycaemic Disorders, with CC Score 0-1</v>
      </c>
      <c r="K87" t="str">
        <f>'Linked Sheet'!T158</f>
        <v>-</v>
      </c>
      <c r="L87" t="str">
        <f>'Linked Sheet'!U158</f>
        <v>Local</v>
      </c>
      <c r="M87" t="str">
        <f>'Linked Sheet'!V158</f>
        <v>SUS</v>
      </c>
      <c r="N87" t="str">
        <f>'Linked Sheet'!W158</f>
        <v>-</v>
      </c>
      <c r="O87">
        <f>'Linked Sheet'!X158</f>
        <v>811.73874655731731</v>
      </c>
      <c r="P87">
        <f>'Linked Sheet'!Y158</f>
        <v>689.97793457371972</v>
      </c>
      <c r="Q87">
        <f>'Linked Sheet'!Z158</f>
        <v>0</v>
      </c>
      <c r="S87" t="s">
        <v>594</v>
      </c>
      <c r="T87" t="str">
        <f>'Linked Sheet'!P158</f>
        <v>NE</v>
      </c>
      <c r="U87" t="str">
        <f t="shared" si="24"/>
        <v>KB02K</v>
      </c>
    </row>
    <row r="88" spans="1:21" x14ac:dyDescent="0.2">
      <c r="A88" s="1139" t="str">
        <f t="shared" si="23"/>
        <v>Outpatient</v>
      </c>
      <c r="B88" t="str">
        <f>'Linked Sheet'!L167</f>
        <v>Pathway</v>
      </c>
      <c r="C88" t="str">
        <f>'Linked Sheet'!M167</f>
        <v>Pathway</v>
      </c>
      <c r="D88" t="str">
        <f>'Linked Sheet'!N167</f>
        <v>Early Inflammatory arthritis</v>
      </c>
      <c r="E88" t="str">
        <f>'Linked Sheet'!O167</f>
        <v>n/a</v>
      </c>
      <c r="F88" s="1139" t="s">
        <v>14019</v>
      </c>
      <c r="G88" t="str">
        <f>'Linked Sheet'!Q167</f>
        <v>-</v>
      </c>
      <c r="H88" t="str">
        <f>'Linked Sheet'!R167</f>
        <v>-</v>
      </c>
      <c r="J88" t="str">
        <f>'Linked Sheet'!S167</f>
        <v>Diagnosis and discharge</v>
      </c>
      <c r="K88" t="str">
        <f>'Linked Sheet'!T167</f>
        <v>-</v>
      </c>
      <c r="L88" t="str">
        <f>'Linked Sheet'!U167</f>
        <v>Local</v>
      </c>
      <c r="M88" t="str">
        <f>'Linked Sheet'!V167</f>
        <v>SUS</v>
      </c>
      <c r="N88" t="str">
        <f>'Linked Sheet'!W167</f>
        <v>-</v>
      </c>
      <c r="O88">
        <f>'Linked Sheet'!X167</f>
        <v>293.10657629184533</v>
      </c>
      <c r="P88">
        <f>'Linked Sheet'!Y167</f>
        <v>0</v>
      </c>
      <c r="Q88">
        <f>'Linked Sheet'!Z167</f>
        <v>0</v>
      </c>
      <c r="S88" t="s">
        <v>14019</v>
      </c>
      <c r="T88" t="str">
        <f>'Linked Sheet'!P167</f>
        <v>Pathway</v>
      </c>
      <c r="U88" t="str">
        <f t="shared" si="24"/>
        <v>Pathw</v>
      </c>
    </row>
    <row r="89" spans="1:21" x14ac:dyDescent="0.2">
      <c r="A89" s="1139" t="str">
        <f t="shared" si="23"/>
        <v>Outpatient</v>
      </c>
      <c r="B89" t="str">
        <f>'Linked Sheet'!L168</f>
        <v>Pathway</v>
      </c>
      <c r="C89" t="str">
        <f>'Linked Sheet'!M168</f>
        <v>Pathway</v>
      </c>
      <c r="D89" t="str">
        <f>'Linked Sheet'!N168</f>
        <v>Early Inflammatory arthritis</v>
      </c>
      <c r="E89" t="str">
        <f>'Linked Sheet'!O168</f>
        <v>n/a</v>
      </c>
      <c r="F89" s="1139" t="s">
        <v>14019</v>
      </c>
      <c r="G89" t="str">
        <f>'Linked Sheet'!Q168</f>
        <v>-</v>
      </c>
      <c r="H89" t="str">
        <f>'Linked Sheet'!R168</f>
        <v>-</v>
      </c>
      <c r="J89" t="str">
        <f>'Linked Sheet'!S168</f>
        <v>DMARDS Therapy</v>
      </c>
      <c r="K89" t="str">
        <f>'Linked Sheet'!T168</f>
        <v>-</v>
      </c>
      <c r="L89" t="str">
        <f>'Linked Sheet'!U168</f>
        <v>Local</v>
      </c>
      <c r="M89" t="str">
        <f>'Linked Sheet'!V168</f>
        <v>SUS</v>
      </c>
      <c r="N89" t="str">
        <f>'Linked Sheet'!W168</f>
        <v>-</v>
      </c>
      <c r="O89">
        <f>'Linked Sheet'!X168</f>
        <v>927.51510551412809</v>
      </c>
      <c r="P89">
        <f>'Linked Sheet'!Y168</f>
        <v>0</v>
      </c>
      <c r="Q89">
        <f>'Linked Sheet'!Z168</f>
        <v>0</v>
      </c>
      <c r="S89" t="s">
        <v>14019</v>
      </c>
      <c r="T89" t="str">
        <f>'Linked Sheet'!P168</f>
        <v>Pathway</v>
      </c>
      <c r="U89" t="str">
        <f t="shared" si="24"/>
        <v>Pathw</v>
      </c>
    </row>
    <row r="90" spans="1:21" x14ac:dyDescent="0.2">
      <c r="A90" s="1139" t="str">
        <f t="shared" si="23"/>
        <v>Outpatient</v>
      </c>
      <c r="B90" t="str">
        <f>'Linked Sheet'!L169</f>
        <v>Pathway</v>
      </c>
      <c r="C90" t="str">
        <f>'Linked Sheet'!M169</f>
        <v>Pathway</v>
      </c>
      <c r="D90" t="str">
        <f>'Linked Sheet'!N169</f>
        <v>Early Inflammatory arthritis</v>
      </c>
      <c r="E90" t="str">
        <f>'Linked Sheet'!O169</f>
        <v>n/a</v>
      </c>
      <c r="F90" s="1139" t="s">
        <v>14019</v>
      </c>
      <c r="G90" t="str">
        <f>'Linked Sheet'!Q169</f>
        <v>-</v>
      </c>
      <c r="H90" t="str">
        <f>'Linked Sheet'!R169</f>
        <v>-</v>
      </c>
      <c r="J90" t="str">
        <f>'Linked Sheet'!S169</f>
        <v>Biological Therapy *</v>
      </c>
      <c r="K90" t="str">
        <f>'Linked Sheet'!T169</f>
        <v>-</v>
      </c>
      <c r="L90" t="str">
        <f>'Linked Sheet'!U169</f>
        <v>Local</v>
      </c>
      <c r="M90" t="str">
        <f>'Linked Sheet'!V169</f>
        <v>SUS</v>
      </c>
      <c r="N90" t="str">
        <f>'Linked Sheet'!W169</f>
        <v>-</v>
      </c>
      <c r="O90">
        <f>'Linked Sheet'!X169</f>
        <v>953.08816250603411</v>
      </c>
      <c r="P90">
        <f>'Linked Sheet'!Y169</f>
        <v>0</v>
      </c>
      <c r="Q90">
        <f>'Linked Sheet'!Z169</f>
        <v>0</v>
      </c>
      <c r="S90" t="s">
        <v>14019</v>
      </c>
      <c r="T90" t="str">
        <f>'Linked Sheet'!P169</f>
        <v>Pathway</v>
      </c>
      <c r="U90" t="str">
        <f t="shared" si="24"/>
        <v>Pathw</v>
      </c>
    </row>
    <row r="91" spans="1:21" x14ac:dyDescent="0.2">
      <c r="A91" s="1139" t="str">
        <f t="shared" si="23"/>
        <v>APC</v>
      </c>
      <c r="B91" t="str">
        <f>'Linked Sheet'!L180</f>
        <v>FZ24J</v>
      </c>
      <c r="C91" t="str">
        <f>'Linked Sheet'!M180</f>
        <v>HRG</v>
      </c>
      <c r="D91" t="str">
        <f>'Linked Sheet'!N180</f>
        <v>Endoscopy procedures</v>
      </c>
      <c r="E91" t="str">
        <f>'Linked Sheet'!O180</f>
        <v>n/a</v>
      </c>
      <c r="F91" s="1139" t="s">
        <v>688</v>
      </c>
      <c r="G91" t="str">
        <f>'Linked Sheet'!Q180</f>
        <v>DC/EL</v>
      </c>
      <c r="H91" t="str">
        <f>'Linked Sheet'!R180</f>
        <v>DC/EL</v>
      </c>
      <c r="J91" t="str">
        <f>'Linked Sheet'!S180</f>
        <v>Major Therapeutic Endoscopic, Upper or Lower Gastrointestinal Tract Procedures, 19 years and over, with CC Score 0</v>
      </c>
      <c r="K91" t="str">
        <f>'Linked Sheet'!T180</f>
        <v>-</v>
      </c>
      <c r="L91" t="str">
        <f>'Linked Sheet'!U180</f>
        <v>SUS</v>
      </c>
      <c r="M91" t="str">
        <f>'Linked Sheet'!V180</f>
        <v>Local</v>
      </c>
      <c r="N91" t="str">
        <f>'Linked Sheet'!W180</f>
        <v>Local</v>
      </c>
      <c r="O91">
        <f>'Linked Sheet'!X180</f>
        <v>592.86534642706238</v>
      </c>
      <c r="P91">
        <f>'Linked Sheet'!Y180</f>
        <v>569.15073256997994</v>
      </c>
      <c r="Q91">
        <f>'Linked Sheet'!Z180</f>
        <v>545.43611871289738</v>
      </c>
      <c r="S91" t="s">
        <v>688</v>
      </c>
      <c r="T91" t="str">
        <f>'Linked Sheet'!P180</f>
        <v>DC/EL</v>
      </c>
      <c r="U91" t="str">
        <f t="shared" si="24"/>
        <v>FZ24J</v>
      </c>
    </row>
    <row r="92" spans="1:21" x14ac:dyDescent="0.2">
      <c r="A92" s="1139" t="str">
        <f t="shared" ref="A92:A155" si="25">IF(RIGHT(C92,3)="HRG","APC","Outpatient")</f>
        <v>APC</v>
      </c>
      <c r="B92" t="str">
        <f>'Linked Sheet'!L181</f>
        <v>FZ51Z</v>
      </c>
      <c r="C92" t="str">
        <f>'Linked Sheet'!M181</f>
        <v>HRG</v>
      </c>
      <c r="D92" t="str">
        <f>'Linked Sheet'!N181</f>
        <v>Endoscopy procedures</v>
      </c>
      <c r="E92" t="str">
        <f>'Linked Sheet'!O181</f>
        <v>n/a</v>
      </c>
      <c r="F92" s="1139" t="s">
        <v>688</v>
      </c>
      <c r="G92" t="str">
        <f>'Linked Sheet'!Q181</f>
        <v>DC/EL</v>
      </c>
      <c r="H92" t="str">
        <f>'Linked Sheet'!R181</f>
        <v>DC/EL</v>
      </c>
      <c r="J92" t="str">
        <f>'Linked Sheet'!S181</f>
        <v>Diagnostic Colonoscopy, 19 years and over</v>
      </c>
      <c r="K92" t="str">
        <f>'Linked Sheet'!T181</f>
        <v>-</v>
      </c>
      <c r="L92" t="str">
        <f>'Linked Sheet'!U181</f>
        <v>SUS</v>
      </c>
      <c r="M92" t="str">
        <f>'Linked Sheet'!V181</f>
        <v>Local</v>
      </c>
      <c r="N92" t="str">
        <f>'Linked Sheet'!W181</f>
        <v>Local</v>
      </c>
      <c r="O92">
        <f>'Linked Sheet'!X181</f>
        <v>424.78298793635037</v>
      </c>
      <c r="P92">
        <f>'Linked Sheet'!Y181</f>
        <v>407.79166841889634</v>
      </c>
      <c r="Q92">
        <f>'Linked Sheet'!Z181</f>
        <v>390.80034890144236</v>
      </c>
      <c r="S92" t="s">
        <v>688</v>
      </c>
      <c r="T92" t="str">
        <f>'Linked Sheet'!P181</f>
        <v>DC/EL</v>
      </c>
      <c r="U92" t="str">
        <f t="shared" si="24"/>
        <v>FZ51Z</v>
      </c>
    </row>
    <row r="93" spans="1:21" x14ac:dyDescent="0.2">
      <c r="A93" s="1139" t="str">
        <f t="shared" si="25"/>
        <v>APC</v>
      </c>
      <c r="B93" t="str">
        <f>'Linked Sheet'!L182</f>
        <v>FZ52Z</v>
      </c>
      <c r="C93" t="str">
        <f>'Linked Sheet'!M182</f>
        <v>HRG</v>
      </c>
      <c r="D93" t="str">
        <f>'Linked Sheet'!N182</f>
        <v>Endoscopy procedures</v>
      </c>
      <c r="E93" t="str">
        <f>'Linked Sheet'!O182</f>
        <v>n/a</v>
      </c>
      <c r="F93" s="1139" t="s">
        <v>688</v>
      </c>
      <c r="G93" t="str">
        <f>'Linked Sheet'!Q182</f>
        <v>DC/EL</v>
      </c>
      <c r="H93" t="str">
        <f>'Linked Sheet'!R182</f>
        <v>DC/EL</v>
      </c>
      <c r="J93" t="str">
        <f>'Linked Sheet'!S182</f>
        <v>Diagnostic Colonoscopy with Biopsy, 19 years and over</v>
      </c>
      <c r="K93" t="str">
        <f>'Linked Sheet'!T182</f>
        <v>-</v>
      </c>
      <c r="L93" t="str">
        <f>'Linked Sheet'!U182</f>
        <v>SUS</v>
      </c>
      <c r="M93" t="str">
        <f>'Linked Sheet'!V182</f>
        <v>Local</v>
      </c>
      <c r="N93" t="str">
        <f>'Linked Sheet'!W182</f>
        <v>Local</v>
      </c>
      <c r="O93">
        <f>'Linked Sheet'!X182</f>
        <v>485.05861272552988</v>
      </c>
      <c r="P93">
        <f>'Linked Sheet'!Y182</f>
        <v>465.65626821650869</v>
      </c>
      <c r="Q93">
        <f>'Linked Sheet'!Z182</f>
        <v>446.2539237074875</v>
      </c>
      <c r="S93" t="s">
        <v>688</v>
      </c>
      <c r="T93" t="str">
        <f>'Linked Sheet'!P182</f>
        <v>DC/EL</v>
      </c>
      <c r="U93" t="str">
        <f t="shared" si="24"/>
        <v>FZ52Z</v>
      </c>
    </row>
    <row r="94" spans="1:21" x14ac:dyDescent="0.2">
      <c r="A94" s="1139" t="str">
        <f t="shared" si="25"/>
        <v>APC</v>
      </c>
      <c r="B94" t="str">
        <f>'Linked Sheet'!L183</f>
        <v>FZ53Z</v>
      </c>
      <c r="C94" t="str">
        <f>'Linked Sheet'!M183</f>
        <v>HRG</v>
      </c>
      <c r="D94" t="str">
        <f>'Linked Sheet'!N183</f>
        <v>Endoscopy procedures</v>
      </c>
      <c r="E94" t="str">
        <f>'Linked Sheet'!O183</f>
        <v>n/a</v>
      </c>
      <c r="F94" s="1139" t="s">
        <v>688</v>
      </c>
      <c r="G94" t="str">
        <f>'Linked Sheet'!Q183</f>
        <v>DC/EL</v>
      </c>
      <c r="H94" t="str">
        <f>'Linked Sheet'!R183</f>
        <v>DC/EL</v>
      </c>
      <c r="J94" t="str">
        <f>'Linked Sheet'!S183</f>
        <v>Therapeutic Colonoscopy, 19 years and over</v>
      </c>
      <c r="K94" t="str">
        <f>'Linked Sheet'!T183</f>
        <v>-</v>
      </c>
      <c r="L94" t="str">
        <f>'Linked Sheet'!U183</f>
        <v>SUS</v>
      </c>
      <c r="M94" t="str">
        <f>'Linked Sheet'!V183</f>
        <v>Local</v>
      </c>
      <c r="N94" t="str">
        <f>'Linked Sheet'!W183</f>
        <v>Local</v>
      </c>
      <c r="O94">
        <f>'Linked Sheet'!X183</f>
        <v>532.2046319092542</v>
      </c>
      <c r="P94">
        <f>'Linked Sheet'!Y183</f>
        <v>510.91644663288406</v>
      </c>
      <c r="Q94">
        <f>'Linked Sheet'!Z183</f>
        <v>489.62826135651386</v>
      </c>
      <c r="S94" t="s">
        <v>688</v>
      </c>
      <c r="T94" t="str">
        <f>'Linked Sheet'!P183</f>
        <v>DC/EL</v>
      </c>
      <c r="U94" t="str">
        <f t="shared" si="24"/>
        <v>FZ53Z</v>
      </c>
    </row>
    <row r="95" spans="1:21" x14ac:dyDescent="0.2">
      <c r="A95" s="1139" t="str">
        <f t="shared" si="25"/>
        <v>APC</v>
      </c>
      <c r="B95" t="str">
        <f>'Linked Sheet'!L184</f>
        <v>FZ54Z</v>
      </c>
      <c r="C95" t="str">
        <f>'Linked Sheet'!M184</f>
        <v>HRG</v>
      </c>
      <c r="D95" t="str">
        <f>'Linked Sheet'!N184</f>
        <v>Endoscopy procedures</v>
      </c>
      <c r="E95" t="str">
        <f>'Linked Sheet'!O184</f>
        <v>n/a</v>
      </c>
      <c r="F95" s="1139" t="s">
        <v>688</v>
      </c>
      <c r="G95" t="str">
        <f>'Linked Sheet'!Q184</f>
        <v>DC/EL</v>
      </c>
      <c r="H95" t="str">
        <f>'Linked Sheet'!R184</f>
        <v>DC/EL</v>
      </c>
      <c r="J95" t="str">
        <f>'Linked Sheet'!S184</f>
        <v>Diagnostic Flexible Sigmoidoscopy, 19 years and over</v>
      </c>
      <c r="K95" t="str">
        <f>'Linked Sheet'!T184</f>
        <v>-</v>
      </c>
      <c r="L95" t="str">
        <f>'Linked Sheet'!U184</f>
        <v>SUS</v>
      </c>
      <c r="M95" t="str">
        <f>'Linked Sheet'!V184</f>
        <v>Local</v>
      </c>
      <c r="N95" t="str">
        <f>'Linked Sheet'!W184</f>
        <v>Local</v>
      </c>
      <c r="O95">
        <f>'Linked Sheet'!X184</f>
        <v>359.09189106541044</v>
      </c>
      <c r="P95">
        <f>'Linked Sheet'!Y184</f>
        <v>344.72821542279399</v>
      </c>
      <c r="Q95">
        <f>'Linked Sheet'!Z184</f>
        <v>330.36453978017761</v>
      </c>
      <c r="S95" t="s">
        <v>688</v>
      </c>
      <c r="T95" t="str">
        <f>'Linked Sheet'!P184</f>
        <v>DC/EL</v>
      </c>
      <c r="U95" t="str">
        <f t="shared" si="24"/>
        <v>FZ54Z</v>
      </c>
    </row>
    <row r="96" spans="1:21" x14ac:dyDescent="0.2">
      <c r="A96" s="1139" t="str">
        <f t="shared" si="25"/>
        <v>APC</v>
      </c>
      <c r="B96" t="str">
        <f>'Linked Sheet'!L185</f>
        <v>FZ55Z</v>
      </c>
      <c r="C96" t="str">
        <f>'Linked Sheet'!M185</f>
        <v>HRG</v>
      </c>
      <c r="D96" t="str">
        <f>'Linked Sheet'!N185</f>
        <v>Endoscopy procedures</v>
      </c>
      <c r="E96" t="str">
        <f>'Linked Sheet'!O185</f>
        <v>n/a</v>
      </c>
      <c r="F96" s="1139" t="s">
        <v>688</v>
      </c>
      <c r="G96" t="str">
        <f>'Linked Sheet'!Q185</f>
        <v>DC/EL</v>
      </c>
      <c r="H96" t="str">
        <f>'Linked Sheet'!R185</f>
        <v>DC/EL</v>
      </c>
      <c r="J96" t="str">
        <f>'Linked Sheet'!S185</f>
        <v>Diagnostic Flexible Sigmoidoscopy with Biopsy, 19 years and over</v>
      </c>
      <c r="K96" t="str">
        <f>'Linked Sheet'!T185</f>
        <v>-</v>
      </c>
      <c r="L96" t="str">
        <f>'Linked Sheet'!U185</f>
        <v>SUS</v>
      </c>
      <c r="M96" t="str">
        <f>'Linked Sheet'!V185</f>
        <v>Local</v>
      </c>
      <c r="N96" t="str">
        <f>'Linked Sheet'!W185</f>
        <v>Local</v>
      </c>
      <c r="O96">
        <f>'Linked Sheet'!X185</f>
        <v>403.97758417367572</v>
      </c>
      <c r="P96">
        <f>'Linked Sheet'!Y185</f>
        <v>387.8184808067287</v>
      </c>
      <c r="Q96">
        <f>'Linked Sheet'!Z185</f>
        <v>371.65937743978168</v>
      </c>
      <c r="S96" t="s">
        <v>688</v>
      </c>
      <c r="T96" t="str">
        <f>'Linked Sheet'!P185</f>
        <v>DC/EL</v>
      </c>
      <c r="U96" t="str">
        <f t="shared" si="24"/>
        <v>FZ55Z</v>
      </c>
    </row>
    <row r="97" spans="1:21" x14ac:dyDescent="0.2">
      <c r="A97" s="1139" t="str">
        <f t="shared" si="25"/>
        <v>APC</v>
      </c>
      <c r="B97" t="str">
        <f>'Linked Sheet'!L186</f>
        <v>FZ56Z</v>
      </c>
      <c r="C97" t="str">
        <f>'Linked Sheet'!M186</f>
        <v>HRG</v>
      </c>
      <c r="D97" t="str">
        <f>'Linked Sheet'!N186</f>
        <v>Endoscopy procedures</v>
      </c>
      <c r="E97" t="str">
        <f>'Linked Sheet'!O186</f>
        <v>n/a</v>
      </c>
      <c r="F97" s="1139" t="s">
        <v>688</v>
      </c>
      <c r="G97" t="str">
        <f>'Linked Sheet'!Q186</f>
        <v>DC/EL</v>
      </c>
      <c r="H97" t="str">
        <f>'Linked Sheet'!R186</f>
        <v>DC/EL</v>
      </c>
      <c r="J97" t="str">
        <f>'Linked Sheet'!S186</f>
        <v>Therapeutic Flexible Sigmoidoscopy, 19 years and over</v>
      </c>
      <c r="K97" t="str">
        <f>'Linked Sheet'!T186</f>
        <v>-</v>
      </c>
      <c r="L97" t="str">
        <f>'Linked Sheet'!U186</f>
        <v>SUS</v>
      </c>
      <c r="M97" t="str">
        <f>'Linked Sheet'!V186</f>
        <v>Local</v>
      </c>
      <c r="N97" t="str">
        <f>'Linked Sheet'!W186</f>
        <v>Local</v>
      </c>
      <c r="O97">
        <f>'Linked Sheet'!X186</f>
        <v>249.47502618326499</v>
      </c>
      <c r="P97">
        <f>'Linked Sheet'!Y186</f>
        <v>239.49602513593439</v>
      </c>
      <c r="Q97">
        <f>'Linked Sheet'!Z186</f>
        <v>229.51702408860379</v>
      </c>
      <c r="S97" t="s">
        <v>688</v>
      </c>
      <c r="T97" t="str">
        <f>'Linked Sheet'!P186</f>
        <v>DC/EL</v>
      </c>
      <c r="U97" t="str">
        <f t="shared" si="24"/>
        <v>FZ56Z</v>
      </c>
    </row>
    <row r="98" spans="1:21" x14ac:dyDescent="0.2">
      <c r="A98" s="1139" t="str">
        <f t="shared" si="25"/>
        <v>APC</v>
      </c>
      <c r="B98" t="str">
        <f>'Linked Sheet'!L187</f>
        <v>FZ60Z</v>
      </c>
      <c r="C98" t="str">
        <f>'Linked Sheet'!M187</f>
        <v>HRG</v>
      </c>
      <c r="D98" t="str">
        <f>'Linked Sheet'!N187</f>
        <v>Endoscopy procedures</v>
      </c>
      <c r="E98" t="str">
        <f>'Linked Sheet'!O187</f>
        <v>n/a</v>
      </c>
      <c r="F98" s="1139" t="s">
        <v>688</v>
      </c>
      <c r="G98" t="str">
        <f>'Linked Sheet'!Q187</f>
        <v>DC/EL</v>
      </c>
      <c r="H98" t="str">
        <f>'Linked Sheet'!R187</f>
        <v>DC/EL</v>
      </c>
      <c r="J98" t="str">
        <f>'Linked Sheet'!S187</f>
        <v>Diagnostic Endoscopic Upper Gastrointestinal Tract Procedures, 19 years and over</v>
      </c>
      <c r="K98" t="str">
        <f>'Linked Sheet'!T187</f>
        <v>-</v>
      </c>
      <c r="L98" t="str">
        <f>'Linked Sheet'!U187</f>
        <v>SUS</v>
      </c>
      <c r="M98" t="str">
        <f>'Linked Sheet'!V187</f>
        <v>Local</v>
      </c>
      <c r="N98" t="str">
        <f>'Linked Sheet'!W187</f>
        <v>Local</v>
      </c>
      <c r="O98">
        <f>'Linked Sheet'!X187</f>
        <v>340.43698320231408</v>
      </c>
      <c r="P98">
        <f>'Linked Sheet'!Y187</f>
        <v>326.81950387422154</v>
      </c>
      <c r="Q98">
        <f>'Linked Sheet'!Z187</f>
        <v>313.20202454612894</v>
      </c>
      <c r="S98" t="s">
        <v>688</v>
      </c>
      <c r="T98" t="str">
        <f>'Linked Sheet'!P187</f>
        <v>DC/EL</v>
      </c>
      <c r="U98" t="str">
        <f t="shared" si="24"/>
        <v>FZ60Z</v>
      </c>
    </row>
    <row r="99" spans="1:21" x14ac:dyDescent="0.2">
      <c r="A99" s="1139" t="str">
        <f t="shared" si="25"/>
        <v>APC</v>
      </c>
      <c r="B99" t="str">
        <f>'Linked Sheet'!L188</f>
        <v>FZ61Z</v>
      </c>
      <c r="C99" t="str">
        <f>'Linked Sheet'!M188</f>
        <v>HRG</v>
      </c>
      <c r="D99" t="str">
        <f>'Linked Sheet'!N188</f>
        <v>Endoscopy procedures</v>
      </c>
      <c r="E99" t="str">
        <f>'Linked Sheet'!O188</f>
        <v>n/a</v>
      </c>
      <c r="F99" s="1139" t="s">
        <v>688</v>
      </c>
      <c r="G99" t="str">
        <f>'Linked Sheet'!Q188</f>
        <v>DC/EL</v>
      </c>
      <c r="H99" t="str">
        <f>'Linked Sheet'!R188</f>
        <v>DC/EL</v>
      </c>
      <c r="J99" t="str">
        <f>'Linked Sheet'!S188</f>
        <v>Diagnostic Endoscopic Upper Gastrointestinal Tract Procedures with Biopsy, 19 years and over</v>
      </c>
      <c r="K99" t="str">
        <f>'Linked Sheet'!T188</f>
        <v>-</v>
      </c>
      <c r="L99" t="str">
        <f>'Linked Sheet'!U188</f>
        <v>SUS</v>
      </c>
      <c r="M99" t="str">
        <f>'Linked Sheet'!V188</f>
        <v>Local</v>
      </c>
      <c r="N99" t="str">
        <f>'Linked Sheet'!W188</f>
        <v>Local</v>
      </c>
      <c r="O99">
        <f>'Linked Sheet'!X188</f>
        <v>366.58630197467619</v>
      </c>
      <c r="P99">
        <f>'Linked Sheet'!Y188</f>
        <v>351.92284989568913</v>
      </c>
      <c r="Q99">
        <f>'Linked Sheet'!Z188</f>
        <v>337.25939781670212</v>
      </c>
      <c r="S99" t="s">
        <v>688</v>
      </c>
      <c r="T99" t="str">
        <f>'Linked Sheet'!P188</f>
        <v>DC/EL</v>
      </c>
      <c r="U99" t="str">
        <f t="shared" si="24"/>
        <v>FZ61Z</v>
      </c>
    </row>
    <row r="100" spans="1:21" x14ac:dyDescent="0.2">
      <c r="A100" s="1139" t="str">
        <f t="shared" si="25"/>
        <v>APC</v>
      </c>
      <c r="B100" t="str">
        <f>'Linked Sheet'!L189</f>
        <v>FZ63Z</v>
      </c>
      <c r="C100" t="str">
        <f>'Linked Sheet'!M189</f>
        <v>HRG</v>
      </c>
      <c r="D100" t="str">
        <f>'Linked Sheet'!N189</f>
        <v>Endoscopy procedures</v>
      </c>
      <c r="E100" t="str">
        <f>'Linked Sheet'!O189</f>
        <v>n/a</v>
      </c>
      <c r="F100" s="1139" t="s">
        <v>688</v>
      </c>
      <c r="G100" t="str">
        <f>'Linked Sheet'!Q189</f>
        <v>DC/EL</v>
      </c>
      <c r="H100" t="str">
        <f>'Linked Sheet'!R189</f>
        <v>DC/EL</v>
      </c>
      <c r="J100" t="str">
        <f>'Linked Sheet'!S189</f>
        <v>Combined Upper and Lower Gastrointestinal Tract Diagnostic Endoscopic Procedures</v>
      </c>
      <c r="K100" t="str">
        <f>'Linked Sheet'!T189</f>
        <v>-</v>
      </c>
      <c r="L100" t="str">
        <f>'Linked Sheet'!U189</f>
        <v>SUS</v>
      </c>
      <c r="M100" t="str">
        <f>'Linked Sheet'!V189</f>
        <v>Local</v>
      </c>
      <c r="N100" t="str">
        <f>'Linked Sheet'!W189</f>
        <v>Local</v>
      </c>
      <c r="O100">
        <f>'Linked Sheet'!X189</f>
        <v>508.93633157380663</v>
      </c>
      <c r="P100">
        <f>'Linked Sheet'!Y189</f>
        <v>488.57887831085435</v>
      </c>
      <c r="Q100">
        <f>'Linked Sheet'!Z189</f>
        <v>468.22142504790207</v>
      </c>
      <c r="S100" t="s">
        <v>688</v>
      </c>
      <c r="T100" t="str">
        <f>'Linked Sheet'!P189</f>
        <v>DC/EL</v>
      </c>
      <c r="U100" t="str">
        <f t="shared" si="24"/>
        <v>FZ63Z</v>
      </c>
    </row>
    <row r="101" spans="1:21" x14ac:dyDescent="0.2">
      <c r="A101" s="1139" t="str">
        <f t="shared" si="25"/>
        <v>APC</v>
      </c>
      <c r="B101" t="str">
        <f>'Linked Sheet'!L190</f>
        <v>FZ64A</v>
      </c>
      <c r="C101" t="str">
        <f>'Linked Sheet'!M190</f>
        <v>HRG</v>
      </c>
      <c r="D101" t="str">
        <f>'Linked Sheet'!N190</f>
        <v>Endoscopy procedures</v>
      </c>
      <c r="E101" t="str">
        <f>'Linked Sheet'!O190</f>
        <v>n/a</v>
      </c>
      <c r="F101" s="1139" t="s">
        <v>688</v>
      </c>
      <c r="G101" t="str">
        <f>'Linked Sheet'!Q190</f>
        <v>DC/EL</v>
      </c>
      <c r="H101" t="str">
        <f>'Linked Sheet'!R190</f>
        <v>DC/EL</v>
      </c>
      <c r="J101" t="str">
        <f>'Linked Sheet'!S190</f>
        <v>Combined Upper and Lower Gastrointestinal Tract Diagnostic Endoscopic Procedures with Biopsy, 19 years and over</v>
      </c>
      <c r="K101" t="str">
        <f>'Linked Sheet'!T190</f>
        <v>-</v>
      </c>
      <c r="L101" t="str">
        <f>'Linked Sheet'!U190</f>
        <v>SUS</v>
      </c>
      <c r="M101" t="str">
        <f>'Linked Sheet'!V190</f>
        <v>Local</v>
      </c>
      <c r="N101" t="str">
        <f>'Linked Sheet'!W190</f>
        <v>Local</v>
      </c>
      <c r="O101">
        <f>'Linked Sheet'!X190</f>
        <v>532.2046319092542</v>
      </c>
      <c r="P101">
        <f>'Linked Sheet'!Y190</f>
        <v>510.91644663288406</v>
      </c>
      <c r="Q101">
        <f>'Linked Sheet'!Z190</f>
        <v>489.62826135651386</v>
      </c>
      <c r="S101" t="s">
        <v>688</v>
      </c>
      <c r="T101" t="str">
        <f>'Linked Sheet'!P190</f>
        <v>DC/EL</v>
      </c>
      <c r="U101" t="str">
        <f t="shared" si="24"/>
        <v>FZ64A</v>
      </c>
    </row>
    <row r="102" spans="1:21" x14ac:dyDescent="0.2">
      <c r="A102" s="1139" t="str">
        <f t="shared" si="25"/>
        <v>APC</v>
      </c>
      <c r="B102" t="str">
        <f>'Linked Sheet'!L191</f>
        <v>FZ65Z</v>
      </c>
      <c r="C102" t="str">
        <f>'Linked Sheet'!M191</f>
        <v>HRG</v>
      </c>
      <c r="D102" t="str">
        <f>'Linked Sheet'!N191</f>
        <v>Endoscopy procedures</v>
      </c>
      <c r="E102" t="str">
        <f>'Linked Sheet'!O191</f>
        <v>n/a</v>
      </c>
      <c r="F102" s="1139" t="s">
        <v>688</v>
      </c>
      <c r="G102" t="str">
        <f>'Linked Sheet'!Q191</f>
        <v>DC/EL</v>
      </c>
      <c r="H102" t="str">
        <f>'Linked Sheet'!R191</f>
        <v>DC/EL</v>
      </c>
      <c r="J102" t="str">
        <f>'Linked Sheet'!S191</f>
        <v>Combined Upper and Lower Gastrointestinal Tract Therapeutic Endoscopic Procedures</v>
      </c>
      <c r="K102" t="str">
        <f>'Linked Sheet'!T191</f>
        <v>-</v>
      </c>
      <c r="L102" t="str">
        <f>'Linked Sheet'!U191</f>
        <v>SUS</v>
      </c>
      <c r="M102" t="str">
        <f>'Linked Sheet'!V191</f>
        <v>Local</v>
      </c>
      <c r="N102" t="str">
        <f>'Linked Sheet'!W191</f>
        <v>Local</v>
      </c>
      <c r="O102">
        <f>'Linked Sheet'!X191</f>
        <v>586.14490072000831</v>
      </c>
      <c r="P102">
        <f>'Linked Sheet'!Y191</f>
        <v>562.69910469120794</v>
      </c>
      <c r="Q102">
        <f>'Linked Sheet'!Z191</f>
        <v>539.25330866240768</v>
      </c>
      <c r="S102" t="s">
        <v>688</v>
      </c>
      <c r="T102" t="str">
        <f>'Linked Sheet'!P191</f>
        <v>DC/EL</v>
      </c>
      <c r="U102" t="str">
        <f t="shared" si="24"/>
        <v>FZ65Z</v>
      </c>
    </row>
    <row r="103" spans="1:21" x14ac:dyDescent="0.2">
      <c r="A103" s="1139" t="str">
        <f t="shared" si="25"/>
        <v>APC</v>
      </c>
      <c r="B103" t="str">
        <f>'Linked Sheet'!L192</f>
        <v>FZ70Z</v>
      </c>
      <c r="C103" t="str">
        <f>'Linked Sheet'!M192</f>
        <v>HRG</v>
      </c>
      <c r="D103" t="str">
        <f>'Linked Sheet'!N192</f>
        <v>Endoscopy procedures</v>
      </c>
      <c r="E103" t="str">
        <f>'Linked Sheet'!O192</f>
        <v>n/a</v>
      </c>
      <c r="F103" s="1139" t="s">
        <v>688</v>
      </c>
      <c r="G103" t="str">
        <f>'Linked Sheet'!Q192</f>
        <v>DC/EL</v>
      </c>
      <c r="H103" t="str">
        <f>'Linked Sheet'!R192</f>
        <v>DC/EL</v>
      </c>
      <c r="J103" t="str">
        <f>'Linked Sheet'!S192</f>
        <v>Therapeutic Endoscopic Upper Gastrointestinal Tract Procedures, 19 years and over</v>
      </c>
      <c r="K103" t="str">
        <f>'Linked Sheet'!T192</f>
        <v>-</v>
      </c>
      <c r="L103" t="str">
        <f>'Linked Sheet'!U192</f>
        <v>SUS</v>
      </c>
      <c r="M103" t="str">
        <f>'Linked Sheet'!V192</f>
        <v>Local</v>
      </c>
      <c r="N103" t="str">
        <f>'Linked Sheet'!W192</f>
        <v>Local</v>
      </c>
      <c r="O103">
        <f>'Linked Sheet'!X192</f>
        <v>506.37327790193899</v>
      </c>
      <c r="P103">
        <f>'Linked Sheet'!Y192</f>
        <v>486.11834678586143</v>
      </c>
      <c r="Q103">
        <f>'Linked Sheet'!Z192</f>
        <v>465.86341566978388</v>
      </c>
      <c r="S103" t="s">
        <v>688</v>
      </c>
      <c r="T103" t="str">
        <f>'Linked Sheet'!P192</f>
        <v>DC/EL</v>
      </c>
      <c r="U103" t="str">
        <f t="shared" si="24"/>
        <v>FZ70Z</v>
      </c>
    </row>
    <row r="104" spans="1:21" x14ac:dyDescent="0.2">
      <c r="A104" s="1139" t="str">
        <f t="shared" si="25"/>
        <v>Outpatient</v>
      </c>
      <c r="B104" t="str">
        <f>'Linked Sheet'!L204</f>
        <v>Top Up</v>
      </c>
      <c r="C104" t="str">
        <f>'Linked Sheet'!M204</f>
        <v>Top Up</v>
      </c>
      <c r="D104" t="str">
        <f>'Linked Sheet'!N204</f>
        <v>Fragility Hip Fracture</v>
      </c>
      <c r="E104" t="str">
        <f>'Linked Sheet'!O204</f>
        <v>Top Up</v>
      </c>
      <c r="F104" s="1139" t="s">
        <v>316</v>
      </c>
      <c r="G104">
        <f>'Linked Sheet'!Q204</f>
        <v>0</v>
      </c>
      <c r="H104">
        <f>'Linked Sheet'!R204</f>
        <v>0</v>
      </c>
      <c r="J104">
        <f>'Linked Sheet'!S204</f>
        <v>0</v>
      </c>
      <c r="K104">
        <f>'Linked Sheet'!T204</f>
        <v>0</v>
      </c>
      <c r="L104">
        <f>'Linked Sheet'!U204</f>
        <v>0</v>
      </c>
      <c r="M104">
        <f>'Linked Sheet'!V204</f>
        <v>0</v>
      </c>
      <c r="N104">
        <f>'Linked Sheet'!W204</f>
        <v>0</v>
      </c>
      <c r="O104">
        <f>'Linked Sheet'!X204</f>
        <v>0</v>
      </c>
      <c r="P104">
        <f>'Linked Sheet'!Y204</f>
        <v>0</v>
      </c>
      <c r="Q104">
        <f>'Linked Sheet'!Z204</f>
        <v>0</v>
      </c>
      <c r="S104" t="s">
        <v>316</v>
      </c>
      <c r="T104" t="str">
        <f>'Linked Sheet'!P204</f>
        <v xml:space="preserve">Compliance with all 7 best practice criteria </v>
      </c>
      <c r="U104" t="str">
        <f t="shared" si="24"/>
        <v>Top U</v>
      </c>
    </row>
    <row r="105" spans="1:21" x14ac:dyDescent="0.2">
      <c r="A105" s="1139" t="str">
        <f t="shared" si="25"/>
        <v>APC</v>
      </c>
      <c r="B105" t="str">
        <f>'Linked Sheet'!L207</f>
        <v>HA11A</v>
      </c>
      <c r="C105" t="str">
        <f>'Linked Sheet'!M207</f>
        <v>Sub-HRG</v>
      </c>
      <c r="D105" t="str">
        <f>'Linked Sheet'!N207</f>
        <v>Fragility Hip Fracture</v>
      </c>
      <c r="E105" t="str">
        <f>'Linked Sheet'!O207</f>
        <v>BP01</v>
      </c>
      <c r="F105" s="1139" t="s">
        <v>594</v>
      </c>
      <c r="G105" t="str">
        <f>'Linked Sheet'!Q207</f>
        <v>NE</v>
      </c>
      <c r="H105" t="str">
        <f>'Linked Sheet'!R207</f>
        <v>-</v>
      </c>
      <c r="J105" t="str">
        <f>'Linked Sheet'!S207</f>
        <v>Major Hip Procedures for Trauma, Category 2, with Major CC</v>
      </c>
      <c r="K105" t="str">
        <f>'Linked Sheet'!T207</f>
        <v>-</v>
      </c>
      <c r="L105" t="str">
        <f>'Linked Sheet'!U207</f>
        <v>Local</v>
      </c>
      <c r="M105" t="str">
        <f>'Linked Sheet'!V207</f>
        <v>SUS</v>
      </c>
      <c r="N105" t="str">
        <f>'Linked Sheet'!W207</f>
        <v>-</v>
      </c>
      <c r="O105">
        <f>'Linked Sheet'!X207</f>
        <v>14284.655379972994</v>
      </c>
      <c r="P105">
        <f>'Linked Sheet'!Y207</f>
        <v>12949.655379972995</v>
      </c>
      <c r="Q105">
        <f>'Linked Sheet'!Z207</f>
        <v>0</v>
      </c>
      <c r="S105" t="s">
        <v>594</v>
      </c>
      <c r="T105" t="str">
        <f>'Linked Sheet'!P207</f>
        <v>NE</v>
      </c>
      <c r="U105" t="str">
        <f t="shared" si="24"/>
        <v>HA11A</v>
      </c>
    </row>
    <row r="106" spans="1:21" x14ac:dyDescent="0.2">
      <c r="A106" s="1139" t="str">
        <f t="shared" si="25"/>
        <v>APC</v>
      </c>
      <c r="B106" t="str">
        <f>'Linked Sheet'!L208</f>
        <v>HA11B</v>
      </c>
      <c r="C106" t="str">
        <f>'Linked Sheet'!M208</f>
        <v>Sub-HRG</v>
      </c>
      <c r="D106" t="str">
        <f>'Linked Sheet'!N208</f>
        <v>Fragility Hip Fracture</v>
      </c>
      <c r="E106" t="str">
        <f>'Linked Sheet'!O208</f>
        <v>BP01</v>
      </c>
      <c r="F106" s="1139" t="s">
        <v>594</v>
      </c>
      <c r="G106" t="str">
        <f>'Linked Sheet'!Q208</f>
        <v>NE</v>
      </c>
      <c r="H106" t="str">
        <f>'Linked Sheet'!R208</f>
        <v>-</v>
      </c>
      <c r="J106" t="str">
        <f>'Linked Sheet'!S208</f>
        <v>Major Hip Procedures for Trauma, Category 2, with Intermediate CC</v>
      </c>
      <c r="K106" t="str">
        <f>'Linked Sheet'!T208</f>
        <v>-</v>
      </c>
      <c r="L106" t="str">
        <f>'Linked Sheet'!U208</f>
        <v>Local</v>
      </c>
      <c r="M106" t="str">
        <f>'Linked Sheet'!V208</f>
        <v>SUS</v>
      </c>
      <c r="N106" t="str">
        <f>'Linked Sheet'!W208</f>
        <v>-</v>
      </c>
      <c r="O106">
        <f>'Linked Sheet'!X208</f>
        <v>9536.7960167181445</v>
      </c>
      <c r="P106">
        <f>'Linked Sheet'!Y208</f>
        <v>8201.7960167181463</v>
      </c>
      <c r="Q106">
        <f>'Linked Sheet'!Z208</f>
        <v>0</v>
      </c>
      <c r="S106" t="s">
        <v>594</v>
      </c>
      <c r="T106" t="str">
        <f>'Linked Sheet'!P208</f>
        <v>NE</v>
      </c>
      <c r="U106" t="str">
        <f t="shared" si="24"/>
        <v>HA11B</v>
      </c>
    </row>
    <row r="107" spans="1:21" x14ac:dyDescent="0.2">
      <c r="A107" s="1139" t="str">
        <f t="shared" si="25"/>
        <v>APC</v>
      </c>
      <c r="B107" t="str">
        <f>'Linked Sheet'!L209</f>
        <v>HA11C</v>
      </c>
      <c r="C107" t="str">
        <f>'Linked Sheet'!M209</f>
        <v>Sub-HRG</v>
      </c>
      <c r="D107" t="str">
        <f>'Linked Sheet'!N209</f>
        <v>Fragility Hip Fracture</v>
      </c>
      <c r="E107" t="str">
        <f>'Linked Sheet'!O209</f>
        <v>BP01</v>
      </c>
      <c r="F107" s="1139" t="s">
        <v>594</v>
      </c>
      <c r="G107" t="str">
        <f>'Linked Sheet'!Q209</f>
        <v>NE</v>
      </c>
      <c r="H107" t="str">
        <f>'Linked Sheet'!R209</f>
        <v>-</v>
      </c>
      <c r="J107" t="str">
        <f>'Linked Sheet'!S209</f>
        <v>Major Hip Procedures for Trauma, Category 2, without CC</v>
      </c>
      <c r="K107" t="str">
        <f>'Linked Sheet'!T209</f>
        <v>-</v>
      </c>
      <c r="L107" t="str">
        <f>'Linked Sheet'!U209</f>
        <v>Local</v>
      </c>
      <c r="M107" t="str">
        <f>'Linked Sheet'!V209</f>
        <v>SUS</v>
      </c>
      <c r="N107" t="str">
        <f>'Linked Sheet'!W209</f>
        <v>-</v>
      </c>
      <c r="O107">
        <f>'Linked Sheet'!X209</f>
        <v>7545.684545154536</v>
      </c>
      <c r="P107">
        <f>'Linked Sheet'!Y209</f>
        <v>6210.684545154536</v>
      </c>
      <c r="Q107">
        <f>'Linked Sheet'!Z209</f>
        <v>0</v>
      </c>
      <c r="S107" t="s">
        <v>594</v>
      </c>
      <c r="T107" t="str">
        <f>'Linked Sheet'!P209</f>
        <v>NE</v>
      </c>
      <c r="U107" t="str">
        <f t="shared" si="24"/>
        <v>HA11C</v>
      </c>
    </row>
    <row r="108" spans="1:21" x14ac:dyDescent="0.2">
      <c r="A108" s="1139" t="str">
        <f t="shared" si="25"/>
        <v>APC</v>
      </c>
      <c r="B108" t="str">
        <f>'Linked Sheet'!L210</f>
        <v>HA12B</v>
      </c>
      <c r="C108" t="str">
        <f>'Linked Sheet'!M210</f>
        <v>Sub-HRG</v>
      </c>
      <c r="D108" t="str">
        <f>'Linked Sheet'!N210</f>
        <v>Fragility Hip Fracture</v>
      </c>
      <c r="E108" t="str">
        <f>'Linked Sheet'!O210</f>
        <v>BP01</v>
      </c>
      <c r="F108" s="1139" t="s">
        <v>594</v>
      </c>
      <c r="G108" t="str">
        <f>'Linked Sheet'!Q210</f>
        <v>NE</v>
      </c>
      <c r="H108" t="str">
        <f>'Linked Sheet'!R210</f>
        <v>-</v>
      </c>
      <c r="J108" t="str">
        <f>'Linked Sheet'!S210</f>
        <v>Major Hip Procedures for Trauma, Category 1, with CC</v>
      </c>
      <c r="K108" t="str">
        <f>'Linked Sheet'!T210</f>
        <v>-</v>
      </c>
      <c r="L108" t="str">
        <f>'Linked Sheet'!U210</f>
        <v>Local</v>
      </c>
      <c r="M108" t="str">
        <f>'Linked Sheet'!V210</f>
        <v>SUS</v>
      </c>
      <c r="N108" t="str">
        <f>'Linked Sheet'!W210</f>
        <v>-</v>
      </c>
      <c r="O108">
        <f>'Linked Sheet'!X210</f>
        <v>8768.6978825244732</v>
      </c>
      <c r="P108">
        <f>'Linked Sheet'!Y210</f>
        <v>7433.6978825244732</v>
      </c>
      <c r="Q108">
        <f>'Linked Sheet'!Z210</f>
        <v>0</v>
      </c>
      <c r="S108" t="s">
        <v>594</v>
      </c>
      <c r="T108" t="str">
        <f>'Linked Sheet'!P210</f>
        <v>NE</v>
      </c>
      <c r="U108" t="str">
        <f t="shared" si="24"/>
        <v>HA12B</v>
      </c>
    </row>
    <row r="109" spans="1:21" x14ac:dyDescent="0.2">
      <c r="A109" s="1139" t="str">
        <f t="shared" si="25"/>
        <v>APC</v>
      </c>
      <c r="B109" t="str">
        <f>'Linked Sheet'!L211</f>
        <v>HA12C</v>
      </c>
      <c r="C109" t="str">
        <f>'Linked Sheet'!M211</f>
        <v>Sub-HRG</v>
      </c>
      <c r="D109" t="str">
        <f>'Linked Sheet'!N211</f>
        <v>Fragility Hip Fracture</v>
      </c>
      <c r="E109" t="str">
        <f>'Linked Sheet'!O211</f>
        <v>BP01</v>
      </c>
      <c r="F109" s="1139" t="s">
        <v>594</v>
      </c>
      <c r="G109" t="str">
        <f>'Linked Sheet'!Q211</f>
        <v>NE</v>
      </c>
      <c r="H109" t="str">
        <f>'Linked Sheet'!R211</f>
        <v>-</v>
      </c>
      <c r="J109" t="str">
        <f>'Linked Sheet'!S211</f>
        <v>Major Hip Procedures for Trauma, Category 1, without CC</v>
      </c>
      <c r="K109" t="str">
        <f>'Linked Sheet'!T211</f>
        <v>-</v>
      </c>
      <c r="L109" t="str">
        <f>'Linked Sheet'!U211</f>
        <v>Local</v>
      </c>
      <c r="M109" t="str">
        <f>'Linked Sheet'!V211</f>
        <v>SUS</v>
      </c>
      <c r="N109" t="str">
        <f>'Linked Sheet'!W211</f>
        <v>-</v>
      </c>
      <c r="O109">
        <f>'Linked Sheet'!X211</f>
        <v>6539.5138450571512</v>
      </c>
      <c r="P109">
        <f>'Linked Sheet'!Y211</f>
        <v>5204.5138450571512</v>
      </c>
      <c r="Q109">
        <f>'Linked Sheet'!Z211</f>
        <v>0</v>
      </c>
      <c r="S109" t="s">
        <v>594</v>
      </c>
      <c r="T109" t="str">
        <f>'Linked Sheet'!P211</f>
        <v>NE</v>
      </c>
      <c r="U109" t="str">
        <f t="shared" si="24"/>
        <v>HA12C</v>
      </c>
    </row>
    <row r="110" spans="1:21" x14ac:dyDescent="0.2">
      <c r="A110" s="1139" t="str">
        <f t="shared" si="25"/>
        <v>APC</v>
      </c>
      <c r="B110" t="str">
        <f>'Linked Sheet'!L212</f>
        <v>HA13A</v>
      </c>
      <c r="C110" t="str">
        <f>'Linked Sheet'!M212</f>
        <v>Sub-HRG</v>
      </c>
      <c r="D110" t="str">
        <f>'Linked Sheet'!N212</f>
        <v>Fragility Hip Fracture</v>
      </c>
      <c r="E110" t="str">
        <f>'Linked Sheet'!O212</f>
        <v>BP01</v>
      </c>
      <c r="F110" s="1139" t="s">
        <v>594</v>
      </c>
      <c r="G110" t="str">
        <f>'Linked Sheet'!Q212</f>
        <v>NE</v>
      </c>
      <c r="H110" t="str">
        <f>'Linked Sheet'!R212</f>
        <v>-</v>
      </c>
      <c r="J110" t="str">
        <f>'Linked Sheet'!S212</f>
        <v>Intermediate Hip Procedures for Trauma, with Major CC</v>
      </c>
      <c r="K110" t="str">
        <f>'Linked Sheet'!T212</f>
        <v>-</v>
      </c>
      <c r="L110" t="str">
        <f>'Linked Sheet'!U212</f>
        <v>Local</v>
      </c>
      <c r="M110" t="str">
        <f>'Linked Sheet'!V212</f>
        <v>SUS</v>
      </c>
      <c r="N110" t="str">
        <f>'Linked Sheet'!W212</f>
        <v>-</v>
      </c>
      <c r="O110">
        <f>'Linked Sheet'!X212</f>
        <v>8941.6874433672892</v>
      </c>
      <c r="P110">
        <f>'Linked Sheet'!Y212</f>
        <v>7606.6874433672911</v>
      </c>
      <c r="Q110">
        <f>'Linked Sheet'!Z212</f>
        <v>0</v>
      </c>
      <c r="S110" t="s">
        <v>594</v>
      </c>
      <c r="T110" t="str">
        <f>'Linked Sheet'!P212</f>
        <v>NE</v>
      </c>
      <c r="U110" t="str">
        <f t="shared" si="24"/>
        <v>HA13A</v>
      </c>
    </row>
    <row r="111" spans="1:21" x14ac:dyDescent="0.2">
      <c r="A111" s="1139" t="str">
        <f t="shared" si="25"/>
        <v>APC</v>
      </c>
      <c r="B111" t="str">
        <f>'Linked Sheet'!L213</f>
        <v>HA13B</v>
      </c>
      <c r="C111" t="str">
        <f>'Linked Sheet'!M213</f>
        <v>Sub-HRG</v>
      </c>
      <c r="D111" t="str">
        <f>'Linked Sheet'!N213</f>
        <v>Fragility Hip Fracture</v>
      </c>
      <c r="E111" t="str">
        <f>'Linked Sheet'!O213</f>
        <v>BP01</v>
      </c>
      <c r="F111" s="1139" t="s">
        <v>594</v>
      </c>
      <c r="G111" t="str">
        <f>'Linked Sheet'!Q213</f>
        <v>NE</v>
      </c>
      <c r="H111" t="str">
        <f>'Linked Sheet'!R213</f>
        <v>-</v>
      </c>
      <c r="J111" t="str">
        <f>'Linked Sheet'!S213</f>
        <v>Intermediate Hip Procedures for Trauma, with Intermediate CC</v>
      </c>
      <c r="K111" t="str">
        <f>'Linked Sheet'!T213</f>
        <v>-</v>
      </c>
      <c r="L111" t="str">
        <f>'Linked Sheet'!U213</f>
        <v>Local</v>
      </c>
      <c r="M111" t="str">
        <f>'Linked Sheet'!V213</f>
        <v>SUS</v>
      </c>
      <c r="N111" t="str">
        <f>'Linked Sheet'!W213</f>
        <v>-</v>
      </c>
      <c r="O111">
        <f>'Linked Sheet'!X213</f>
        <v>6912.7634039605809</v>
      </c>
      <c r="P111">
        <f>'Linked Sheet'!Y213</f>
        <v>5577.7634039605819</v>
      </c>
      <c r="Q111">
        <f>'Linked Sheet'!Z213</f>
        <v>0</v>
      </c>
      <c r="S111" t="s">
        <v>594</v>
      </c>
      <c r="T111" t="str">
        <f>'Linked Sheet'!P213</f>
        <v>NE</v>
      </c>
      <c r="U111" t="str">
        <f t="shared" si="24"/>
        <v>HA13B</v>
      </c>
    </row>
    <row r="112" spans="1:21" x14ac:dyDescent="0.2">
      <c r="A112" s="1139" t="str">
        <f t="shared" si="25"/>
        <v>APC</v>
      </c>
      <c r="B112" t="str">
        <f>'Linked Sheet'!L214</f>
        <v>HA13C</v>
      </c>
      <c r="C112" t="str">
        <f>'Linked Sheet'!M214</f>
        <v>Sub-HRG</v>
      </c>
      <c r="D112" t="str">
        <f>'Linked Sheet'!N214</f>
        <v>Fragility Hip Fracture</v>
      </c>
      <c r="E112" t="str">
        <f>'Linked Sheet'!O214</f>
        <v>BP01</v>
      </c>
      <c r="F112" s="1139" t="s">
        <v>594</v>
      </c>
      <c r="G112" t="str">
        <f>'Linked Sheet'!Q214</f>
        <v>NE</v>
      </c>
      <c r="H112" t="str">
        <f>'Linked Sheet'!R214</f>
        <v>-</v>
      </c>
      <c r="J112" t="str">
        <f>'Linked Sheet'!S214</f>
        <v>Intermediate Hip Procedures for Trauma, without CC</v>
      </c>
      <c r="K112" t="str">
        <f>'Linked Sheet'!T214</f>
        <v>-</v>
      </c>
      <c r="L112" t="str">
        <f>'Linked Sheet'!U214</f>
        <v>Local</v>
      </c>
      <c r="M112" t="str">
        <f>'Linked Sheet'!V214</f>
        <v>SUS</v>
      </c>
      <c r="N112" t="str">
        <f>'Linked Sheet'!W214</f>
        <v>-</v>
      </c>
      <c r="O112">
        <f>'Linked Sheet'!X214</f>
        <v>5768.508379546769</v>
      </c>
      <c r="P112">
        <f>'Linked Sheet'!Y214</f>
        <v>4433.5083795467699</v>
      </c>
      <c r="Q112">
        <f>'Linked Sheet'!Z214</f>
        <v>0</v>
      </c>
      <c r="S112" t="s">
        <v>594</v>
      </c>
      <c r="T112" t="str">
        <f>'Linked Sheet'!P214</f>
        <v>NE</v>
      </c>
      <c r="U112" t="str">
        <f t="shared" si="24"/>
        <v>HA13C</v>
      </c>
    </row>
    <row r="113" spans="1:21" x14ac:dyDescent="0.2">
      <c r="A113" s="1139" t="str">
        <f t="shared" si="25"/>
        <v>APC</v>
      </c>
      <c r="B113" t="str">
        <f>'Linked Sheet'!L215</f>
        <v>HA14A</v>
      </c>
      <c r="C113" t="str">
        <f>'Linked Sheet'!M215</f>
        <v>Sub-HRG</v>
      </c>
      <c r="D113" t="str">
        <f>'Linked Sheet'!N215</f>
        <v>Fragility Hip Fracture</v>
      </c>
      <c r="E113" t="str">
        <f>'Linked Sheet'!O215</f>
        <v>BP01</v>
      </c>
      <c r="F113" s="1139" t="s">
        <v>594</v>
      </c>
      <c r="G113" t="str">
        <f>'Linked Sheet'!Q215</f>
        <v>NE</v>
      </c>
      <c r="H113" t="str">
        <f>'Linked Sheet'!R215</f>
        <v>-</v>
      </c>
      <c r="J113" t="str">
        <f>'Linked Sheet'!S215</f>
        <v>Minor Hip Procedures for Trauma, with Major CC</v>
      </c>
      <c r="K113" t="str">
        <f>'Linked Sheet'!T215</f>
        <v>-</v>
      </c>
      <c r="L113" t="str">
        <f>'Linked Sheet'!U215</f>
        <v>Local</v>
      </c>
      <c r="M113" t="str">
        <f>'Linked Sheet'!V215</f>
        <v>SUS</v>
      </c>
      <c r="N113" t="str">
        <f>'Linked Sheet'!W215</f>
        <v>-</v>
      </c>
      <c r="O113">
        <f>'Linked Sheet'!X215</f>
        <v>8579.0932920838095</v>
      </c>
      <c r="P113">
        <f>'Linked Sheet'!Y215</f>
        <v>7244.0932920838122</v>
      </c>
      <c r="Q113">
        <f>'Linked Sheet'!Z215</f>
        <v>0</v>
      </c>
      <c r="S113" t="s">
        <v>594</v>
      </c>
      <c r="T113" t="str">
        <f>'Linked Sheet'!P215</f>
        <v>NE</v>
      </c>
      <c r="U113" t="str">
        <f t="shared" si="24"/>
        <v>HA14A</v>
      </c>
    </row>
    <row r="114" spans="1:21" x14ac:dyDescent="0.2">
      <c r="A114" s="1139" t="str">
        <f t="shared" si="25"/>
        <v>APC</v>
      </c>
      <c r="B114" t="str">
        <f>'Linked Sheet'!L216</f>
        <v>HA14B</v>
      </c>
      <c r="C114" t="str">
        <f>'Linked Sheet'!M216</f>
        <v>Sub-HRG</v>
      </c>
      <c r="D114" t="str">
        <f>'Linked Sheet'!N216</f>
        <v>Fragility Hip Fracture</v>
      </c>
      <c r="E114" t="str">
        <f>'Linked Sheet'!O216</f>
        <v>BP01</v>
      </c>
      <c r="F114" s="1139" t="s">
        <v>594</v>
      </c>
      <c r="G114" t="str">
        <f>'Linked Sheet'!Q216</f>
        <v>NE</v>
      </c>
      <c r="H114" t="str">
        <f>'Linked Sheet'!R216</f>
        <v>-</v>
      </c>
      <c r="J114" t="str">
        <f>'Linked Sheet'!S216</f>
        <v>Minor Hip Procedures for Trauma, with Intermediate CC</v>
      </c>
      <c r="K114" t="str">
        <f>'Linked Sheet'!T216</f>
        <v>-</v>
      </c>
      <c r="L114" t="str">
        <f>'Linked Sheet'!U216</f>
        <v>Local</v>
      </c>
      <c r="M114" t="str">
        <f>'Linked Sheet'!V216</f>
        <v>SUS</v>
      </c>
      <c r="N114" t="str">
        <f>'Linked Sheet'!W216</f>
        <v>-</v>
      </c>
      <c r="O114">
        <f>'Linked Sheet'!X216</f>
        <v>5185.5105296284974</v>
      </c>
      <c r="P114">
        <f>'Linked Sheet'!Y216</f>
        <v>3850.5105296284978</v>
      </c>
      <c r="Q114">
        <f>'Linked Sheet'!Z216</f>
        <v>0</v>
      </c>
      <c r="S114" t="s">
        <v>594</v>
      </c>
      <c r="T114" t="str">
        <f>'Linked Sheet'!P216</f>
        <v>NE</v>
      </c>
      <c r="U114" t="str">
        <f t="shared" si="24"/>
        <v>HA14B</v>
      </c>
    </row>
    <row r="115" spans="1:21" x14ac:dyDescent="0.2">
      <c r="A115" s="1139" t="str">
        <f t="shared" si="25"/>
        <v>APC</v>
      </c>
      <c r="B115" t="str">
        <f>'Linked Sheet'!L217</f>
        <v>HA14C</v>
      </c>
      <c r="C115" t="str">
        <f>'Linked Sheet'!M217</f>
        <v>Sub-HRG</v>
      </c>
      <c r="D115" t="str">
        <f>'Linked Sheet'!N217</f>
        <v>Fragility Hip Fracture</v>
      </c>
      <c r="E115" t="str">
        <f>'Linked Sheet'!O217</f>
        <v>BP01</v>
      </c>
      <c r="F115" s="1139" t="s">
        <v>594</v>
      </c>
      <c r="G115" t="str">
        <f>'Linked Sheet'!Q217</f>
        <v>NE</v>
      </c>
      <c r="H115" t="str">
        <f>'Linked Sheet'!R217</f>
        <v>-</v>
      </c>
      <c r="J115" t="str">
        <f>'Linked Sheet'!S217</f>
        <v>Minor Hip Procedures for Trauma, without CC</v>
      </c>
      <c r="K115" t="str">
        <f>'Linked Sheet'!T217</f>
        <v>-</v>
      </c>
      <c r="L115" t="str">
        <f>'Linked Sheet'!U217</f>
        <v>Local</v>
      </c>
      <c r="M115" t="str">
        <f>'Linked Sheet'!V217</f>
        <v>SUS</v>
      </c>
      <c r="N115" t="str">
        <f>'Linked Sheet'!W217</f>
        <v>-</v>
      </c>
      <c r="O115">
        <f>'Linked Sheet'!X217</f>
        <v>3902.9159532437511</v>
      </c>
      <c r="P115">
        <f>'Linked Sheet'!Y217</f>
        <v>2567.9159532437507</v>
      </c>
      <c r="Q115">
        <f>'Linked Sheet'!Z217</f>
        <v>0</v>
      </c>
      <c r="S115" t="s">
        <v>594</v>
      </c>
      <c r="T115" t="str">
        <f>'Linked Sheet'!P217</f>
        <v>NE</v>
      </c>
      <c r="U115" t="str">
        <f t="shared" si="24"/>
        <v>HA14C</v>
      </c>
    </row>
    <row r="116" spans="1:21" x14ac:dyDescent="0.2">
      <c r="A116" s="1139" t="str">
        <f t="shared" si="25"/>
        <v>APC</v>
      </c>
      <c r="B116" t="str">
        <f>'Linked Sheet'!L218</f>
        <v>VA11A</v>
      </c>
      <c r="C116" t="str">
        <f>'Linked Sheet'!M218</f>
        <v>Sub-HRG</v>
      </c>
      <c r="D116" t="str">
        <f>'Linked Sheet'!N218</f>
        <v>Fragility Hip Fracture</v>
      </c>
      <c r="E116" t="str">
        <f>'Linked Sheet'!O218</f>
        <v>BP01</v>
      </c>
      <c r="F116" s="1139" t="s">
        <v>594</v>
      </c>
      <c r="G116" t="str">
        <f>'Linked Sheet'!Q218</f>
        <v>NE</v>
      </c>
      <c r="H116" t="str">
        <f>'Linked Sheet'!R218</f>
        <v>-</v>
      </c>
      <c r="J116" t="str">
        <f>'Linked Sheet'!S218</f>
        <v>Multiple Trauma with Diagnosis Score &lt;=23, with Intervention Score 1-8</v>
      </c>
      <c r="K116" t="str">
        <f>'Linked Sheet'!T218</f>
        <v>-</v>
      </c>
      <c r="L116" t="str">
        <f>'Linked Sheet'!U218</f>
        <v>Local</v>
      </c>
      <c r="M116" t="str">
        <f>'Linked Sheet'!V218</f>
        <v>SUS</v>
      </c>
      <c r="N116" t="str">
        <f>'Linked Sheet'!W218</f>
        <v>-</v>
      </c>
      <c r="O116">
        <f>'Linked Sheet'!X218</f>
        <v>2201.0411146687829</v>
      </c>
      <c r="P116">
        <f>'Linked Sheet'!Y218</f>
        <v>866.04111466878237</v>
      </c>
      <c r="Q116">
        <f>'Linked Sheet'!Z218</f>
        <v>0</v>
      </c>
      <c r="S116" t="s">
        <v>594</v>
      </c>
      <c r="T116" t="str">
        <f>'Linked Sheet'!P218</f>
        <v>NE</v>
      </c>
      <c r="U116" t="str">
        <f t="shared" si="24"/>
        <v>VA11A</v>
      </c>
    </row>
    <row r="117" spans="1:21" x14ac:dyDescent="0.2">
      <c r="A117" s="1139" t="str">
        <f t="shared" si="25"/>
        <v>APC</v>
      </c>
      <c r="B117" t="str">
        <f>'Linked Sheet'!L219</f>
        <v>VA11B</v>
      </c>
      <c r="C117" t="str">
        <f>'Linked Sheet'!M219</f>
        <v>Sub-HRG</v>
      </c>
      <c r="D117" t="str">
        <f>'Linked Sheet'!N219</f>
        <v>Fragility Hip Fracture</v>
      </c>
      <c r="E117" t="str">
        <f>'Linked Sheet'!O219</f>
        <v>BP01</v>
      </c>
      <c r="F117" s="1139" t="s">
        <v>594</v>
      </c>
      <c r="G117" t="str">
        <f>'Linked Sheet'!Q219</f>
        <v>NE</v>
      </c>
      <c r="H117" t="str">
        <f>'Linked Sheet'!R219</f>
        <v>-</v>
      </c>
      <c r="J117" t="str">
        <f>'Linked Sheet'!S219</f>
        <v>Multiple Trauma with Diagnosis Score 24-32, with Intervention Score 1-8</v>
      </c>
      <c r="K117" t="str">
        <f>'Linked Sheet'!T219</f>
        <v>-</v>
      </c>
      <c r="L117" t="str">
        <f>'Linked Sheet'!U219</f>
        <v>Local</v>
      </c>
      <c r="M117" t="str">
        <f>'Linked Sheet'!V219</f>
        <v>SUS</v>
      </c>
      <c r="N117" t="str">
        <f>'Linked Sheet'!W219</f>
        <v>-</v>
      </c>
      <c r="O117">
        <f>'Linked Sheet'!X219</f>
        <v>2859.53937785587</v>
      </c>
      <c r="P117">
        <f>'Linked Sheet'!Y219</f>
        <v>1524.5393778558694</v>
      </c>
      <c r="Q117">
        <f>'Linked Sheet'!Z219</f>
        <v>0</v>
      </c>
      <c r="S117" t="s">
        <v>594</v>
      </c>
      <c r="T117" t="str">
        <f>'Linked Sheet'!P219</f>
        <v>NE</v>
      </c>
      <c r="U117" t="str">
        <f t="shared" si="24"/>
        <v>VA11B</v>
      </c>
    </row>
    <row r="118" spans="1:21" x14ac:dyDescent="0.2">
      <c r="A118" s="1139" t="str">
        <f t="shared" si="25"/>
        <v>APC</v>
      </c>
      <c r="B118" t="str">
        <f>'Linked Sheet'!L220</f>
        <v>VA11C</v>
      </c>
      <c r="C118" t="str">
        <f>'Linked Sheet'!M220</f>
        <v>Sub-HRG</v>
      </c>
      <c r="D118" t="str">
        <f>'Linked Sheet'!N220</f>
        <v>Fragility Hip Fracture</v>
      </c>
      <c r="E118" t="str">
        <f>'Linked Sheet'!O220</f>
        <v>BP01</v>
      </c>
      <c r="F118" s="1139" t="s">
        <v>594</v>
      </c>
      <c r="G118" t="str">
        <f>'Linked Sheet'!Q220</f>
        <v>NE</v>
      </c>
      <c r="H118" t="str">
        <f>'Linked Sheet'!R220</f>
        <v>-</v>
      </c>
      <c r="J118" t="str">
        <f>'Linked Sheet'!S220</f>
        <v>Multiple Trauma with Diagnosis Score 33-50, with Intervention Score 1-8</v>
      </c>
      <c r="K118" t="str">
        <f>'Linked Sheet'!T220</f>
        <v>-</v>
      </c>
      <c r="L118" t="str">
        <f>'Linked Sheet'!U220</f>
        <v>Local</v>
      </c>
      <c r="M118" t="str">
        <f>'Linked Sheet'!V220</f>
        <v>SUS</v>
      </c>
      <c r="N118" t="str">
        <f>'Linked Sheet'!W220</f>
        <v>-</v>
      </c>
      <c r="O118">
        <f>'Linked Sheet'!X220</f>
        <v>4135.2323923474869</v>
      </c>
      <c r="P118">
        <f>'Linked Sheet'!Y220</f>
        <v>2800.2323923474864</v>
      </c>
      <c r="Q118">
        <f>'Linked Sheet'!Z220</f>
        <v>0</v>
      </c>
      <c r="S118" t="s">
        <v>594</v>
      </c>
      <c r="T118" t="str">
        <f>'Linked Sheet'!P220</f>
        <v>NE</v>
      </c>
      <c r="U118" t="str">
        <f t="shared" si="24"/>
        <v>VA11C</v>
      </c>
    </row>
    <row r="119" spans="1:21" x14ac:dyDescent="0.2">
      <c r="A119" s="1139" t="str">
        <f t="shared" si="25"/>
        <v>APC</v>
      </c>
      <c r="B119" t="str">
        <f>'Linked Sheet'!L221</f>
        <v>VA11D</v>
      </c>
      <c r="C119" t="str">
        <f>'Linked Sheet'!M221</f>
        <v>Sub-HRG</v>
      </c>
      <c r="D119" t="str">
        <f>'Linked Sheet'!N221</f>
        <v>Fragility Hip Fracture</v>
      </c>
      <c r="E119" t="str">
        <f>'Linked Sheet'!O221</f>
        <v>BP01</v>
      </c>
      <c r="F119" s="1139" t="s">
        <v>594</v>
      </c>
      <c r="G119" t="str">
        <f>'Linked Sheet'!Q221</f>
        <v>NE</v>
      </c>
      <c r="H119" t="str">
        <f>'Linked Sheet'!R221</f>
        <v>-</v>
      </c>
      <c r="J119" t="str">
        <f>'Linked Sheet'!S221</f>
        <v>Multiple Trauma with Diagnosis Score &gt;=51, with Intervention Score 1-8</v>
      </c>
      <c r="K119" t="str">
        <f>'Linked Sheet'!T221</f>
        <v>-</v>
      </c>
      <c r="L119" t="str">
        <f>'Linked Sheet'!U221</f>
        <v>Local</v>
      </c>
      <c r="M119" t="str">
        <f>'Linked Sheet'!V221</f>
        <v>SUS</v>
      </c>
      <c r="N119" t="str">
        <f>'Linked Sheet'!W221</f>
        <v>-</v>
      </c>
      <c r="O119">
        <f>'Linked Sheet'!X221</f>
        <v>7751.4184054604139</v>
      </c>
      <c r="P119">
        <f>'Linked Sheet'!Y221</f>
        <v>6416.4184054604139</v>
      </c>
      <c r="Q119">
        <f>'Linked Sheet'!Z221</f>
        <v>0</v>
      </c>
      <c r="S119" t="s">
        <v>594</v>
      </c>
      <c r="T119" t="str">
        <f>'Linked Sheet'!P221</f>
        <v>NE</v>
      </c>
      <c r="U119" t="str">
        <f t="shared" si="24"/>
        <v>VA11D</v>
      </c>
    </row>
    <row r="120" spans="1:21" x14ac:dyDescent="0.2">
      <c r="A120" s="1139" t="str">
        <f t="shared" si="25"/>
        <v>APC</v>
      </c>
      <c r="B120" t="str">
        <f>'Linked Sheet'!L222</f>
        <v>VA12A</v>
      </c>
      <c r="C120" t="str">
        <f>'Linked Sheet'!M222</f>
        <v>Sub-HRG</v>
      </c>
      <c r="D120" t="str">
        <f>'Linked Sheet'!N222</f>
        <v>Fragility Hip Fracture</v>
      </c>
      <c r="E120" t="str">
        <f>'Linked Sheet'!O222</f>
        <v>BP01</v>
      </c>
      <c r="F120" s="1139" t="s">
        <v>594</v>
      </c>
      <c r="G120" t="str">
        <f>'Linked Sheet'!Q222</f>
        <v>NE</v>
      </c>
      <c r="H120" t="str">
        <f>'Linked Sheet'!R222</f>
        <v>-</v>
      </c>
      <c r="J120" t="str">
        <f>'Linked Sheet'!S222</f>
        <v>Multiple Trauma with Diagnosis Score &lt;=23, with Intervention Score 9-18</v>
      </c>
      <c r="K120" t="str">
        <f>'Linked Sheet'!T222</f>
        <v>-</v>
      </c>
      <c r="L120" t="str">
        <f>'Linked Sheet'!U222</f>
        <v>Local</v>
      </c>
      <c r="M120" t="str">
        <f>'Linked Sheet'!V222</f>
        <v>SUS</v>
      </c>
      <c r="N120" t="str">
        <f>'Linked Sheet'!W222</f>
        <v>-</v>
      </c>
      <c r="O120">
        <f>'Linked Sheet'!X222</f>
        <v>4155.5943036714671</v>
      </c>
      <c r="P120">
        <f>'Linked Sheet'!Y222</f>
        <v>2820.5943036714657</v>
      </c>
      <c r="Q120">
        <f>'Linked Sheet'!Z222</f>
        <v>0</v>
      </c>
      <c r="S120" t="s">
        <v>594</v>
      </c>
      <c r="T120" t="str">
        <f>'Linked Sheet'!P222</f>
        <v>NE</v>
      </c>
      <c r="U120" t="str">
        <f t="shared" si="24"/>
        <v>VA12A</v>
      </c>
    </row>
    <row r="121" spans="1:21" x14ac:dyDescent="0.2">
      <c r="A121" s="1139" t="str">
        <f t="shared" si="25"/>
        <v>APC</v>
      </c>
      <c r="B121" t="str">
        <f>'Linked Sheet'!L223</f>
        <v>VA12B</v>
      </c>
      <c r="C121" t="str">
        <f>'Linked Sheet'!M223</f>
        <v>Sub-HRG</v>
      </c>
      <c r="D121" t="str">
        <f>'Linked Sheet'!N223</f>
        <v>Fragility Hip Fracture</v>
      </c>
      <c r="E121" t="str">
        <f>'Linked Sheet'!O223</f>
        <v>BP01</v>
      </c>
      <c r="F121" s="1139" t="s">
        <v>594</v>
      </c>
      <c r="G121" t="str">
        <f>'Linked Sheet'!Q223</f>
        <v>NE</v>
      </c>
      <c r="H121" t="str">
        <f>'Linked Sheet'!R223</f>
        <v>-</v>
      </c>
      <c r="J121" t="str">
        <f>'Linked Sheet'!S223</f>
        <v>Multiple Trauma with Diagnosis Score 24-32, with Intervention Score 9-18</v>
      </c>
      <c r="K121" t="str">
        <f>'Linked Sheet'!T223</f>
        <v>-</v>
      </c>
      <c r="L121" t="str">
        <f>'Linked Sheet'!U223</f>
        <v>Local</v>
      </c>
      <c r="M121" t="str">
        <f>'Linked Sheet'!V223</f>
        <v>SUS</v>
      </c>
      <c r="N121" t="str">
        <f>'Linked Sheet'!W223</f>
        <v>-</v>
      </c>
      <c r="O121">
        <f>'Linked Sheet'!X223</f>
        <v>5468.1797120683777</v>
      </c>
      <c r="P121">
        <f>'Linked Sheet'!Y223</f>
        <v>4133.1797120683777</v>
      </c>
      <c r="Q121">
        <f>'Linked Sheet'!Z223</f>
        <v>0</v>
      </c>
      <c r="S121" t="s">
        <v>594</v>
      </c>
      <c r="T121" t="str">
        <f>'Linked Sheet'!P223</f>
        <v>NE</v>
      </c>
      <c r="U121" t="str">
        <f t="shared" si="24"/>
        <v>VA12B</v>
      </c>
    </row>
    <row r="122" spans="1:21" x14ac:dyDescent="0.2">
      <c r="A122" s="1139" t="str">
        <f t="shared" si="25"/>
        <v>APC</v>
      </c>
      <c r="B122" t="str">
        <f>'Linked Sheet'!L224</f>
        <v>VA12C</v>
      </c>
      <c r="C122" t="str">
        <f>'Linked Sheet'!M224</f>
        <v>Sub-HRG</v>
      </c>
      <c r="D122" t="str">
        <f>'Linked Sheet'!N224</f>
        <v>Fragility Hip Fracture</v>
      </c>
      <c r="E122" t="str">
        <f>'Linked Sheet'!O224</f>
        <v>BP01</v>
      </c>
      <c r="F122" s="1139" t="s">
        <v>594</v>
      </c>
      <c r="G122" t="str">
        <f>'Linked Sheet'!Q224</f>
        <v>NE</v>
      </c>
      <c r="H122" t="str">
        <f>'Linked Sheet'!R224</f>
        <v>-</v>
      </c>
      <c r="J122" t="str">
        <f>'Linked Sheet'!S224</f>
        <v>Multiple Trauma with Diagnosis Score 33-50, with Intervention Score 9-18</v>
      </c>
      <c r="K122" t="str">
        <f>'Linked Sheet'!T224</f>
        <v>-</v>
      </c>
      <c r="L122" t="str">
        <f>'Linked Sheet'!U224</f>
        <v>Local</v>
      </c>
      <c r="M122" t="str">
        <f>'Linked Sheet'!V224</f>
        <v>SUS</v>
      </c>
      <c r="N122" t="str">
        <f>'Linked Sheet'!W224</f>
        <v>-</v>
      </c>
      <c r="O122">
        <f>'Linked Sheet'!X224</f>
        <v>6951.0916748650234</v>
      </c>
      <c r="P122">
        <f>'Linked Sheet'!Y224</f>
        <v>5616.0916748650234</v>
      </c>
      <c r="Q122">
        <f>'Linked Sheet'!Z224</f>
        <v>0</v>
      </c>
      <c r="S122" t="s">
        <v>594</v>
      </c>
      <c r="T122" t="str">
        <f>'Linked Sheet'!P224</f>
        <v>NE</v>
      </c>
      <c r="U122" t="str">
        <f t="shared" si="24"/>
        <v>VA12C</v>
      </c>
    </row>
    <row r="123" spans="1:21" x14ac:dyDescent="0.2">
      <c r="A123" s="1139" t="str">
        <f t="shared" si="25"/>
        <v>APC</v>
      </c>
      <c r="B123" t="str">
        <f>'Linked Sheet'!L225</f>
        <v>VA12D</v>
      </c>
      <c r="C123" t="str">
        <f>'Linked Sheet'!M225</f>
        <v>Sub-HRG</v>
      </c>
      <c r="D123" t="str">
        <f>'Linked Sheet'!N225</f>
        <v>Fragility Hip Fracture</v>
      </c>
      <c r="E123" t="str">
        <f>'Linked Sheet'!O225</f>
        <v>BP01</v>
      </c>
      <c r="F123" s="1139" t="s">
        <v>594</v>
      </c>
      <c r="G123" t="str">
        <f>'Linked Sheet'!Q225</f>
        <v>NE</v>
      </c>
      <c r="H123" t="str">
        <f>'Linked Sheet'!R225</f>
        <v>-</v>
      </c>
      <c r="J123" t="str">
        <f>'Linked Sheet'!S225</f>
        <v>Multiple Trauma with Diagnosis Score &gt;=51, with Intervention Score 9-18</v>
      </c>
      <c r="K123" t="str">
        <f>'Linked Sheet'!T225</f>
        <v>-</v>
      </c>
      <c r="L123" t="str">
        <f>'Linked Sheet'!U225</f>
        <v>Local</v>
      </c>
      <c r="M123" t="str">
        <f>'Linked Sheet'!V225</f>
        <v>SUS</v>
      </c>
      <c r="N123" t="str">
        <f>'Linked Sheet'!W225</f>
        <v>-</v>
      </c>
      <c r="O123">
        <f>'Linked Sheet'!X225</f>
        <v>10008.914067234506</v>
      </c>
      <c r="P123">
        <f>'Linked Sheet'!Y225</f>
        <v>8673.9140672345093</v>
      </c>
      <c r="Q123">
        <f>'Linked Sheet'!Z225</f>
        <v>0</v>
      </c>
      <c r="S123" t="s">
        <v>594</v>
      </c>
      <c r="T123" t="str">
        <f>'Linked Sheet'!P225</f>
        <v>NE</v>
      </c>
      <c r="U123" t="str">
        <f t="shared" si="24"/>
        <v>VA12D</v>
      </c>
    </row>
    <row r="124" spans="1:21" x14ac:dyDescent="0.2">
      <c r="A124" s="1139" t="str">
        <f t="shared" si="25"/>
        <v>Outpatient</v>
      </c>
      <c r="B124" t="str">
        <f>'Linked Sheet'!L239</f>
        <v>Pathway</v>
      </c>
      <c r="C124" t="str">
        <f>'Linked Sheet'!M239</f>
        <v>Pathway</v>
      </c>
      <c r="D124" t="str">
        <f>'Linked Sheet'!N239</f>
        <v>Major Trauma</v>
      </c>
      <c r="E124" t="str">
        <f>'Linked Sheet'!O239</f>
        <v>n/a</v>
      </c>
      <c r="F124" s="1139" t="s">
        <v>14019</v>
      </c>
      <c r="G124" t="str">
        <f>'Linked Sheet'!Q239</f>
        <v>-</v>
      </c>
      <c r="H124" t="str">
        <f>'Linked Sheet'!R239</f>
        <v>-</v>
      </c>
      <c r="J124" t="str">
        <f>'Linked Sheet'!S239</f>
        <v>Level 1 (ISS 9 to 15)</v>
      </c>
      <c r="K124" t="str">
        <f>'Linked Sheet'!T239</f>
        <v>-</v>
      </c>
      <c r="L124" t="str">
        <f>'Linked Sheet'!U239</f>
        <v>Local</v>
      </c>
      <c r="M124" t="str">
        <f>'Linked Sheet'!V239</f>
        <v>-</v>
      </c>
      <c r="N124" t="str">
        <f>'Linked Sheet'!W239</f>
        <v>-</v>
      </c>
      <c r="O124">
        <f>'Linked Sheet'!X239</f>
        <v>1448.8120365029806</v>
      </c>
      <c r="P124">
        <f>'Linked Sheet'!Y239</f>
        <v>0</v>
      </c>
      <c r="Q124">
        <f>'Linked Sheet'!Z239</f>
        <v>0</v>
      </c>
      <c r="S124" t="s">
        <v>14019</v>
      </c>
      <c r="T124" t="str">
        <f>'Linked Sheet'!P239</f>
        <v>Pathway</v>
      </c>
      <c r="U124" t="str">
        <f t="shared" si="24"/>
        <v>Pathw</v>
      </c>
    </row>
    <row r="125" spans="1:21" x14ac:dyDescent="0.2">
      <c r="A125" s="1139" t="str">
        <f t="shared" si="25"/>
        <v>Outpatient</v>
      </c>
      <c r="B125" t="str">
        <f>'Linked Sheet'!L240</f>
        <v>Pathway</v>
      </c>
      <c r="C125" t="str">
        <f>'Linked Sheet'!M240</f>
        <v>Pathway</v>
      </c>
      <c r="D125" t="str">
        <f>'Linked Sheet'!N240</f>
        <v>Major Trauma</v>
      </c>
      <c r="E125" t="str">
        <f>'Linked Sheet'!O240</f>
        <v>n/a</v>
      </c>
      <c r="F125" s="1139" t="s">
        <v>14019</v>
      </c>
      <c r="G125" t="str">
        <f>'Linked Sheet'!Q240</f>
        <v>-</v>
      </c>
      <c r="H125" t="str">
        <f>'Linked Sheet'!R240</f>
        <v>-</v>
      </c>
      <c r="J125" t="str">
        <f>'Linked Sheet'!S240</f>
        <v>Level 2 (ISS 16+)</v>
      </c>
      <c r="K125" t="str">
        <f>'Linked Sheet'!T240</f>
        <v>-</v>
      </c>
      <c r="L125" t="str">
        <f>'Linked Sheet'!U240</f>
        <v>Local</v>
      </c>
      <c r="M125" t="str">
        <f>'Linked Sheet'!V240</f>
        <v>-</v>
      </c>
      <c r="N125" t="str">
        <f>'Linked Sheet'!W240</f>
        <v>-</v>
      </c>
      <c r="O125">
        <f>'Linked Sheet'!X240</f>
        <v>2785.4960538876044</v>
      </c>
      <c r="P125">
        <f>'Linked Sheet'!Y240</f>
        <v>0</v>
      </c>
      <c r="Q125">
        <f>'Linked Sheet'!Z240</f>
        <v>0</v>
      </c>
      <c r="S125" t="s">
        <v>14019</v>
      </c>
      <c r="T125" t="str">
        <f>'Linked Sheet'!P240</f>
        <v>Pathway</v>
      </c>
      <c r="U125" t="str">
        <f t="shared" si="24"/>
        <v>Pathw</v>
      </c>
    </row>
    <row r="126" spans="1:21" x14ac:dyDescent="0.2">
      <c r="A126" s="1139" t="str">
        <f t="shared" si="25"/>
        <v>APC</v>
      </c>
      <c r="B126" t="str">
        <f>'Linked Sheet'!L250</f>
        <v>MA10Z</v>
      </c>
      <c r="C126" t="str">
        <f>'Linked Sheet'!M250</f>
        <v>HRG</v>
      </c>
      <c r="D126" t="str">
        <f>'Linked Sheet'!N250</f>
        <v>Outpatients</v>
      </c>
      <c r="E126" t="str">
        <f>'Linked Sheet'!O250</f>
        <v>n/a</v>
      </c>
      <c r="F126" s="1139" t="s">
        <v>14083</v>
      </c>
      <c r="G126" t="str">
        <f>'Linked Sheet'!Q250</f>
        <v>DC/EL</v>
      </c>
      <c r="H126" t="str">
        <f>'Linked Sheet'!R250</f>
        <v>-</v>
      </c>
      <c r="J126" t="str">
        <f>'Linked Sheet'!S250</f>
        <v>Minor, Laparoscopic or Endoscopic, Upper Genital Tract Procedures</v>
      </c>
      <c r="K126" t="str">
        <f>'Linked Sheet'!T250</f>
        <v>Hysteroscopic sterilisation</v>
      </c>
      <c r="L126" t="str">
        <f>'Linked Sheet'!U250</f>
        <v>SUS</v>
      </c>
      <c r="M126" t="str">
        <f>'Linked Sheet'!V250</f>
        <v>SUS</v>
      </c>
      <c r="N126" t="str">
        <f>'Linked Sheet'!W250</f>
        <v>-</v>
      </c>
      <c r="O126">
        <f>'Linked Sheet'!X250</f>
        <v>1197.5107649757347</v>
      </c>
      <c r="P126">
        <f>'Linked Sheet'!Y250</f>
        <v>1083.4190114894095</v>
      </c>
      <c r="Q126">
        <f>'Linked Sheet'!Z250</f>
        <v>0</v>
      </c>
      <c r="S126" t="s">
        <v>14072</v>
      </c>
      <c r="T126" t="str">
        <f>'Linked Sheet'!P250</f>
        <v>OP</v>
      </c>
      <c r="U126" t="str">
        <f t="shared" si="24"/>
        <v>MA10Z</v>
      </c>
    </row>
    <row r="127" spans="1:21" x14ac:dyDescent="0.2">
      <c r="A127" s="1139" t="str">
        <f t="shared" si="25"/>
        <v>APC</v>
      </c>
      <c r="B127" t="str">
        <f>'Linked Sheet'!L251</f>
        <v>MA31Z</v>
      </c>
      <c r="C127" t="str">
        <f>'Linked Sheet'!M251</f>
        <v>HRG</v>
      </c>
      <c r="D127" t="str">
        <f>'Linked Sheet'!N251</f>
        <v>Outpatients</v>
      </c>
      <c r="E127" t="str">
        <f>'Linked Sheet'!O251</f>
        <v>n/a</v>
      </c>
      <c r="F127" s="1139" t="s">
        <v>14083</v>
      </c>
      <c r="G127" t="str">
        <f>'Linked Sheet'!Q251</f>
        <v>DC/EL</v>
      </c>
      <c r="H127" t="str">
        <f>'Linked Sheet'!R251</f>
        <v>-</v>
      </c>
      <c r="J127" t="str">
        <f>'Linked Sheet'!S251</f>
        <v>Diagnostic Hysteroscopy</v>
      </c>
      <c r="K127" t="str">
        <f>'Linked Sheet'!T251</f>
        <v>Diagnostic Cystoscopy</v>
      </c>
      <c r="L127" t="str">
        <f>'Linked Sheet'!U251</f>
        <v>SUS</v>
      </c>
      <c r="M127" t="str">
        <f>'Linked Sheet'!V251</f>
        <v>SUS</v>
      </c>
      <c r="N127" t="str">
        <f>'Linked Sheet'!W251</f>
        <v>-</v>
      </c>
      <c r="O127">
        <f>'Linked Sheet'!X251</f>
        <v>411.41985308265731</v>
      </c>
      <c r="P127">
        <f>'Linked Sheet'!Y251</f>
        <v>286.74717033033704</v>
      </c>
      <c r="Q127">
        <f>'Linked Sheet'!Z251</f>
        <v>0</v>
      </c>
      <c r="S127" t="s">
        <v>14072</v>
      </c>
      <c r="T127" t="str">
        <f>'Linked Sheet'!P251</f>
        <v>OP</v>
      </c>
      <c r="U127" t="str">
        <f t="shared" si="24"/>
        <v>MA31Z</v>
      </c>
    </row>
    <row r="128" spans="1:21" x14ac:dyDescent="0.2">
      <c r="A128" s="1139" t="str">
        <f t="shared" si="25"/>
        <v>APC</v>
      </c>
      <c r="B128" t="str">
        <f>'Linked Sheet'!L252</f>
        <v>MA32Z</v>
      </c>
      <c r="C128" t="str">
        <f>'Linked Sheet'!M252</f>
        <v>HRG</v>
      </c>
      <c r="D128" t="str">
        <f>'Linked Sheet'!N252</f>
        <v>Outpatients</v>
      </c>
      <c r="E128" t="str">
        <f>'Linked Sheet'!O252</f>
        <v>n/a</v>
      </c>
      <c r="F128" s="1139" t="s">
        <v>14083</v>
      </c>
      <c r="G128" t="str">
        <f>'Linked Sheet'!Q252</f>
        <v>DC/EL</v>
      </c>
      <c r="H128" t="str">
        <f>'Linked Sheet'!R252</f>
        <v>-</v>
      </c>
      <c r="J128" t="str">
        <f>'Linked Sheet'!S252</f>
        <v>Diagnostic Hysteroscopy with Biopsy</v>
      </c>
      <c r="K128" t="str">
        <f>'Linked Sheet'!T252</f>
        <v>Diagnostic Cystoscopy</v>
      </c>
      <c r="L128" t="str">
        <f>'Linked Sheet'!U252</f>
        <v>SUS</v>
      </c>
      <c r="M128" t="str">
        <f>'Linked Sheet'!V252</f>
        <v>SUS</v>
      </c>
      <c r="N128" t="str">
        <f>'Linked Sheet'!W252</f>
        <v>-</v>
      </c>
      <c r="O128">
        <f>'Linked Sheet'!X252</f>
        <v>485.10017552314196</v>
      </c>
      <c r="P128">
        <f>'Linked Sheet'!Y252</f>
        <v>338.10012233431104</v>
      </c>
      <c r="Q128">
        <f>'Linked Sheet'!Z252</f>
        <v>0</v>
      </c>
      <c r="S128" t="s">
        <v>14072</v>
      </c>
      <c r="T128" t="str">
        <f>'Linked Sheet'!P252</f>
        <v>OP</v>
      </c>
      <c r="U128" t="str">
        <f t="shared" si="24"/>
        <v>MA32Z</v>
      </c>
    </row>
    <row r="129" spans="1:21" x14ac:dyDescent="0.2">
      <c r="A129" s="1139" t="str">
        <f t="shared" si="25"/>
        <v>APC</v>
      </c>
      <c r="B129" t="str">
        <f>'Linked Sheet'!L253</f>
        <v>LB72A</v>
      </c>
      <c r="C129" t="str">
        <f>'Linked Sheet'!M253</f>
        <v>HRG</v>
      </c>
      <c r="D129" t="str">
        <f>'Linked Sheet'!N253</f>
        <v>Outpatients</v>
      </c>
      <c r="E129" t="str">
        <f>'Linked Sheet'!O253</f>
        <v>n/a</v>
      </c>
      <c r="F129" s="1139" t="s">
        <v>14083</v>
      </c>
      <c r="G129" t="str">
        <f>'Linked Sheet'!Q253</f>
        <v>DC/EL</v>
      </c>
      <c r="H129" t="str">
        <f>'Linked Sheet'!R253</f>
        <v>-</v>
      </c>
      <c r="J129" t="str">
        <f>'Linked Sheet'!S253</f>
        <v>Diagnostic Flexible Cystoscopy, 19 years and over</v>
      </c>
      <c r="K129" t="str">
        <f>'Linked Sheet'!T253</f>
        <v>Diagnostic Hysteroscopy</v>
      </c>
      <c r="L129" t="str">
        <f>'Linked Sheet'!U253</f>
        <v>SUS</v>
      </c>
      <c r="M129" t="str">
        <f>'Linked Sheet'!V253</f>
        <v>SUS</v>
      </c>
      <c r="N129" t="str">
        <f>'Linked Sheet'!W253</f>
        <v>-</v>
      </c>
      <c r="O129">
        <f>'Linked Sheet'!X253</f>
        <v>270.01779016590046</v>
      </c>
      <c r="P129">
        <f>'Linked Sheet'!Y253</f>
        <v>220.92364649937309</v>
      </c>
      <c r="Q129">
        <f>'Linked Sheet'!Z253</f>
        <v>0</v>
      </c>
      <c r="S129" t="s">
        <v>14072</v>
      </c>
      <c r="T129" t="str">
        <f>'Linked Sheet'!P253</f>
        <v>OP</v>
      </c>
      <c r="U129" t="str">
        <f t="shared" si="24"/>
        <v>LB72A</v>
      </c>
    </row>
    <row r="130" spans="1:21" x14ac:dyDescent="0.2">
      <c r="A130" s="1139" t="str">
        <f t="shared" si="25"/>
        <v>APC</v>
      </c>
      <c r="B130" t="str">
        <f>'Linked Sheet'!L254</f>
        <v>LB14Z</v>
      </c>
      <c r="C130" t="str">
        <f>'Linked Sheet'!M254</f>
        <v>HRG</v>
      </c>
      <c r="D130" t="str">
        <f>'Linked Sheet'!N254</f>
        <v>Outpatients</v>
      </c>
      <c r="E130" t="str">
        <f>'Linked Sheet'!O254</f>
        <v>n/a</v>
      </c>
      <c r="F130" s="1139" t="s">
        <v>14083</v>
      </c>
      <c r="G130" t="str">
        <f>'Linked Sheet'!Q254</f>
        <v>DC/EL</v>
      </c>
      <c r="H130" t="str">
        <f>'Linked Sheet'!R254</f>
        <v>-</v>
      </c>
      <c r="J130" t="str">
        <f>'Linked Sheet'!S254</f>
        <v>Intermediate Endoscopic Bladder Procedures</v>
      </c>
      <c r="K130" t="str">
        <f>'Linked Sheet'!T254</f>
        <v>Diagnostic Hysteroscopy</v>
      </c>
      <c r="L130" t="str">
        <f>'Linked Sheet'!U254</f>
        <v>SUS</v>
      </c>
      <c r="M130" t="str">
        <f>'Linked Sheet'!V254</f>
        <v>SUS</v>
      </c>
      <c r="N130" t="str">
        <f>'Linked Sheet'!W254</f>
        <v>-</v>
      </c>
      <c r="O130">
        <f>'Linked Sheet'!X254</f>
        <v>771.05094965085334</v>
      </c>
      <c r="P130">
        <f>'Linked Sheet'!Y254</f>
        <v>630.85986789615265</v>
      </c>
      <c r="Q130">
        <f>'Linked Sheet'!Z254</f>
        <v>0</v>
      </c>
      <c r="S130" t="s">
        <v>14072</v>
      </c>
      <c r="T130" t="str">
        <f>'Linked Sheet'!P254</f>
        <v>OP</v>
      </c>
      <c r="U130" t="str">
        <f t="shared" si="24"/>
        <v>LB14Z</v>
      </c>
    </row>
    <row r="131" spans="1:21" x14ac:dyDescent="0.2">
      <c r="A131" s="1139" t="str">
        <f t="shared" si="25"/>
        <v>Outpatient</v>
      </c>
      <c r="B131" t="str">
        <f>'Linked Sheet'!L264</f>
        <v>Pathway</v>
      </c>
      <c r="C131" t="str">
        <f>'Linked Sheet'!M264</f>
        <v>Pathway</v>
      </c>
      <c r="D131" t="str">
        <f>'Linked Sheet'!N264</f>
        <v>Paediatric diabetes</v>
      </c>
      <c r="E131" t="str">
        <f>'Linked Sheet'!O264</f>
        <v>n/a</v>
      </c>
      <c r="F131" s="1139" t="s">
        <v>14019</v>
      </c>
      <c r="G131" t="str">
        <f>'Linked Sheet'!Q264</f>
        <v>-</v>
      </c>
      <c r="H131" t="str">
        <f>'Linked Sheet'!R264</f>
        <v>-</v>
      </c>
      <c r="J131" t="str">
        <f>'Linked Sheet'!S264</f>
        <v>Paediatric diabetes year of care</v>
      </c>
      <c r="K131" t="str">
        <f>'Linked Sheet'!T264</f>
        <v>-</v>
      </c>
      <c r="L131" t="str">
        <f>'Linked Sheet'!U264</f>
        <v>Local</v>
      </c>
      <c r="M131" t="str">
        <f>'Linked Sheet'!V264</f>
        <v>-</v>
      </c>
      <c r="N131" t="str">
        <f>'Linked Sheet'!W264</f>
        <v>-</v>
      </c>
      <c r="O131">
        <f>'Linked Sheet'!X264</f>
        <v>2894.673335660741</v>
      </c>
      <c r="P131">
        <f>'Linked Sheet'!Y264</f>
        <v>0</v>
      </c>
      <c r="Q131">
        <f>'Linked Sheet'!Z264</f>
        <v>0</v>
      </c>
      <c r="S131" t="s">
        <v>14019</v>
      </c>
      <c r="T131" t="str">
        <f>'Linked Sheet'!P264</f>
        <v>Pathway</v>
      </c>
      <c r="U131" t="str">
        <f t="shared" si="24"/>
        <v>Pathw</v>
      </c>
    </row>
    <row r="132" spans="1:21" x14ac:dyDescent="0.2">
      <c r="A132" s="1139" t="str">
        <f t="shared" si="25"/>
        <v>Outpatient</v>
      </c>
      <c r="B132">
        <f>'Linked Sheet'!L274</f>
        <v>223</v>
      </c>
      <c r="C132" t="str">
        <f>'Linked Sheet'!M274</f>
        <v>TFC</v>
      </c>
      <c r="D132" t="str">
        <f>'Linked Sheet'!N274</f>
        <v>Paediatric epilepsy</v>
      </c>
      <c r="E132" t="str">
        <f>'Linked Sheet'!O274</f>
        <v>n/a</v>
      </c>
      <c r="F132" s="700" t="s">
        <v>14073</v>
      </c>
      <c r="G132" t="str">
        <f>'Linked Sheet'!Q274</f>
        <v>Opatt</v>
      </c>
      <c r="H132" t="str">
        <f>'Linked Sheet'!R274</f>
        <v>-</v>
      </c>
      <c r="J132" t="str">
        <f>'Linked Sheet'!S274</f>
        <v>Paediatric Epilepsy</v>
      </c>
      <c r="K132" t="str">
        <f>'Linked Sheet'!T274</f>
        <v>-</v>
      </c>
      <c r="L132" t="str">
        <f>'Linked Sheet'!U274</f>
        <v>Local</v>
      </c>
      <c r="M132" t="str">
        <f>'Linked Sheet'!V274</f>
        <v>-</v>
      </c>
      <c r="N132" t="str">
        <f>'Linked Sheet'!W274</f>
        <v>-</v>
      </c>
      <c r="O132">
        <f>'Linked Sheet'!X274</f>
        <v>132.63920914646985</v>
      </c>
      <c r="P132">
        <f>'Linked Sheet'!Y274</f>
        <v>132.63920914646985</v>
      </c>
      <c r="Q132">
        <f>'Linked Sheet'!Z274</f>
        <v>0</v>
      </c>
      <c r="S132" t="s">
        <v>14073</v>
      </c>
      <c r="T132" t="str">
        <f>'Linked Sheet'!P274</f>
        <v>Opatt</v>
      </c>
      <c r="U132" t="str">
        <f t="shared" si="24"/>
        <v>223</v>
      </c>
    </row>
    <row r="133" spans="1:21" x14ac:dyDescent="0.2">
      <c r="A133" s="1139" t="str">
        <f t="shared" si="25"/>
        <v>Outpatient</v>
      </c>
      <c r="B133" t="str">
        <f>'Linked Sheet'!L283</f>
        <v>Pathway</v>
      </c>
      <c r="C133" t="str">
        <f>'Linked Sheet'!M283</f>
        <v>Pathway</v>
      </c>
      <c r="D133" t="str">
        <f>'Linked Sheet'!N283</f>
        <v>Parkinson's disease</v>
      </c>
      <c r="E133" t="str">
        <f>'Linked Sheet'!O283</f>
        <v>n/a</v>
      </c>
      <c r="F133" s="1139" t="s">
        <v>14019</v>
      </c>
      <c r="G133" t="str">
        <f>'Linked Sheet'!Q283</f>
        <v>-</v>
      </c>
      <c r="H133" t="str">
        <f>'Linked Sheet'!R283</f>
        <v>-</v>
      </c>
      <c r="J133" t="str">
        <f>'Linked Sheet'!S283</f>
        <v>Parkinson's Disease</v>
      </c>
      <c r="K133" t="str">
        <f>'Linked Sheet'!T283</f>
        <v>-</v>
      </c>
      <c r="L133" t="str">
        <f>'Linked Sheet'!U283</f>
        <v>Local</v>
      </c>
      <c r="M133" t="str">
        <f>'Linked Sheet'!V283</f>
        <v>-</v>
      </c>
      <c r="N133" t="str">
        <f>'Linked Sheet'!W283</f>
        <v>-</v>
      </c>
      <c r="O133">
        <f>'Linked Sheet'!X283</f>
        <v>660.96516532926194</v>
      </c>
      <c r="P133">
        <f>'Linked Sheet'!Y283</f>
        <v>0</v>
      </c>
      <c r="Q133">
        <f>'Linked Sheet'!Z283</f>
        <v>0</v>
      </c>
      <c r="S133" t="s">
        <v>14019</v>
      </c>
      <c r="T133" t="str">
        <f>'Linked Sheet'!P283</f>
        <v>Pathway</v>
      </c>
      <c r="U133" t="str">
        <f t="shared" si="24"/>
        <v>Pathw</v>
      </c>
    </row>
    <row r="134" spans="1:21" x14ac:dyDescent="0.2">
      <c r="A134" s="1139" t="str">
        <f t="shared" si="25"/>
        <v>APC</v>
      </c>
      <c r="B134" t="str">
        <f>'Linked Sheet'!L293</f>
        <v>DZ06A</v>
      </c>
      <c r="C134" t="str">
        <f>'Linked Sheet'!M293</f>
        <v>Sub-HRG</v>
      </c>
      <c r="D134" t="str">
        <f>'Linked Sheet'!N293</f>
        <v>Pleural Effusion</v>
      </c>
      <c r="E134" t="str">
        <f>'Linked Sheet'!O293</f>
        <v>BP51</v>
      </c>
      <c r="F134" s="1139" t="s">
        <v>594</v>
      </c>
      <c r="G134" t="str">
        <f>'Linked Sheet'!Q293</f>
        <v>-</v>
      </c>
      <c r="H134" t="str">
        <f>'Linked Sheet'!R293</f>
        <v>-</v>
      </c>
      <c r="J134" t="str">
        <f>'Linked Sheet'!S293</f>
        <v>Minor Thoracic Procedures, 19 years and over</v>
      </c>
      <c r="K134" t="str">
        <f>'Linked Sheet'!T293</f>
        <v>-</v>
      </c>
      <c r="L134" t="str">
        <f>'Linked Sheet'!U293</f>
        <v>BPT</v>
      </c>
      <c r="M134" t="str">
        <f>'Linked Sheet'!V293</f>
        <v>-</v>
      </c>
      <c r="N134" t="str">
        <f>'Linked Sheet'!W293</f>
        <v>-</v>
      </c>
      <c r="O134">
        <f>'Linked Sheet'!X293</f>
        <v>1075.3260392773652</v>
      </c>
      <c r="P134">
        <f>'Linked Sheet'!Y293</f>
        <v>0</v>
      </c>
      <c r="Q134">
        <f>'Linked Sheet'!Z293</f>
        <v>0</v>
      </c>
      <c r="S134" t="s">
        <v>594</v>
      </c>
      <c r="T134" t="str">
        <f>'Linked Sheet'!P293</f>
        <v>NE</v>
      </c>
      <c r="U134" t="str">
        <f t="shared" ref="U134:U189" si="26">LEFT(B134,5)</f>
        <v>DZ06A</v>
      </c>
    </row>
    <row r="135" spans="1:21" x14ac:dyDescent="0.2">
      <c r="A135" s="1139" t="str">
        <f t="shared" si="25"/>
        <v>APC</v>
      </c>
      <c r="B135" t="str">
        <f>'Linked Sheet'!L297</f>
        <v>DZ16F</v>
      </c>
      <c r="C135" t="str">
        <f>'Linked Sheet'!M297</f>
        <v>HRG</v>
      </c>
      <c r="D135" t="str">
        <f>'Linked Sheet'!N297</f>
        <v>Pleural Effusion</v>
      </c>
      <c r="E135" t="str">
        <f>'Linked Sheet'!O297</f>
        <v>n/a</v>
      </c>
      <c r="F135" s="1139" t="s">
        <v>594</v>
      </c>
      <c r="G135" t="str">
        <f>'Linked Sheet'!Q297</f>
        <v>SSEM</v>
      </c>
      <c r="H135" t="str">
        <f>'Linked Sheet'!R297</f>
        <v>-</v>
      </c>
      <c r="J135" t="str">
        <f>'Linked Sheet'!S297</f>
        <v>Pleural Effusion with CC Score 4-7</v>
      </c>
      <c r="K135" t="str">
        <f>'Linked Sheet'!T297</f>
        <v>-</v>
      </c>
      <c r="L135" t="str">
        <f>'Linked Sheet'!U297</f>
        <v>BPT</v>
      </c>
      <c r="M135" t="str">
        <f>'Linked Sheet'!V297</f>
        <v>-</v>
      </c>
      <c r="N135" t="str">
        <f>'Linked Sheet'!W297</f>
        <v>-</v>
      </c>
      <c r="O135">
        <f>'Linked Sheet'!X297</f>
        <v>985.63339988759412</v>
      </c>
      <c r="P135">
        <f>'Linked Sheet'!Y297</f>
        <v>295.69001996627827</v>
      </c>
      <c r="Q135">
        <f>'Linked Sheet'!Z297</f>
        <v>0</v>
      </c>
      <c r="S135" t="s">
        <v>594</v>
      </c>
      <c r="T135" t="str">
        <f>'Linked Sheet'!P297</f>
        <v>NE</v>
      </c>
      <c r="U135" t="str">
        <f t="shared" si="26"/>
        <v>DZ16F</v>
      </c>
    </row>
    <row r="136" spans="1:21" x14ac:dyDescent="0.2">
      <c r="A136" s="1139" t="str">
        <f t="shared" si="25"/>
        <v>APC</v>
      </c>
      <c r="B136" t="str">
        <f>'Linked Sheet'!L298</f>
        <v>DZ16G</v>
      </c>
      <c r="C136" t="str">
        <f>'Linked Sheet'!M298</f>
        <v>HRG</v>
      </c>
      <c r="D136" t="str">
        <f>'Linked Sheet'!N298</f>
        <v>Pleural Effusion</v>
      </c>
      <c r="E136" t="str">
        <f>'Linked Sheet'!O298</f>
        <v>n/a</v>
      </c>
      <c r="F136" s="1139" t="s">
        <v>594</v>
      </c>
      <c r="G136" t="str">
        <f>'Linked Sheet'!Q298</f>
        <v>SSEM</v>
      </c>
      <c r="H136" t="str">
        <f>'Linked Sheet'!R298</f>
        <v>-</v>
      </c>
      <c r="J136" t="str">
        <f>'Linked Sheet'!S298</f>
        <v>Pleural Effusion with CC Score 0-3</v>
      </c>
      <c r="K136" t="str">
        <f>'Linked Sheet'!T298</f>
        <v>-</v>
      </c>
      <c r="L136" t="str">
        <f>'Linked Sheet'!U298</f>
        <v>BPT</v>
      </c>
      <c r="M136" t="str">
        <f>'Linked Sheet'!V298</f>
        <v>-</v>
      </c>
      <c r="N136" t="str">
        <f>'Linked Sheet'!W298</f>
        <v>-</v>
      </c>
      <c r="O136">
        <f>'Linked Sheet'!X298</f>
        <v>492.81669994379706</v>
      </c>
      <c r="P136">
        <f>'Linked Sheet'!Y298</f>
        <v>147.84500998313914</v>
      </c>
      <c r="Q136">
        <f>'Linked Sheet'!Z298</f>
        <v>0</v>
      </c>
      <c r="S136" t="s">
        <v>594</v>
      </c>
      <c r="T136" t="str">
        <f>'Linked Sheet'!P298</f>
        <v>NE</v>
      </c>
      <c r="U136" t="str">
        <f t="shared" si="26"/>
        <v>DZ16G</v>
      </c>
    </row>
    <row r="137" spans="1:21" x14ac:dyDescent="0.2">
      <c r="A137" s="1139" t="str">
        <f t="shared" si="25"/>
        <v>APC</v>
      </c>
      <c r="B137" t="str">
        <f>'Linked Sheet'!L306</f>
        <v>HB12B</v>
      </c>
      <c r="C137" t="str">
        <f>'Linked Sheet'!M306</f>
        <v>HRG</v>
      </c>
      <c r="D137" t="str">
        <f>'Linked Sheet'!N306</f>
        <v>Hip and Knee</v>
      </c>
      <c r="E137" t="str">
        <f>'Linked Sheet'!O306</f>
        <v>n/a</v>
      </c>
      <c r="F137" s="1139" t="s">
        <v>688</v>
      </c>
      <c r="G137" t="str">
        <f>'Linked Sheet'!Q306</f>
        <v>DC/EL</v>
      </c>
      <c r="H137" t="str">
        <f>'Linked Sheet'!R306</f>
        <v>-</v>
      </c>
      <c r="J137" t="str">
        <f>'Linked Sheet'!S306</f>
        <v>Major Hip Procedures for Non-Trauma, Category 1, with Intermediate CC</v>
      </c>
      <c r="K137" t="str">
        <f>'Linked Sheet'!T306</f>
        <v>-</v>
      </c>
      <c r="L137" t="str">
        <f>'Linked Sheet'!U306</f>
        <v>SUS</v>
      </c>
      <c r="M137" t="str">
        <f>'Linked Sheet'!V306</f>
        <v>Local</v>
      </c>
      <c r="N137" t="str">
        <f>'Linked Sheet'!W306</f>
        <v>-</v>
      </c>
      <c r="O137">
        <f>'Linked Sheet'!X306</f>
        <v>5391.0438089012032</v>
      </c>
      <c r="P137">
        <f>'Linked Sheet'!Y306</f>
        <v>4851.9394280110828</v>
      </c>
      <c r="Q137">
        <f>'Linked Sheet'!Z306</f>
        <v>0</v>
      </c>
      <c r="S137" t="s">
        <v>688</v>
      </c>
      <c r="T137" t="str">
        <f>'Linked Sheet'!P306</f>
        <v>DC/EL</v>
      </c>
      <c r="U137" t="str">
        <f t="shared" si="26"/>
        <v>HB12B</v>
      </c>
    </row>
    <row r="138" spans="1:21" x14ac:dyDescent="0.2">
      <c r="A138" s="1139" t="str">
        <f t="shared" si="25"/>
        <v>APC</v>
      </c>
      <c r="B138" t="str">
        <f>'Linked Sheet'!L307</f>
        <v>HB12C</v>
      </c>
      <c r="C138" t="str">
        <f>'Linked Sheet'!M307</f>
        <v>HRG</v>
      </c>
      <c r="D138" t="str">
        <f>'Linked Sheet'!N307</f>
        <v>Hip and Knee</v>
      </c>
      <c r="E138" t="str">
        <f>'Linked Sheet'!O307</f>
        <v>n/a</v>
      </c>
      <c r="F138" s="1139" t="s">
        <v>688</v>
      </c>
      <c r="G138" t="str">
        <f>'Linked Sheet'!Q307</f>
        <v>DC/EL</v>
      </c>
      <c r="H138" t="str">
        <f>'Linked Sheet'!R307</f>
        <v>-</v>
      </c>
      <c r="J138" t="str">
        <f>'Linked Sheet'!S307</f>
        <v>Major Hip Procedures for Non-Trauma, Category 1, without CC</v>
      </c>
      <c r="K138" t="str">
        <f>'Linked Sheet'!T307</f>
        <v>-</v>
      </c>
      <c r="L138" t="str">
        <f>'Linked Sheet'!U307</f>
        <v>SUS</v>
      </c>
      <c r="M138" t="str">
        <f>'Linked Sheet'!V307</f>
        <v>Local</v>
      </c>
      <c r="N138" t="str">
        <f>'Linked Sheet'!W307</f>
        <v>-</v>
      </c>
      <c r="O138">
        <f>'Linked Sheet'!X307</f>
        <v>4847.4069097427055</v>
      </c>
      <c r="P138">
        <f>'Linked Sheet'!Y307</f>
        <v>4362.6662187684351</v>
      </c>
      <c r="Q138">
        <f>'Linked Sheet'!Z307</f>
        <v>0</v>
      </c>
      <c r="S138" t="s">
        <v>688</v>
      </c>
      <c r="T138" t="str">
        <f>'Linked Sheet'!P307</f>
        <v>DC/EL</v>
      </c>
      <c r="U138" t="str">
        <f t="shared" si="26"/>
        <v>HB12C</v>
      </c>
    </row>
    <row r="139" spans="1:21" x14ac:dyDescent="0.2">
      <c r="A139" s="1139" t="str">
        <f t="shared" si="25"/>
        <v>APC</v>
      </c>
      <c r="B139" t="str">
        <f>'Linked Sheet'!L308</f>
        <v>HB21B</v>
      </c>
      <c r="C139" t="str">
        <f>'Linked Sheet'!M308</f>
        <v>HRG</v>
      </c>
      <c r="D139" t="str">
        <f>'Linked Sheet'!N308</f>
        <v>Hip and Knee</v>
      </c>
      <c r="E139" t="str">
        <f>'Linked Sheet'!O308</f>
        <v>n/a</v>
      </c>
      <c r="F139" s="1139" t="s">
        <v>688</v>
      </c>
      <c r="G139" t="str">
        <f>'Linked Sheet'!Q308</f>
        <v>DC/EL</v>
      </c>
      <c r="H139" t="str">
        <f>'Linked Sheet'!R308</f>
        <v>-</v>
      </c>
      <c r="J139" t="str">
        <f>'Linked Sheet'!S308</f>
        <v>Major Knee Procedures for Non-Trauma, Category 2, with CC</v>
      </c>
      <c r="K139" t="str">
        <f>'Linked Sheet'!T308</f>
        <v>-</v>
      </c>
      <c r="L139" t="str">
        <f>'Linked Sheet'!U308</f>
        <v>SUS</v>
      </c>
      <c r="M139" t="str">
        <f>'Linked Sheet'!V308</f>
        <v>Local</v>
      </c>
      <c r="N139" t="str">
        <f>'Linked Sheet'!W308</f>
        <v>-</v>
      </c>
      <c r="O139">
        <f>'Linked Sheet'!X308</f>
        <v>5191.2942825207447</v>
      </c>
      <c r="P139">
        <f>'Linked Sheet'!Y308</f>
        <v>4672.1648542686698</v>
      </c>
      <c r="Q139">
        <f>'Linked Sheet'!Z308</f>
        <v>0</v>
      </c>
      <c r="S139" t="s">
        <v>688</v>
      </c>
      <c r="T139" t="str">
        <f>'Linked Sheet'!P308</f>
        <v>DC/EL</v>
      </c>
      <c r="U139" t="str">
        <f t="shared" si="26"/>
        <v>HB21B</v>
      </c>
    </row>
    <row r="140" spans="1:21" x14ac:dyDescent="0.2">
      <c r="A140" s="1139" t="str">
        <f t="shared" si="25"/>
        <v>APC</v>
      </c>
      <c r="B140" t="str">
        <f>'Linked Sheet'!L309</f>
        <v>HB21C</v>
      </c>
      <c r="C140" t="str">
        <f>'Linked Sheet'!M309</f>
        <v>HRG</v>
      </c>
      <c r="D140" t="str">
        <f>'Linked Sheet'!N309</f>
        <v>Hip and Knee</v>
      </c>
      <c r="E140" t="str">
        <f>'Linked Sheet'!O309</f>
        <v>n/a</v>
      </c>
      <c r="F140" s="1139" t="s">
        <v>688</v>
      </c>
      <c r="G140" t="str">
        <f>'Linked Sheet'!Q309</f>
        <v>DC/EL</v>
      </c>
      <c r="H140" t="str">
        <f>'Linked Sheet'!R309</f>
        <v>-</v>
      </c>
      <c r="J140" t="str">
        <f>'Linked Sheet'!S309</f>
        <v>Major Knee Procedures for Non-Trauma, Category 2, without CC</v>
      </c>
      <c r="K140" t="str">
        <f>'Linked Sheet'!T309</f>
        <v>-</v>
      </c>
      <c r="L140" t="str">
        <f>'Linked Sheet'!U309</f>
        <v>SUS</v>
      </c>
      <c r="M140" t="str">
        <f>'Linked Sheet'!V309</f>
        <v>Local</v>
      </c>
      <c r="N140" t="str">
        <f>'Linked Sheet'!W309</f>
        <v>-</v>
      </c>
      <c r="O140">
        <f>'Linked Sheet'!X309</f>
        <v>4791.5345537965886</v>
      </c>
      <c r="P140">
        <f>'Linked Sheet'!Y309</f>
        <v>4312.3810984169295</v>
      </c>
      <c r="Q140">
        <f>'Linked Sheet'!Z309</f>
        <v>0</v>
      </c>
      <c r="S140" t="s">
        <v>688</v>
      </c>
      <c r="T140" t="str">
        <f>'Linked Sheet'!P309</f>
        <v>DC/EL</v>
      </c>
      <c r="U140" t="str">
        <f t="shared" si="26"/>
        <v>HB21C</v>
      </c>
    </row>
    <row r="141" spans="1:21" x14ac:dyDescent="0.2">
      <c r="A141" s="1139" t="str">
        <f t="shared" si="25"/>
        <v>APC</v>
      </c>
      <c r="B141" t="str">
        <f>'Linked Sheet'!L321</f>
        <v>AA26F</v>
      </c>
      <c r="C141" t="str">
        <f>'Linked Sheet'!M321</f>
        <v>sub-HRG</v>
      </c>
      <c r="D141" t="str">
        <f>'Linked Sheet'!N321</f>
        <v>SDEC</v>
      </c>
      <c r="E141" t="str">
        <f>'Linked Sheet'!O321</f>
        <v>BP35</v>
      </c>
      <c r="F141" s="1139" t="s">
        <v>594</v>
      </c>
      <c r="G141" t="str">
        <f>'Linked Sheet'!Q321</f>
        <v>EM</v>
      </c>
      <c r="H141" t="str">
        <f>'Linked Sheet'!R321</f>
        <v>-</v>
      </c>
      <c r="J141" t="str">
        <f>'Linked Sheet'!S321</f>
        <v>Muscular, Balance, Cranial or Peripheral Nerve Disorders, Epilepsy or Head Injury, with CC Score 6-8</v>
      </c>
      <c r="K141" t="str">
        <f>'Linked Sheet'!T321</f>
        <v>Epileptic seizure*</v>
      </c>
      <c r="L141" t="str">
        <f>'Linked Sheet'!U321</f>
        <v>SUS</v>
      </c>
      <c r="M141" t="str">
        <f>'Linked Sheet'!V321</f>
        <v>SUS</v>
      </c>
      <c r="N141">
        <f>'Linked Sheet'!W321</f>
        <v>0</v>
      </c>
      <c r="O141">
        <f>'Linked Sheet'!X321</f>
        <v>1870.4480273873794</v>
      </c>
      <c r="P141">
        <f>'Linked Sheet'!Y321</f>
        <v>1664.3465782751441</v>
      </c>
      <c r="Q141">
        <f>'Linked Sheet'!Z321</f>
        <v>0</v>
      </c>
      <c r="S141" t="s">
        <v>595</v>
      </c>
      <c r="T141" t="str">
        <f>'Linked Sheet'!P321</f>
        <v>EM</v>
      </c>
      <c r="U141" t="str">
        <f t="shared" si="26"/>
        <v>AA26F</v>
      </c>
    </row>
    <row r="142" spans="1:21" x14ac:dyDescent="0.2">
      <c r="A142" s="1139" t="str">
        <f t="shared" si="25"/>
        <v>APC</v>
      </c>
      <c r="B142" t="str">
        <f>'Linked Sheet'!L322</f>
        <v>AA26G</v>
      </c>
      <c r="C142" t="str">
        <f>'Linked Sheet'!M322</f>
        <v>sub-HRG</v>
      </c>
      <c r="D142" t="str">
        <f>'Linked Sheet'!N322</f>
        <v>SDEC</v>
      </c>
      <c r="E142" t="str">
        <f>'Linked Sheet'!O322</f>
        <v>BP35</v>
      </c>
      <c r="F142" s="1139" t="s">
        <v>594</v>
      </c>
      <c r="G142" t="str">
        <f>'Linked Sheet'!Q322</f>
        <v>EM</v>
      </c>
      <c r="H142" t="str">
        <f>'Linked Sheet'!R322</f>
        <v>-</v>
      </c>
      <c r="J142" t="str">
        <f>'Linked Sheet'!S322</f>
        <v>Muscular, Balance, Cranial or Peripheral Nerve Disorders, Epilepsy or Head Injury, with CC Score 3-5</v>
      </c>
      <c r="K142" t="str">
        <f>'Linked Sheet'!T322</f>
        <v>Epileptic seizure*</v>
      </c>
      <c r="L142" t="str">
        <f>'Linked Sheet'!U322</f>
        <v>SUS</v>
      </c>
      <c r="M142" t="str">
        <f>'Linked Sheet'!V322</f>
        <v>SUS</v>
      </c>
      <c r="N142">
        <f>'Linked Sheet'!W322</f>
        <v>0</v>
      </c>
      <c r="O142">
        <f>'Linked Sheet'!X322</f>
        <v>1166.7465142024153</v>
      </c>
      <c r="P142">
        <f>'Linked Sheet'!Y322</f>
        <v>960.64506509017997</v>
      </c>
      <c r="Q142">
        <f>'Linked Sheet'!Z322</f>
        <v>0</v>
      </c>
      <c r="S142" t="s">
        <v>595</v>
      </c>
      <c r="T142" t="str">
        <f>'Linked Sheet'!P322</f>
        <v>EM</v>
      </c>
      <c r="U142" t="str">
        <f t="shared" si="26"/>
        <v>AA26G</v>
      </c>
    </row>
    <row r="143" spans="1:21" x14ac:dyDescent="0.2">
      <c r="A143" s="1139" t="str">
        <f t="shared" si="25"/>
        <v>APC</v>
      </c>
      <c r="B143" t="str">
        <f>'Linked Sheet'!L323</f>
        <v>AA26H</v>
      </c>
      <c r="C143" t="str">
        <f>'Linked Sheet'!M323</f>
        <v>sub-HRG</v>
      </c>
      <c r="D143" t="str">
        <f>'Linked Sheet'!N323</f>
        <v>SDEC</v>
      </c>
      <c r="E143" t="str">
        <f>'Linked Sheet'!O323</f>
        <v>BP35</v>
      </c>
      <c r="F143" s="1139" t="s">
        <v>594</v>
      </c>
      <c r="G143" t="str">
        <f>'Linked Sheet'!Q323</f>
        <v>EM</v>
      </c>
      <c r="H143" t="str">
        <f>'Linked Sheet'!R323</f>
        <v>-</v>
      </c>
      <c r="J143" t="str">
        <f>'Linked Sheet'!S323</f>
        <v>Muscular, Balance, Cranial or Peripheral Nerve Disorders, Epilepsy or Head Injury, with CC Score 0-2</v>
      </c>
      <c r="K143" t="str">
        <f>'Linked Sheet'!T323</f>
        <v>Epileptic seizure*</v>
      </c>
      <c r="L143" t="str">
        <f>'Linked Sheet'!U323</f>
        <v>SUS</v>
      </c>
      <c r="M143" t="str">
        <f>'Linked Sheet'!V323</f>
        <v>SUS</v>
      </c>
      <c r="N143">
        <f>'Linked Sheet'!W323</f>
        <v>0</v>
      </c>
      <c r="O143">
        <f>'Linked Sheet'!X323</f>
        <v>751.82738106792419</v>
      </c>
      <c r="P143">
        <f>'Linked Sheet'!Y323</f>
        <v>545.72593195568891</v>
      </c>
      <c r="Q143">
        <f>'Linked Sheet'!Z323</f>
        <v>0</v>
      </c>
      <c r="S143" t="s">
        <v>595</v>
      </c>
      <c r="T143" t="str">
        <f>'Linked Sheet'!P323</f>
        <v>EM</v>
      </c>
      <c r="U143" t="str">
        <f t="shared" si="26"/>
        <v>AA26H</v>
      </c>
    </row>
    <row r="144" spans="1:21" x14ac:dyDescent="0.2">
      <c r="A144" s="1139" t="str">
        <f t="shared" si="25"/>
        <v>Outpatient</v>
      </c>
      <c r="B144" t="str">
        <f>'Linked Sheet'!L324</f>
        <v>AA31D</v>
      </c>
      <c r="C144" t="str">
        <f>'Linked Sheet'!M324</f>
        <v xml:space="preserve">HRG </v>
      </c>
      <c r="D144" t="str">
        <f>'Linked Sheet'!N324</f>
        <v>SDEC</v>
      </c>
      <c r="E144" t="str">
        <f>'Linked Sheet'!O324</f>
        <v>BP49</v>
      </c>
      <c r="F144" s="1139" t="s">
        <v>594</v>
      </c>
      <c r="G144" t="str">
        <f>'Linked Sheet'!Q324</f>
        <v>EM</v>
      </c>
      <c r="H144" t="str">
        <f>'Linked Sheet'!R324</f>
        <v>-</v>
      </c>
      <c r="J144" t="str">
        <f>'Linked Sheet'!S324</f>
        <v>Headache, Migraine or Cerebrospinal Fluid Leak, with CC Score 7-10</v>
      </c>
      <c r="K144" t="str">
        <f>'Linked Sheet'!T324</f>
        <v>Acute headache</v>
      </c>
      <c r="L144" t="str">
        <f>'Linked Sheet'!U324</f>
        <v>SUS</v>
      </c>
      <c r="M144" t="str">
        <f>'Linked Sheet'!V324</f>
        <v>SUS</v>
      </c>
      <c r="N144">
        <f>'Linked Sheet'!W324</f>
        <v>0</v>
      </c>
      <c r="O144">
        <f>'Linked Sheet'!X324</f>
        <v>1254.6443257203782</v>
      </c>
      <c r="P144">
        <f>'Linked Sheet'!Y324</f>
        <v>1048.5428766081429</v>
      </c>
      <c r="Q144">
        <f>'Linked Sheet'!Z324</f>
        <v>0</v>
      </c>
      <c r="S144" t="s">
        <v>595</v>
      </c>
      <c r="T144" t="str">
        <f>'Linked Sheet'!P324</f>
        <v>EM</v>
      </c>
      <c r="U144" t="str">
        <f t="shared" si="26"/>
        <v>AA31D</v>
      </c>
    </row>
    <row r="145" spans="1:21" x14ac:dyDescent="0.2">
      <c r="A145" s="1139" t="str">
        <f t="shared" si="25"/>
        <v>Outpatient</v>
      </c>
      <c r="B145" t="str">
        <f>'Linked Sheet'!L325</f>
        <v>AA31E</v>
      </c>
      <c r="C145" t="str">
        <f>'Linked Sheet'!M325</f>
        <v xml:space="preserve">HRG </v>
      </c>
      <c r="D145" t="str">
        <f>'Linked Sheet'!N325</f>
        <v>SDEC</v>
      </c>
      <c r="E145" t="str">
        <f>'Linked Sheet'!O325</f>
        <v>BP49</v>
      </c>
      <c r="F145" s="1139" t="s">
        <v>594</v>
      </c>
      <c r="G145" t="str">
        <f>'Linked Sheet'!Q325</f>
        <v>EM</v>
      </c>
      <c r="H145" t="str">
        <f>'Linked Sheet'!R325</f>
        <v>-</v>
      </c>
      <c r="J145" t="str">
        <f>'Linked Sheet'!S325</f>
        <v>Headache, Migraine or Cerebrospinal Fluid Leak, with CC Score 0-6</v>
      </c>
      <c r="K145" t="str">
        <f>'Linked Sheet'!T325</f>
        <v>Acute headache</v>
      </c>
      <c r="L145" t="str">
        <f>'Linked Sheet'!U325</f>
        <v>SUS</v>
      </c>
      <c r="M145" t="str">
        <f>'Linked Sheet'!V325</f>
        <v>SUS</v>
      </c>
      <c r="N145">
        <f>'Linked Sheet'!W325</f>
        <v>0</v>
      </c>
      <c r="O145">
        <f>'Linked Sheet'!X325</f>
        <v>724.47374827927797</v>
      </c>
      <c r="P145">
        <f>'Linked Sheet'!Y325</f>
        <v>518.37229916704268</v>
      </c>
      <c r="Q145">
        <f>'Linked Sheet'!Z325</f>
        <v>0</v>
      </c>
      <c r="S145" t="s">
        <v>595</v>
      </c>
      <c r="T145" t="str">
        <f>'Linked Sheet'!P325</f>
        <v>EM</v>
      </c>
      <c r="U145" t="str">
        <f t="shared" si="26"/>
        <v>AA31E</v>
      </c>
    </row>
    <row r="146" spans="1:21" x14ac:dyDescent="0.2">
      <c r="A146" s="1139" t="str">
        <f t="shared" si="25"/>
        <v>Outpatient</v>
      </c>
      <c r="B146" t="str">
        <f>'Linked Sheet'!L326</f>
        <v>DZ15L</v>
      </c>
      <c r="C146" t="str">
        <f>'Linked Sheet'!M326</f>
        <v xml:space="preserve">HRG </v>
      </c>
      <c r="D146" t="str">
        <f>'Linked Sheet'!N326</f>
        <v>SDEC</v>
      </c>
      <c r="E146" t="str">
        <f>'Linked Sheet'!O326</f>
        <v>BP44</v>
      </c>
      <c r="F146" s="1139" t="s">
        <v>594</v>
      </c>
      <c r="G146" t="str">
        <f>'Linked Sheet'!Q326</f>
        <v>EM</v>
      </c>
      <c r="H146" t="str">
        <f>'Linked Sheet'!R326</f>
        <v>-</v>
      </c>
      <c r="J146" t="str">
        <f>'Linked Sheet'!S326</f>
        <v>Asthma without Intubation, with CC Score 0-2</v>
      </c>
      <c r="K146" t="str">
        <f>'Linked Sheet'!T326</f>
        <v>Asthma</v>
      </c>
      <c r="L146" t="str">
        <f>'Linked Sheet'!U326</f>
        <v>SUS</v>
      </c>
      <c r="M146" t="str">
        <f>'Linked Sheet'!V326</f>
        <v>SUS</v>
      </c>
      <c r="N146">
        <f>'Linked Sheet'!W326</f>
        <v>0</v>
      </c>
      <c r="O146">
        <f>'Linked Sheet'!X326</f>
        <v>1110.8449176109702</v>
      </c>
      <c r="P146">
        <f>'Linked Sheet'!Y326</f>
        <v>919.82365211899798</v>
      </c>
      <c r="Q146">
        <f>'Linked Sheet'!Z326</f>
        <v>0</v>
      </c>
      <c r="S146" t="s">
        <v>595</v>
      </c>
      <c r="T146" t="str">
        <f>'Linked Sheet'!P326</f>
        <v>EM</v>
      </c>
      <c r="U146" t="str">
        <f t="shared" si="26"/>
        <v>DZ15L</v>
      </c>
    </row>
    <row r="147" spans="1:21" x14ac:dyDescent="0.2">
      <c r="A147" s="1139" t="str">
        <f t="shared" si="25"/>
        <v>Outpatient</v>
      </c>
      <c r="B147" t="str">
        <f>'Linked Sheet'!L327</f>
        <v>DZ15K</v>
      </c>
      <c r="C147" t="str">
        <f>'Linked Sheet'!M327</f>
        <v xml:space="preserve">HRG </v>
      </c>
      <c r="D147" t="str">
        <f>'Linked Sheet'!N327</f>
        <v>SDEC</v>
      </c>
      <c r="E147" t="str">
        <f>'Linked Sheet'!O327</f>
        <v>BP44</v>
      </c>
      <c r="F147" s="1139" t="s">
        <v>594</v>
      </c>
      <c r="G147" t="str">
        <f>'Linked Sheet'!Q327</f>
        <v>EM</v>
      </c>
      <c r="H147" t="str">
        <f>'Linked Sheet'!R327</f>
        <v>-</v>
      </c>
      <c r="J147" t="str">
        <f>'Linked Sheet'!S327</f>
        <v>Asthma without Intubation, with CC Score 3-5</v>
      </c>
      <c r="K147" t="str">
        <f>'Linked Sheet'!T327</f>
        <v>Asthma</v>
      </c>
      <c r="L147" t="str">
        <f>'Linked Sheet'!U327</f>
        <v>SUS</v>
      </c>
      <c r="M147" t="str">
        <f>'Linked Sheet'!V327</f>
        <v>SUS</v>
      </c>
      <c r="N147">
        <f>'Linked Sheet'!W327</f>
        <v>0</v>
      </c>
      <c r="O147">
        <f>'Linked Sheet'!X327</f>
        <v>1769.2039810579026</v>
      </c>
      <c r="P147">
        <f>'Linked Sheet'!Y327</f>
        <v>1578.1827155659305</v>
      </c>
      <c r="Q147">
        <f>'Linked Sheet'!Z327</f>
        <v>0</v>
      </c>
      <c r="S147" t="s">
        <v>595</v>
      </c>
      <c r="T147" t="str">
        <f>'Linked Sheet'!P327</f>
        <v>EM</v>
      </c>
      <c r="U147" t="str">
        <f t="shared" si="26"/>
        <v>DZ15K</v>
      </c>
    </row>
    <row r="148" spans="1:21" x14ac:dyDescent="0.2">
      <c r="A148" s="1139" t="str">
        <f t="shared" si="25"/>
        <v>Outpatient</v>
      </c>
      <c r="B148" t="str">
        <f>'Linked Sheet'!L328</f>
        <v>DZ22J</v>
      </c>
      <c r="C148" t="str">
        <f>'Linked Sheet'!M328</f>
        <v xml:space="preserve">HRG </v>
      </c>
      <c r="D148" t="str">
        <f>'Linked Sheet'!N328</f>
        <v>SDEC</v>
      </c>
      <c r="E148" t="str">
        <f>'Linked Sheet'!O328</f>
        <v>BP45</v>
      </c>
      <c r="F148" s="1139" t="s">
        <v>594</v>
      </c>
      <c r="G148" t="str">
        <f>'Linked Sheet'!Q328</f>
        <v>EM</v>
      </c>
      <c r="H148" t="str">
        <f>'Linked Sheet'!R328</f>
        <v>-</v>
      </c>
      <c r="J148" t="str">
        <f>'Linked Sheet'!S328</f>
        <v>Unspecified Acute Lower Respiratory Infection with CC Score 0-1</v>
      </c>
      <c r="K148" t="str">
        <f>'Linked Sheet'!T328</f>
        <v>Lower respiratory tract infections without COPD</v>
      </c>
      <c r="L148" t="str">
        <f>'Linked Sheet'!U328</f>
        <v>SUS</v>
      </c>
      <c r="M148" t="str">
        <f>'Linked Sheet'!V328</f>
        <v>SUS</v>
      </c>
      <c r="N148">
        <f>'Linked Sheet'!W328</f>
        <v>0</v>
      </c>
      <c r="O148">
        <f>'Linked Sheet'!X328</f>
        <v>693.00320124759787</v>
      </c>
      <c r="P148">
        <f>'Linked Sheet'!Y328</f>
        <v>501.98193575562561</v>
      </c>
      <c r="Q148">
        <f>'Linked Sheet'!Z328</f>
        <v>0</v>
      </c>
      <c r="S148" t="s">
        <v>595</v>
      </c>
      <c r="T148" t="str">
        <f>'Linked Sheet'!P328</f>
        <v>EM</v>
      </c>
      <c r="U148" t="str">
        <f t="shared" si="26"/>
        <v>DZ22J</v>
      </c>
    </row>
    <row r="149" spans="1:21" x14ac:dyDescent="0.2">
      <c r="A149" s="1139" t="str">
        <f t="shared" si="25"/>
        <v>Outpatient</v>
      </c>
      <c r="B149" t="str">
        <f>'Linked Sheet'!L329</f>
        <v>DZ09G</v>
      </c>
      <c r="C149" t="str">
        <f>'Linked Sheet'!M329</f>
        <v xml:space="preserve">HRG </v>
      </c>
      <c r="D149" t="str">
        <f>'Linked Sheet'!N329</f>
        <v>SDEC</v>
      </c>
      <c r="E149" t="str">
        <f>'Linked Sheet'!O329</f>
        <v>BP46</v>
      </c>
      <c r="F149" s="1139" t="s">
        <v>594</v>
      </c>
      <c r="G149" t="str">
        <f>'Linked Sheet'!Q329</f>
        <v>EM</v>
      </c>
      <c r="H149" t="str">
        <f>'Linked Sheet'!R329</f>
        <v>-</v>
      </c>
      <c r="J149" t="str">
        <f>'Linked Sheet'!S329</f>
        <v>Pulmonary Embolus with CC Score 3-5</v>
      </c>
      <c r="K149" t="str">
        <f>'Linked Sheet'!T329</f>
        <v>Pulmonary embolism</v>
      </c>
      <c r="L149" t="str">
        <f>'Linked Sheet'!U329</f>
        <v>SUS</v>
      </c>
      <c r="M149" t="str">
        <f>'Linked Sheet'!V329</f>
        <v>SUS</v>
      </c>
      <c r="N149">
        <f>'Linked Sheet'!W329</f>
        <v>0</v>
      </c>
      <c r="O149">
        <f>'Linked Sheet'!X329</f>
        <v>2393.8582898161303</v>
      </c>
      <c r="P149">
        <f>'Linked Sheet'!Y329</f>
        <v>2202.8370243241579</v>
      </c>
      <c r="Q149">
        <f>'Linked Sheet'!Z329</f>
        <v>0</v>
      </c>
      <c r="S149" t="s">
        <v>595</v>
      </c>
      <c r="T149" t="str">
        <f>'Linked Sheet'!P329</f>
        <v>EM</v>
      </c>
      <c r="U149" t="str">
        <f t="shared" si="26"/>
        <v>DZ09G</v>
      </c>
    </row>
    <row r="150" spans="1:21" x14ac:dyDescent="0.2">
      <c r="A150" s="1139" t="str">
        <f t="shared" si="25"/>
        <v>Outpatient</v>
      </c>
      <c r="B150" t="str">
        <f>'Linked Sheet'!L330</f>
        <v>DZ09H</v>
      </c>
      <c r="C150" t="str">
        <f>'Linked Sheet'!M330</f>
        <v xml:space="preserve">HRG </v>
      </c>
      <c r="D150" t="str">
        <f>'Linked Sheet'!N330</f>
        <v>SDEC</v>
      </c>
      <c r="E150" t="str">
        <f>'Linked Sheet'!O330</f>
        <v>BP46</v>
      </c>
      <c r="F150" s="1139" t="s">
        <v>594</v>
      </c>
      <c r="G150" t="str">
        <f>'Linked Sheet'!Q330</f>
        <v>EM</v>
      </c>
      <c r="H150" t="str">
        <f>'Linked Sheet'!R330</f>
        <v>-</v>
      </c>
      <c r="J150" t="str">
        <f>'Linked Sheet'!S330</f>
        <v>Pulmonary Embolus with CC Score 0-2</v>
      </c>
      <c r="K150" t="str">
        <f>'Linked Sheet'!T330</f>
        <v>Pulmonary embolism</v>
      </c>
      <c r="L150" t="str">
        <f>'Linked Sheet'!U330</f>
        <v>SUS</v>
      </c>
      <c r="M150" t="str">
        <f>'Linked Sheet'!V330</f>
        <v>SUS</v>
      </c>
      <c r="N150">
        <f>'Linked Sheet'!W330</f>
        <v>0</v>
      </c>
      <c r="O150">
        <f>'Linked Sheet'!X330</f>
        <v>1716.9148147275632</v>
      </c>
      <c r="P150">
        <f>'Linked Sheet'!Y330</f>
        <v>1525.8935492355911</v>
      </c>
      <c r="Q150">
        <f>'Linked Sheet'!Z330</f>
        <v>0</v>
      </c>
      <c r="S150" t="s">
        <v>595</v>
      </c>
      <c r="T150" t="str">
        <f>'Linked Sheet'!P330</f>
        <v>EM</v>
      </c>
      <c r="U150" t="str">
        <f t="shared" si="26"/>
        <v>DZ09H</v>
      </c>
    </row>
    <row r="151" spans="1:21" x14ac:dyDescent="0.2">
      <c r="A151" s="1139" t="str">
        <f t="shared" si="25"/>
        <v>APC</v>
      </c>
      <c r="B151" t="str">
        <f>'Linked Sheet'!L331</f>
        <v>EB12C</v>
      </c>
      <c r="C151" t="str">
        <f>'Linked Sheet'!M331</f>
        <v>sub-HRG</v>
      </c>
      <c r="D151" t="str">
        <f>'Linked Sheet'!N331</f>
        <v>SDEC</v>
      </c>
      <c r="E151" t="str">
        <f>'Linked Sheet'!O331</f>
        <v>BP40</v>
      </c>
      <c r="F151" s="1139" t="s">
        <v>594</v>
      </c>
      <c r="G151" t="str">
        <f>'Linked Sheet'!Q331</f>
        <v>EM</v>
      </c>
      <c r="H151" t="str">
        <f>'Linked Sheet'!R331</f>
        <v>-</v>
      </c>
      <c r="J151" t="str">
        <f>'Linked Sheet'!S331</f>
        <v>Unspecified Chest Pain with CC Score 0-4</v>
      </c>
      <c r="K151" t="str">
        <f>'Linked Sheet'!T331</f>
        <v>Chest pain</v>
      </c>
      <c r="L151" t="str">
        <f>'Linked Sheet'!U331</f>
        <v>SUS</v>
      </c>
      <c r="M151" t="str">
        <f>'Linked Sheet'!V331</f>
        <v>SUS</v>
      </c>
      <c r="N151">
        <f>'Linked Sheet'!W331</f>
        <v>0</v>
      </c>
      <c r="O151">
        <f>'Linked Sheet'!X331</f>
        <v>469.13044357967408</v>
      </c>
      <c r="P151">
        <f>'Linked Sheet'!Y331</f>
        <v>270.46675420909128</v>
      </c>
      <c r="Q151">
        <f>'Linked Sheet'!Z331</f>
        <v>0</v>
      </c>
      <c r="S151" t="s">
        <v>595</v>
      </c>
      <c r="T151" t="str">
        <f>'Linked Sheet'!P331</f>
        <v>EM</v>
      </c>
      <c r="U151" t="str">
        <f t="shared" si="26"/>
        <v>EB12C</v>
      </c>
    </row>
    <row r="152" spans="1:21" x14ac:dyDescent="0.2">
      <c r="A152" s="1139" t="str">
        <f t="shared" si="25"/>
        <v>APC</v>
      </c>
      <c r="B152" t="str">
        <f>'Linked Sheet'!L332</f>
        <v>EB12B</v>
      </c>
      <c r="C152" t="str">
        <f>'Linked Sheet'!M332</f>
        <v>sub-HRG</v>
      </c>
      <c r="D152" t="str">
        <f>'Linked Sheet'!N332</f>
        <v>SDEC</v>
      </c>
      <c r="E152" t="str">
        <f>'Linked Sheet'!O332</f>
        <v>BP40</v>
      </c>
      <c r="F152" s="1139" t="s">
        <v>594</v>
      </c>
      <c r="G152" t="str">
        <f>'Linked Sheet'!Q332</f>
        <v>EM</v>
      </c>
      <c r="H152" t="str">
        <f>'Linked Sheet'!R332</f>
        <v>-</v>
      </c>
      <c r="J152" t="str">
        <f>'Linked Sheet'!S332</f>
        <v>Unspecified Chest Pain with CC Score 5-10</v>
      </c>
      <c r="K152" t="str">
        <f>'Linked Sheet'!T332</f>
        <v>Chest pain</v>
      </c>
      <c r="L152" t="str">
        <f>'Linked Sheet'!U332</f>
        <v>SUS</v>
      </c>
      <c r="M152" t="str">
        <f>'Linked Sheet'!V332</f>
        <v>SUS</v>
      </c>
      <c r="N152">
        <f>'Linked Sheet'!W332</f>
        <v>0</v>
      </c>
      <c r="O152">
        <f>'Linked Sheet'!X332</f>
        <v>688.93096820564415</v>
      </c>
      <c r="P152">
        <f>'Linked Sheet'!Y332</f>
        <v>490.26727883506135</v>
      </c>
      <c r="Q152">
        <f>'Linked Sheet'!Z332</f>
        <v>0</v>
      </c>
      <c r="S152" t="s">
        <v>595</v>
      </c>
      <c r="T152" t="str">
        <f>'Linked Sheet'!P332</f>
        <v>EM</v>
      </c>
      <c r="U152" t="str">
        <f t="shared" si="26"/>
        <v>EB12B</v>
      </c>
    </row>
    <row r="153" spans="1:21" x14ac:dyDescent="0.2">
      <c r="A153" s="1139" t="str">
        <f t="shared" si="25"/>
        <v>APC</v>
      </c>
      <c r="B153" t="str">
        <f>'Linked Sheet'!L333</f>
        <v>EB13C</v>
      </c>
      <c r="C153" t="str">
        <f>'Linked Sheet'!M333</f>
        <v>sub-HRG</v>
      </c>
      <c r="D153" t="str">
        <f>'Linked Sheet'!N333</f>
        <v>SDEC</v>
      </c>
      <c r="E153" t="str">
        <f>'Linked Sheet'!O333</f>
        <v>BP40</v>
      </c>
      <c r="F153" s="1139" t="s">
        <v>594</v>
      </c>
      <c r="G153" t="str">
        <f>'Linked Sheet'!Q333</f>
        <v>EM</v>
      </c>
      <c r="H153" t="str">
        <f>'Linked Sheet'!R333</f>
        <v>-</v>
      </c>
      <c r="J153" t="str">
        <f>'Linked Sheet'!S333</f>
        <v>Angina with CC Score 4-7</v>
      </c>
      <c r="K153" t="str">
        <f>'Linked Sheet'!T333</f>
        <v>Chest pain</v>
      </c>
      <c r="L153" t="str">
        <f>'Linked Sheet'!U333</f>
        <v>SUS</v>
      </c>
      <c r="M153" t="str">
        <f>'Linked Sheet'!V333</f>
        <v>SUS</v>
      </c>
      <c r="N153">
        <f>'Linked Sheet'!W333</f>
        <v>0</v>
      </c>
      <c r="O153">
        <f>'Linked Sheet'!X333</f>
        <v>872.04024855745877</v>
      </c>
      <c r="P153">
        <f>'Linked Sheet'!Y333</f>
        <v>673.37655918687597</v>
      </c>
      <c r="Q153">
        <f>'Linked Sheet'!Z333</f>
        <v>0</v>
      </c>
      <c r="S153" t="s">
        <v>595</v>
      </c>
      <c r="T153" t="str">
        <f>'Linked Sheet'!P333</f>
        <v>EM</v>
      </c>
      <c r="U153" t="str">
        <f t="shared" si="26"/>
        <v>EB13C</v>
      </c>
    </row>
    <row r="154" spans="1:21" x14ac:dyDescent="0.2">
      <c r="A154" s="1139" t="str">
        <f t="shared" si="25"/>
        <v>APC</v>
      </c>
      <c r="B154" t="str">
        <f>'Linked Sheet'!L334</f>
        <v>EB13D</v>
      </c>
      <c r="C154" t="str">
        <f>'Linked Sheet'!M334</f>
        <v>sub-HRG</v>
      </c>
      <c r="D154" t="str">
        <f>'Linked Sheet'!N334</f>
        <v>SDEC</v>
      </c>
      <c r="E154" t="str">
        <f>'Linked Sheet'!O334</f>
        <v>BP40</v>
      </c>
      <c r="F154" s="1139" t="s">
        <v>594</v>
      </c>
      <c r="G154" t="str">
        <f>'Linked Sheet'!Q334</f>
        <v>EM</v>
      </c>
      <c r="H154" t="str">
        <f>'Linked Sheet'!R334</f>
        <v>-</v>
      </c>
      <c r="J154" t="str">
        <f>'Linked Sheet'!S334</f>
        <v>Angina with CC Score 0-3</v>
      </c>
      <c r="K154" t="str">
        <f>'Linked Sheet'!T334</f>
        <v>Chest pain</v>
      </c>
      <c r="L154" t="str">
        <f>'Linked Sheet'!U334</f>
        <v>SUS</v>
      </c>
      <c r="M154" t="str">
        <f>'Linked Sheet'!V334</f>
        <v>SUS</v>
      </c>
      <c r="N154">
        <f>'Linked Sheet'!W334</f>
        <v>0</v>
      </c>
      <c r="O154">
        <f>'Linked Sheet'!X334</f>
        <v>639.15174253539089</v>
      </c>
      <c r="P154">
        <f>'Linked Sheet'!Y334</f>
        <v>440.48805316480809</v>
      </c>
      <c r="Q154">
        <f>'Linked Sheet'!Z334</f>
        <v>0</v>
      </c>
      <c r="S154" t="s">
        <v>595</v>
      </c>
      <c r="T154" t="str">
        <f>'Linked Sheet'!P334</f>
        <v>EM</v>
      </c>
      <c r="U154" t="str">
        <f t="shared" si="26"/>
        <v>EB13D</v>
      </c>
    </row>
    <row r="155" spans="1:21" x14ac:dyDescent="0.2">
      <c r="A155" s="1139" t="str">
        <f t="shared" si="25"/>
        <v>APC</v>
      </c>
      <c r="B155" t="str">
        <f>'Linked Sheet'!L335</f>
        <v>HA92Z</v>
      </c>
      <c r="C155" t="str">
        <f>'Linked Sheet'!M335</f>
        <v>sub-HRG</v>
      </c>
      <c r="D155" t="str">
        <f>'Linked Sheet'!N335</f>
        <v>SDEC</v>
      </c>
      <c r="E155" t="str">
        <f>'Linked Sheet'!O335</f>
        <v>BP42</v>
      </c>
      <c r="F155" s="1139" t="s">
        <v>594</v>
      </c>
      <c r="G155" t="str">
        <f>'Linked Sheet'!Q335</f>
        <v>EM</v>
      </c>
      <c r="H155" t="str">
        <f>'Linked Sheet'!R335</f>
        <v>-</v>
      </c>
      <c r="J155" t="str">
        <f>'Linked Sheet'!S335</f>
        <v>Knee Trauma Diagnosis without Procedure</v>
      </c>
      <c r="K155" t="str">
        <f>'Linked Sheet'!T335</f>
        <v>Appendicular fractures not requiring immediate internal fixation</v>
      </c>
      <c r="L155" t="str">
        <f>'Linked Sheet'!U335</f>
        <v>SUS</v>
      </c>
      <c r="M155" t="str">
        <f>'Linked Sheet'!V335</f>
        <v>SUS</v>
      </c>
      <c r="N155">
        <f>'Linked Sheet'!W335</f>
        <v>0</v>
      </c>
      <c r="O155">
        <f>'Linked Sheet'!X335</f>
        <v>2848.8294947860686</v>
      </c>
      <c r="P155">
        <f>'Linked Sheet'!Y335</f>
        <v>2639.8044409860149</v>
      </c>
      <c r="Q155">
        <f>'Linked Sheet'!Z335</f>
        <v>0</v>
      </c>
      <c r="S155" t="s">
        <v>595</v>
      </c>
      <c r="T155" t="str">
        <f>'Linked Sheet'!P335</f>
        <v>EM</v>
      </c>
      <c r="U155" t="str">
        <f t="shared" si="26"/>
        <v>HA92Z</v>
      </c>
    </row>
    <row r="156" spans="1:21" x14ac:dyDescent="0.2">
      <c r="A156" s="1139" t="str">
        <f t="shared" ref="A156:A189" si="27">IF(RIGHT(C156,3)="HRG","APC","Outpatient")</f>
        <v>APC</v>
      </c>
      <c r="B156" t="str">
        <f>'Linked Sheet'!L336</f>
        <v>HA93Z</v>
      </c>
      <c r="C156" t="str">
        <f>'Linked Sheet'!M336</f>
        <v>sub-HRG</v>
      </c>
      <c r="D156" t="str">
        <f>'Linked Sheet'!N336</f>
        <v>SDEC</v>
      </c>
      <c r="E156" t="str">
        <f>'Linked Sheet'!O336</f>
        <v>BP42</v>
      </c>
      <c r="F156" s="1139" t="s">
        <v>594</v>
      </c>
      <c r="G156" t="str">
        <f>'Linked Sheet'!Q336</f>
        <v>EM</v>
      </c>
      <c r="H156" t="str">
        <f>'Linked Sheet'!R336</f>
        <v>-</v>
      </c>
      <c r="J156" t="str">
        <f>'Linked Sheet'!S336</f>
        <v>Foot Trauma Diagnosis without Procedure</v>
      </c>
      <c r="K156" t="str">
        <f>'Linked Sheet'!T336</f>
        <v>Appendicular fractures not requiring immediate internal fixation</v>
      </c>
      <c r="L156" t="str">
        <f>'Linked Sheet'!U336</f>
        <v>SUS</v>
      </c>
      <c r="M156" t="str">
        <f>'Linked Sheet'!V336</f>
        <v>SUS</v>
      </c>
      <c r="N156">
        <f>'Linked Sheet'!W336</f>
        <v>0</v>
      </c>
      <c r="O156">
        <f>'Linked Sheet'!X336</f>
        <v>1805.9482524249815</v>
      </c>
      <c r="P156">
        <f>'Linked Sheet'!Y336</f>
        <v>1596.9231986249276</v>
      </c>
      <c r="Q156">
        <f>'Linked Sheet'!Z336</f>
        <v>0</v>
      </c>
      <c r="S156" t="s">
        <v>595</v>
      </c>
      <c r="T156" t="str">
        <f>'Linked Sheet'!P336</f>
        <v>EM</v>
      </c>
      <c r="U156" t="str">
        <f t="shared" si="26"/>
        <v>HA93Z</v>
      </c>
    </row>
    <row r="157" spans="1:21" x14ac:dyDescent="0.2">
      <c r="A157" s="1139" t="str">
        <f t="shared" si="27"/>
        <v>APC</v>
      </c>
      <c r="B157" t="str">
        <f>'Linked Sheet'!L337</f>
        <v>HA94Z</v>
      </c>
      <c r="C157" t="str">
        <f>'Linked Sheet'!M337</f>
        <v>sub-HRG</v>
      </c>
      <c r="D157" t="str">
        <f>'Linked Sheet'!N337</f>
        <v>SDEC</v>
      </c>
      <c r="E157" t="str">
        <f>'Linked Sheet'!O337</f>
        <v>BP42</v>
      </c>
      <c r="F157" s="1139" t="s">
        <v>594</v>
      </c>
      <c r="G157" t="str">
        <f>'Linked Sheet'!Q337</f>
        <v>EM</v>
      </c>
      <c r="H157" t="str">
        <f>'Linked Sheet'!R337</f>
        <v>-</v>
      </c>
      <c r="J157" t="str">
        <f>'Linked Sheet'!S337</f>
        <v>Arm Trauma Diagnosis without Procedure</v>
      </c>
      <c r="K157" t="str">
        <f>'Linked Sheet'!T337</f>
        <v>Appendicular fractures not requiring immediate internal fixation</v>
      </c>
      <c r="L157" t="str">
        <f>'Linked Sheet'!U337</f>
        <v>SUS</v>
      </c>
      <c r="M157" t="str">
        <f>'Linked Sheet'!V337</f>
        <v>SUS</v>
      </c>
      <c r="N157">
        <f>'Linked Sheet'!W337</f>
        <v>0</v>
      </c>
      <c r="O157">
        <f>'Linked Sheet'!X337</f>
        <v>1681.9022829404967</v>
      </c>
      <c r="P157">
        <f>'Linked Sheet'!Y337</f>
        <v>1472.8772291404428</v>
      </c>
      <c r="Q157">
        <f>'Linked Sheet'!Z337</f>
        <v>0</v>
      </c>
      <c r="S157" t="s">
        <v>595</v>
      </c>
      <c r="T157" t="str">
        <f>'Linked Sheet'!P337</f>
        <v>EM</v>
      </c>
      <c r="U157" t="str">
        <f t="shared" si="26"/>
        <v>HA94Z</v>
      </c>
    </row>
    <row r="158" spans="1:21" x14ac:dyDescent="0.2">
      <c r="A158" s="1139" t="str">
        <f t="shared" si="27"/>
        <v>APC</v>
      </c>
      <c r="B158" t="str">
        <f>'Linked Sheet'!L338</f>
        <v>HA95Z</v>
      </c>
      <c r="C158" t="str">
        <f>'Linked Sheet'!M338</f>
        <v>sub-HRG</v>
      </c>
      <c r="D158" t="str">
        <f>'Linked Sheet'!N338</f>
        <v>SDEC</v>
      </c>
      <c r="E158" t="str">
        <f>'Linked Sheet'!O338</f>
        <v>BP42</v>
      </c>
      <c r="F158" s="1139" t="s">
        <v>594</v>
      </c>
      <c r="G158" t="str">
        <f>'Linked Sheet'!Q338</f>
        <v>EM</v>
      </c>
      <c r="H158" t="str">
        <f>'Linked Sheet'!R338</f>
        <v>-</v>
      </c>
      <c r="J158" t="str">
        <f>'Linked Sheet'!S338</f>
        <v>Hand Trauma Diagnosis without Procedure</v>
      </c>
      <c r="K158" t="str">
        <f>'Linked Sheet'!T338</f>
        <v>Appendicular fractures not requiring immediate internal fixation</v>
      </c>
      <c r="L158" t="str">
        <f>'Linked Sheet'!U338</f>
        <v>SUS</v>
      </c>
      <c r="M158" t="str">
        <f>'Linked Sheet'!V338</f>
        <v>SUS</v>
      </c>
      <c r="N158">
        <f>'Linked Sheet'!W338</f>
        <v>0</v>
      </c>
      <c r="O158">
        <f>'Linked Sheet'!X338</f>
        <v>705.76294265233446</v>
      </c>
      <c r="P158">
        <f>'Linked Sheet'!Y338</f>
        <v>496.73788885228066</v>
      </c>
      <c r="Q158">
        <f>'Linked Sheet'!Z338</f>
        <v>0</v>
      </c>
      <c r="S158" t="s">
        <v>595</v>
      </c>
      <c r="T158" t="str">
        <f>'Linked Sheet'!P338</f>
        <v>EM</v>
      </c>
      <c r="U158" t="str">
        <f t="shared" si="26"/>
        <v>HA95Z</v>
      </c>
    </row>
    <row r="159" spans="1:21" x14ac:dyDescent="0.2">
      <c r="A159" s="1139" t="str">
        <f t="shared" si="27"/>
        <v>APC</v>
      </c>
      <c r="B159" t="str">
        <f>'Linked Sheet'!L339</f>
        <v>JC42A</v>
      </c>
      <c r="C159" t="str">
        <f>'Linked Sheet'!M339</f>
        <v>sub-HRG</v>
      </c>
      <c r="D159" t="str">
        <f>'Linked Sheet'!N339</f>
        <v>SDEC</v>
      </c>
      <c r="E159" t="str">
        <f>'Linked Sheet'!O339</f>
        <v>BP39</v>
      </c>
      <c r="F159" s="1139" t="s">
        <v>594</v>
      </c>
      <c r="G159" t="str">
        <f>'Linked Sheet'!Q339</f>
        <v>EM</v>
      </c>
      <c r="H159" t="str">
        <f>'Linked Sheet'!R339</f>
        <v>-</v>
      </c>
      <c r="J159" t="str">
        <f>'Linked Sheet'!S339</f>
        <v>Intermediate Skin Procedures, 13 years and over</v>
      </c>
      <c r="K159" t="str">
        <f>'Linked Sheet'!T339</f>
        <v>Cellulitis</v>
      </c>
      <c r="L159" t="str">
        <f>'Linked Sheet'!U339</f>
        <v>SUS</v>
      </c>
      <c r="M159" t="str">
        <f>'Linked Sheet'!V339</f>
        <v>SUS</v>
      </c>
      <c r="N159">
        <f>'Linked Sheet'!W339</f>
        <v>0</v>
      </c>
      <c r="O159">
        <f>'Linked Sheet'!X339</f>
        <v>975.32481977808811</v>
      </c>
      <c r="P159">
        <f>'Linked Sheet'!Y339</f>
        <v>766.93747290255533</v>
      </c>
      <c r="Q159">
        <f>'Linked Sheet'!Z339</f>
        <v>0</v>
      </c>
      <c r="S159" t="s">
        <v>595</v>
      </c>
      <c r="T159" t="str">
        <f>'Linked Sheet'!P339</f>
        <v>EM</v>
      </c>
      <c r="U159" t="str">
        <f t="shared" si="26"/>
        <v>JC42A</v>
      </c>
    </row>
    <row r="160" spans="1:21" x14ac:dyDescent="0.2">
      <c r="A160" s="1139" t="str">
        <f t="shared" si="27"/>
        <v>APC</v>
      </c>
      <c r="B160" t="str">
        <f>'Linked Sheet'!L340</f>
        <v>JD07K</v>
      </c>
      <c r="C160" t="str">
        <f>'Linked Sheet'!M340</f>
        <v>sub-HRG</v>
      </c>
      <c r="D160" t="str">
        <f>'Linked Sheet'!N340</f>
        <v>SDEC</v>
      </c>
      <c r="E160" t="str">
        <f>'Linked Sheet'!O340</f>
        <v>BP39</v>
      </c>
      <c r="F160" s="1139" t="s">
        <v>594</v>
      </c>
      <c r="G160" t="str">
        <f>'Linked Sheet'!Q340</f>
        <v>EM</v>
      </c>
      <c r="H160" t="str">
        <f>'Linked Sheet'!R340</f>
        <v>-</v>
      </c>
      <c r="J160" t="str">
        <f>'Linked Sheet'!S340</f>
        <v>Skin Disorders without Interventions, with CC Score 0-1</v>
      </c>
      <c r="K160" t="str">
        <f>'Linked Sheet'!T340</f>
        <v>Cellulitis</v>
      </c>
      <c r="L160" t="str">
        <f>'Linked Sheet'!U340</f>
        <v>SUS</v>
      </c>
      <c r="M160" t="str">
        <f>'Linked Sheet'!V340</f>
        <v>SUS</v>
      </c>
      <c r="N160">
        <f>'Linked Sheet'!W340</f>
        <v>0</v>
      </c>
      <c r="O160">
        <f>'Linked Sheet'!X340</f>
        <v>917.73631779986397</v>
      </c>
      <c r="P160">
        <f>'Linked Sheet'!Y340</f>
        <v>709.34897092433107</v>
      </c>
      <c r="Q160">
        <f>'Linked Sheet'!Z340</f>
        <v>0</v>
      </c>
      <c r="S160" t="s">
        <v>595</v>
      </c>
      <c r="T160" t="str">
        <f>'Linked Sheet'!P340</f>
        <v>EM</v>
      </c>
      <c r="U160" t="str">
        <f t="shared" si="26"/>
        <v>JD07K</v>
      </c>
    </row>
    <row r="161" spans="1:21" x14ac:dyDescent="0.2">
      <c r="A161" s="1139" t="str">
        <f t="shared" si="27"/>
        <v>Outpatient</v>
      </c>
      <c r="B161" t="str">
        <f>'Linked Sheet'!L341</f>
        <v>WA11B</v>
      </c>
      <c r="C161" t="str">
        <f>'Linked Sheet'!M341</f>
        <v xml:space="preserve">HRG </v>
      </c>
      <c r="D161" t="str">
        <f>'Linked Sheet'!N341</f>
        <v>SDEC</v>
      </c>
      <c r="E161" t="str">
        <f>'Linked Sheet'!O341</f>
        <v>BP47</v>
      </c>
      <c r="F161" s="1139" t="s">
        <v>594</v>
      </c>
      <c r="G161" t="str">
        <f>'Linked Sheet'!Q341</f>
        <v>EM</v>
      </c>
      <c r="H161" t="str">
        <f>'Linked Sheet'!R341</f>
        <v>-</v>
      </c>
      <c r="J161" t="str">
        <f>'Linked Sheet'!S341</f>
        <v>Poisoning, Toxic, Environmental or Unspecified Effects, with CC Score 2-3</v>
      </c>
      <c r="K161" t="str">
        <f>'Linked Sheet'!T341</f>
        <v>Self harm</v>
      </c>
      <c r="L161" t="str">
        <f>'Linked Sheet'!U341</f>
        <v>SUS</v>
      </c>
      <c r="M161" t="str">
        <f>'Linked Sheet'!V341</f>
        <v>SUS</v>
      </c>
      <c r="N161">
        <f>'Linked Sheet'!W341</f>
        <v>0</v>
      </c>
      <c r="O161">
        <f>'Linked Sheet'!X341</f>
        <v>1336.2178655375883</v>
      </c>
      <c r="P161">
        <f>'Linked Sheet'!Y341</f>
        <v>1139.2432317945934</v>
      </c>
      <c r="Q161">
        <f>'Linked Sheet'!Z341</f>
        <v>0</v>
      </c>
      <c r="S161" t="s">
        <v>595</v>
      </c>
      <c r="T161" t="str">
        <f>'Linked Sheet'!P341</f>
        <v>EM</v>
      </c>
      <c r="U161" t="str">
        <f t="shared" si="26"/>
        <v>WA11B</v>
      </c>
    </row>
    <row r="162" spans="1:21" x14ac:dyDescent="0.2">
      <c r="A162" s="1139" t="str">
        <f t="shared" si="27"/>
        <v>Outpatient</v>
      </c>
      <c r="B162" t="str">
        <f>'Linked Sheet'!L342</f>
        <v>WA11C</v>
      </c>
      <c r="C162" t="str">
        <f>'Linked Sheet'!M342</f>
        <v xml:space="preserve">HRG </v>
      </c>
      <c r="D162" t="str">
        <f>'Linked Sheet'!N342</f>
        <v>SDEC</v>
      </c>
      <c r="E162" t="str">
        <f>'Linked Sheet'!O342</f>
        <v>BP47</v>
      </c>
      <c r="F162" s="1139" t="s">
        <v>594</v>
      </c>
      <c r="G162" t="str">
        <f>'Linked Sheet'!Q342</f>
        <v>EM</v>
      </c>
      <c r="H162" t="str">
        <f>'Linked Sheet'!R342</f>
        <v>-</v>
      </c>
      <c r="J162" t="str">
        <f>'Linked Sheet'!S342</f>
        <v>Poisoning, Toxic, Environmental or Unspecified Effects, with CC Score 0-1</v>
      </c>
      <c r="K162" t="str">
        <f>'Linked Sheet'!T342</f>
        <v>Self harm</v>
      </c>
      <c r="L162" t="str">
        <f>'Linked Sheet'!U342</f>
        <v>SUS</v>
      </c>
      <c r="M162" t="str">
        <f>'Linked Sheet'!V342</f>
        <v>SUS</v>
      </c>
      <c r="N162">
        <f>'Linked Sheet'!W342</f>
        <v>0</v>
      </c>
      <c r="O162">
        <f>'Linked Sheet'!X342</f>
        <v>570.68455584508592</v>
      </c>
      <c r="P162">
        <f>'Linked Sheet'!Y342</f>
        <v>373.70992210209113</v>
      </c>
      <c r="Q162">
        <f>'Linked Sheet'!Z342</f>
        <v>0</v>
      </c>
      <c r="S162" t="s">
        <v>595</v>
      </c>
      <c r="T162" t="str">
        <f>'Linked Sheet'!P342</f>
        <v>EM</v>
      </c>
      <c r="U162" t="str">
        <f t="shared" si="26"/>
        <v>WA11C</v>
      </c>
    </row>
    <row r="163" spans="1:21" x14ac:dyDescent="0.2">
      <c r="A163" s="1139" t="str">
        <f t="shared" si="27"/>
        <v>Outpatient</v>
      </c>
      <c r="B163" t="str">
        <f>'Linked Sheet'!L343</f>
        <v>YQ51C</v>
      </c>
      <c r="C163" t="str">
        <f>'Linked Sheet'!M343</f>
        <v xml:space="preserve">HRG </v>
      </c>
      <c r="D163" t="str">
        <f>'Linked Sheet'!N343</f>
        <v>SDEC</v>
      </c>
      <c r="E163" t="str">
        <f>'Linked Sheet'!O343</f>
        <v>BP48</v>
      </c>
      <c r="F163" s="1139" t="s">
        <v>594</v>
      </c>
      <c r="G163" t="str">
        <f>'Linked Sheet'!Q343</f>
        <v>EM</v>
      </c>
      <c r="H163" t="str">
        <f>'Linked Sheet'!R343</f>
        <v>-</v>
      </c>
      <c r="J163" t="str">
        <f>'Linked Sheet'!S343</f>
        <v>Deep Vein Thrombosis with CC Score 6-8</v>
      </c>
      <c r="K163" t="str">
        <f>'Linked Sheet'!T343</f>
        <v>DVT</v>
      </c>
      <c r="L163" t="str">
        <f>'Linked Sheet'!U343</f>
        <v>SUS</v>
      </c>
      <c r="M163" t="str">
        <f>'Linked Sheet'!V343</f>
        <v>SUS</v>
      </c>
      <c r="N163">
        <f>'Linked Sheet'!W343</f>
        <v>0</v>
      </c>
      <c r="O163">
        <f>'Linked Sheet'!X343</f>
        <v>2240.9161668106963</v>
      </c>
      <c r="P163">
        <f>'Linked Sheet'!Y343</f>
        <v>2028.8596566574977</v>
      </c>
      <c r="Q163">
        <f>'Linked Sheet'!Z343</f>
        <v>0</v>
      </c>
      <c r="S163" t="s">
        <v>595</v>
      </c>
      <c r="T163" t="str">
        <f>'Linked Sheet'!P343</f>
        <v>EM</v>
      </c>
      <c r="U163" t="str">
        <f t="shared" si="26"/>
        <v>YQ51C</v>
      </c>
    </row>
    <row r="164" spans="1:21" x14ac:dyDescent="0.2">
      <c r="A164" s="1139" t="str">
        <f t="shared" si="27"/>
        <v>Outpatient</v>
      </c>
      <c r="B164" t="str">
        <f>'Linked Sheet'!L344</f>
        <v>YQ51D</v>
      </c>
      <c r="C164" t="str">
        <f>'Linked Sheet'!M344</f>
        <v xml:space="preserve">HRG </v>
      </c>
      <c r="D164" t="str">
        <f>'Linked Sheet'!N344</f>
        <v>SDEC</v>
      </c>
      <c r="E164" t="str">
        <f>'Linked Sheet'!O344</f>
        <v>BP48</v>
      </c>
      <c r="F164" s="1139" t="s">
        <v>594</v>
      </c>
      <c r="G164" t="str">
        <f>'Linked Sheet'!Q344</f>
        <v>EM</v>
      </c>
      <c r="H164" t="str">
        <f>'Linked Sheet'!R344</f>
        <v>-</v>
      </c>
      <c r="J164" t="str">
        <f>'Linked Sheet'!S344</f>
        <v>Deep Vein Thrombosis with CC Score 3-5</v>
      </c>
      <c r="K164" t="str">
        <f>'Linked Sheet'!T344</f>
        <v>DVT</v>
      </c>
      <c r="L164" t="str">
        <f>'Linked Sheet'!U344</f>
        <v>SUS</v>
      </c>
      <c r="M164" t="str">
        <f>'Linked Sheet'!V344</f>
        <v>SUS</v>
      </c>
      <c r="N164">
        <f>'Linked Sheet'!W344</f>
        <v>0</v>
      </c>
      <c r="O164">
        <f>'Linked Sheet'!X344</f>
        <v>1084.1597413897746</v>
      </c>
      <c r="P164">
        <f>'Linked Sheet'!Y344</f>
        <v>872.10323123657599</v>
      </c>
      <c r="Q164">
        <f>'Linked Sheet'!Z344</f>
        <v>0</v>
      </c>
      <c r="S164" t="s">
        <v>595</v>
      </c>
      <c r="T164" t="str">
        <f>'Linked Sheet'!P344</f>
        <v>EM</v>
      </c>
      <c r="U164" t="str">
        <f t="shared" si="26"/>
        <v>YQ51D</v>
      </c>
    </row>
    <row r="165" spans="1:21" x14ac:dyDescent="0.2">
      <c r="A165" s="1139" t="str">
        <f t="shared" si="27"/>
        <v>Outpatient</v>
      </c>
      <c r="B165" t="str">
        <f>'Linked Sheet'!L345</f>
        <v>YQ51E</v>
      </c>
      <c r="C165" t="str">
        <f>'Linked Sheet'!M345</f>
        <v xml:space="preserve">HRG </v>
      </c>
      <c r="D165" t="str">
        <f>'Linked Sheet'!N345</f>
        <v>SDEC</v>
      </c>
      <c r="E165" t="str">
        <f>'Linked Sheet'!O345</f>
        <v>BP48</v>
      </c>
      <c r="F165" s="1139" t="s">
        <v>594</v>
      </c>
      <c r="G165" t="str">
        <f>'Linked Sheet'!Q345</f>
        <v>EM</v>
      </c>
      <c r="H165" t="str">
        <f>'Linked Sheet'!R345</f>
        <v>-</v>
      </c>
      <c r="J165" t="str">
        <f>'Linked Sheet'!S345</f>
        <v>Deep Vein Thrombosis with CC Score 0-2</v>
      </c>
      <c r="K165" t="str">
        <f>'Linked Sheet'!T345</f>
        <v>DVT</v>
      </c>
      <c r="L165" t="str">
        <f>'Linked Sheet'!U345</f>
        <v>SUS</v>
      </c>
      <c r="M165" t="str">
        <f>'Linked Sheet'!V345</f>
        <v>SUS</v>
      </c>
      <c r="N165">
        <f>'Linked Sheet'!W345</f>
        <v>0</v>
      </c>
      <c r="O165">
        <f>'Linked Sheet'!X345</f>
        <v>468.76494837733463</v>
      </c>
      <c r="P165">
        <f>'Linked Sheet'!Y345</f>
        <v>256.70843822413599</v>
      </c>
      <c r="Q165">
        <f>'Linked Sheet'!Z345</f>
        <v>0</v>
      </c>
      <c r="S165" t="s">
        <v>595</v>
      </c>
      <c r="T165" t="str">
        <f>'Linked Sheet'!P345</f>
        <v>EM</v>
      </c>
      <c r="U165" t="str">
        <f t="shared" si="26"/>
        <v>YQ51E</v>
      </c>
    </row>
    <row r="166" spans="1:21" x14ac:dyDescent="0.2">
      <c r="A166" s="1139" t="str">
        <f t="shared" si="27"/>
        <v>Outpatient</v>
      </c>
      <c r="B166" t="str">
        <f>'Linked Sheet'!L346</f>
        <v>LB40F</v>
      </c>
      <c r="C166" t="str">
        <f>'Linked Sheet'!M346</f>
        <v xml:space="preserve">HRG </v>
      </c>
      <c r="D166" t="str">
        <f>'Linked Sheet'!N346</f>
        <v>SDEC</v>
      </c>
      <c r="E166" t="str">
        <f>'Linked Sheet'!O346</f>
        <v>BP38</v>
      </c>
      <c r="F166" s="1139" t="s">
        <v>594</v>
      </c>
      <c r="G166" t="str">
        <f>'Linked Sheet'!Q346</f>
        <v>EM</v>
      </c>
      <c r="H166" t="str">
        <f>'Linked Sheet'!R346</f>
        <v>-</v>
      </c>
      <c r="J166" t="str">
        <f>'Linked Sheet'!S346</f>
        <v>Urinary Tract Stone Disease without Interventions, with CC Score 3-5</v>
      </c>
      <c r="K166" t="str">
        <f>'Linked Sheet'!T346</f>
        <v>Renal/ureteric stones</v>
      </c>
      <c r="L166" t="str">
        <f>'Linked Sheet'!U346</f>
        <v>SUS</v>
      </c>
      <c r="M166" t="str">
        <f>'Linked Sheet'!V346</f>
        <v>SUS</v>
      </c>
      <c r="N166">
        <f>'Linked Sheet'!W346</f>
        <v>0</v>
      </c>
      <c r="O166">
        <f>'Linked Sheet'!X346</f>
        <v>1087.9757645985524</v>
      </c>
      <c r="P166">
        <f>'Linked Sheet'!Y346</f>
        <v>901.64508091871414</v>
      </c>
      <c r="Q166">
        <f>'Linked Sheet'!Z346</f>
        <v>0</v>
      </c>
      <c r="S166" t="s">
        <v>595</v>
      </c>
      <c r="T166" t="str">
        <f>'Linked Sheet'!P346</f>
        <v>EM</v>
      </c>
      <c r="U166" t="str">
        <f t="shared" si="26"/>
        <v>LB40F</v>
      </c>
    </row>
    <row r="167" spans="1:21" x14ac:dyDescent="0.2">
      <c r="A167" s="1139" t="str">
        <f t="shared" si="27"/>
        <v>Outpatient</v>
      </c>
      <c r="B167" t="str">
        <f>'Linked Sheet'!L347</f>
        <v>LB40G</v>
      </c>
      <c r="C167" t="str">
        <f>'Linked Sheet'!M347</f>
        <v xml:space="preserve">HRG </v>
      </c>
      <c r="D167" t="str">
        <f>'Linked Sheet'!N347</f>
        <v>SDEC</v>
      </c>
      <c r="E167" t="str">
        <f>'Linked Sheet'!O347</f>
        <v>BP38</v>
      </c>
      <c r="F167" s="1139" t="s">
        <v>594</v>
      </c>
      <c r="G167" t="str">
        <f>'Linked Sheet'!Q347</f>
        <v>EM</v>
      </c>
      <c r="H167" t="str">
        <f>'Linked Sheet'!R347</f>
        <v>-</v>
      </c>
      <c r="J167" t="str">
        <f>'Linked Sheet'!S347</f>
        <v>Urinary Tract Stone Disease without Interventions, with CC Score 0-2</v>
      </c>
      <c r="K167" t="str">
        <f>'Linked Sheet'!T347</f>
        <v>Renal/ureteric stones</v>
      </c>
      <c r="L167" t="str">
        <f>'Linked Sheet'!U347</f>
        <v>SUS</v>
      </c>
      <c r="M167" t="str">
        <f>'Linked Sheet'!V347</f>
        <v>SUS</v>
      </c>
      <c r="N167">
        <f>'Linked Sheet'!W347</f>
        <v>0</v>
      </c>
      <c r="O167">
        <f>'Linked Sheet'!X347</f>
        <v>645.49491271673241</v>
      </c>
      <c r="P167">
        <f>'Linked Sheet'!Y347</f>
        <v>459.1642290368942</v>
      </c>
      <c r="Q167">
        <f>'Linked Sheet'!Z347</f>
        <v>0</v>
      </c>
      <c r="S167" t="s">
        <v>595</v>
      </c>
      <c r="T167" t="str">
        <f>'Linked Sheet'!P347</f>
        <v>EM</v>
      </c>
      <c r="U167" t="str">
        <f t="shared" si="26"/>
        <v>LB40G</v>
      </c>
    </row>
    <row r="168" spans="1:21" x14ac:dyDescent="0.2">
      <c r="A168" s="1139" t="str">
        <f t="shared" si="27"/>
        <v>Outpatient</v>
      </c>
      <c r="B168" t="str">
        <f>'Linked Sheet'!L348</f>
        <v>EB08E</v>
      </c>
      <c r="C168" t="str">
        <f>'Linked Sheet'!M348</f>
        <v xml:space="preserve">HRG </v>
      </c>
      <c r="D168" t="str">
        <f>'Linked Sheet'!N348</f>
        <v>SDEC</v>
      </c>
      <c r="E168" t="str">
        <f>'Linked Sheet'!O348</f>
        <v>BP41</v>
      </c>
      <c r="F168" s="1139" t="s">
        <v>594</v>
      </c>
      <c r="G168" t="str">
        <f>'Linked Sheet'!Q348</f>
        <v>EM</v>
      </c>
      <c r="H168" t="str">
        <f>'Linked Sheet'!R348</f>
        <v>-</v>
      </c>
      <c r="J168" t="str">
        <f>'Linked Sheet'!S348</f>
        <v>Syncope or Collapse, with CC Score 0-3</v>
      </c>
      <c r="K168" t="str">
        <f>'Linked Sheet'!T348</f>
        <v>Falls including syncope or collapse</v>
      </c>
      <c r="L168" t="str">
        <f>'Linked Sheet'!U348</f>
        <v>SUS</v>
      </c>
      <c r="M168" t="str">
        <f>'Linked Sheet'!V348</f>
        <v>SUS</v>
      </c>
      <c r="N168">
        <f>'Linked Sheet'!W348</f>
        <v>0</v>
      </c>
      <c r="O168">
        <f>'Linked Sheet'!X348</f>
        <v>564.10403749064403</v>
      </c>
      <c r="P168">
        <f>'Linked Sheet'!Y348</f>
        <v>365.44034812006123</v>
      </c>
      <c r="Q168">
        <f>'Linked Sheet'!Z348</f>
        <v>0</v>
      </c>
      <c r="S168" t="s">
        <v>595</v>
      </c>
      <c r="T168" t="str">
        <f>'Linked Sheet'!P348</f>
        <v>EM</v>
      </c>
      <c r="U168" t="str">
        <f t="shared" si="26"/>
        <v>EB08E</v>
      </c>
    </row>
    <row r="169" spans="1:21" x14ac:dyDescent="0.2">
      <c r="A169" s="1139" t="str">
        <f t="shared" si="27"/>
        <v>Outpatient</v>
      </c>
      <c r="B169" t="str">
        <f>'Linked Sheet'!L349</f>
        <v>DZ11J</v>
      </c>
      <c r="C169" t="str">
        <f>'Linked Sheet'!M349</f>
        <v xml:space="preserve">HRG </v>
      </c>
      <c r="D169" t="str">
        <f>'Linked Sheet'!N349</f>
        <v>SDEC</v>
      </c>
      <c r="E169" t="str">
        <f>'Linked Sheet'!O349</f>
        <v>BP56</v>
      </c>
      <c r="F169" s="1139" t="s">
        <v>594</v>
      </c>
      <c r="G169" t="str">
        <f>'Linked Sheet'!Q349</f>
        <v>EM</v>
      </c>
      <c r="H169" t="str">
        <f>'Linked Sheet'!R349</f>
        <v>-</v>
      </c>
      <c r="J169" t="str">
        <f>'Linked Sheet'!S349</f>
        <v>Lobar, Atypical or Viral Pneumonia, with CC Score 0-2</v>
      </c>
      <c r="K169" t="str">
        <f>'Linked Sheet'!T349</f>
        <v xml:space="preserve">Community acquired pneumonia </v>
      </c>
      <c r="L169" t="str">
        <f>'Linked Sheet'!U349</f>
        <v>SUS</v>
      </c>
      <c r="M169" t="str">
        <f>'Linked Sheet'!V349</f>
        <v>SUS</v>
      </c>
      <c r="N169">
        <f>'Linked Sheet'!W349</f>
        <v>0</v>
      </c>
      <c r="O169">
        <f>'Linked Sheet'!X349</f>
        <v>1649.513318513121</v>
      </c>
      <c r="P169">
        <f>'Linked Sheet'!Y349</f>
        <v>1458.4920530211489</v>
      </c>
      <c r="Q169">
        <f>'Linked Sheet'!Z349</f>
        <v>0</v>
      </c>
      <c r="S169" t="s">
        <v>595</v>
      </c>
      <c r="T169" t="str">
        <f>'Linked Sheet'!P349</f>
        <v>EM</v>
      </c>
      <c r="U169" t="str">
        <f t="shared" si="26"/>
        <v>DZ11J</v>
      </c>
    </row>
    <row r="170" spans="1:21" x14ac:dyDescent="0.2">
      <c r="A170" s="1139" t="str">
        <f t="shared" si="27"/>
        <v>Outpatient</v>
      </c>
      <c r="B170" t="str">
        <f>'Linked Sheet'!L350</f>
        <v>EB07C</v>
      </c>
      <c r="C170" t="str">
        <f>'Linked Sheet'!M350</f>
        <v xml:space="preserve">HRG </v>
      </c>
      <c r="D170" t="str">
        <f>'Linked Sheet'!N350</f>
        <v>SDEC</v>
      </c>
      <c r="E170" t="str">
        <f>'Linked Sheet'!O350</f>
        <v>BP59</v>
      </c>
      <c r="F170" s="1139" t="s">
        <v>594</v>
      </c>
      <c r="G170" t="str">
        <f>'Linked Sheet'!Q350</f>
        <v>EM</v>
      </c>
      <c r="H170" t="str">
        <f>'Linked Sheet'!R350</f>
        <v>-</v>
      </c>
      <c r="J170" t="str">
        <f>'Linked Sheet'!S350</f>
        <v>Arrhythmia or Conduction Disorders, with CC Score 7-9</v>
      </c>
      <c r="K170" t="str">
        <f>'Linked Sheet'!T350</f>
        <v>Supraventricular tachcardias including atrial fibrillation</v>
      </c>
      <c r="L170" t="str">
        <f>'Linked Sheet'!U350</f>
        <v>SUS</v>
      </c>
      <c r="M170" t="str">
        <f>'Linked Sheet'!V350</f>
        <v>SUS</v>
      </c>
      <c r="N170">
        <f>'Linked Sheet'!W350</f>
        <v>0</v>
      </c>
      <c r="O170">
        <f>'Linked Sheet'!X350</f>
        <v>1807.9582819628395</v>
      </c>
      <c r="P170">
        <f>'Linked Sheet'!Y350</f>
        <v>1609.2945925922565</v>
      </c>
      <c r="Q170">
        <f>'Linked Sheet'!Z350</f>
        <v>0</v>
      </c>
      <c r="S170" t="s">
        <v>595</v>
      </c>
      <c r="T170" t="str">
        <f>'Linked Sheet'!P350</f>
        <v>EM</v>
      </c>
      <c r="U170" t="str">
        <f t="shared" si="26"/>
        <v>EB07C</v>
      </c>
    </row>
    <row r="171" spans="1:21" x14ac:dyDescent="0.2">
      <c r="A171" s="1139" t="str">
        <f t="shared" si="27"/>
        <v>Outpatient</v>
      </c>
      <c r="B171" t="str">
        <f>'Linked Sheet'!L351</f>
        <v>EB07D</v>
      </c>
      <c r="C171" t="str">
        <f>'Linked Sheet'!M351</f>
        <v xml:space="preserve">HRG </v>
      </c>
      <c r="D171" t="str">
        <f>'Linked Sheet'!N351</f>
        <v>SDEC</v>
      </c>
      <c r="E171" t="str">
        <f>'Linked Sheet'!O351</f>
        <v>BP59</v>
      </c>
      <c r="F171" s="1139" t="s">
        <v>594</v>
      </c>
      <c r="G171" t="str">
        <f>'Linked Sheet'!Q351</f>
        <v>EM</v>
      </c>
      <c r="H171" t="str">
        <f>'Linked Sheet'!R351</f>
        <v>-</v>
      </c>
      <c r="J171" t="str">
        <f>'Linked Sheet'!S351</f>
        <v>Arrhythmia or Conduction Disorders, with CC Score 4-6</v>
      </c>
      <c r="K171" t="str">
        <f>'Linked Sheet'!T351</f>
        <v>Supraventricular tachcardias including atrial fibrillation</v>
      </c>
      <c r="L171" t="str">
        <f>'Linked Sheet'!U351</f>
        <v>SUS</v>
      </c>
      <c r="M171" t="str">
        <f>'Linked Sheet'!V351</f>
        <v>SUS</v>
      </c>
      <c r="N171">
        <f>'Linked Sheet'!W351</f>
        <v>0</v>
      </c>
      <c r="O171">
        <f>'Linked Sheet'!X351</f>
        <v>1190.922339162898</v>
      </c>
      <c r="P171">
        <f>'Linked Sheet'!Y351</f>
        <v>992.25864979231517</v>
      </c>
      <c r="Q171">
        <f>'Linked Sheet'!Z351</f>
        <v>0</v>
      </c>
      <c r="S171" t="s">
        <v>595</v>
      </c>
      <c r="T171" t="str">
        <f>'Linked Sheet'!P351</f>
        <v>EM</v>
      </c>
      <c r="U171" t="str">
        <f t="shared" si="26"/>
        <v>EB07D</v>
      </c>
    </row>
    <row r="172" spans="1:21" x14ac:dyDescent="0.2">
      <c r="A172" s="1139" t="str">
        <f t="shared" si="27"/>
        <v>Outpatient</v>
      </c>
      <c r="B172" t="str">
        <f>'Linked Sheet'!L352</f>
        <v>EB07E</v>
      </c>
      <c r="C172" t="str">
        <f>'Linked Sheet'!M352</f>
        <v xml:space="preserve">HRG </v>
      </c>
      <c r="D172" t="str">
        <f>'Linked Sheet'!N352</f>
        <v>SDEC</v>
      </c>
      <c r="E172" t="str">
        <f>'Linked Sheet'!O352</f>
        <v>BP59</v>
      </c>
      <c r="F172" s="1139" t="s">
        <v>594</v>
      </c>
      <c r="G172" t="str">
        <f>'Linked Sheet'!Q352</f>
        <v>EM</v>
      </c>
      <c r="H172" t="str">
        <f>'Linked Sheet'!R352</f>
        <v>-</v>
      </c>
      <c r="J172" t="str">
        <f>'Linked Sheet'!S352</f>
        <v>Arrhythmia or Conduction Disorders, with CC Score 0-3</v>
      </c>
      <c r="K172" t="str">
        <f>'Linked Sheet'!T352</f>
        <v>Supraventricular tachcardias including atrial fibrillation</v>
      </c>
      <c r="L172" t="str">
        <f>'Linked Sheet'!U352</f>
        <v>SUS</v>
      </c>
      <c r="M172" t="str">
        <f>'Linked Sheet'!V352</f>
        <v>SUS</v>
      </c>
      <c r="N172">
        <f>'Linked Sheet'!W352</f>
        <v>0</v>
      </c>
      <c r="O172">
        <f>'Linked Sheet'!X352</f>
        <v>682.26783864562492</v>
      </c>
      <c r="P172">
        <f>'Linked Sheet'!Y352</f>
        <v>483.60414927504212</v>
      </c>
      <c r="Q172">
        <f>'Linked Sheet'!Z352</f>
        <v>0</v>
      </c>
      <c r="S172" t="s">
        <v>595</v>
      </c>
      <c r="T172" t="str">
        <f>'Linked Sheet'!P352</f>
        <v>EM</v>
      </c>
      <c r="U172" t="str">
        <f t="shared" si="26"/>
        <v>EB07E</v>
      </c>
    </row>
    <row r="173" spans="1:21" x14ac:dyDescent="0.2">
      <c r="A173" s="1139" t="str">
        <f t="shared" si="27"/>
        <v>Outpatient</v>
      </c>
      <c r="B173" t="str">
        <f>'Linked Sheet'!L353</f>
        <v>HA83B</v>
      </c>
      <c r="C173" t="str">
        <f>'Linked Sheet'!M353</f>
        <v xml:space="preserve">HRG </v>
      </c>
      <c r="D173" t="str">
        <f>'Linked Sheet'!N353</f>
        <v>SDEC</v>
      </c>
      <c r="E173" t="str">
        <f>'Linked Sheet'!O353</f>
        <v>BP58</v>
      </c>
      <c r="F173" s="1139" t="s">
        <v>594</v>
      </c>
      <c r="G173" t="str">
        <f>'Linked Sheet'!Q353</f>
        <v>EM</v>
      </c>
      <c r="H173" t="str">
        <f>'Linked Sheet'!R353</f>
        <v>-</v>
      </c>
      <c r="J173" t="str">
        <f>'Linked Sheet'!S353</f>
        <v>Head Injury with Intermediate CC</v>
      </c>
      <c r="K173" t="str">
        <f>'Linked Sheet'!T353</f>
        <v>Minor head injury</v>
      </c>
      <c r="L173" t="str">
        <f>'Linked Sheet'!U353</f>
        <v>SUS</v>
      </c>
      <c r="M173" t="str">
        <f>'Linked Sheet'!V353</f>
        <v>SUS</v>
      </c>
      <c r="N173">
        <f>'Linked Sheet'!W353</f>
        <v>0</v>
      </c>
      <c r="O173">
        <f>'Linked Sheet'!X353</f>
        <v>777.97497627463383</v>
      </c>
      <c r="P173">
        <f>'Linked Sheet'!Y353</f>
        <v>568.94992247458003</v>
      </c>
      <c r="Q173">
        <f>'Linked Sheet'!Z353</f>
        <v>0</v>
      </c>
      <c r="S173" t="s">
        <v>595</v>
      </c>
      <c r="T173" t="str">
        <f>'Linked Sheet'!P353</f>
        <v>EM</v>
      </c>
      <c r="U173" t="str">
        <f t="shared" si="26"/>
        <v>HA83B</v>
      </c>
    </row>
    <row r="174" spans="1:21" x14ac:dyDescent="0.2">
      <c r="A174" s="1139" t="str">
        <f t="shared" si="27"/>
        <v>Outpatient</v>
      </c>
      <c r="B174" t="str">
        <f>'Linked Sheet'!L354</f>
        <v>HA83C</v>
      </c>
      <c r="C174" t="str">
        <f>'Linked Sheet'!M354</f>
        <v xml:space="preserve">HRG </v>
      </c>
      <c r="D174" t="str">
        <f>'Linked Sheet'!N354</f>
        <v>SDEC</v>
      </c>
      <c r="E174" t="str">
        <f>'Linked Sheet'!O354</f>
        <v>BP58</v>
      </c>
      <c r="F174" s="1139" t="s">
        <v>594</v>
      </c>
      <c r="G174" t="str">
        <f>'Linked Sheet'!Q354</f>
        <v>EM</v>
      </c>
      <c r="H174" t="str">
        <f>'Linked Sheet'!R354</f>
        <v>-</v>
      </c>
      <c r="J174" t="str">
        <f>'Linked Sheet'!S354</f>
        <v>Head Injury without CC</v>
      </c>
      <c r="K174" t="str">
        <f>'Linked Sheet'!T354</f>
        <v>Minor head injury</v>
      </c>
      <c r="L174" t="str">
        <f>'Linked Sheet'!U354</f>
        <v>SUS</v>
      </c>
      <c r="M174" t="str">
        <f>'Linked Sheet'!V354</f>
        <v>SUS</v>
      </c>
      <c r="N174">
        <f>'Linked Sheet'!W354</f>
        <v>0</v>
      </c>
      <c r="O174">
        <f>'Linked Sheet'!X354</f>
        <v>450.03042508316412</v>
      </c>
      <c r="P174">
        <f>'Linked Sheet'!Y354</f>
        <v>241.00537128311032</v>
      </c>
      <c r="Q174">
        <f>'Linked Sheet'!Z354</f>
        <v>0</v>
      </c>
      <c r="S174" t="s">
        <v>595</v>
      </c>
      <c r="T174" t="str">
        <f>'Linked Sheet'!P354</f>
        <v>EM</v>
      </c>
      <c r="U174" t="str">
        <f t="shared" si="26"/>
        <v>HA83C</v>
      </c>
    </row>
    <row r="175" spans="1:21" x14ac:dyDescent="0.2">
      <c r="A175" s="1139" t="str">
        <f t="shared" si="27"/>
        <v>APC</v>
      </c>
      <c r="B175" t="str">
        <f>'Linked Sheet'!L355</f>
        <v>HA91Z</v>
      </c>
      <c r="C175" t="str">
        <f>'Linked Sheet'!M355</f>
        <v>sub-HRG</v>
      </c>
      <c r="D175" t="str">
        <f>'Linked Sheet'!N355</f>
        <v>SDEC</v>
      </c>
      <c r="E175" t="str">
        <f>'Linked Sheet'!O355</f>
        <v>BP53</v>
      </c>
      <c r="F175" s="1139" t="s">
        <v>594</v>
      </c>
      <c r="G175" t="str">
        <f>'Linked Sheet'!Q355</f>
        <v>EM</v>
      </c>
      <c r="H175" t="str">
        <f>'Linked Sheet'!R355</f>
        <v>-</v>
      </c>
      <c r="J175" t="str">
        <f>'Linked Sheet'!S355</f>
        <v>Hip Trauma Diagnosis without Procedure</v>
      </c>
      <c r="K175" t="str">
        <f>'Linked Sheet'!T355</f>
        <v>Low risk pubic rami</v>
      </c>
      <c r="L175" t="str">
        <f>'Linked Sheet'!U355</f>
        <v>SUS</v>
      </c>
      <c r="M175" t="str">
        <f>'Linked Sheet'!V355</f>
        <v>SUS</v>
      </c>
      <c r="N175">
        <f>'Linked Sheet'!W355</f>
        <v>0</v>
      </c>
      <c r="O175">
        <f>'Linked Sheet'!X355</f>
        <v>3704.0324176706563</v>
      </c>
      <c r="P175">
        <f>'Linked Sheet'!Y355</f>
        <v>3495.0073638706026</v>
      </c>
      <c r="Q175">
        <f>'Linked Sheet'!Z355</f>
        <v>0</v>
      </c>
      <c r="S175" t="s">
        <v>595</v>
      </c>
      <c r="T175" t="str">
        <f>'Linked Sheet'!P355</f>
        <v>EM</v>
      </c>
      <c r="U175" t="str">
        <f t="shared" si="26"/>
        <v>HA91Z</v>
      </c>
    </row>
    <row r="176" spans="1:21" x14ac:dyDescent="0.2">
      <c r="A176" s="1139" t="str">
        <f t="shared" si="27"/>
        <v>Outpatient</v>
      </c>
      <c r="B176" t="str">
        <f>'Linked Sheet'!L356</f>
        <v>LB16J</v>
      </c>
      <c r="C176" t="str">
        <f>'Linked Sheet'!M356</f>
        <v xml:space="preserve">HRG </v>
      </c>
      <c r="D176" t="str">
        <f>'Linked Sheet'!N356</f>
        <v>SDEC</v>
      </c>
      <c r="E176" t="str">
        <f>'Linked Sheet'!O356</f>
        <v>BP55</v>
      </c>
      <c r="F176" s="1139" t="s">
        <v>594</v>
      </c>
      <c r="G176" t="str">
        <f>'Linked Sheet'!Q356</f>
        <v>EM</v>
      </c>
      <c r="H176" t="str">
        <f>'Linked Sheet'!R356</f>
        <v>-</v>
      </c>
      <c r="J176" t="str">
        <f>'Linked Sheet'!S356</f>
        <v>Urinary Incontinence or Other Urinary Problems, without Interventions, with CC Score 2-4</v>
      </c>
      <c r="K176" t="str">
        <f>'Linked Sheet'!T356</f>
        <v>Bladder outflow obstruction</v>
      </c>
      <c r="L176" t="str">
        <f>'Linked Sheet'!U356</f>
        <v>SUS</v>
      </c>
      <c r="M176" t="str">
        <f>'Linked Sheet'!V356</f>
        <v>SUS</v>
      </c>
      <c r="N176">
        <f>'Linked Sheet'!W356</f>
        <v>0</v>
      </c>
      <c r="O176">
        <f>'Linked Sheet'!X356</f>
        <v>1119.6787088092435</v>
      </c>
      <c r="P176">
        <f>'Linked Sheet'!Y356</f>
        <v>933.3480251294053</v>
      </c>
      <c r="Q176">
        <f>'Linked Sheet'!Z356</f>
        <v>0</v>
      </c>
      <c r="S176" t="s">
        <v>595</v>
      </c>
      <c r="T176" t="str">
        <f>'Linked Sheet'!P356</f>
        <v>EM</v>
      </c>
      <c r="U176" t="str">
        <f t="shared" si="26"/>
        <v>LB16J</v>
      </c>
    </row>
    <row r="177" spans="1:21" x14ac:dyDescent="0.2">
      <c r="A177" s="1139" t="str">
        <f t="shared" si="27"/>
        <v>Outpatient</v>
      </c>
      <c r="B177" t="str">
        <f>'Linked Sheet'!L357</f>
        <v>LB16K</v>
      </c>
      <c r="C177" t="str">
        <f>'Linked Sheet'!M357</f>
        <v xml:space="preserve">HRG </v>
      </c>
      <c r="D177" t="str">
        <f>'Linked Sheet'!N357</f>
        <v>SDEC</v>
      </c>
      <c r="E177" t="str">
        <f>'Linked Sheet'!O357</f>
        <v>BP55</v>
      </c>
      <c r="F177" s="1139" t="s">
        <v>594</v>
      </c>
      <c r="G177" t="str">
        <f>'Linked Sheet'!Q357</f>
        <v>EM</v>
      </c>
      <c r="H177" t="str">
        <f>'Linked Sheet'!R357</f>
        <v>-</v>
      </c>
      <c r="J177" t="str">
        <f>'Linked Sheet'!S357</f>
        <v>Urinary Incontinence or Other Urinary Problems, without Interventions, with CC Score 0-1</v>
      </c>
      <c r="K177" t="str">
        <f>'Linked Sheet'!T357</f>
        <v>Bladder outflow obstruction</v>
      </c>
      <c r="L177" t="str">
        <f>'Linked Sheet'!U357</f>
        <v>SUS</v>
      </c>
      <c r="M177" t="str">
        <f>'Linked Sheet'!V357</f>
        <v>SUS</v>
      </c>
      <c r="N177">
        <f>'Linked Sheet'!W357</f>
        <v>0</v>
      </c>
      <c r="O177">
        <f>'Linked Sheet'!X357</f>
        <v>570.52747015073612</v>
      </c>
      <c r="P177">
        <f>'Linked Sheet'!Y357</f>
        <v>384.19678647089791</v>
      </c>
      <c r="Q177">
        <f>'Linked Sheet'!Z357</f>
        <v>0</v>
      </c>
      <c r="S177" t="s">
        <v>595</v>
      </c>
      <c r="T177" t="str">
        <f>'Linked Sheet'!P357</f>
        <v>EM</v>
      </c>
      <c r="U177" t="str">
        <f t="shared" si="26"/>
        <v>LB16K</v>
      </c>
    </row>
    <row r="178" spans="1:21" x14ac:dyDescent="0.2">
      <c r="A178" s="1139" t="str">
        <f t="shared" si="27"/>
        <v>Outpatient</v>
      </c>
      <c r="B178" t="str">
        <f>'Linked Sheet'!L358</f>
        <v>SA09K</v>
      </c>
      <c r="C178" t="str">
        <f>'Linked Sheet'!M358</f>
        <v xml:space="preserve">HRG </v>
      </c>
      <c r="D178" t="str">
        <f>'Linked Sheet'!N358</f>
        <v>SDEC</v>
      </c>
      <c r="E178" t="str">
        <f>'Linked Sheet'!O358</f>
        <v>BP54</v>
      </c>
      <c r="F178" s="1139" t="s">
        <v>594</v>
      </c>
      <c r="G178" t="str">
        <f>'Linked Sheet'!Q358</f>
        <v>EM</v>
      </c>
      <c r="H178" t="str">
        <f>'Linked Sheet'!R358</f>
        <v>-</v>
      </c>
      <c r="J178" t="str">
        <f>'Linked Sheet'!S358</f>
        <v>Other Red Blood Cell Disorders with CC Score 2-5</v>
      </c>
      <c r="K178" t="str">
        <f>'Linked Sheet'!T358</f>
        <v>Anaemia</v>
      </c>
      <c r="L178" t="str">
        <f>'Linked Sheet'!U358</f>
        <v>SUS</v>
      </c>
      <c r="M178" t="str">
        <f>'Linked Sheet'!V358</f>
        <v>SUS</v>
      </c>
      <c r="N178">
        <f>'Linked Sheet'!W358</f>
        <v>0</v>
      </c>
      <c r="O178">
        <f>'Linked Sheet'!X358</f>
        <v>1438.9506622719689</v>
      </c>
      <c r="P178">
        <f>'Linked Sheet'!Y358</f>
        <v>1219.7089472019318</v>
      </c>
      <c r="Q178">
        <f>'Linked Sheet'!Z358</f>
        <v>0</v>
      </c>
      <c r="S178" t="s">
        <v>595</v>
      </c>
      <c r="T178" t="str">
        <f>'Linked Sheet'!P358</f>
        <v>EM</v>
      </c>
      <c r="U178" t="str">
        <f t="shared" si="26"/>
        <v>SA09K</v>
      </c>
    </row>
    <row r="179" spans="1:21" x14ac:dyDescent="0.2">
      <c r="A179" s="1139" t="str">
        <f t="shared" si="27"/>
        <v>Outpatient</v>
      </c>
      <c r="B179" t="str">
        <f>'Linked Sheet'!L359</f>
        <v>SA04K</v>
      </c>
      <c r="C179" t="str">
        <f>'Linked Sheet'!M359</f>
        <v xml:space="preserve">HRG </v>
      </c>
      <c r="D179" t="str">
        <f>'Linked Sheet'!N359</f>
        <v>SDEC</v>
      </c>
      <c r="E179" t="str">
        <f>'Linked Sheet'!O359</f>
        <v>BP54</v>
      </c>
      <c r="F179" s="1139" t="s">
        <v>594</v>
      </c>
      <c r="G179" t="str">
        <f>'Linked Sheet'!Q359</f>
        <v>EM</v>
      </c>
      <c r="H179" t="str">
        <f>'Linked Sheet'!R359</f>
        <v>-</v>
      </c>
      <c r="J179" t="str">
        <f>'Linked Sheet'!S359</f>
        <v>Iron Deficiency Anaemia with CC Score 2-5</v>
      </c>
      <c r="K179" t="str">
        <f>'Linked Sheet'!T359</f>
        <v>Anaemia</v>
      </c>
      <c r="L179" t="str">
        <f>'Linked Sheet'!U359</f>
        <v>SUS</v>
      </c>
      <c r="M179" t="str">
        <f>'Linked Sheet'!V359</f>
        <v>SUS</v>
      </c>
      <c r="N179">
        <f>'Linked Sheet'!W359</f>
        <v>0</v>
      </c>
      <c r="O179">
        <f>'Linked Sheet'!X359</f>
        <v>1113.2389794138569</v>
      </c>
      <c r="P179">
        <f>'Linked Sheet'!Y359</f>
        <v>893.99726434381978</v>
      </c>
      <c r="Q179">
        <f>'Linked Sheet'!Z359</f>
        <v>0</v>
      </c>
      <c r="S179" t="s">
        <v>595</v>
      </c>
      <c r="T179" t="str">
        <f>'Linked Sheet'!P359</f>
        <v>EM</v>
      </c>
      <c r="U179" t="str">
        <f t="shared" si="26"/>
        <v>SA04K</v>
      </c>
    </row>
    <row r="180" spans="1:21" x14ac:dyDescent="0.2">
      <c r="A180" s="1139" t="str">
        <f t="shared" si="27"/>
        <v>Outpatient</v>
      </c>
      <c r="B180" t="str">
        <f>'Linked Sheet'!L360</f>
        <v>SA04L</v>
      </c>
      <c r="C180" t="str">
        <f>'Linked Sheet'!M360</f>
        <v xml:space="preserve">HRG </v>
      </c>
      <c r="D180" t="str">
        <f>'Linked Sheet'!N360</f>
        <v>SDEC</v>
      </c>
      <c r="E180" t="str">
        <f>'Linked Sheet'!O360</f>
        <v>BP54</v>
      </c>
      <c r="F180" s="1139" t="s">
        <v>594</v>
      </c>
      <c r="G180" t="str">
        <f>'Linked Sheet'!Q360</f>
        <v>EM</v>
      </c>
      <c r="H180" t="str">
        <f>'Linked Sheet'!R360</f>
        <v>-</v>
      </c>
      <c r="J180" t="str">
        <f>'Linked Sheet'!S360</f>
        <v>Iron Deficiency Anaemia with CC Score 0-1</v>
      </c>
      <c r="K180" t="str">
        <f>'Linked Sheet'!T360</f>
        <v>Anaemia</v>
      </c>
      <c r="L180" t="str">
        <f>'Linked Sheet'!U360</f>
        <v>SUS</v>
      </c>
      <c r="M180" t="str">
        <f>'Linked Sheet'!V360</f>
        <v>SUS</v>
      </c>
      <c r="N180">
        <f>'Linked Sheet'!W360</f>
        <v>0</v>
      </c>
      <c r="O180">
        <f>'Linked Sheet'!X360</f>
        <v>741.59028268507427</v>
      </c>
      <c r="P180">
        <f>'Linked Sheet'!Y360</f>
        <v>522.34856761503715</v>
      </c>
      <c r="Q180">
        <f>'Linked Sheet'!Z360</f>
        <v>0</v>
      </c>
      <c r="S180" t="s">
        <v>595</v>
      </c>
      <c r="T180" t="str">
        <f>'Linked Sheet'!P360</f>
        <v>EM</v>
      </c>
      <c r="U180" t="str">
        <f t="shared" si="26"/>
        <v>SA04L</v>
      </c>
    </row>
    <row r="181" spans="1:21" x14ac:dyDescent="0.2">
      <c r="A181" s="1139" t="str">
        <f t="shared" si="27"/>
        <v>Outpatient</v>
      </c>
      <c r="B181" t="str">
        <f>'Linked Sheet'!L361</f>
        <v>SA09L</v>
      </c>
      <c r="C181" t="str">
        <f>'Linked Sheet'!M361</f>
        <v xml:space="preserve">HRG </v>
      </c>
      <c r="D181" t="str">
        <f>'Linked Sheet'!N361</f>
        <v>SDEC</v>
      </c>
      <c r="E181" t="str">
        <f>'Linked Sheet'!O361</f>
        <v>BP54</v>
      </c>
      <c r="F181" s="1139" t="s">
        <v>594</v>
      </c>
      <c r="G181" t="str">
        <f>'Linked Sheet'!Q361</f>
        <v>EM</v>
      </c>
      <c r="H181" t="str">
        <f>'Linked Sheet'!R361</f>
        <v>-</v>
      </c>
      <c r="J181" t="str">
        <f>'Linked Sheet'!S361</f>
        <v>Other Red Blood Cell Disorders with CC Score 0-1</v>
      </c>
      <c r="K181" t="str">
        <f>'Linked Sheet'!T361</f>
        <v>Anaemia</v>
      </c>
      <c r="L181" t="str">
        <f>'Linked Sheet'!U361</f>
        <v>SUS</v>
      </c>
      <c r="M181" t="str">
        <f>'Linked Sheet'!V361</f>
        <v>SUS</v>
      </c>
      <c r="N181">
        <f>'Linked Sheet'!W361</f>
        <v>0</v>
      </c>
      <c r="O181">
        <f>'Linked Sheet'!X361</f>
        <v>755.41192387942476</v>
      </c>
      <c r="P181">
        <f>'Linked Sheet'!Y361</f>
        <v>536.17020880938765</v>
      </c>
      <c r="Q181">
        <f>'Linked Sheet'!Z361</f>
        <v>0</v>
      </c>
      <c r="S181" t="s">
        <v>595</v>
      </c>
      <c r="T181" t="str">
        <f>'Linked Sheet'!P361</f>
        <v>EM</v>
      </c>
      <c r="U181" t="str">
        <f t="shared" si="26"/>
        <v>SA09L</v>
      </c>
    </row>
    <row r="182" spans="1:21" x14ac:dyDescent="0.2">
      <c r="A182" s="1139" t="str">
        <f t="shared" si="27"/>
        <v>Outpatient</v>
      </c>
      <c r="B182" t="str">
        <f>'Linked Sheet'!L362</f>
        <v>FZ90B</v>
      </c>
      <c r="C182" t="str">
        <f>'Linked Sheet'!M362</f>
        <v xml:space="preserve">HRG </v>
      </c>
      <c r="D182" t="str">
        <f>'Linked Sheet'!N362</f>
        <v>SDEC</v>
      </c>
      <c r="E182" t="str">
        <f>'Linked Sheet'!O362</f>
        <v>BP61</v>
      </c>
      <c r="F182" s="1139" t="s">
        <v>594</v>
      </c>
      <c r="G182" t="str">
        <f>'Linked Sheet'!Q362</f>
        <v>EM</v>
      </c>
      <c r="H182" t="str">
        <f>'Linked Sheet'!R362</f>
        <v>-</v>
      </c>
      <c r="J182" t="str">
        <f>'Linked Sheet'!S362</f>
        <v>Abdominal Pain without Interventions</v>
      </c>
      <c r="K182" t="str">
        <f>'Linked Sheet'!T362</f>
        <v>Abdominal Pain</v>
      </c>
      <c r="L182" t="str">
        <f>'Linked Sheet'!U362</f>
        <v>SUS</v>
      </c>
      <c r="M182" t="str">
        <f>'Linked Sheet'!V362</f>
        <v>SUS</v>
      </c>
      <c r="N182">
        <f>'Linked Sheet'!W362</f>
        <v>0</v>
      </c>
      <c r="O182">
        <f>'Linked Sheet'!X362</f>
        <v>757.83975712704637</v>
      </c>
      <c r="P182">
        <f>'Linked Sheet'!Y362</f>
        <v>555.91545407836884</v>
      </c>
      <c r="Q182">
        <f>'Linked Sheet'!Z362</f>
        <v>0</v>
      </c>
      <c r="S182" t="s">
        <v>595</v>
      </c>
      <c r="T182" t="str">
        <f>'Linked Sheet'!P362</f>
        <v>EM</v>
      </c>
      <c r="U182" t="str">
        <f t="shared" si="26"/>
        <v>FZ90B</v>
      </c>
    </row>
    <row r="183" spans="1:21" x14ac:dyDescent="0.2">
      <c r="A183" s="1139" t="str">
        <f t="shared" si="27"/>
        <v>Outpatient</v>
      </c>
      <c r="B183">
        <f>'Linked Sheet'!L374</f>
        <v>329</v>
      </c>
      <c r="C183" t="str">
        <f>'Linked Sheet'!M374</f>
        <v>TFC</v>
      </c>
      <c r="D183" t="str">
        <f>'Linked Sheet'!N374</f>
        <v>TIA</v>
      </c>
      <c r="E183" t="str">
        <f>'Linked Sheet'!O374</f>
        <v>n/a</v>
      </c>
      <c r="F183" s="700" t="s">
        <v>14073</v>
      </c>
      <c r="G183" t="str">
        <f>'Linked Sheet'!Q374</f>
        <v>Opatt</v>
      </c>
      <c r="H183" t="str">
        <f>'Linked Sheet'!R374</f>
        <v>-</v>
      </c>
      <c r="J183" t="str">
        <f>'Linked Sheet'!S374</f>
        <v>Transient Ischaemic Attack</v>
      </c>
      <c r="K183" t="str">
        <f>'Linked Sheet'!T374</f>
        <v>-</v>
      </c>
      <c r="L183" t="str">
        <f>'Linked Sheet'!U374</f>
        <v>SUS</v>
      </c>
      <c r="M183" t="str">
        <f>'Linked Sheet'!V374</f>
        <v>SUS</v>
      </c>
      <c r="N183">
        <f>'Linked Sheet'!W374</f>
        <v>0</v>
      </c>
      <c r="O183">
        <f>'Linked Sheet'!X374</f>
        <v>170.64192296727006</v>
      </c>
      <c r="P183">
        <f>'Linked Sheet'!Y374</f>
        <v>170.64192296727006</v>
      </c>
      <c r="Q183">
        <f>'Linked Sheet'!Z374</f>
        <v>0</v>
      </c>
      <c r="S183" t="s">
        <v>14073</v>
      </c>
      <c r="T183" t="str">
        <f>'Linked Sheet'!P374</f>
        <v>Opatt</v>
      </c>
      <c r="U183" t="str">
        <f t="shared" si="26"/>
        <v>329</v>
      </c>
    </row>
    <row r="184" spans="1:21" x14ac:dyDescent="0.2">
      <c r="A184" s="1139" t="str">
        <f t="shared" si="27"/>
        <v>Outpatient</v>
      </c>
      <c r="B184" t="str">
        <f>'Linked Sheet'!L377</f>
        <v>Top up</v>
      </c>
      <c r="C184" t="str">
        <f>'Linked Sheet'!M377</f>
        <v>TFC</v>
      </c>
      <c r="D184" t="str">
        <f>'Linked Sheet'!N377</f>
        <v>TIA</v>
      </c>
      <c r="E184" t="str">
        <f>'Linked Sheet'!O377</f>
        <v>n/a</v>
      </c>
      <c r="F184" s="1139" t="s">
        <v>15</v>
      </c>
      <c r="G184" t="str">
        <f>'Linked Sheet'!Q377</f>
        <v>-</v>
      </c>
      <c r="H184" t="str">
        <f>'Linked Sheet'!R377</f>
        <v>-</v>
      </c>
      <c r="J184" t="str">
        <f>'Linked Sheet'!S377</f>
        <v>Diagnosis and Treatment of High Risk Patients within 24 hours</v>
      </c>
      <c r="K184" t="str">
        <f>'Linked Sheet'!T377</f>
        <v>-</v>
      </c>
      <c r="L184" t="str">
        <f>'Linked Sheet'!U377</f>
        <v>Local</v>
      </c>
      <c r="M184">
        <f>'Linked Sheet'!V377</f>
        <v>0</v>
      </c>
      <c r="N184">
        <f>'Linked Sheet'!W377</f>
        <v>0</v>
      </c>
      <c r="O184">
        <f>'Linked Sheet'!X377</f>
        <v>0</v>
      </c>
      <c r="P184">
        <f>'Linked Sheet'!Y377</f>
        <v>99.341490622403953</v>
      </c>
      <c r="Q184">
        <f>'Linked Sheet'!Z377</f>
        <v>0</v>
      </c>
      <c r="S184" t="s">
        <v>15</v>
      </c>
      <c r="T184" t="str">
        <f>'Linked Sheet'!P377</f>
        <v>Diagnosis and Treatment of High Risk Patients within 24 hours</v>
      </c>
      <c r="U184" t="str">
        <f t="shared" si="26"/>
        <v>Top u</v>
      </c>
    </row>
    <row r="185" spans="1:21" x14ac:dyDescent="0.2">
      <c r="A185" s="1139" t="str">
        <f t="shared" si="27"/>
        <v>APC</v>
      </c>
      <c r="B185" t="str">
        <f>'Linked Sheet'!L386</f>
        <v>EB03A</v>
      </c>
      <c r="C185" t="str">
        <f>'Linked Sheet'!M386</f>
        <v>HRG</v>
      </c>
      <c r="D185" t="str">
        <f>'Linked Sheet'!N386</f>
        <v>Heart Failure</v>
      </c>
      <c r="E185" t="str">
        <f>'Linked Sheet'!O386</f>
        <v>n/a</v>
      </c>
      <c r="F185" s="1139" t="s">
        <v>594</v>
      </c>
      <c r="G185" t="str">
        <f>'Linked Sheet'!Q386</f>
        <v>NE</v>
      </c>
      <c r="H185" t="str">
        <f>'Linked Sheet'!R386</f>
        <v>-</v>
      </c>
      <c r="J185" t="str">
        <f>'Linked Sheet'!S386</f>
        <v>Heart Failure or Shock, with CC Score 14+</v>
      </c>
      <c r="K185" t="str">
        <f>'Linked Sheet'!T386</f>
        <v>-</v>
      </c>
      <c r="L185" t="str">
        <f>'Linked Sheet'!U386</f>
        <v>Local</v>
      </c>
      <c r="M185" t="str">
        <f>'Linked Sheet'!V386</f>
        <v>SUS</v>
      </c>
      <c r="N185">
        <f>'Linked Sheet'!W386</f>
        <v>0</v>
      </c>
      <c r="O185">
        <f>'Linked Sheet'!X386</f>
        <v>6362.099693753089</v>
      </c>
      <c r="P185">
        <f>'Linked Sheet'!Y386</f>
        <v>5753.2863259298265</v>
      </c>
      <c r="Q185">
        <f>'Linked Sheet'!Z386</f>
        <v>0</v>
      </c>
      <c r="S185" t="s">
        <v>594</v>
      </c>
      <c r="T185" t="str">
        <f>'Linked Sheet'!P386</f>
        <v>NE</v>
      </c>
      <c r="U185" t="str">
        <f t="shared" si="26"/>
        <v>EB03A</v>
      </c>
    </row>
    <row r="186" spans="1:21" x14ac:dyDescent="0.2">
      <c r="A186" s="1139" t="str">
        <f t="shared" si="27"/>
        <v>APC</v>
      </c>
      <c r="B186" t="str">
        <f>'Linked Sheet'!L387</f>
        <v>EB03B</v>
      </c>
      <c r="C186" t="str">
        <f>'Linked Sheet'!M387</f>
        <v>HRG</v>
      </c>
      <c r="D186" t="str">
        <f>'Linked Sheet'!N387</f>
        <v>Heart Failure</v>
      </c>
      <c r="E186" t="str">
        <f>'Linked Sheet'!O387</f>
        <v>n/a</v>
      </c>
      <c r="F186" s="1139" t="s">
        <v>594</v>
      </c>
      <c r="G186" t="str">
        <f>'Linked Sheet'!Q387</f>
        <v>NE</v>
      </c>
      <c r="H186" t="str">
        <f>'Linked Sheet'!R387</f>
        <v>-</v>
      </c>
      <c r="J186" t="str">
        <f>'Linked Sheet'!S387</f>
        <v>Heart Failure or Shock, with CC Score 11-13</v>
      </c>
      <c r="K186" t="str">
        <f>'Linked Sheet'!T387</f>
        <v>-</v>
      </c>
      <c r="L186" t="str">
        <f>'Linked Sheet'!U387</f>
        <v>Local</v>
      </c>
      <c r="M186" t="str">
        <f>'Linked Sheet'!V387</f>
        <v>SUS</v>
      </c>
      <c r="N186">
        <f>'Linked Sheet'!W387</f>
        <v>0</v>
      </c>
      <c r="O186">
        <f>'Linked Sheet'!X387</f>
        <v>4536.0558457955276</v>
      </c>
      <c r="P186">
        <f>'Linked Sheet'!Y387</f>
        <v>4101.9835160543289</v>
      </c>
      <c r="Q186">
        <f>'Linked Sheet'!Z387</f>
        <v>0</v>
      </c>
      <c r="S186" t="s">
        <v>594</v>
      </c>
      <c r="T186" t="str">
        <f>'Linked Sheet'!P387</f>
        <v>NE</v>
      </c>
      <c r="U186" t="str">
        <f t="shared" si="26"/>
        <v>EB03B</v>
      </c>
    </row>
    <row r="187" spans="1:21" x14ac:dyDescent="0.2">
      <c r="A187" s="1139" t="str">
        <f t="shared" si="27"/>
        <v>APC</v>
      </c>
      <c r="B187" t="str">
        <f>'Linked Sheet'!L388</f>
        <v>EB03C</v>
      </c>
      <c r="C187" t="str">
        <f>'Linked Sheet'!M388</f>
        <v>HRG</v>
      </c>
      <c r="D187" t="str">
        <f>'Linked Sheet'!N388</f>
        <v>Heart Failure</v>
      </c>
      <c r="E187" t="str">
        <f>'Linked Sheet'!O388</f>
        <v>n/a</v>
      </c>
      <c r="F187" s="1139" t="s">
        <v>594</v>
      </c>
      <c r="G187" t="str">
        <f>'Linked Sheet'!Q388</f>
        <v>NE</v>
      </c>
      <c r="H187" t="str">
        <f>'Linked Sheet'!R388</f>
        <v>-</v>
      </c>
      <c r="J187" t="str">
        <f>'Linked Sheet'!S388</f>
        <v>Heart Failure or Shock, with CC Score 8-10</v>
      </c>
      <c r="K187" t="str">
        <f>'Linked Sheet'!T388</f>
        <v>-</v>
      </c>
      <c r="L187" t="str">
        <f>'Linked Sheet'!U388</f>
        <v>Local</v>
      </c>
      <c r="M187" t="str">
        <f>'Linked Sheet'!V388</f>
        <v>SUS</v>
      </c>
      <c r="N187">
        <f>'Linked Sheet'!W388</f>
        <v>0</v>
      </c>
      <c r="O187">
        <f>'Linked Sheet'!X388</f>
        <v>3391.3536147645891</v>
      </c>
      <c r="P187">
        <f>'Linked Sheet'!Y388</f>
        <v>3066.8221683756333</v>
      </c>
      <c r="Q187">
        <f>'Linked Sheet'!Z388</f>
        <v>0</v>
      </c>
      <c r="S187" t="s">
        <v>594</v>
      </c>
      <c r="T187" t="str">
        <f>'Linked Sheet'!P388</f>
        <v>NE</v>
      </c>
      <c r="U187" t="str">
        <f t="shared" si="26"/>
        <v>EB03C</v>
      </c>
    </row>
    <row r="188" spans="1:21" x14ac:dyDescent="0.2">
      <c r="A188" s="1139" t="str">
        <f t="shared" si="27"/>
        <v>APC</v>
      </c>
      <c r="B188" t="str">
        <f>'Linked Sheet'!L389</f>
        <v>EB03D</v>
      </c>
      <c r="C188" t="str">
        <f>'Linked Sheet'!M389</f>
        <v>HRG</v>
      </c>
      <c r="D188" t="str">
        <f>'Linked Sheet'!N389</f>
        <v>Heart Failure</v>
      </c>
      <c r="E188" t="str">
        <f>'Linked Sheet'!O389</f>
        <v>n/a</v>
      </c>
      <c r="F188" s="1139" t="s">
        <v>594</v>
      </c>
      <c r="G188" t="str">
        <f>'Linked Sheet'!Q389</f>
        <v>NE</v>
      </c>
      <c r="H188" t="str">
        <f>'Linked Sheet'!R389</f>
        <v>-</v>
      </c>
      <c r="J188" t="str">
        <f>'Linked Sheet'!S389</f>
        <v>Heart Failure or Shock, with CC Score 4-7</v>
      </c>
      <c r="K188" t="str">
        <f>'Linked Sheet'!T389</f>
        <v>-</v>
      </c>
      <c r="L188" t="str">
        <f>'Linked Sheet'!U389</f>
        <v>Local</v>
      </c>
      <c r="M188" t="str">
        <f>'Linked Sheet'!V389</f>
        <v>SUS</v>
      </c>
      <c r="N188">
        <f>'Linked Sheet'!W389</f>
        <v>0</v>
      </c>
      <c r="O188">
        <f>'Linked Sheet'!X389</f>
        <v>2534.0616413463931</v>
      </c>
      <c r="P188">
        <f>'Linked Sheet'!Y389</f>
        <v>2291.5677043754463</v>
      </c>
      <c r="Q188">
        <f>'Linked Sheet'!Z389</f>
        <v>0</v>
      </c>
      <c r="S188" t="s">
        <v>594</v>
      </c>
      <c r="T188" t="str">
        <f>'Linked Sheet'!P389</f>
        <v>NE</v>
      </c>
      <c r="U188" t="str">
        <f t="shared" si="26"/>
        <v>EB03D</v>
      </c>
    </row>
    <row r="189" spans="1:21" x14ac:dyDescent="0.2">
      <c r="A189" s="1139" t="str">
        <f t="shared" si="27"/>
        <v>APC</v>
      </c>
      <c r="B189" t="str">
        <f>'Linked Sheet'!L390</f>
        <v>EB03E</v>
      </c>
      <c r="C189" t="str">
        <f>'Linked Sheet'!M390</f>
        <v>HRG</v>
      </c>
      <c r="D189" t="str">
        <f>'Linked Sheet'!N390</f>
        <v>Heart Failure</v>
      </c>
      <c r="E189" t="str">
        <f>'Linked Sheet'!O390</f>
        <v>n/a</v>
      </c>
      <c r="F189" s="1139" t="s">
        <v>594</v>
      </c>
      <c r="G189" t="str">
        <f>'Linked Sheet'!Q390</f>
        <v>NE</v>
      </c>
      <c r="H189" t="str">
        <f>'Linked Sheet'!R390</f>
        <v>-</v>
      </c>
      <c r="J189" t="str">
        <f>'Linked Sheet'!S390</f>
        <v>Heart Failure or Shock, with CC Score 0-3</v>
      </c>
      <c r="K189" t="str">
        <f>'Linked Sheet'!T390</f>
        <v>-</v>
      </c>
      <c r="L189" t="str">
        <f>'Linked Sheet'!U390</f>
        <v>Local</v>
      </c>
      <c r="M189" t="str">
        <f>'Linked Sheet'!V390</f>
        <v>SUS</v>
      </c>
      <c r="N189">
        <f>'Linked Sheet'!W390</f>
        <v>0</v>
      </c>
      <c r="O189">
        <f>'Linked Sheet'!X390</f>
        <v>1884.0141584671337</v>
      </c>
      <c r="P189">
        <f>'Linked Sheet'!Y390</f>
        <v>1703.725722250183</v>
      </c>
      <c r="Q189">
        <f>'Linked Sheet'!Z390</f>
        <v>0</v>
      </c>
      <c r="S189" t="s">
        <v>594</v>
      </c>
      <c r="T189" t="str">
        <f>'Linked Sheet'!P390</f>
        <v>NE</v>
      </c>
      <c r="U189" t="str">
        <f t="shared" si="26"/>
        <v>EB03E</v>
      </c>
    </row>
  </sheetData>
  <autoFilter ref="A4:AM189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0000"/>
  </sheetPr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"/>
  <sheetViews>
    <sheetView workbookViewId="0"/>
  </sheetViews>
  <sheetFormatPr defaultRowHeight="27.75" customHeight="1" x14ac:dyDescent="0.25"/>
  <cols>
    <col min="1" max="1" width="19.5703125" style="1527" customWidth="1"/>
    <col min="2" max="2" width="59.5703125" style="1527" customWidth="1"/>
    <col min="3" max="3" width="26.28515625" style="1527" customWidth="1"/>
    <col min="4" max="16384" width="9.140625" style="1527"/>
  </cols>
  <sheetData>
    <row r="1" spans="1:5" s="1524" customFormat="1" ht="60" customHeight="1" x14ac:dyDescent="0.25">
      <c r="A1" s="1522" t="s">
        <v>14041</v>
      </c>
      <c r="B1" s="1522" t="s">
        <v>14039</v>
      </c>
      <c r="C1" s="1522" t="s">
        <v>467</v>
      </c>
      <c r="D1" s="1522" t="s">
        <v>14040</v>
      </c>
      <c r="E1" s="1523"/>
    </row>
    <row r="2" spans="1:5" ht="27.75" customHeight="1" x14ac:dyDescent="0.25">
      <c r="A2" s="1525" t="s">
        <v>2293</v>
      </c>
      <c r="B2" s="1525" t="s">
        <v>11295</v>
      </c>
      <c r="C2" s="1525" t="s">
        <v>447</v>
      </c>
      <c r="D2" s="1525" t="s">
        <v>11447</v>
      </c>
      <c r="E2" s="1526"/>
    </row>
    <row r="3" spans="1:5" ht="27.75" customHeight="1" x14ac:dyDescent="0.25">
      <c r="A3" s="1525" t="s">
        <v>952</v>
      </c>
      <c r="B3" s="1525" t="s">
        <v>11298</v>
      </c>
      <c r="C3" s="1525" t="s">
        <v>14042</v>
      </c>
      <c r="D3" s="1525" t="s">
        <v>11447</v>
      </c>
      <c r="E3" s="1526"/>
    </row>
    <row r="4" spans="1:5" ht="27.75" customHeight="1" x14ac:dyDescent="0.25">
      <c r="A4" s="1525" t="s">
        <v>1303</v>
      </c>
      <c r="B4" s="1525" t="s">
        <v>11407</v>
      </c>
      <c r="C4" s="1525" t="s">
        <v>14043</v>
      </c>
      <c r="D4" s="1525" t="s">
        <v>11447</v>
      </c>
      <c r="E4" s="1526"/>
    </row>
    <row r="5" spans="1:5" ht="27.75" customHeight="1" x14ac:dyDescent="0.25">
      <c r="A5" s="1525" t="s">
        <v>1914</v>
      </c>
      <c r="B5" s="1525" t="s">
        <v>11304</v>
      </c>
      <c r="C5" s="1525" t="s">
        <v>14044</v>
      </c>
      <c r="D5" s="1525" t="s">
        <v>3</v>
      </c>
      <c r="E5" s="1526"/>
    </row>
    <row r="6" spans="1:5" ht="27.75" customHeight="1" x14ac:dyDescent="0.25">
      <c r="A6" s="1525" t="s">
        <v>2692</v>
      </c>
      <c r="B6" s="1525" t="s">
        <v>11307</v>
      </c>
      <c r="C6" s="1525" t="s">
        <v>793</v>
      </c>
      <c r="D6" s="1525" t="s">
        <v>11447</v>
      </c>
      <c r="E6" s="1526"/>
    </row>
    <row r="7" spans="1:5" ht="27.75" customHeight="1" x14ac:dyDescent="0.25">
      <c r="A7" s="1525" t="s">
        <v>1268</v>
      </c>
      <c r="B7" s="1525" t="s">
        <v>11408</v>
      </c>
      <c r="C7" s="1525" t="s">
        <v>14045</v>
      </c>
      <c r="D7" s="1525" t="s">
        <v>11447</v>
      </c>
      <c r="E7" s="1526"/>
    </row>
    <row r="8" spans="1:5" ht="27.75" customHeight="1" x14ac:dyDescent="0.25">
      <c r="A8" s="1525" t="s">
        <v>1059</v>
      </c>
      <c r="B8" s="1525" t="s">
        <v>11313</v>
      </c>
      <c r="C8" s="1525" t="s">
        <v>436</v>
      </c>
      <c r="D8" s="1525" t="s">
        <v>11447</v>
      </c>
      <c r="E8" s="1526"/>
    </row>
    <row r="9" spans="1:5" ht="27.75" customHeight="1" x14ac:dyDescent="0.25">
      <c r="A9" s="1525" t="s">
        <v>893</v>
      </c>
      <c r="B9" s="1525" t="s">
        <v>11316</v>
      </c>
      <c r="C9" s="1525" t="s">
        <v>14046</v>
      </c>
      <c r="D9" s="1525" t="s">
        <v>11447</v>
      </c>
      <c r="E9" s="1526"/>
    </row>
    <row r="10" spans="1:5" ht="27.75" customHeight="1" x14ac:dyDescent="0.25">
      <c r="A10" s="1525" t="s">
        <v>14047</v>
      </c>
      <c r="B10" s="1525" t="s">
        <v>11409</v>
      </c>
      <c r="C10" s="1525" t="s">
        <v>14046</v>
      </c>
      <c r="D10" s="1525" t="s">
        <v>3</v>
      </c>
      <c r="E10" s="1526"/>
    </row>
    <row r="11" spans="1:5" ht="27.75" customHeight="1" x14ac:dyDescent="0.25">
      <c r="A11" s="1525" t="s">
        <v>1728</v>
      </c>
      <c r="B11" s="1525" t="s">
        <v>11410</v>
      </c>
      <c r="C11" s="1525" t="s">
        <v>436</v>
      </c>
      <c r="D11" s="1525" t="s">
        <v>11447</v>
      </c>
      <c r="E11" s="1526"/>
    </row>
    <row r="12" spans="1:5" ht="27.75" customHeight="1" x14ac:dyDescent="0.25">
      <c r="A12" s="1525" t="s">
        <v>2096</v>
      </c>
      <c r="B12" s="1525" t="s">
        <v>11327</v>
      </c>
      <c r="C12" s="1525" t="s">
        <v>14043</v>
      </c>
      <c r="D12" s="1525" t="s">
        <v>3</v>
      </c>
      <c r="E12" s="1526"/>
    </row>
    <row r="13" spans="1:5" ht="84.75" customHeight="1" x14ac:dyDescent="0.25">
      <c r="A13" s="1525" t="s">
        <v>14050</v>
      </c>
      <c r="B13" s="1525" t="s">
        <v>14048</v>
      </c>
      <c r="C13" s="1525" t="s">
        <v>14044</v>
      </c>
      <c r="D13" s="1525" t="s">
        <v>14049</v>
      </c>
      <c r="E13" s="1526"/>
    </row>
    <row r="14" spans="1:5" ht="27.75" customHeight="1" x14ac:dyDescent="0.25">
      <c r="A14" s="1525" t="s">
        <v>838</v>
      </c>
      <c r="B14" s="1525" t="s">
        <v>14051</v>
      </c>
      <c r="C14" s="1525" t="s">
        <v>447</v>
      </c>
      <c r="D14" s="1525" t="s">
        <v>11447</v>
      </c>
      <c r="E14" s="1526"/>
    </row>
    <row r="15" spans="1:5" ht="27.75" customHeight="1" x14ac:dyDescent="0.25">
      <c r="A15" s="1525" t="s">
        <v>1017</v>
      </c>
      <c r="B15" s="1525" t="s">
        <v>11337</v>
      </c>
      <c r="C15" s="1525" t="s">
        <v>14044</v>
      </c>
      <c r="D15" s="1525" t="s">
        <v>11447</v>
      </c>
      <c r="E15" s="1526"/>
    </row>
    <row r="16" spans="1:5" ht="27.75" customHeight="1" x14ac:dyDescent="0.25">
      <c r="A16" s="1525" t="s">
        <v>14053</v>
      </c>
      <c r="B16" s="1525" t="s">
        <v>14052</v>
      </c>
      <c r="C16" s="1525" t="s">
        <v>447</v>
      </c>
      <c r="D16" s="1525" t="s">
        <v>3</v>
      </c>
      <c r="E16" s="1526"/>
    </row>
    <row r="17" spans="1:5" ht="27.75" customHeight="1" x14ac:dyDescent="0.25">
      <c r="A17" s="1525" t="s">
        <v>867</v>
      </c>
      <c r="B17" s="1525" t="s">
        <v>11343</v>
      </c>
      <c r="C17" s="1525" t="s">
        <v>14046</v>
      </c>
      <c r="D17" s="1525" t="s">
        <v>11447</v>
      </c>
      <c r="E17" s="1526"/>
    </row>
    <row r="18" spans="1:5" ht="27.75" customHeight="1" x14ac:dyDescent="0.25">
      <c r="A18" s="1525" t="s">
        <v>14054</v>
      </c>
      <c r="B18" s="1525" t="s">
        <v>11347</v>
      </c>
      <c r="C18" s="1525" t="s">
        <v>790</v>
      </c>
      <c r="D18" s="1525" t="s">
        <v>11447</v>
      </c>
      <c r="E18" s="1526"/>
    </row>
    <row r="19" spans="1:5" ht="27.75" customHeight="1" x14ac:dyDescent="0.25">
      <c r="A19" s="1525" t="s">
        <v>2293</v>
      </c>
      <c r="B19" s="1525" t="s">
        <v>11413</v>
      </c>
      <c r="C19" s="1525" t="s">
        <v>447</v>
      </c>
      <c r="D19" s="1525" t="s">
        <v>11447</v>
      </c>
      <c r="E19" s="1526"/>
    </row>
    <row r="20" spans="1:5" ht="27.75" customHeight="1" x14ac:dyDescent="0.25">
      <c r="A20" s="1525" t="s">
        <v>2773</v>
      </c>
      <c r="B20" s="1525" t="s">
        <v>11354</v>
      </c>
      <c r="C20" s="1525" t="s">
        <v>14044</v>
      </c>
      <c r="D20" s="1525" t="s">
        <v>3</v>
      </c>
      <c r="E20" s="1526"/>
    </row>
    <row r="21" spans="1:5" ht="27.75" customHeight="1" x14ac:dyDescent="0.25">
      <c r="A21" s="1525" t="s">
        <v>1735</v>
      </c>
      <c r="B21" s="1525" t="s">
        <v>11356</v>
      </c>
      <c r="C21" s="1525" t="s">
        <v>436</v>
      </c>
      <c r="D21" s="1525" t="s">
        <v>11447</v>
      </c>
      <c r="E21" s="1526"/>
    </row>
    <row r="22" spans="1:5" ht="27.75" customHeight="1" x14ac:dyDescent="0.25">
      <c r="A22" s="1525" t="s">
        <v>14056</v>
      </c>
      <c r="B22" s="1525" t="s">
        <v>14055</v>
      </c>
      <c r="C22" s="1525" t="s">
        <v>793</v>
      </c>
      <c r="D22" s="1525" t="s">
        <v>11447</v>
      </c>
      <c r="E22" s="1526"/>
    </row>
    <row r="23" spans="1:5" ht="27.75" customHeight="1" x14ac:dyDescent="0.25">
      <c r="A23" s="1525" t="s">
        <v>2280</v>
      </c>
      <c r="B23" s="1525" t="s">
        <v>11364</v>
      </c>
      <c r="C23" s="1525" t="s">
        <v>443</v>
      </c>
      <c r="D23" s="1525" t="s">
        <v>11447</v>
      </c>
      <c r="E23" s="1526"/>
    </row>
    <row r="24" spans="1:5" ht="102" customHeight="1" x14ac:dyDescent="0.25">
      <c r="A24" s="1525" t="s">
        <v>14059</v>
      </c>
      <c r="B24" s="1525" t="s">
        <v>14057</v>
      </c>
      <c r="C24" s="1528" t="s">
        <v>14058</v>
      </c>
      <c r="D24" s="1528" t="s">
        <v>11447</v>
      </c>
    </row>
  </sheetData>
  <autoFilter ref="B1:D24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I153"/>
  <sheetViews>
    <sheetView workbookViewId="0"/>
  </sheetViews>
  <sheetFormatPr defaultRowHeight="15" x14ac:dyDescent="0.25"/>
  <cols>
    <col min="1" max="1" width="42.7109375" style="1231" customWidth="1"/>
    <col min="2" max="2" width="55.85546875" style="1231" customWidth="1"/>
    <col min="3" max="3" width="9.140625" style="1231"/>
    <col min="4" max="4" width="40.85546875" style="1231" customWidth="1"/>
    <col min="5" max="5" width="22.42578125" style="1231" customWidth="1"/>
    <col min="6" max="6" width="18.7109375" style="1231" customWidth="1"/>
    <col min="7" max="7" width="26.42578125" style="1231" bestFit="1" customWidth="1"/>
    <col min="8" max="26" width="9.140625" style="1231"/>
    <col min="27" max="27" width="18.5703125" style="1231" customWidth="1"/>
    <col min="28" max="16384" width="9.140625" style="1231"/>
  </cols>
  <sheetData>
    <row r="1" spans="1:9" ht="75" x14ac:dyDescent="0.25">
      <c r="A1" s="1229" t="s">
        <v>11287</v>
      </c>
      <c r="B1" s="1229" t="s">
        <v>11288</v>
      </c>
      <c r="C1" s="1229" t="s">
        <v>11289</v>
      </c>
      <c r="D1" s="1230" t="s">
        <v>11290</v>
      </c>
      <c r="E1" s="1229" t="s">
        <v>549</v>
      </c>
      <c r="F1" s="1229" t="s">
        <v>11291</v>
      </c>
      <c r="G1" s="1229" t="s">
        <v>11292</v>
      </c>
      <c r="H1" s="1229" t="s">
        <v>647</v>
      </c>
      <c r="I1" s="1229" t="s">
        <v>11293</v>
      </c>
    </row>
    <row r="2" spans="1:9" x14ac:dyDescent="0.25">
      <c r="A2" s="1232" t="s">
        <v>11294</v>
      </c>
      <c r="B2" s="1232" t="s">
        <v>11295</v>
      </c>
      <c r="C2" s="1232" t="s">
        <v>1103</v>
      </c>
      <c r="D2" s="1232" t="s">
        <v>2645</v>
      </c>
      <c r="E2" s="1231" t="s">
        <v>11296</v>
      </c>
      <c r="F2" s="1232" t="s">
        <v>546</v>
      </c>
      <c r="G2" s="1232" t="s">
        <v>2293</v>
      </c>
      <c r="H2" s="1232"/>
    </row>
    <row r="3" spans="1:9" x14ac:dyDescent="0.25">
      <c r="A3" s="1232" t="s">
        <v>11297</v>
      </c>
      <c r="B3" s="1232" t="s">
        <v>11298</v>
      </c>
      <c r="C3" s="1232" t="s">
        <v>1103</v>
      </c>
      <c r="D3" s="1232" t="s">
        <v>2645</v>
      </c>
      <c r="E3" s="1231" t="s">
        <v>11299</v>
      </c>
      <c r="F3" s="1232" t="s">
        <v>546</v>
      </c>
      <c r="G3" s="1232" t="s">
        <v>952</v>
      </c>
      <c r="H3" s="1232"/>
    </row>
    <row r="4" spans="1:9" x14ac:dyDescent="0.25">
      <c r="A4" s="1232" t="s">
        <v>11300</v>
      </c>
      <c r="B4" s="1232" t="s">
        <v>11301</v>
      </c>
      <c r="C4" s="1232" t="s">
        <v>1103</v>
      </c>
      <c r="D4" s="1232" t="s">
        <v>2645</v>
      </c>
      <c r="E4" s="1231" t="s">
        <v>11302</v>
      </c>
      <c r="F4" s="1232" t="s">
        <v>546</v>
      </c>
      <c r="G4" s="1231" t="s">
        <v>1303</v>
      </c>
    </row>
    <row r="5" spans="1:9" x14ac:dyDescent="0.25">
      <c r="A5" s="1232" t="s">
        <v>11303</v>
      </c>
      <c r="B5" s="1232" t="s">
        <v>11304</v>
      </c>
      <c r="C5" s="1232" t="s">
        <v>1103</v>
      </c>
      <c r="D5" s="1232" t="s">
        <v>2645</v>
      </c>
      <c r="E5" s="1231" t="s">
        <v>11305</v>
      </c>
      <c r="F5" s="1232" t="s">
        <v>546</v>
      </c>
      <c r="G5" s="1232" t="s">
        <v>1914</v>
      </c>
    </row>
    <row r="6" spans="1:9" x14ac:dyDescent="0.25">
      <c r="A6" s="1232" t="s">
        <v>11306</v>
      </c>
      <c r="B6" s="1232" t="s">
        <v>11307</v>
      </c>
      <c r="C6" s="1232" t="s">
        <v>1103</v>
      </c>
      <c r="D6" s="1232" t="s">
        <v>2645</v>
      </c>
      <c r="E6" s="1231" t="s">
        <v>11308</v>
      </c>
      <c r="F6" s="1232" t="s">
        <v>546</v>
      </c>
      <c r="G6" s="1232" t="s">
        <v>2692</v>
      </c>
    </row>
    <row r="7" spans="1:9" x14ac:dyDescent="0.25">
      <c r="A7" s="1232" t="s">
        <v>11309</v>
      </c>
      <c r="B7" s="1232" t="s">
        <v>11310</v>
      </c>
      <c r="C7" s="1232" t="s">
        <v>1103</v>
      </c>
      <c r="D7" s="1232" t="s">
        <v>2645</v>
      </c>
      <c r="E7" s="1231" t="s">
        <v>11311</v>
      </c>
      <c r="F7" s="1232" t="s">
        <v>546</v>
      </c>
      <c r="G7" s="1232" t="s">
        <v>1268</v>
      </c>
    </row>
    <row r="8" spans="1:9" x14ac:dyDescent="0.25">
      <c r="A8" s="1232" t="s">
        <v>11312</v>
      </c>
      <c r="B8" s="1232" t="s">
        <v>11313</v>
      </c>
      <c r="C8" s="1232" t="s">
        <v>1103</v>
      </c>
      <c r="D8" s="1232" t="s">
        <v>2645</v>
      </c>
      <c r="E8" s="1231" t="s">
        <v>11314</v>
      </c>
      <c r="F8" s="1232" t="s">
        <v>546</v>
      </c>
      <c r="G8" s="1232" t="s">
        <v>1059</v>
      </c>
    </row>
    <row r="9" spans="1:9" x14ac:dyDescent="0.25">
      <c r="A9" s="1232" t="s">
        <v>11315</v>
      </c>
      <c r="B9" s="1232" t="s">
        <v>11316</v>
      </c>
      <c r="C9" s="1232" t="s">
        <v>1103</v>
      </c>
      <c r="D9" s="1232" t="s">
        <v>2645</v>
      </c>
      <c r="E9" s="1231" t="s">
        <v>11317</v>
      </c>
      <c r="F9" s="1232" t="s">
        <v>546</v>
      </c>
      <c r="G9" s="1232" t="s">
        <v>11318</v>
      </c>
    </row>
    <row r="10" spans="1:9" x14ac:dyDescent="0.25">
      <c r="A10" s="1232" t="s">
        <v>11319</v>
      </c>
      <c r="B10" s="1232" t="s">
        <v>11320</v>
      </c>
      <c r="C10" s="1232" t="s">
        <v>1103</v>
      </c>
      <c r="D10" s="1232" t="s">
        <v>2645</v>
      </c>
      <c r="E10" s="1231" t="s">
        <v>11321</v>
      </c>
      <c r="F10" s="1232" t="s">
        <v>546</v>
      </c>
      <c r="G10" s="1232" t="s">
        <v>11322</v>
      </c>
    </row>
    <row r="11" spans="1:9" x14ac:dyDescent="0.25">
      <c r="A11" s="1232" t="s">
        <v>11323</v>
      </c>
      <c r="B11" s="1232" t="s">
        <v>11324</v>
      </c>
      <c r="C11" s="1232" t="s">
        <v>1103</v>
      </c>
      <c r="D11" s="1232" t="s">
        <v>2645</v>
      </c>
      <c r="E11" s="1232" t="s">
        <v>11325</v>
      </c>
      <c r="F11" s="1232" t="s">
        <v>546</v>
      </c>
      <c r="G11" s="1232" t="s">
        <v>1728</v>
      </c>
    </row>
    <row r="12" spans="1:9" x14ac:dyDescent="0.25">
      <c r="A12" s="1232" t="s">
        <v>11326</v>
      </c>
      <c r="B12" s="1232" t="s">
        <v>11327</v>
      </c>
      <c r="C12" s="1232" t="s">
        <v>1103</v>
      </c>
      <c r="D12" s="1232" t="s">
        <v>2645</v>
      </c>
      <c r="E12" s="1231" t="s">
        <v>11328</v>
      </c>
      <c r="F12" s="1232" t="s">
        <v>546</v>
      </c>
      <c r="G12" s="1231" t="s">
        <v>2096</v>
      </c>
    </row>
    <row r="13" spans="1:9" x14ac:dyDescent="0.25">
      <c r="A13" s="1232" t="s">
        <v>11329</v>
      </c>
      <c r="B13" s="1232" t="s">
        <v>11330</v>
      </c>
      <c r="C13" s="1232" t="s">
        <v>1103</v>
      </c>
      <c r="D13" s="1232" t="s">
        <v>2645</v>
      </c>
      <c r="E13" s="1233" t="s">
        <v>11331</v>
      </c>
      <c r="F13" s="1232" t="s">
        <v>546</v>
      </c>
      <c r="G13" s="1232" t="s">
        <v>11332</v>
      </c>
    </row>
    <row r="14" spans="1:9" x14ac:dyDescent="0.25">
      <c r="A14" s="1232" t="s">
        <v>11333</v>
      </c>
      <c r="B14" s="1232" t="s">
        <v>11334</v>
      </c>
      <c r="C14" s="1232" t="s">
        <v>1103</v>
      </c>
      <c r="D14" s="1232" t="s">
        <v>2645</v>
      </c>
      <c r="E14" s="1233" t="s">
        <v>11335</v>
      </c>
      <c r="F14" s="1232" t="s">
        <v>546</v>
      </c>
      <c r="G14" s="1232" t="s">
        <v>838</v>
      </c>
    </row>
    <row r="15" spans="1:9" x14ac:dyDescent="0.25">
      <c r="A15" s="1232" t="s">
        <v>11336</v>
      </c>
      <c r="B15" s="1232" t="s">
        <v>11337</v>
      </c>
      <c r="C15" s="1232" t="s">
        <v>1103</v>
      </c>
      <c r="D15" s="1232" t="s">
        <v>2645</v>
      </c>
      <c r="E15" s="1233" t="s">
        <v>11338</v>
      </c>
      <c r="F15" s="1232" t="s">
        <v>546</v>
      </c>
      <c r="G15" s="1232" t="s">
        <v>1017</v>
      </c>
    </row>
    <row r="16" spans="1:9" x14ac:dyDescent="0.25">
      <c r="A16" s="1232" t="s">
        <v>11339</v>
      </c>
      <c r="B16" s="1232" t="s">
        <v>11340</v>
      </c>
      <c r="C16" s="1232" t="s">
        <v>1103</v>
      </c>
      <c r="D16" s="1232" t="s">
        <v>2645</v>
      </c>
      <c r="E16" s="1233" t="s">
        <v>11341</v>
      </c>
      <c r="F16" s="1232" t="s">
        <v>546</v>
      </c>
      <c r="G16" s="1232" t="s">
        <v>11342</v>
      </c>
    </row>
    <row r="17" spans="1:8" x14ac:dyDescent="0.25">
      <c r="A17" s="1232" t="s">
        <v>11343</v>
      </c>
      <c r="B17" s="1232" t="s">
        <v>11343</v>
      </c>
      <c r="C17" s="1232" t="s">
        <v>1103</v>
      </c>
      <c r="D17" s="1232" t="s">
        <v>2645</v>
      </c>
      <c r="E17" s="1231" t="s">
        <v>11344</v>
      </c>
      <c r="F17" s="1232" t="s">
        <v>546</v>
      </c>
      <c r="G17" s="1232" t="s">
        <v>867</v>
      </c>
      <c r="H17" s="1232" t="s">
        <v>11345</v>
      </c>
    </row>
    <row r="18" spans="1:8" x14ac:dyDescent="0.25">
      <c r="A18" s="1232" t="s">
        <v>11346</v>
      </c>
      <c r="B18" s="1232" t="s">
        <v>11347</v>
      </c>
      <c r="C18" s="1232" t="s">
        <v>1103</v>
      </c>
      <c r="D18" s="1232" t="s">
        <v>2645</v>
      </c>
      <c r="E18" s="1231" t="s">
        <v>11348</v>
      </c>
      <c r="F18" s="1232" t="s">
        <v>546</v>
      </c>
      <c r="G18" s="1232" t="s">
        <v>11349</v>
      </c>
    </row>
    <row r="19" spans="1:8" x14ac:dyDescent="0.25">
      <c r="A19" s="1232" t="s">
        <v>11350</v>
      </c>
      <c r="B19" s="1232" t="s">
        <v>11351</v>
      </c>
      <c r="C19" s="1232" t="s">
        <v>1103</v>
      </c>
      <c r="D19" s="1232" t="s">
        <v>2645</v>
      </c>
      <c r="E19" s="1231" t="s">
        <v>11352</v>
      </c>
      <c r="F19" s="1232" t="s">
        <v>546</v>
      </c>
      <c r="G19" s="1232" t="s">
        <v>2293</v>
      </c>
    </row>
    <row r="20" spans="1:8" x14ac:dyDescent="0.25">
      <c r="A20" s="1232" t="s">
        <v>11353</v>
      </c>
      <c r="B20" s="1232" t="s">
        <v>11354</v>
      </c>
      <c r="C20" s="1232" t="s">
        <v>1103</v>
      </c>
      <c r="D20" s="1232" t="s">
        <v>2645</v>
      </c>
      <c r="E20" s="1231" t="s">
        <v>11355</v>
      </c>
      <c r="F20" s="1232" t="s">
        <v>546</v>
      </c>
      <c r="G20" s="1232" t="s">
        <v>2707</v>
      </c>
    </row>
    <row r="21" spans="1:8" x14ac:dyDescent="0.25">
      <c r="A21" s="1232" t="s">
        <v>11356</v>
      </c>
      <c r="B21" s="1232" t="s">
        <v>11356</v>
      </c>
      <c r="C21" s="1232" t="s">
        <v>1103</v>
      </c>
      <c r="D21" s="1232" t="s">
        <v>2645</v>
      </c>
      <c r="E21" s="1231" t="s">
        <v>11357</v>
      </c>
      <c r="F21" s="1232" t="s">
        <v>546</v>
      </c>
      <c r="G21" s="1232" t="s">
        <v>1735</v>
      </c>
      <c r="H21" s="1232" t="s">
        <v>11358</v>
      </c>
    </row>
    <row r="22" spans="1:8" x14ac:dyDescent="0.25">
      <c r="A22" s="1232" t="s">
        <v>11359</v>
      </c>
      <c r="B22" s="1232" t="s">
        <v>11360</v>
      </c>
      <c r="C22" s="1232" t="s">
        <v>1103</v>
      </c>
      <c r="D22" s="1232" t="s">
        <v>2645</v>
      </c>
      <c r="E22" s="1231" t="s">
        <v>11361</v>
      </c>
      <c r="F22" s="1232" t="s">
        <v>546</v>
      </c>
      <c r="G22" s="1231" t="s">
        <v>11362</v>
      </c>
    </row>
    <row r="23" spans="1:8" x14ac:dyDescent="0.25">
      <c r="A23" s="1232" t="s">
        <v>11363</v>
      </c>
      <c r="B23" s="1232" t="s">
        <v>11364</v>
      </c>
      <c r="C23" s="1232" t="s">
        <v>1103</v>
      </c>
      <c r="D23" s="1232" t="s">
        <v>2645</v>
      </c>
      <c r="E23" s="1231" t="s">
        <v>11365</v>
      </c>
      <c r="F23" s="1232" t="s">
        <v>546</v>
      </c>
      <c r="G23" s="1232" t="s">
        <v>2280</v>
      </c>
    </row>
    <row r="24" spans="1:8" x14ac:dyDescent="0.25">
      <c r="A24" s="1232"/>
      <c r="B24" s="1232"/>
      <c r="C24" s="1232"/>
      <c r="D24" s="1232"/>
      <c r="F24" s="1232"/>
      <c r="G24" s="1232"/>
    </row>
    <row r="25" spans="1:8" x14ac:dyDescent="0.25">
      <c r="A25" s="1231" t="s">
        <v>11398</v>
      </c>
      <c r="E25" s="1231" t="s">
        <v>11366</v>
      </c>
      <c r="G25" s="1231" t="s">
        <v>10</v>
      </c>
    </row>
    <row r="26" spans="1:8" x14ac:dyDescent="0.25">
      <c r="A26" s="1231" t="s">
        <v>2293</v>
      </c>
      <c r="B26" s="1231" t="str">
        <f>VLOOKUP(A26,$B$88:$C$116,2,FALSE)</f>
        <v>Intermediate Open Lower Genital Tract Procedures with CC Score 0-2</v>
      </c>
      <c r="C26" t="b">
        <f>B88=A26</f>
        <v>1</v>
      </c>
      <c r="D26" s="1249">
        <f>VLOOKUP(A26,$B$88:$F$116,4,FALSE)</f>
        <v>0.4</v>
      </c>
    </row>
    <row r="27" spans="1:8" x14ac:dyDescent="0.25">
      <c r="A27" s="1231" t="s">
        <v>952</v>
      </c>
      <c r="B27" s="1231" t="str">
        <f t="shared" ref="B27:B54" si="0">VLOOKUP(A27,$B$88:$C$116,2,FALSE)</f>
        <v>Major Knee Procedures for Non-Trauma, Category 1, without CC</v>
      </c>
      <c r="C27" t="b">
        <f t="shared" ref="C27:C55" si="1">B89=A27</f>
        <v>1</v>
      </c>
      <c r="D27" s="1249">
        <f t="shared" ref="D27:D43" si="2">VLOOKUP(A27,$B$88:$F$116,4,FALSE)</f>
        <v>0.4</v>
      </c>
    </row>
    <row r="28" spans="1:8" x14ac:dyDescent="0.25">
      <c r="A28" s="1231" t="s">
        <v>1303</v>
      </c>
      <c r="B28" s="1231" t="str">
        <f t="shared" si="0"/>
        <v>Minor Neck Procedures, 19 years and over</v>
      </c>
      <c r="C28" t="b">
        <f t="shared" si="1"/>
        <v>1</v>
      </c>
      <c r="D28" s="1249">
        <f t="shared" si="2"/>
        <v>0.8</v>
      </c>
    </row>
    <row r="29" spans="1:8" x14ac:dyDescent="0.25">
      <c r="A29" s="1231" t="s">
        <v>1914</v>
      </c>
      <c r="B29" s="1231" t="str">
        <f t="shared" si="0"/>
        <v>Intermediate Therapeutic Endoscopic Retrograde Cholangiopancreatography with CC Score 0-1</v>
      </c>
      <c r="C29" t="b">
        <f t="shared" si="1"/>
        <v>1</v>
      </c>
      <c r="D29" s="1249">
        <f t="shared" si="2"/>
        <v>0.95</v>
      </c>
    </row>
    <row r="30" spans="1:8" x14ac:dyDescent="0.25">
      <c r="A30" s="1231" t="s">
        <v>2692</v>
      </c>
      <c r="B30" s="1231" t="str">
        <f t="shared" si="0"/>
        <v>Open Arteriovenous Fistula, Graft or Shunt Procedures</v>
      </c>
      <c r="C30" t="b">
        <f t="shared" si="1"/>
        <v>1</v>
      </c>
      <c r="D30" s="1249">
        <f t="shared" si="2"/>
        <v>0.8</v>
      </c>
    </row>
    <row r="31" spans="1:8" x14ac:dyDescent="0.25">
      <c r="A31" s="1231" t="s">
        <v>1268</v>
      </c>
      <c r="B31" s="1231" t="str">
        <f t="shared" si="0"/>
        <v>Intermediate Orbits or Lacrimal Procedures, 19 years and over, with CC Score 0-1</v>
      </c>
      <c r="C31" t="b">
        <f t="shared" si="1"/>
        <v>1</v>
      </c>
      <c r="D31" s="1249">
        <f t="shared" si="2"/>
        <v>0.9</v>
      </c>
    </row>
    <row r="32" spans="1:8" x14ac:dyDescent="0.25">
      <c r="A32" s="1231" t="s">
        <v>1059</v>
      </c>
      <c r="B32" s="1231" t="str">
        <f t="shared" si="0"/>
        <v>Minor Therapeutic or Diagnostic, General Abdominal Procedures, 19 years and over</v>
      </c>
      <c r="C32" t="b">
        <f t="shared" si="1"/>
        <v>1</v>
      </c>
      <c r="D32" s="1249">
        <f t="shared" si="2"/>
        <v>0.85</v>
      </c>
    </row>
    <row r="33" spans="1:4" x14ac:dyDescent="0.25">
      <c r="A33" s="1248" t="s">
        <v>893</v>
      </c>
      <c r="B33" s="1231" t="str">
        <f t="shared" si="0"/>
        <v>Intermediate Endoscopic Ureter Procedures, 19 years and over</v>
      </c>
      <c r="C33" t="b">
        <f t="shared" si="1"/>
        <v>1</v>
      </c>
      <c r="D33" s="1249">
        <f t="shared" si="2"/>
        <v>0.9</v>
      </c>
    </row>
    <row r="34" spans="1:4" x14ac:dyDescent="0.25">
      <c r="A34" s="1231" t="s">
        <v>2191</v>
      </c>
      <c r="B34" s="1231" t="str">
        <f t="shared" si="0"/>
        <v>Major Endoscopic Bladder Procedures with CC Score 2-4</v>
      </c>
      <c r="C34" t="b">
        <f t="shared" si="1"/>
        <v>1</v>
      </c>
      <c r="D34" s="1249">
        <f t="shared" si="2"/>
        <v>0.5</v>
      </c>
    </row>
    <row r="35" spans="1:4" x14ac:dyDescent="0.25">
      <c r="A35" s="1231" t="s">
        <v>2192</v>
      </c>
      <c r="B35" s="1231" t="str">
        <f t="shared" si="0"/>
        <v>Major Endoscopic Bladder Procedures with CC Score 0-1</v>
      </c>
      <c r="C35" t="b">
        <f t="shared" si="1"/>
        <v>1</v>
      </c>
      <c r="D35" s="1249">
        <f t="shared" si="2"/>
        <v>0.5</v>
      </c>
    </row>
    <row r="36" spans="1:4" x14ac:dyDescent="0.25">
      <c r="A36" s="1231" t="s">
        <v>1728</v>
      </c>
      <c r="B36" s="1231" t="str">
        <f t="shared" si="0"/>
        <v>Major General Abdominal Procedures, 19 years and over, with CC Score 0</v>
      </c>
      <c r="C36" t="b">
        <f t="shared" si="1"/>
        <v>1</v>
      </c>
      <c r="D36" s="1249">
        <f t="shared" si="2"/>
        <v>0.8</v>
      </c>
    </row>
    <row r="37" spans="1:4" x14ac:dyDescent="0.25">
      <c r="A37" s="1231" t="s">
        <v>2096</v>
      </c>
      <c r="B37" s="1231" t="str">
        <f t="shared" si="0"/>
        <v>Parathyroid Procedures with CC Score 0-1</v>
      </c>
      <c r="C37" t="b">
        <f t="shared" si="1"/>
        <v>1</v>
      </c>
      <c r="D37" s="1249">
        <f t="shared" si="2"/>
        <v>0.3</v>
      </c>
    </row>
    <row r="38" spans="1:4" x14ac:dyDescent="0.25">
      <c r="A38" s="1231" t="s">
        <v>1577</v>
      </c>
      <c r="B38" s="1231" t="str">
        <f t="shared" si="0"/>
        <v>Pace 1: Single Chamber or Implantable Diagnostic Device, with CC Score 2-4</v>
      </c>
      <c r="C38" t="b">
        <f t="shared" si="1"/>
        <v>1</v>
      </c>
      <c r="D38" s="1249">
        <f t="shared" si="2"/>
        <v>0.9</v>
      </c>
    </row>
    <row r="39" spans="1:4" x14ac:dyDescent="0.25">
      <c r="A39" s="1231" t="s">
        <v>1578</v>
      </c>
      <c r="B39" s="1231" t="str">
        <f t="shared" si="0"/>
        <v>Pace 1: Single Chamber or Implantable Diagnostic Device, with CC Score 0-1</v>
      </c>
      <c r="C39" t="b">
        <f t="shared" si="1"/>
        <v>1</v>
      </c>
      <c r="D39" s="1249">
        <f t="shared" si="2"/>
        <v>0.9</v>
      </c>
    </row>
    <row r="40" spans="1:4" x14ac:dyDescent="0.25">
      <c r="A40" s="1231" t="s">
        <v>1581</v>
      </c>
      <c r="B40" s="1231" t="str">
        <f t="shared" si="0"/>
        <v>Pace 2: Dual Chamber, with CC Score 2-4</v>
      </c>
      <c r="C40" t="b">
        <f t="shared" si="1"/>
        <v>1</v>
      </c>
      <c r="D40" s="1249">
        <f t="shared" si="2"/>
        <v>0.9</v>
      </c>
    </row>
    <row r="41" spans="1:4" x14ac:dyDescent="0.25">
      <c r="A41" s="1231" t="s">
        <v>1582</v>
      </c>
      <c r="B41" s="1231" t="str">
        <f t="shared" si="0"/>
        <v>Pace 2: Dual Chamber, with CC Score 0-1</v>
      </c>
      <c r="C41" t="b">
        <f t="shared" si="1"/>
        <v>1</v>
      </c>
      <c r="D41" s="1249">
        <f t="shared" si="2"/>
        <v>0.9</v>
      </c>
    </row>
    <row r="42" spans="1:4" x14ac:dyDescent="0.25">
      <c r="A42" s="1231" t="s">
        <v>838</v>
      </c>
      <c r="B42" s="1231" t="str">
        <f t="shared" si="0"/>
        <v>Major Female Pelvic Peritoneum Adhesion Procedures</v>
      </c>
      <c r="C42" t="b">
        <f t="shared" si="1"/>
        <v>1</v>
      </c>
      <c r="D42" s="1249">
        <f t="shared" si="2"/>
        <v>0.7</v>
      </c>
    </row>
    <row r="43" spans="1:4" x14ac:dyDescent="0.25">
      <c r="A43" s="1231" t="s">
        <v>1017</v>
      </c>
      <c r="B43" s="1231" t="str">
        <f t="shared" si="0"/>
        <v>Minor, Endoscopic or Percutaneous, Hepatobiliary or Pancreatic Procedures, 19 years and over</v>
      </c>
      <c r="C43" t="b">
        <f t="shared" si="1"/>
        <v>1</v>
      </c>
      <c r="D43" s="1249">
        <f t="shared" si="2"/>
        <v>0.9</v>
      </c>
    </row>
    <row r="44" spans="1:4" x14ac:dyDescent="0.25">
      <c r="A44" s="1231" t="s">
        <v>2299</v>
      </c>
      <c r="B44" s="1231" t="str">
        <f t="shared" si="0"/>
        <v>Major Open Upper Genital Tract Procedures with CC Score 0-2</v>
      </c>
      <c r="C44" t="b">
        <f t="shared" si="1"/>
        <v>1</v>
      </c>
      <c r="D44" s="1249">
        <f t="shared" ref="D44:D55" si="3">VLOOKUP(A44,$B$88:$E$116,4,FALSE)</f>
        <v>0.7</v>
      </c>
    </row>
    <row r="45" spans="1:4" x14ac:dyDescent="0.25">
      <c r="A45" s="1231" t="s">
        <v>2301</v>
      </c>
      <c r="B45" s="1231" t="str">
        <f t="shared" si="0"/>
        <v>Major, Laparoscopic or Endoscopic, Upper Genital Tract Procedures, with CC Score 0-1</v>
      </c>
      <c r="C45" t="b">
        <f t="shared" si="1"/>
        <v>1</v>
      </c>
      <c r="D45" s="1249">
        <f t="shared" si="3"/>
        <v>0.7</v>
      </c>
    </row>
    <row r="46" spans="1:4" x14ac:dyDescent="0.25">
      <c r="A46" s="1231" t="s">
        <v>867</v>
      </c>
      <c r="B46" s="1231" t="str">
        <f t="shared" si="0"/>
        <v>Minor or Intermediate, Urethra Procedures, 19 years and over</v>
      </c>
      <c r="C46" t="b">
        <f t="shared" si="1"/>
        <v>1</v>
      </c>
      <c r="D46" s="1249">
        <f t="shared" si="3"/>
        <v>0.9</v>
      </c>
    </row>
    <row r="47" spans="1:4" x14ac:dyDescent="0.25">
      <c r="A47" s="1231" t="s">
        <v>1313</v>
      </c>
      <c r="B47" s="1231" t="str">
        <f t="shared" si="0"/>
        <v>Nasal Polypectomy</v>
      </c>
      <c r="C47" t="b">
        <f t="shared" si="1"/>
        <v>1</v>
      </c>
      <c r="D47" s="1249">
        <f t="shared" si="3"/>
        <v>0.9</v>
      </c>
    </row>
    <row r="48" spans="1:4" x14ac:dyDescent="0.25">
      <c r="A48" s="1231" t="s">
        <v>1326</v>
      </c>
      <c r="B48" s="1231" t="str">
        <f t="shared" si="0"/>
        <v>Intermediate Sinus Procedures</v>
      </c>
      <c r="C48" t="b">
        <f t="shared" si="1"/>
        <v>1</v>
      </c>
      <c r="D48" s="1249">
        <f t="shared" si="3"/>
        <v>0.9</v>
      </c>
    </row>
    <row r="49" spans="1:7" x14ac:dyDescent="0.25">
      <c r="A49" s="1231" t="s">
        <v>2293</v>
      </c>
      <c r="B49" s="1231" t="str">
        <f t="shared" si="0"/>
        <v>Intermediate Open Lower Genital Tract Procedures with CC Score 0-2</v>
      </c>
      <c r="C49" t="b">
        <f t="shared" si="1"/>
        <v>1</v>
      </c>
      <c r="D49" s="1249">
        <f t="shared" si="3"/>
        <v>0.4</v>
      </c>
    </row>
    <row r="50" spans="1:7" x14ac:dyDescent="0.25">
      <c r="A50" s="1231" t="s">
        <v>2707</v>
      </c>
      <c r="B50" s="1231" t="str">
        <f t="shared" si="0"/>
        <v>Complex Endovascular Repair of Thoracoabdominal Aortic Aneurysm</v>
      </c>
      <c r="C50" t="b">
        <f t="shared" si="1"/>
        <v>1</v>
      </c>
      <c r="D50" s="1249">
        <f t="shared" si="3"/>
        <v>0.95</v>
      </c>
    </row>
    <row r="51" spans="1:7" x14ac:dyDescent="0.25">
      <c r="A51" s="1231" t="s">
        <v>1735</v>
      </c>
      <c r="B51" s="1231" t="str">
        <f t="shared" si="0"/>
        <v>Abdominal Hernia Procedures, 19 years and over, with CC Score 0</v>
      </c>
      <c r="C51" t="b">
        <f t="shared" si="1"/>
        <v>1</v>
      </c>
      <c r="D51" s="1249">
        <f t="shared" si="3"/>
        <v>0.85</v>
      </c>
    </row>
    <row r="52" spans="1:7" x14ac:dyDescent="0.25">
      <c r="A52" s="1231" t="s">
        <v>2727</v>
      </c>
      <c r="B52" s="1231" t="str">
        <f t="shared" si="0"/>
        <v>Percutaneous Transluminal Angioplasty of Single Blood Vessel with CC Score 0-2</v>
      </c>
      <c r="C52" t="b">
        <f t="shared" si="1"/>
        <v>1</v>
      </c>
      <c r="D52" s="1249">
        <f t="shared" si="3"/>
        <v>0.7</v>
      </c>
    </row>
    <row r="53" spans="1:7" x14ac:dyDescent="0.25">
      <c r="A53" s="1231" t="s">
        <v>2753</v>
      </c>
      <c r="B53" s="1231" t="str">
        <f t="shared" si="0"/>
        <v>Arteriography</v>
      </c>
      <c r="C53" t="b">
        <f t="shared" si="1"/>
        <v>1</v>
      </c>
      <c r="D53" s="1249">
        <f t="shared" si="3"/>
        <v>0.7</v>
      </c>
    </row>
    <row r="54" spans="1:7" x14ac:dyDescent="0.25">
      <c r="A54" s="1231" t="s">
        <v>2280</v>
      </c>
      <c r="B54" s="1231" t="str">
        <f t="shared" si="0"/>
        <v>Major Endoscopic, Kidney or Ureter Procedures, 19 years and over, with CC Score 0-2</v>
      </c>
      <c r="C54" t="b">
        <f t="shared" si="1"/>
        <v>1</v>
      </c>
      <c r="D54" s="1249">
        <f t="shared" si="3"/>
        <v>0.5</v>
      </c>
    </row>
    <row r="55" spans="1:7" x14ac:dyDescent="0.25">
      <c r="A55" s="1508" t="s">
        <v>2773</v>
      </c>
      <c r="B55" s="1231" t="str">
        <f>VLOOKUP(A55,$B$88:$C$117,2,FALSE)</f>
        <v>Urological Imaging Interventions</v>
      </c>
      <c r="C55" t="b">
        <f t="shared" si="1"/>
        <v>1</v>
      </c>
      <c r="D55" s="1231" t="e">
        <f t="shared" si="3"/>
        <v>#N/A</v>
      </c>
    </row>
    <row r="58" spans="1:7" ht="30" x14ac:dyDescent="0.25">
      <c r="A58" s="1234" t="s">
        <v>2983</v>
      </c>
      <c r="B58" s="1234"/>
      <c r="C58" s="1234" t="s">
        <v>11368</v>
      </c>
      <c r="D58" s="1234" t="s">
        <v>11369</v>
      </c>
      <c r="E58" s="1234" t="s">
        <v>11370</v>
      </c>
      <c r="F58" s="1234" t="s">
        <v>11371</v>
      </c>
      <c r="G58" s="1234" t="s">
        <v>11367</v>
      </c>
    </row>
    <row r="59" spans="1:7" x14ac:dyDescent="0.25">
      <c r="A59" s="669" t="s">
        <v>11294</v>
      </c>
      <c r="B59" s="1235"/>
      <c r="C59" s="1236" t="s">
        <v>2293</v>
      </c>
      <c r="D59" s="669"/>
      <c r="E59" s="669"/>
      <c r="F59" s="669"/>
      <c r="G59" s="1235">
        <v>0.4</v>
      </c>
    </row>
    <row r="60" spans="1:7" x14ac:dyDescent="0.25">
      <c r="A60" s="669" t="s">
        <v>11297</v>
      </c>
      <c r="B60" s="1235"/>
      <c r="C60" s="1236" t="s">
        <v>952</v>
      </c>
      <c r="D60" s="669"/>
      <c r="E60" s="669"/>
      <c r="F60" s="669"/>
      <c r="G60" s="1235">
        <v>0.4</v>
      </c>
    </row>
    <row r="61" spans="1:7" x14ac:dyDescent="0.25">
      <c r="A61" s="669" t="s">
        <v>11300</v>
      </c>
      <c r="B61" s="1235"/>
      <c r="C61" s="669" t="s">
        <v>1303</v>
      </c>
      <c r="D61" s="669"/>
      <c r="E61" s="669"/>
      <c r="F61" s="669"/>
      <c r="G61" s="1235">
        <v>0.8</v>
      </c>
    </row>
    <row r="62" spans="1:7" x14ac:dyDescent="0.25">
      <c r="A62" s="669" t="s">
        <v>11303</v>
      </c>
      <c r="B62" s="1235"/>
      <c r="C62" s="1236" t="s">
        <v>1914</v>
      </c>
      <c r="D62" s="669"/>
      <c r="E62" s="669"/>
      <c r="F62" s="669"/>
      <c r="G62" s="1235">
        <v>0.95</v>
      </c>
    </row>
    <row r="63" spans="1:7" x14ac:dyDescent="0.25">
      <c r="A63" s="669" t="s">
        <v>11306</v>
      </c>
      <c r="B63" s="1235"/>
      <c r="C63" s="1236" t="s">
        <v>2692</v>
      </c>
      <c r="D63" s="669"/>
      <c r="E63" s="669"/>
      <c r="F63" s="669"/>
      <c r="G63" s="1235">
        <v>0.8</v>
      </c>
    </row>
    <row r="64" spans="1:7" x14ac:dyDescent="0.25">
      <c r="A64" s="669" t="s">
        <v>11309</v>
      </c>
      <c r="B64" s="1235"/>
      <c r="C64" s="1236" t="s">
        <v>1268</v>
      </c>
      <c r="D64" s="669"/>
      <c r="E64" s="669"/>
      <c r="F64" s="669"/>
      <c r="G64" s="1235">
        <v>0.9</v>
      </c>
    </row>
    <row r="65" spans="1:7" x14ac:dyDescent="0.25">
      <c r="A65" s="669" t="s">
        <v>11312</v>
      </c>
      <c r="B65" s="1235"/>
      <c r="C65" s="1236" t="s">
        <v>1059</v>
      </c>
      <c r="D65" s="669"/>
      <c r="E65" s="669"/>
      <c r="F65" s="669"/>
      <c r="G65" s="1235">
        <v>0.85</v>
      </c>
    </row>
    <row r="66" spans="1:7" x14ac:dyDescent="0.25">
      <c r="A66" s="669" t="s">
        <v>11315</v>
      </c>
      <c r="B66" s="1235"/>
      <c r="C66" s="1236" t="s">
        <v>893</v>
      </c>
      <c r="D66" s="669"/>
      <c r="E66" s="669"/>
      <c r="F66" s="669"/>
      <c r="G66" s="1235">
        <v>0.9</v>
      </c>
    </row>
    <row r="67" spans="1:7" x14ac:dyDescent="0.25">
      <c r="A67" s="669" t="s">
        <v>11319</v>
      </c>
      <c r="B67" s="1235"/>
      <c r="C67" s="1236" t="s">
        <v>2192</v>
      </c>
      <c r="D67" s="669" t="s">
        <v>2191</v>
      </c>
      <c r="E67" s="669"/>
      <c r="F67" s="669"/>
      <c r="G67" s="1235">
        <v>0.5</v>
      </c>
    </row>
    <row r="68" spans="1:7" x14ac:dyDescent="0.25">
      <c r="A68" s="669" t="s">
        <v>11323</v>
      </c>
      <c r="B68" s="1235"/>
      <c r="C68" s="1236" t="s">
        <v>1728</v>
      </c>
      <c r="D68" s="669"/>
      <c r="E68" s="669"/>
      <c r="F68" s="669"/>
      <c r="G68" s="1235">
        <v>0.8</v>
      </c>
    </row>
    <row r="69" spans="1:7" x14ac:dyDescent="0.25">
      <c r="A69" s="669" t="s">
        <v>11326</v>
      </c>
      <c r="B69" s="1235"/>
      <c r="C69" s="669" t="s">
        <v>2096</v>
      </c>
      <c r="D69" s="669"/>
      <c r="E69" s="669"/>
      <c r="F69" s="669"/>
      <c r="G69" s="1235">
        <v>0.3</v>
      </c>
    </row>
    <row r="70" spans="1:7" x14ac:dyDescent="0.25">
      <c r="A70" s="669" t="s">
        <v>11329</v>
      </c>
      <c r="B70" s="1235"/>
      <c r="C70" s="1236" t="s">
        <v>1578</v>
      </c>
      <c r="D70" s="669" t="s">
        <v>1582</v>
      </c>
      <c r="E70" s="669" t="s">
        <v>1577</v>
      </c>
      <c r="F70" s="669" t="s">
        <v>1581</v>
      </c>
      <c r="G70" s="1235">
        <v>0.9</v>
      </c>
    </row>
    <row r="71" spans="1:7" x14ac:dyDescent="0.25">
      <c r="A71" s="669" t="s">
        <v>11333</v>
      </c>
      <c r="B71" s="1235"/>
      <c r="C71" s="1236" t="s">
        <v>838</v>
      </c>
      <c r="D71" s="669"/>
      <c r="E71" s="669"/>
      <c r="F71" s="669"/>
      <c r="G71" s="1235">
        <v>0.7</v>
      </c>
    </row>
    <row r="72" spans="1:7" x14ac:dyDescent="0.25">
      <c r="A72" s="669" t="s">
        <v>11336</v>
      </c>
      <c r="B72" s="1235"/>
      <c r="C72" s="1236" t="s">
        <v>1017</v>
      </c>
      <c r="D72" s="669"/>
      <c r="E72" s="669"/>
      <c r="F72" s="669"/>
      <c r="G72" s="1235">
        <v>0.9</v>
      </c>
    </row>
    <row r="73" spans="1:7" x14ac:dyDescent="0.25">
      <c r="A73" s="669" t="s">
        <v>11339</v>
      </c>
      <c r="B73" s="1235"/>
      <c r="C73" s="1236" t="s">
        <v>2301</v>
      </c>
      <c r="D73" s="669" t="s">
        <v>2299</v>
      </c>
      <c r="E73" s="669"/>
      <c r="F73" s="669"/>
      <c r="G73" s="1235">
        <v>0.7</v>
      </c>
    </row>
    <row r="74" spans="1:7" x14ac:dyDescent="0.25">
      <c r="A74" s="669" t="s">
        <v>11343</v>
      </c>
      <c r="B74" s="1235"/>
      <c r="C74" s="1236" t="s">
        <v>867</v>
      </c>
      <c r="D74" s="669"/>
      <c r="E74" s="669"/>
      <c r="F74" s="669"/>
      <c r="G74" s="1235">
        <v>0.9</v>
      </c>
    </row>
    <row r="75" spans="1:7" x14ac:dyDescent="0.25">
      <c r="A75" s="669" t="s">
        <v>11346</v>
      </c>
      <c r="B75" s="1235"/>
      <c r="C75" s="1236" t="s">
        <v>1313</v>
      </c>
      <c r="D75" s="669" t="s">
        <v>1326</v>
      </c>
      <c r="E75" s="669"/>
      <c r="F75" s="669"/>
      <c r="G75" s="1235">
        <v>0.9</v>
      </c>
    </row>
    <row r="76" spans="1:7" x14ac:dyDescent="0.25">
      <c r="A76" s="669" t="s">
        <v>11350</v>
      </c>
      <c r="B76" s="1235"/>
      <c r="C76" s="1236" t="s">
        <v>2293</v>
      </c>
      <c r="D76" s="669"/>
      <c r="E76" s="669"/>
      <c r="F76" s="669"/>
      <c r="G76" s="1235">
        <v>0.4</v>
      </c>
    </row>
    <row r="77" spans="1:7" x14ac:dyDescent="0.25">
      <c r="A77" s="669" t="s">
        <v>11353</v>
      </c>
      <c r="B77" s="1235"/>
      <c r="C77" s="1236" t="s">
        <v>2773</v>
      </c>
      <c r="D77" s="669"/>
      <c r="E77" s="669"/>
      <c r="F77" s="669"/>
      <c r="G77" s="1235">
        <v>0.95</v>
      </c>
    </row>
    <row r="78" spans="1:7" x14ac:dyDescent="0.25">
      <c r="A78" s="669" t="s">
        <v>11356</v>
      </c>
      <c r="B78" s="1235"/>
      <c r="C78" s="1236" t="s">
        <v>1735</v>
      </c>
      <c r="D78" s="669"/>
      <c r="E78" s="669"/>
      <c r="F78" s="669"/>
      <c r="G78" s="1235">
        <v>0.85</v>
      </c>
    </row>
    <row r="79" spans="1:7" x14ac:dyDescent="0.25">
      <c r="A79" s="669" t="s">
        <v>11359</v>
      </c>
      <c r="B79" s="1235"/>
      <c r="C79" s="669" t="s">
        <v>2727</v>
      </c>
      <c r="D79" s="669" t="s">
        <v>2753</v>
      </c>
      <c r="E79" s="669"/>
      <c r="F79" s="669"/>
      <c r="G79" s="1235">
        <v>0.7</v>
      </c>
    </row>
    <row r="80" spans="1:7" x14ac:dyDescent="0.25">
      <c r="A80" s="669" t="s">
        <v>11363</v>
      </c>
      <c r="B80" s="1235"/>
      <c r="C80" s="1236" t="s">
        <v>2280</v>
      </c>
      <c r="D80" s="669"/>
      <c r="E80" s="669"/>
      <c r="F80" s="669"/>
      <c r="G80" s="1235">
        <v>0.5</v>
      </c>
    </row>
    <row r="86" spans="1:9" ht="15.75" thickBot="1" x14ac:dyDescent="0.3">
      <c r="A86" s="1237" t="s">
        <v>11399</v>
      </c>
      <c r="B86"/>
      <c r="C86"/>
      <c r="D86"/>
      <c r="E86"/>
      <c r="F86"/>
      <c r="G86"/>
      <c r="H86"/>
      <c r="I86"/>
    </row>
    <row r="87" spans="1:9" ht="30.75" thickBot="1" x14ac:dyDescent="0.3">
      <c r="A87" s="1238" t="s">
        <v>2983</v>
      </c>
      <c r="B87" s="1239" t="s">
        <v>11</v>
      </c>
      <c r="C87" s="1239" t="s">
        <v>11400</v>
      </c>
      <c r="D87" s="1239" t="s">
        <v>11401</v>
      </c>
      <c r="E87" s="1239" t="s">
        <v>11402</v>
      </c>
      <c r="F87" s="1240"/>
      <c r="G87" s="1239" t="s">
        <v>11403</v>
      </c>
      <c r="H87" s="1239" t="s">
        <v>11404</v>
      </c>
      <c r="I87" s="1239" t="s">
        <v>11405</v>
      </c>
    </row>
    <row r="88" spans="1:9" ht="15.75" thickBot="1" x14ac:dyDescent="0.3">
      <c r="A88" s="1241" t="s">
        <v>11295</v>
      </c>
      <c r="B88" s="1242" t="s">
        <v>2293</v>
      </c>
      <c r="C88" s="1242" t="s">
        <v>11372</v>
      </c>
      <c r="D88" s="1243">
        <v>7.0000000000000007E-2</v>
      </c>
      <c r="E88" s="1244">
        <v>0.4</v>
      </c>
      <c r="F88" s="1245"/>
      <c r="G88" s="1246">
        <v>4373</v>
      </c>
      <c r="H88" s="1243">
        <v>0.4</v>
      </c>
      <c r="I88" s="1242" t="s">
        <v>11406</v>
      </c>
    </row>
    <row r="89" spans="1:9" ht="15.75" thickBot="1" x14ac:dyDescent="0.3">
      <c r="A89" s="1241" t="s">
        <v>11298</v>
      </c>
      <c r="B89" s="1242" t="s">
        <v>952</v>
      </c>
      <c r="C89" s="1242" t="s">
        <v>11373</v>
      </c>
      <c r="D89" s="1243">
        <v>0.26</v>
      </c>
      <c r="E89" s="1244">
        <v>0.4</v>
      </c>
      <c r="F89" s="1245"/>
      <c r="G89" s="1246">
        <v>8885</v>
      </c>
      <c r="H89" s="1243">
        <v>0.22</v>
      </c>
      <c r="I89" s="1242" t="s">
        <v>11406</v>
      </c>
    </row>
    <row r="90" spans="1:9" ht="15.75" thickBot="1" x14ac:dyDescent="0.3">
      <c r="A90" s="1241" t="s">
        <v>11407</v>
      </c>
      <c r="B90" s="1242" t="s">
        <v>1303</v>
      </c>
      <c r="C90" s="1242" t="s">
        <v>11374</v>
      </c>
      <c r="D90" s="1243">
        <v>0.71</v>
      </c>
      <c r="E90" s="1244">
        <v>0.8</v>
      </c>
      <c r="F90" s="1245"/>
      <c r="G90" s="1246">
        <v>3726</v>
      </c>
      <c r="H90" s="1243">
        <v>0.48</v>
      </c>
      <c r="I90" s="1242" t="s">
        <v>11406</v>
      </c>
    </row>
    <row r="91" spans="1:9" ht="15.75" thickBot="1" x14ac:dyDescent="0.3">
      <c r="A91" s="1241" t="s">
        <v>11304</v>
      </c>
      <c r="B91" s="1242" t="s">
        <v>1914</v>
      </c>
      <c r="C91" s="1242" t="s">
        <v>11375</v>
      </c>
      <c r="D91" s="1243">
        <v>0.63</v>
      </c>
      <c r="E91" s="1244">
        <v>0.95</v>
      </c>
      <c r="F91" s="1245"/>
      <c r="G91" s="1246">
        <v>10133</v>
      </c>
      <c r="H91" s="1243">
        <v>1</v>
      </c>
      <c r="I91" s="1242" t="s">
        <v>3</v>
      </c>
    </row>
    <row r="92" spans="1:9" ht="15.75" thickBot="1" x14ac:dyDescent="0.3">
      <c r="A92" s="1241" t="s">
        <v>11307</v>
      </c>
      <c r="B92" s="1242" t="s">
        <v>2692</v>
      </c>
      <c r="C92" s="1242" t="s">
        <v>11376</v>
      </c>
      <c r="D92" s="1243">
        <v>0.61</v>
      </c>
      <c r="E92" s="1244">
        <v>0.8</v>
      </c>
      <c r="F92" s="1245"/>
      <c r="G92" s="1246">
        <v>5684</v>
      </c>
      <c r="H92" s="1243">
        <v>0.74</v>
      </c>
      <c r="I92" s="1242" t="s">
        <v>11406</v>
      </c>
    </row>
    <row r="93" spans="1:9" ht="15.75" thickBot="1" x14ac:dyDescent="0.3">
      <c r="A93" s="1241" t="s">
        <v>11408</v>
      </c>
      <c r="B93" s="1242" t="s">
        <v>1268</v>
      </c>
      <c r="C93" s="1242" t="s">
        <v>11377</v>
      </c>
      <c r="D93" s="1243">
        <v>0.64</v>
      </c>
      <c r="E93" s="1244">
        <v>0.9</v>
      </c>
      <c r="F93" s="1245"/>
      <c r="G93" s="1246">
        <v>3297</v>
      </c>
      <c r="H93" s="1243">
        <v>0.64</v>
      </c>
      <c r="I93" s="1242" t="s">
        <v>11406</v>
      </c>
    </row>
    <row r="94" spans="1:9" ht="15.75" thickBot="1" x14ac:dyDescent="0.3">
      <c r="A94" s="1241" t="s">
        <v>11313</v>
      </c>
      <c r="B94" s="1242" t="s">
        <v>1059</v>
      </c>
      <c r="C94" s="1242" t="s">
        <v>11378</v>
      </c>
      <c r="D94" s="1243">
        <v>0.71</v>
      </c>
      <c r="E94" s="1244">
        <v>0.85</v>
      </c>
      <c r="F94" s="1245"/>
      <c r="G94" s="1246">
        <v>8353</v>
      </c>
      <c r="H94" s="1243">
        <v>0.49</v>
      </c>
      <c r="I94" s="1242" t="s">
        <v>11406</v>
      </c>
    </row>
    <row r="95" spans="1:9" ht="15.75" thickBot="1" x14ac:dyDescent="0.3">
      <c r="A95" s="1241" t="s">
        <v>11316</v>
      </c>
      <c r="B95" s="1242" t="s">
        <v>893</v>
      </c>
      <c r="C95" s="1242" t="s">
        <v>11379</v>
      </c>
      <c r="D95" s="1243">
        <v>0.47</v>
      </c>
      <c r="E95" s="1244">
        <v>0.9</v>
      </c>
      <c r="F95" s="1245"/>
      <c r="G95" s="1246">
        <v>4610</v>
      </c>
      <c r="H95" s="1243">
        <v>0.23</v>
      </c>
      <c r="I95" s="1242" t="s">
        <v>11406</v>
      </c>
    </row>
    <row r="96" spans="1:9" ht="15.75" thickBot="1" x14ac:dyDescent="0.3">
      <c r="A96" s="1813" t="s">
        <v>11409</v>
      </c>
      <c r="B96" s="1242" t="s">
        <v>2191</v>
      </c>
      <c r="C96" s="1242" t="s">
        <v>11381</v>
      </c>
      <c r="D96" s="1243">
        <v>0.06</v>
      </c>
      <c r="E96" s="1250">
        <v>0.5</v>
      </c>
      <c r="F96" s="1245"/>
      <c r="G96" s="1246">
        <v>6029</v>
      </c>
      <c r="H96" s="1243">
        <v>0.89</v>
      </c>
      <c r="I96" s="1242" t="s">
        <v>3</v>
      </c>
    </row>
    <row r="97" spans="1:9" ht="15.75" thickBot="1" x14ac:dyDescent="0.3">
      <c r="A97" s="1814"/>
      <c r="B97" s="1242" t="s">
        <v>2192</v>
      </c>
      <c r="C97" s="1242" t="s">
        <v>11380</v>
      </c>
      <c r="D97" s="1243">
        <v>0.11</v>
      </c>
      <c r="E97" s="1251">
        <f>E96</f>
        <v>0.5</v>
      </c>
      <c r="F97" s="1245"/>
      <c r="G97" s="1246">
        <v>14209</v>
      </c>
      <c r="H97" s="1243">
        <v>0.88</v>
      </c>
      <c r="I97" s="1242" t="s">
        <v>3</v>
      </c>
    </row>
    <row r="98" spans="1:9" ht="15.75" thickBot="1" x14ac:dyDescent="0.3">
      <c r="A98" s="1241" t="s">
        <v>11410</v>
      </c>
      <c r="B98" s="1242" t="s">
        <v>1728</v>
      </c>
      <c r="C98" s="1242" t="s">
        <v>11382</v>
      </c>
      <c r="D98" s="1243">
        <v>0.64</v>
      </c>
      <c r="E98" s="1244">
        <v>0.8</v>
      </c>
      <c r="F98" s="1245"/>
      <c r="G98" s="1246">
        <v>2097</v>
      </c>
      <c r="H98" s="1243">
        <v>0.46</v>
      </c>
      <c r="I98" s="1242" t="s">
        <v>11406</v>
      </c>
    </row>
    <row r="99" spans="1:9" ht="15.75" thickBot="1" x14ac:dyDescent="0.3">
      <c r="A99" s="1241" t="s">
        <v>11327</v>
      </c>
      <c r="B99" s="1242" t="s">
        <v>2096</v>
      </c>
      <c r="C99" s="1242" t="s">
        <v>11383</v>
      </c>
      <c r="D99" s="1243">
        <v>0.1</v>
      </c>
      <c r="E99" s="1244">
        <v>0.3</v>
      </c>
      <c r="F99" s="1245"/>
      <c r="G99" s="1246">
        <v>2045</v>
      </c>
      <c r="H99" s="1243">
        <v>0.92</v>
      </c>
      <c r="I99" s="1242" t="s">
        <v>3</v>
      </c>
    </row>
    <row r="100" spans="1:9" ht="15.75" thickBot="1" x14ac:dyDescent="0.3">
      <c r="A100" s="1813" t="s">
        <v>11330</v>
      </c>
      <c r="B100" s="1242" t="s">
        <v>1577</v>
      </c>
      <c r="C100" s="1242" t="s">
        <v>11386</v>
      </c>
      <c r="D100" s="1243">
        <v>0.52</v>
      </c>
      <c r="E100" s="1250">
        <v>0.9</v>
      </c>
      <c r="F100" s="1245"/>
      <c r="G100" s="1246">
        <v>4670</v>
      </c>
      <c r="H100" s="1243">
        <v>0.77</v>
      </c>
      <c r="I100" s="1242" t="s">
        <v>11406</v>
      </c>
    </row>
    <row r="101" spans="1:9" ht="15.75" thickBot="1" x14ac:dyDescent="0.3">
      <c r="A101" s="1815"/>
      <c r="B101" s="1242" t="s">
        <v>1578</v>
      </c>
      <c r="C101" s="1242" t="s">
        <v>11384</v>
      </c>
      <c r="D101" s="1243">
        <v>0.59</v>
      </c>
      <c r="E101" s="1252">
        <f>E100</f>
        <v>0.9</v>
      </c>
      <c r="F101" s="1245"/>
      <c r="G101" s="1246">
        <v>6915</v>
      </c>
      <c r="H101" s="1243">
        <v>0.63</v>
      </c>
      <c r="I101" s="1242" t="s">
        <v>11406</v>
      </c>
    </row>
    <row r="102" spans="1:9" ht="15.75" thickBot="1" x14ac:dyDescent="0.3">
      <c r="A102" s="1815"/>
      <c r="B102" s="1242" t="s">
        <v>1581</v>
      </c>
      <c r="C102" s="1242" t="s">
        <v>11387</v>
      </c>
      <c r="D102" s="1243">
        <v>0.3</v>
      </c>
      <c r="E102" s="1252">
        <f t="shared" ref="E102:E103" si="4">E101</f>
        <v>0.9</v>
      </c>
      <c r="F102" s="1245"/>
      <c r="G102" s="1246">
        <v>3098</v>
      </c>
      <c r="H102" s="1243">
        <v>1</v>
      </c>
      <c r="I102" s="1242" t="s">
        <v>3</v>
      </c>
    </row>
    <row r="103" spans="1:9" ht="15.75" thickBot="1" x14ac:dyDescent="0.3">
      <c r="A103" s="1814"/>
      <c r="B103" s="1242" t="s">
        <v>1582</v>
      </c>
      <c r="C103" s="1242" t="s">
        <v>11385</v>
      </c>
      <c r="D103" s="1243">
        <v>0.38</v>
      </c>
      <c r="E103" s="1252">
        <f t="shared" si="4"/>
        <v>0.9</v>
      </c>
      <c r="F103" s="1245"/>
      <c r="G103" s="1246">
        <v>4906</v>
      </c>
      <c r="H103" s="1243">
        <v>1</v>
      </c>
      <c r="I103" s="1242" t="s">
        <v>3</v>
      </c>
    </row>
    <row r="104" spans="1:9" ht="15.75" thickBot="1" x14ac:dyDescent="0.3">
      <c r="A104" s="1241" t="s">
        <v>11411</v>
      </c>
      <c r="B104" s="1242" t="s">
        <v>838</v>
      </c>
      <c r="C104" s="1242" t="s">
        <v>11388</v>
      </c>
      <c r="D104" s="1243">
        <v>0.55000000000000004</v>
      </c>
      <c r="E104" s="1244">
        <v>0.7</v>
      </c>
      <c r="F104" s="1245"/>
      <c r="G104" s="1246">
        <v>2305</v>
      </c>
      <c r="H104" s="1243">
        <v>0.65</v>
      </c>
      <c r="I104" s="1242" t="s">
        <v>11406</v>
      </c>
    </row>
    <row r="105" spans="1:9" ht="15.75" thickBot="1" x14ac:dyDescent="0.3">
      <c r="A105" s="1241" t="s">
        <v>11337</v>
      </c>
      <c r="B105" s="1242" t="s">
        <v>1017</v>
      </c>
      <c r="C105" s="1242" t="s">
        <v>11389</v>
      </c>
      <c r="D105" s="1243">
        <v>0.7</v>
      </c>
      <c r="E105" s="1244">
        <v>0.9</v>
      </c>
      <c r="F105" s="1245"/>
      <c r="G105" s="1246">
        <v>9471</v>
      </c>
      <c r="H105" s="1243">
        <v>0.56000000000000005</v>
      </c>
      <c r="I105" s="1242" t="s">
        <v>11406</v>
      </c>
    </row>
    <row r="106" spans="1:9" ht="15.75" thickBot="1" x14ac:dyDescent="0.3">
      <c r="A106" s="1813" t="s">
        <v>11412</v>
      </c>
      <c r="B106" s="1242" t="s">
        <v>2299</v>
      </c>
      <c r="C106" s="1242" t="s">
        <v>11391</v>
      </c>
      <c r="D106" s="1243">
        <v>0.12</v>
      </c>
      <c r="E106" s="1250">
        <v>0.7</v>
      </c>
      <c r="F106" s="1245"/>
      <c r="G106" s="1246">
        <v>2585</v>
      </c>
      <c r="H106" s="1243">
        <v>0.09</v>
      </c>
      <c r="I106" s="1242" t="s">
        <v>11406</v>
      </c>
    </row>
    <row r="107" spans="1:9" ht="15.75" thickBot="1" x14ac:dyDescent="0.3">
      <c r="A107" s="1814"/>
      <c r="B107" s="1242" t="s">
        <v>2301</v>
      </c>
      <c r="C107" s="1242" t="s">
        <v>11390</v>
      </c>
      <c r="D107" s="1243">
        <v>0.25</v>
      </c>
      <c r="E107" s="1251">
        <f>E106</f>
        <v>0.7</v>
      </c>
      <c r="F107" s="1245"/>
      <c r="G107" s="1246">
        <v>4281</v>
      </c>
      <c r="H107" s="1243">
        <v>0.41</v>
      </c>
      <c r="I107" s="1242" t="s">
        <v>11406</v>
      </c>
    </row>
    <row r="108" spans="1:9" ht="15.75" thickBot="1" x14ac:dyDescent="0.3">
      <c r="A108" s="1241" t="s">
        <v>11343</v>
      </c>
      <c r="B108" s="1242" t="s">
        <v>867</v>
      </c>
      <c r="C108" s="1242" t="s">
        <v>11392</v>
      </c>
      <c r="D108" s="1243">
        <v>0.42</v>
      </c>
      <c r="E108" s="1244">
        <v>0.9</v>
      </c>
      <c r="F108" s="1245"/>
      <c r="G108" s="1246">
        <v>3191</v>
      </c>
      <c r="H108" s="1243">
        <v>0.16</v>
      </c>
      <c r="I108" s="1242" t="s">
        <v>11406</v>
      </c>
    </row>
    <row r="109" spans="1:9" ht="15.75" thickBot="1" x14ac:dyDescent="0.3">
      <c r="A109" s="1813" t="s">
        <v>11347</v>
      </c>
      <c r="B109" s="1242" t="s">
        <v>1313</v>
      </c>
      <c r="C109" s="1242" t="s">
        <v>11393</v>
      </c>
      <c r="D109" s="1243">
        <v>0.55000000000000004</v>
      </c>
      <c r="E109" s="1244">
        <v>0.9</v>
      </c>
      <c r="F109" s="1245"/>
      <c r="G109" s="1246">
        <v>3456</v>
      </c>
      <c r="H109" s="1243">
        <v>0.97</v>
      </c>
      <c r="I109" s="1242" t="s">
        <v>3</v>
      </c>
    </row>
    <row r="110" spans="1:9" ht="15.75" thickBot="1" x14ac:dyDescent="0.3">
      <c r="A110" s="1814"/>
      <c r="B110" s="1242" t="s">
        <v>1326</v>
      </c>
      <c r="C110" s="1242" t="s">
        <v>11394</v>
      </c>
      <c r="D110" s="1243">
        <v>0.52</v>
      </c>
      <c r="E110" s="1253">
        <f>E109</f>
        <v>0.9</v>
      </c>
      <c r="F110" s="1245"/>
      <c r="G110" s="1246">
        <v>2173</v>
      </c>
      <c r="H110" s="1243">
        <v>0.3</v>
      </c>
      <c r="I110" s="1242" t="s">
        <v>11406</v>
      </c>
    </row>
    <row r="111" spans="1:9" ht="15.75" thickBot="1" x14ac:dyDescent="0.3">
      <c r="A111" s="1241" t="s">
        <v>11413</v>
      </c>
      <c r="B111" s="1242" t="s">
        <v>2293</v>
      </c>
      <c r="C111" s="1242" t="s">
        <v>11372</v>
      </c>
      <c r="D111" s="1243">
        <v>0.06</v>
      </c>
      <c r="E111" s="1244">
        <v>0.4</v>
      </c>
      <c r="F111" s="1245"/>
      <c r="G111" s="1246">
        <v>4781</v>
      </c>
      <c r="H111" s="1243">
        <v>0.44</v>
      </c>
      <c r="I111" s="1242" t="s">
        <v>11406</v>
      </c>
    </row>
    <row r="112" spans="1:9" ht="15.75" thickBot="1" x14ac:dyDescent="0.3">
      <c r="A112" s="1241" t="s">
        <v>11354</v>
      </c>
      <c r="B112" s="1242" t="s">
        <v>2707</v>
      </c>
      <c r="C112" s="1242" t="s">
        <v>2708</v>
      </c>
      <c r="D112" s="1243">
        <v>0.56999999999999995</v>
      </c>
      <c r="E112" s="1244">
        <v>0.95</v>
      </c>
      <c r="F112" s="1245"/>
      <c r="G112" s="1246">
        <v>5663</v>
      </c>
      <c r="H112" s="1243">
        <v>0.89</v>
      </c>
      <c r="I112" s="1242" t="s">
        <v>3</v>
      </c>
    </row>
    <row r="113" spans="1:9" ht="15.75" thickBot="1" x14ac:dyDescent="0.3">
      <c r="A113" s="1241" t="s">
        <v>11356</v>
      </c>
      <c r="B113" s="1242" t="s">
        <v>1735</v>
      </c>
      <c r="C113" s="1242" t="s">
        <v>11395</v>
      </c>
      <c r="D113" s="1243">
        <v>0.67</v>
      </c>
      <c r="E113" s="1244">
        <v>0.85</v>
      </c>
      <c r="F113" s="1245"/>
      <c r="G113" s="1246">
        <v>4053</v>
      </c>
      <c r="H113" s="1243">
        <v>0.48</v>
      </c>
      <c r="I113" s="1242" t="s">
        <v>11406</v>
      </c>
    </row>
    <row r="114" spans="1:9" ht="15.75" thickBot="1" x14ac:dyDescent="0.3">
      <c r="A114" s="1813" t="s">
        <v>11414</v>
      </c>
      <c r="B114" s="1242" t="s">
        <v>2727</v>
      </c>
      <c r="C114" s="1242" t="s">
        <v>2728</v>
      </c>
      <c r="D114" s="1243">
        <v>0.41</v>
      </c>
      <c r="E114" s="1250">
        <v>0.7</v>
      </c>
      <c r="F114" s="1245"/>
      <c r="G114" s="1246">
        <v>3286</v>
      </c>
      <c r="H114" s="1243">
        <v>0.55000000000000004</v>
      </c>
      <c r="I114" s="1242" t="s">
        <v>11406</v>
      </c>
    </row>
    <row r="115" spans="1:9" ht="15.75" thickBot="1" x14ac:dyDescent="0.3">
      <c r="A115" s="1814"/>
      <c r="B115" s="1242" t="s">
        <v>2753</v>
      </c>
      <c r="C115" s="1242" t="s">
        <v>11396</v>
      </c>
      <c r="D115" s="1243">
        <v>0.45</v>
      </c>
      <c r="E115" s="1251">
        <f>E114</f>
        <v>0.7</v>
      </c>
      <c r="F115" s="1245"/>
      <c r="G115" s="1246">
        <v>2783</v>
      </c>
      <c r="H115" s="1243">
        <v>0.62</v>
      </c>
      <c r="I115" s="1242" t="s">
        <v>11406</v>
      </c>
    </row>
    <row r="116" spans="1:9" ht="15.75" thickBot="1" x14ac:dyDescent="0.3">
      <c r="A116" s="1241" t="s">
        <v>11364</v>
      </c>
      <c r="B116" s="1242" t="s">
        <v>2280</v>
      </c>
      <c r="C116" s="1242" t="s">
        <v>11397</v>
      </c>
      <c r="D116" s="1243">
        <v>0.28000000000000003</v>
      </c>
      <c r="E116" s="1244">
        <v>0.5</v>
      </c>
      <c r="F116" s="1245"/>
      <c r="G116" s="1246">
        <v>4210</v>
      </c>
      <c r="H116" s="1243">
        <v>0.35</v>
      </c>
      <c r="I116" s="1242" t="s">
        <v>11406</v>
      </c>
    </row>
    <row r="117" spans="1:9" x14ac:dyDescent="0.25">
      <c r="A117" s="1247"/>
      <c r="B117" s="1511" t="s">
        <v>2773</v>
      </c>
      <c r="C117" t="str">
        <f>'Linked Sheet'!B138</f>
        <v>Urological Imaging Interventions</v>
      </c>
      <c r="D117"/>
      <c r="E117"/>
      <c r="F117"/>
      <c r="G117"/>
      <c r="H117"/>
      <c r="I117"/>
    </row>
    <row r="118" spans="1:9" x14ac:dyDescent="0.25">
      <c r="A118" s="1247"/>
      <c r="C118"/>
      <c r="D118"/>
      <c r="E118"/>
      <c r="F118"/>
      <c r="G118"/>
      <c r="H118"/>
      <c r="I118"/>
    </row>
    <row r="119" spans="1:9" x14ac:dyDescent="0.25">
      <c r="B119" t="b">
        <f t="shared" ref="B119:B153" si="5">B89=A27</f>
        <v>1</v>
      </c>
    </row>
    <row r="120" spans="1:9" x14ac:dyDescent="0.25">
      <c r="B120" t="b">
        <f t="shared" si="5"/>
        <v>1</v>
      </c>
    </row>
    <row r="121" spans="1:9" x14ac:dyDescent="0.25">
      <c r="B121" t="b">
        <f t="shared" si="5"/>
        <v>1</v>
      </c>
    </row>
    <row r="122" spans="1:9" x14ac:dyDescent="0.25">
      <c r="B122" t="b">
        <f t="shared" si="5"/>
        <v>1</v>
      </c>
    </row>
    <row r="123" spans="1:9" x14ac:dyDescent="0.25">
      <c r="B123" t="b">
        <f t="shared" si="5"/>
        <v>1</v>
      </c>
    </row>
    <row r="124" spans="1:9" x14ac:dyDescent="0.25">
      <c r="B124" t="b">
        <f t="shared" si="5"/>
        <v>1</v>
      </c>
    </row>
    <row r="125" spans="1:9" x14ac:dyDescent="0.25">
      <c r="B125" t="b">
        <f t="shared" si="5"/>
        <v>1</v>
      </c>
    </row>
    <row r="126" spans="1:9" x14ac:dyDescent="0.25">
      <c r="B126" t="b">
        <f t="shared" si="5"/>
        <v>1</v>
      </c>
    </row>
    <row r="127" spans="1:9" x14ac:dyDescent="0.25">
      <c r="B127" t="b">
        <f t="shared" si="5"/>
        <v>1</v>
      </c>
    </row>
    <row r="128" spans="1:9" x14ac:dyDescent="0.25">
      <c r="B128" t="b">
        <f t="shared" si="5"/>
        <v>1</v>
      </c>
    </row>
    <row r="129" spans="2:2" x14ac:dyDescent="0.25">
      <c r="B129" t="b">
        <f t="shared" si="5"/>
        <v>1</v>
      </c>
    </row>
    <row r="130" spans="2:2" x14ac:dyDescent="0.25">
      <c r="B130" t="b">
        <f t="shared" si="5"/>
        <v>1</v>
      </c>
    </row>
    <row r="131" spans="2:2" x14ac:dyDescent="0.25">
      <c r="B131" t="b">
        <f t="shared" si="5"/>
        <v>1</v>
      </c>
    </row>
    <row r="132" spans="2:2" x14ac:dyDescent="0.25">
      <c r="B132" t="b">
        <f t="shared" si="5"/>
        <v>1</v>
      </c>
    </row>
    <row r="133" spans="2:2" x14ac:dyDescent="0.25">
      <c r="B133" t="b">
        <f t="shared" si="5"/>
        <v>1</v>
      </c>
    </row>
    <row r="134" spans="2:2" x14ac:dyDescent="0.25">
      <c r="B134" t="b">
        <f t="shared" si="5"/>
        <v>1</v>
      </c>
    </row>
    <row r="135" spans="2:2" x14ac:dyDescent="0.25">
      <c r="B135" t="b">
        <f t="shared" si="5"/>
        <v>1</v>
      </c>
    </row>
    <row r="136" spans="2:2" x14ac:dyDescent="0.25">
      <c r="B136" t="b">
        <f t="shared" si="5"/>
        <v>1</v>
      </c>
    </row>
    <row r="137" spans="2:2" x14ac:dyDescent="0.25">
      <c r="B137" t="b">
        <f t="shared" si="5"/>
        <v>1</v>
      </c>
    </row>
    <row r="138" spans="2:2" x14ac:dyDescent="0.25">
      <c r="B138" t="b">
        <f t="shared" si="5"/>
        <v>1</v>
      </c>
    </row>
    <row r="139" spans="2:2" x14ac:dyDescent="0.25">
      <c r="B139" t="b">
        <f t="shared" si="5"/>
        <v>1</v>
      </c>
    </row>
    <row r="140" spans="2:2" x14ac:dyDescent="0.25">
      <c r="B140" t="b">
        <f t="shared" si="5"/>
        <v>1</v>
      </c>
    </row>
    <row r="141" spans="2:2" x14ac:dyDescent="0.25">
      <c r="B141" t="b">
        <f t="shared" si="5"/>
        <v>1</v>
      </c>
    </row>
    <row r="142" spans="2:2" x14ac:dyDescent="0.25">
      <c r="B142" t="b">
        <f t="shared" si="5"/>
        <v>1</v>
      </c>
    </row>
    <row r="143" spans="2:2" x14ac:dyDescent="0.25">
      <c r="B143" t="b">
        <f t="shared" si="5"/>
        <v>1</v>
      </c>
    </row>
    <row r="144" spans="2:2" x14ac:dyDescent="0.25">
      <c r="B144" t="b">
        <f t="shared" si="5"/>
        <v>1</v>
      </c>
    </row>
    <row r="145" spans="2:2" x14ac:dyDescent="0.25">
      <c r="B145" t="b">
        <f t="shared" si="5"/>
        <v>1</v>
      </c>
    </row>
    <row r="146" spans="2:2" x14ac:dyDescent="0.25">
      <c r="B146" t="b">
        <f t="shared" si="5"/>
        <v>1</v>
      </c>
    </row>
    <row r="147" spans="2:2" x14ac:dyDescent="0.25">
      <c r="B147" t="b">
        <f t="shared" si="5"/>
        <v>1</v>
      </c>
    </row>
    <row r="148" spans="2:2" x14ac:dyDescent="0.25">
      <c r="B148" t="b">
        <f>C26=A56</f>
        <v>0</v>
      </c>
    </row>
    <row r="149" spans="2:2" x14ac:dyDescent="0.25">
      <c r="B149" t="b">
        <f t="shared" si="5"/>
        <v>0</v>
      </c>
    </row>
    <row r="150" spans="2:2" x14ac:dyDescent="0.25">
      <c r="B150" t="b">
        <f t="shared" si="5"/>
        <v>0</v>
      </c>
    </row>
    <row r="151" spans="2:2" x14ac:dyDescent="0.25">
      <c r="B151" t="b">
        <f t="shared" si="5"/>
        <v>0</v>
      </c>
    </row>
    <row r="152" spans="2:2" x14ac:dyDescent="0.25">
      <c r="B152" t="b">
        <f t="shared" si="5"/>
        <v>0</v>
      </c>
    </row>
    <row r="153" spans="2:2" x14ac:dyDescent="0.25">
      <c r="B153" t="b">
        <f t="shared" si="5"/>
        <v>0</v>
      </c>
    </row>
  </sheetData>
  <mergeCells count="5">
    <mergeCell ref="A109:A110"/>
    <mergeCell ref="A114:A115"/>
    <mergeCell ref="A96:A97"/>
    <mergeCell ref="A100:A103"/>
    <mergeCell ref="A106:A107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00"/>
    <pageSetUpPr fitToPage="1"/>
  </sheetPr>
  <dimension ref="A1:Z391"/>
  <sheetViews>
    <sheetView topLeftCell="A7" zoomScale="85" zoomScaleNormal="85" workbookViewId="0">
      <selection activeCell="C45" sqref="C45"/>
    </sheetView>
  </sheetViews>
  <sheetFormatPr defaultColWidth="9.140625" defaultRowHeight="12.75" x14ac:dyDescent="0.2"/>
  <cols>
    <col min="1" max="1" width="14.42578125" style="1107" customWidth="1"/>
    <col min="2" max="2" width="120.7109375" style="1108" customWidth="1"/>
    <col min="3" max="3" width="17.42578125" style="1108" customWidth="1"/>
    <col min="4" max="4" width="23.5703125" style="1084" customWidth="1"/>
    <col min="5" max="5" width="15.85546875" style="1084" customWidth="1"/>
    <col min="6" max="6" width="12.28515625" style="1084" customWidth="1"/>
    <col min="7" max="8" width="9.140625" style="1084"/>
    <col min="9" max="9" width="10.42578125" style="1087" customWidth="1"/>
    <col min="10" max="10" width="9.140625" style="1084"/>
    <col min="11" max="11" width="9.140625" style="1506"/>
    <col min="12" max="16384" width="9.140625" style="1084"/>
  </cols>
  <sheetData>
    <row r="1" spans="1:11" s="921" customFormat="1" ht="12.75" customHeight="1" x14ac:dyDescent="0.2">
      <c r="A1" s="916" t="s">
        <v>14102</v>
      </c>
      <c r="B1" s="917"/>
      <c r="C1" s="917"/>
      <c r="D1" s="918"/>
      <c r="E1" s="919"/>
      <c r="F1" s="920"/>
      <c r="G1" s="920"/>
      <c r="K1" s="1499"/>
    </row>
    <row r="2" spans="1:11" s="921" customFormat="1" ht="11.25" customHeight="1" x14ac:dyDescent="0.2">
      <c r="A2" s="922"/>
      <c r="B2" s="923"/>
      <c r="E2" s="919"/>
      <c r="F2" s="926"/>
      <c r="G2" s="926"/>
      <c r="K2" s="1499"/>
    </row>
    <row r="3" spans="1:11" s="921" customFormat="1" x14ac:dyDescent="0.2">
      <c r="A3" s="924">
        <v>1</v>
      </c>
      <c r="B3" s="925" t="s">
        <v>534</v>
      </c>
      <c r="C3" s="923"/>
      <c r="D3" s="923"/>
      <c r="E3" s="919"/>
      <c r="F3" s="1641"/>
      <c r="G3" s="1641"/>
      <c r="K3" s="1499"/>
    </row>
    <row r="4" spans="1:11" s="921" customFormat="1" x14ac:dyDescent="0.2">
      <c r="A4" s="924">
        <v>2</v>
      </c>
      <c r="B4" s="925" t="s">
        <v>512</v>
      </c>
      <c r="C4" s="923"/>
      <c r="D4" s="923"/>
      <c r="E4" s="919"/>
      <c r="F4" s="1641"/>
      <c r="G4" s="1641"/>
      <c r="K4" s="1499"/>
    </row>
    <row r="5" spans="1:11" s="921" customFormat="1" x14ac:dyDescent="0.2">
      <c r="A5" s="927">
        <v>3</v>
      </c>
      <c r="B5" s="925" t="s">
        <v>535</v>
      </c>
      <c r="C5" s="923"/>
      <c r="D5" s="923"/>
      <c r="E5" s="919"/>
      <c r="F5" s="926"/>
      <c r="G5" s="926"/>
      <c r="K5" s="1499"/>
    </row>
    <row r="6" spans="1:11" s="921" customFormat="1" x14ac:dyDescent="0.2">
      <c r="A6" s="924">
        <v>4</v>
      </c>
      <c r="B6" s="925" t="s">
        <v>385</v>
      </c>
      <c r="C6" s="923"/>
      <c r="D6" s="923"/>
      <c r="E6" s="919"/>
      <c r="F6" s="920"/>
      <c r="G6" s="920"/>
      <c r="K6" s="1499"/>
    </row>
    <row r="7" spans="1:11" s="921" customFormat="1" x14ac:dyDescent="0.2">
      <c r="A7" s="924">
        <v>5</v>
      </c>
      <c r="B7" s="925" t="s">
        <v>364</v>
      </c>
      <c r="C7" s="923"/>
      <c r="D7" s="923"/>
      <c r="E7" s="919"/>
      <c r="F7" s="920"/>
      <c r="G7" s="920"/>
      <c r="K7" s="1499"/>
    </row>
    <row r="8" spans="1:11" s="921" customFormat="1" x14ac:dyDescent="0.2">
      <c r="A8" s="924">
        <v>6</v>
      </c>
      <c r="B8" s="925" t="s">
        <v>356</v>
      </c>
      <c r="D8" s="923"/>
      <c r="E8" s="919"/>
      <c r="F8" s="920"/>
      <c r="G8" s="920"/>
      <c r="K8" s="1499"/>
    </row>
    <row r="9" spans="1:11" s="921" customFormat="1" x14ac:dyDescent="0.2">
      <c r="A9" s="924">
        <v>7</v>
      </c>
      <c r="B9" s="925" t="s">
        <v>322</v>
      </c>
      <c r="D9" s="923"/>
      <c r="E9" s="919"/>
      <c r="F9" s="920"/>
      <c r="G9" s="920"/>
      <c r="K9" s="1499"/>
    </row>
    <row r="10" spans="1:11" s="921" customFormat="1" x14ac:dyDescent="0.2">
      <c r="A10" s="924">
        <v>8</v>
      </c>
      <c r="B10" s="925" t="s">
        <v>275</v>
      </c>
      <c r="D10" s="923"/>
      <c r="E10" s="919"/>
      <c r="F10" s="920"/>
      <c r="G10" s="920"/>
      <c r="K10" s="1499"/>
    </row>
    <row r="11" spans="1:11" s="921" customFormat="1" x14ac:dyDescent="0.2">
      <c r="A11" s="924">
        <v>9</v>
      </c>
      <c r="B11" s="925" t="s">
        <v>217</v>
      </c>
      <c r="D11" s="923"/>
      <c r="E11" s="919"/>
      <c r="F11" s="920"/>
      <c r="G11" s="920"/>
      <c r="K11" s="1499"/>
    </row>
    <row r="12" spans="1:11" s="921" customFormat="1" x14ac:dyDescent="0.2">
      <c r="A12" s="924">
        <v>10</v>
      </c>
      <c r="B12" s="925" t="s">
        <v>208</v>
      </c>
      <c r="D12" s="923"/>
      <c r="E12" s="919"/>
      <c r="F12" s="920"/>
      <c r="G12" s="920"/>
      <c r="K12" s="1499"/>
    </row>
    <row r="13" spans="1:11" s="921" customFormat="1" x14ac:dyDescent="0.2">
      <c r="A13" s="924">
        <v>11</v>
      </c>
      <c r="B13" s="925" t="s">
        <v>189</v>
      </c>
      <c r="C13" s="923"/>
      <c r="D13" s="923"/>
      <c r="E13" s="919"/>
      <c r="F13" s="920"/>
      <c r="G13" s="920"/>
      <c r="K13" s="1499"/>
    </row>
    <row r="14" spans="1:11" s="921" customFormat="1" x14ac:dyDescent="0.2">
      <c r="A14" s="924">
        <v>12</v>
      </c>
      <c r="B14" s="925" t="s">
        <v>188</v>
      </c>
      <c r="C14" s="923"/>
      <c r="D14" s="923"/>
      <c r="E14" s="919"/>
      <c r="F14" s="920"/>
      <c r="G14" s="920"/>
      <c r="K14" s="1499"/>
    </row>
    <row r="15" spans="1:11" s="921" customFormat="1" x14ac:dyDescent="0.2">
      <c r="A15" s="924">
        <v>13</v>
      </c>
      <c r="B15" s="925" t="s">
        <v>182</v>
      </c>
      <c r="D15" s="923"/>
      <c r="E15" s="919"/>
      <c r="F15" s="920"/>
      <c r="G15" s="920"/>
      <c r="K15" s="1499"/>
    </row>
    <row r="16" spans="1:11" s="921" customFormat="1" x14ac:dyDescent="0.2">
      <c r="A16" s="924">
        <v>14</v>
      </c>
      <c r="B16" s="925" t="s">
        <v>178</v>
      </c>
      <c r="D16" s="923"/>
      <c r="E16" s="919"/>
      <c r="K16" s="1499"/>
    </row>
    <row r="17" spans="1:26" s="921" customFormat="1" x14ac:dyDescent="0.2">
      <c r="A17" s="924">
        <v>15</v>
      </c>
      <c r="B17" s="925" t="s">
        <v>163</v>
      </c>
      <c r="D17" s="923"/>
      <c r="E17" s="919"/>
      <c r="K17" s="1499"/>
    </row>
    <row r="18" spans="1:26" s="921" customFormat="1" x14ac:dyDescent="0.2">
      <c r="A18" s="924">
        <v>16</v>
      </c>
      <c r="B18" s="925" t="s">
        <v>153</v>
      </c>
      <c r="E18" s="919"/>
      <c r="F18" s="920"/>
      <c r="G18" s="920"/>
      <c r="K18" s="1499"/>
    </row>
    <row r="19" spans="1:26" s="921" customFormat="1" x14ac:dyDescent="0.2">
      <c r="A19" s="927">
        <v>17</v>
      </c>
      <c r="B19" s="925" t="s">
        <v>24</v>
      </c>
      <c r="C19" s="923"/>
      <c r="D19" s="923"/>
      <c r="E19" s="919"/>
      <c r="F19" s="920"/>
      <c r="G19" s="920"/>
      <c r="K19" s="1499"/>
    </row>
    <row r="20" spans="1:26" s="921" customFormat="1" ht="13.5" thickBot="1" x14ac:dyDescent="0.25">
      <c r="A20" s="924">
        <v>18</v>
      </c>
      <c r="B20" s="925" t="s">
        <v>14</v>
      </c>
      <c r="C20" s="928"/>
      <c r="D20" s="929"/>
      <c r="E20" s="930"/>
      <c r="F20" s="931"/>
      <c r="G20" s="931"/>
      <c r="K20" s="1499"/>
    </row>
    <row r="21" spans="1:26" s="921" customFormat="1" ht="11.25" x14ac:dyDescent="0.2">
      <c r="A21" s="932"/>
      <c r="B21" s="918"/>
      <c r="C21" s="933"/>
      <c r="D21" s="918"/>
      <c r="E21" s="933"/>
      <c r="F21" s="918"/>
      <c r="G21" s="918"/>
      <c r="H21" s="934"/>
      <c r="K21" s="1499"/>
    </row>
    <row r="22" spans="1:26" s="921" customFormat="1" ht="11.25" x14ac:dyDescent="0.2">
      <c r="A22" s="935">
        <v>1</v>
      </c>
      <c r="B22" s="936" t="s">
        <v>534</v>
      </c>
      <c r="C22" s="937"/>
      <c r="D22" s="918"/>
      <c r="E22" s="933"/>
      <c r="H22" s="938" t="s">
        <v>13</v>
      </c>
      <c r="K22" s="1499"/>
    </row>
    <row r="23" spans="1:26" s="921" customFormat="1" ht="11.25" x14ac:dyDescent="0.2">
      <c r="A23" s="918"/>
      <c r="B23" s="918"/>
      <c r="C23" s="933"/>
      <c r="D23" s="918"/>
      <c r="E23" s="933"/>
      <c r="F23" s="918"/>
      <c r="G23" s="918"/>
      <c r="H23" s="937"/>
      <c r="K23" s="1499"/>
    </row>
    <row r="24" spans="1:26" s="921" customFormat="1" ht="22.5" customHeight="1" x14ac:dyDescent="0.2">
      <c r="A24" s="1625" t="s">
        <v>533</v>
      </c>
      <c r="B24" s="1625"/>
      <c r="C24" s="1625"/>
      <c r="D24" s="1625"/>
      <c r="E24" s="1625"/>
      <c r="F24" s="1625"/>
      <c r="G24" s="1625"/>
      <c r="K24" s="1499"/>
    </row>
    <row r="25" spans="1:26" s="921" customFormat="1" ht="11.25" customHeight="1" x14ac:dyDescent="0.2">
      <c r="A25" s="1621" t="s">
        <v>14037</v>
      </c>
      <c r="B25" s="1621"/>
      <c r="C25" s="1621"/>
      <c r="D25" s="1621"/>
      <c r="E25" s="1621"/>
      <c r="F25" s="1621"/>
      <c r="G25" s="1621"/>
      <c r="K25" s="1499"/>
    </row>
    <row r="26" spans="1:26" s="921" customFormat="1" x14ac:dyDescent="0.2">
      <c r="A26" s="1621" t="s">
        <v>320</v>
      </c>
      <c r="B26" s="1642"/>
      <c r="C26" s="1642"/>
      <c r="D26" s="1642"/>
      <c r="E26" s="1642"/>
      <c r="F26" s="1642"/>
      <c r="G26" s="1642"/>
      <c r="K26" s="1499"/>
    </row>
    <row r="27" spans="1:26" s="921" customFormat="1" ht="12.75" customHeight="1" x14ac:dyDescent="0.2">
      <c r="A27" s="1621" t="s">
        <v>531</v>
      </c>
      <c r="B27" s="1642"/>
      <c r="C27" s="1642"/>
      <c r="D27" s="1642"/>
      <c r="E27" s="1642"/>
      <c r="F27" s="1642"/>
      <c r="G27" s="1642"/>
      <c r="K27" s="1499"/>
    </row>
    <row r="28" spans="1:26" s="921" customFormat="1" ht="11.25" customHeight="1" x14ac:dyDescent="0.2">
      <c r="A28" s="1621" t="s">
        <v>530</v>
      </c>
      <c r="B28" s="1621"/>
      <c r="C28" s="1621"/>
      <c r="D28" s="1621"/>
      <c r="E28" s="1621"/>
      <c r="F28" s="1621"/>
      <c r="G28" s="1621"/>
      <c r="K28" s="1499"/>
    </row>
    <row r="29" spans="1:26" s="921" customFormat="1" ht="11.25" customHeight="1" x14ac:dyDescent="0.2">
      <c r="A29" s="1621" t="s">
        <v>14038</v>
      </c>
      <c r="B29" s="1642"/>
      <c r="C29" s="1642"/>
      <c r="D29" s="1642"/>
      <c r="E29" s="1642"/>
      <c r="F29" s="1642"/>
      <c r="G29" s="1642"/>
      <c r="K29" s="1499"/>
    </row>
    <row r="30" spans="1:26" s="921" customFormat="1" ht="12" thickBot="1" x14ac:dyDescent="0.25">
      <c r="A30" s="939"/>
      <c r="B30" s="939"/>
      <c r="C30" s="940"/>
      <c r="D30" s="941"/>
      <c r="E30" s="933"/>
      <c r="F30" s="918"/>
      <c r="G30" s="918"/>
      <c r="H30" s="937"/>
      <c r="K30" s="1499"/>
    </row>
    <row r="31" spans="1:26" s="921" customFormat="1" ht="23.25" customHeight="1" thickBot="1" x14ac:dyDescent="0.25">
      <c r="B31" s="942" t="s">
        <v>528</v>
      </c>
      <c r="C31" s="943" t="s">
        <v>527</v>
      </c>
      <c r="D31" s="941"/>
      <c r="E31" s="933"/>
      <c r="F31" s="918"/>
      <c r="G31" s="918"/>
      <c r="H31" s="937"/>
      <c r="K31" s="1499"/>
      <c r="L31" s="921" t="s">
        <v>3</v>
      </c>
      <c r="M31" s="921" t="s">
        <v>211</v>
      </c>
      <c r="N31" s="921" t="s">
        <v>2983</v>
      </c>
      <c r="O31" s="921" t="s">
        <v>11476</v>
      </c>
      <c r="P31" s="921" t="s">
        <v>14074</v>
      </c>
      <c r="Q31" s="921" t="s">
        <v>14070</v>
      </c>
      <c r="R31" s="921" t="s">
        <v>14071</v>
      </c>
      <c r="S31" s="921" t="s">
        <v>14062</v>
      </c>
      <c r="T31" s="921" t="s">
        <v>14063</v>
      </c>
      <c r="U31" s="921" t="s">
        <v>14075</v>
      </c>
      <c r="V31" s="921" t="s">
        <v>14076</v>
      </c>
      <c r="W31" s="921" t="s">
        <v>14077</v>
      </c>
      <c r="X31" s="921" t="s">
        <v>14064</v>
      </c>
      <c r="Y31" s="921" t="s">
        <v>14078</v>
      </c>
      <c r="Z31" s="921" t="s">
        <v>14079</v>
      </c>
    </row>
    <row r="32" spans="1:26" s="921" customFormat="1" ht="12.75" customHeight="1" thickBot="1" x14ac:dyDescent="0.25">
      <c r="B32" s="944" t="s">
        <v>525</v>
      </c>
      <c r="C32" s="945">
        <f>'01 Stroke (16-17)'!C5</f>
        <v>399</v>
      </c>
      <c r="D32" s="941"/>
      <c r="E32" s="933"/>
      <c r="F32" s="918"/>
      <c r="G32" s="918"/>
      <c r="H32" s="937"/>
      <c r="K32" s="1499"/>
      <c r="L32" s="921" t="s">
        <v>671</v>
      </c>
      <c r="M32" s="921" t="s">
        <v>3</v>
      </c>
      <c r="N32" s="921" t="s">
        <v>14024</v>
      </c>
      <c r="O32" s="921" t="s">
        <v>2</v>
      </c>
      <c r="P32" s="921" t="s">
        <v>594</v>
      </c>
      <c r="Q32" s="921" t="s">
        <v>594</v>
      </c>
      <c r="R32" s="921" t="s">
        <v>29</v>
      </c>
      <c r="S32" s="921" t="str">
        <f>B32</f>
        <v>Rapid brain imaging</v>
      </c>
      <c r="T32" s="921" t="s">
        <v>29</v>
      </c>
      <c r="U32" s="921" t="s">
        <v>14065</v>
      </c>
      <c r="V32" s="921" t="s">
        <v>29</v>
      </c>
      <c r="W32" s="921" t="s">
        <v>29</v>
      </c>
      <c r="X32" s="921">
        <f>C32</f>
        <v>399</v>
      </c>
    </row>
    <row r="33" spans="1:25" s="921" customFormat="1" ht="13.5" customHeight="1" thickBot="1" x14ac:dyDescent="0.25">
      <c r="B33" s="946" t="s">
        <v>524</v>
      </c>
      <c r="C33" s="945">
        <f>'01 Stroke (16-17)'!C6</f>
        <v>1026</v>
      </c>
      <c r="D33" s="941"/>
      <c r="E33" s="933"/>
      <c r="F33" s="937"/>
      <c r="K33" s="1499"/>
      <c r="L33" s="921" t="s">
        <v>671</v>
      </c>
      <c r="M33" s="921" t="s">
        <v>3</v>
      </c>
      <c r="N33" s="921" t="s">
        <v>14024</v>
      </c>
      <c r="O33" s="921" t="s">
        <v>2</v>
      </c>
      <c r="P33" s="921" t="s">
        <v>594</v>
      </c>
      <c r="Q33" s="921" t="s">
        <v>594</v>
      </c>
      <c r="R33" s="921" t="s">
        <v>29</v>
      </c>
      <c r="S33" s="921" t="str">
        <f>B33</f>
        <v>Direct admission and 90% of spell spent in an acute stroke unit</v>
      </c>
      <c r="T33" s="921" t="s">
        <v>29</v>
      </c>
      <c r="U33" s="921" t="s">
        <v>14065</v>
      </c>
      <c r="V33" s="921" t="s">
        <v>29</v>
      </c>
      <c r="W33" s="921" t="s">
        <v>29</v>
      </c>
      <c r="X33" s="921">
        <f>C33</f>
        <v>1026</v>
      </c>
    </row>
    <row r="34" spans="1:25" s="921" customFormat="1" ht="12.75" customHeight="1" thickBot="1" x14ac:dyDescent="0.25">
      <c r="B34" s="948" t="s">
        <v>523</v>
      </c>
      <c r="C34" s="945">
        <f>'01 Stroke (16-17)'!C7</f>
        <v>828</v>
      </c>
      <c r="D34" s="941"/>
      <c r="E34" s="933"/>
      <c r="F34" s="937"/>
      <c r="K34" s="1499"/>
      <c r="L34" s="921" t="s">
        <v>671</v>
      </c>
      <c r="M34" s="921" t="s">
        <v>3</v>
      </c>
      <c r="N34" s="921" t="s">
        <v>14024</v>
      </c>
      <c r="O34" s="921" t="s">
        <v>2</v>
      </c>
      <c r="P34" s="921" t="s">
        <v>594</v>
      </c>
      <c r="Q34" s="921" t="s">
        <v>594</v>
      </c>
      <c r="R34" s="921" t="s">
        <v>29</v>
      </c>
      <c r="S34" s="921" t="str">
        <f>B34</f>
        <v>Alteplase</v>
      </c>
      <c r="T34" s="921" t="s">
        <v>29</v>
      </c>
      <c r="U34" s="921" t="s">
        <v>14069</v>
      </c>
      <c r="V34" s="921" t="s">
        <v>29</v>
      </c>
      <c r="W34" s="921" t="s">
        <v>29</v>
      </c>
      <c r="X34" s="921">
        <f>C34</f>
        <v>828</v>
      </c>
    </row>
    <row r="35" spans="1:25" s="921" customFormat="1" ht="13.5" customHeight="1" thickBot="1" x14ac:dyDescent="0.25">
      <c r="A35" s="949"/>
      <c r="B35" s="937"/>
      <c r="C35" s="940"/>
      <c r="D35" s="918"/>
      <c r="E35" s="933"/>
      <c r="F35" s="937"/>
      <c r="K35" s="1499"/>
    </row>
    <row r="36" spans="1:25" s="921" customFormat="1" ht="23.25" thickBot="1" x14ac:dyDescent="0.25">
      <c r="A36" s="1318" t="s">
        <v>11</v>
      </c>
      <c r="B36" s="1319" t="s">
        <v>10</v>
      </c>
      <c r="C36" s="1013" t="s">
        <v>315</v>
      </c>
      <c r="D36" s="954" t="s">
        <v>522</v>
      </c>
      <c r="E36" s="952" t="s">
        <v>9</v>
      </c>
      <c r="F36" s="937"/>
      <c r="K36" s="1499"/>
    </row>
    <row r="37" spans="1:25" s="921" customFormat="1" ht="12" thickBot="1" x14ac:dyDescent="0.25">
      <c r="A37" s="1478" t="s">
        <v>1230</v>
      </c>
      <c r="B37" s="1489" t="str">
        <f>VLOOKUP(A37,HRG_1617!A:B,2,FALSE)</f>
        <v>Stroke with CC Score 16+</v>
      </c>
      <c r="C37" s="1481">
        <f>VLOOKUP($A37,'01 Stroke (16-17)'!$A$10:$M$16,12,FALSE)</f>
        <v>11659.120291765899</v>
      </c>
      <c r="D37" s="955">
        <f>VLOOKUP($A37,'01 Stroke (16-17)'!$A$10:$M$16,11,FALSE)</f>
        <v>13084.120291765899</v>
      </c>
      <c r="E37" s="1622" t="s">
        <v>3</v>
      </c>
      <c r="F37" s="937"/>
      <c r="H37" s="937"/>
      <c r="I37" s="937"/>
      <c r="K37" s="1499"/>
      <c r="L37" s="921" t="str">
        <f>A37</f>
        <v>AA35A</v>
      </c>
      <c r="M37" s="921" t="s">
        <v>3</v>
      </c>
      <c r="N37" s="921" t="s">
        <v>14024</v>
      </c>
      <c r="O37" s="921" t="s">
        <v>3</v>
      </c>
      <c r="P37" s="921" t="s">
        <v>594</v>
      </c>
      <c r="Q37" s="921" t="s">
        <v>594</v>
      </c>
      <c r="R37" s="921" t="s">
        <v>29</v>
      </c>
      <c r="S37" s="921" t="str">
        <f>B37</f>
        <v>Stroke with CC Score 16+</v>
      </c>
      <c r="T37" s="921" t="s">
        <v>29</v>
      </c>
      <c r="U37" s="921" t="s">
        <v>14065</v>
      </c>
      <c r="V37" s="921" t="s">
        <v>14069</v>
      </c>
      <c r="W37" s="921" t="s">
        <v>29</v>
      </c>
      <c r="X37" s="921">
        <f>D37</f>
        <v>13084.120291765899</v>
      </c>
      <c r="Y37" s="921">
        <f>C37</f>
        <v>11659.120291765899</v>
      </c>
    </row>
    <row r="38" spans="1:25" s="921" customFormat="1" ht="12.75" customHeight="1" thickBot="1" x14ac:dyDescent="0.25">
      <c r="A38" s="1479" t="s">
        <v>1232</v>
      </c>
      <c r="B38" s="1482" t="str">
        <f>VLOOKUP(A38,HRG_1617!A:B,2,FALSE)</f>
        <v>Stroke with CC Score 13-15</v>
      </c>
      <c r="C38" s="1481">
        <f>VLOOKUP($A38,'01 Stroke (16-17)'!$A$10:$M$16,12,FALSE)</f>
        <v>7802.0586140847554</v>
      </c>
      <c r="D38" s="955">
        <f>VLOOKUP($A38,'01 Stroke (16-17)'!$A$10:$M$16,11,FALSE)</f>
        <v>9227.0586140847554</v>
      </c>
      <c r="E38" s="1623"/>
      <c r="F38" s="937"/>
      <c r="H38" s="937"/>
      <c r="I38" s="937"/>
      <c r="K38" s="1499"/>
      <c r="L38" s="921" t="str">
        <f t="shared" ref="L38:L41" si="0">A38</f>
        <v>AA35B</v>
      </c>
      <c r="M38" s="921" t="s">
        <v>3</v>
      </c>
      <c r="N38" s="921" t="s">
        <v>14024</v>
      </c>
      <c r="O38" s="921" t="s">
        <v>3</v>
      </c>
      <c r="P38" s="921" t="s">
        <v>594</v>
      </c>
      <c r="Q38" s="921" t="s">
        <v>594</v>
      </c>
      <c r="R38" s="921" t="s">
        <v>29</v>
      </c>
      <c r="S38" s="921" t="str">
        <f t="shared" ref="S38:S42" si="1">B38</f>
        <v>Stroke with CC Score 13-15</v>
      </c>
      <c r="T38" s="921" t="s">
        <v>29</v>
      </c>
      <c r="U38" s="921" t="s">
        <v>14065</v>
      </c>
      <c r="V38" s="921" t="s">
        <v>14069</v>
      </c>
      <c r="W38" s="921" t="s">
        <v>29</v>
      </c>
      <c r="X38" s="921">
        <f t="shared" ref="X38:X42" si="2">D38</f>
        <v>9227.0586140847554</v>
      </c>
      <c r="Y38" s="921">
        <f t="shared" ref="Y38:Y42" si="3">C38</f>
        <v>7802.0586140847554</v>
      </c>
    </row>
    <row r="39" spans="1:25" s="921" customFormat="1" ht="12.75" customHeight="1" thickBot="1" x14ac:dyDescent="0.25">
      <c r="A39" s="1479" t="s">
        <v>1234</v>
      </c>
      <c r="B39" s="1482" t="str">
        <f>VLOOKUP(A39,HRG_1617!A:B,2,FALSE)</f>
        <v>Stroke with CC Score 10-12</v>
      </c>
      <c r="C39" s="1481">
        <f>VLOOKUP($A39,'01 Stroke (16-17)'!$A$10:$M$16,12,FALSE)</f>
        <v>5659.7664575551998</v>
      </c>
      <c r="D39" s="955">
        <f>VLOOKUP($A39,'01 Stroke (16-17)'!$A$10:$M$16,11,FALSE)</f>
        <v>7084.7664575551998</v>
      </c>
      <c r="E39" s="1623"/>
      <c r="F39" s="937"/>
      <c r="H39" s="937"/>
      <c r="I39" s="937"/>
      <c r="K39" s="1499"/>
      <c r="L39" s="921" t="str">
        <f t="shared" si="0"/>
        <v>AA35C</v>
      </c>
      <c r="M39" s="921" t="s">
        <v>3</v>
      </c>
      <c r="N39" s="921" t="s">
        <v>14024</v>
      </c>
      <c r="O39" s="921" t="s">
        <v>3</v>
      </c>
      <c r="P39" s="921" t="s">
        <v>594</v>
      </c>
      <c r="Q39" s="921" t="s">
        <v>594</v>
      </c>
      <c r="R39" s="921" t="s">
        <v>29</v>
      </c>
      <c r="S39" s="921" t="str">
        <f t="shared" si="1"/>
        <v>Stroke with CC Score 10-12</v>
      </c>
      <c r="T39" s="921" t="s">
        <v>29</v>
      </c>
      <c r="U39" s="921" t="s">
        <v>14065</v>
      </c>
      <c r="V39" s="921" t="s">
        <v>14069</v>
      </c>
      <c r="W39" s="921" t="s">
        <v>29</v>
      </c>
      <c r="X39" s="921">
        <f t="shared" si="2"/>
        <v>7084.7664575551998</v>
      </c>
      <c r="Y39" s="921">
        <f t="shared" si="3"/>
        <v>5659.7664575551998</v>
      </c>
    </row>
    <row r="40" spans="1:25" s="921" customFormat="1" ht="13.5" customHeight="1" thickBot="1" x14ac:dyDescent="0.25">
      <c r="A40" s="1479" t="s">
        <v>1236</v>
      </c>
      <c r="B40" s="1482" t="str">
        <f>VLOOKUP(A40,HRG_1617!A:B,2,FALSE)</f>
        <v>Stroke with CC Score 7-9</v>
      </c>
      <c r="C40" s="1481">
        <f>VLOOKUP($A40,'01 Stroke (16-17)'!$A$10:$M$16,12,FALSE)</f>
        <v>3658.2161469190096</v>
      </c>
      <c r="D40" s="955">
        <f>VLOOKUP($A40,'01 Stroke (16-17)'!$A$10:$M$16,11,FALSE)</f>
        <v>5083.2161469190096</v>
      </c>
      <c r="E40" s="1623"/>
      <c r="F40" s="937"/>
      <c r="H40" s="937"/>
      <c r="I40" s="937"/>
      <c r="K40" s="1499"/>
      <c r="L40" s="921" t="str">
        <f t="shared" si="0"/>
        <v>AA35D</v>
      </c>
      <c r="M40" s="921" t="s">
        <v>3</v>
      </c>
      <c r="N40" s="921" t="s">
        <v>14024</v>
      </c>
      <c r="O40" s="921" t="s">
        <v>3</v>
      </c>
      <c r="P40" s="921" t="s">
        <v>594</v>
      </c>
      <c r="Q40" s="921" t="s">
        <v>594</v>
      </c>
      <c r="R40" s="921" t="s">
        <v>29</v>
      </c>
      <c r="S40" s="921" t="str">
        <f t="shared" si="1"/>
        <v>Stroke with CC Score 7-9</v>
      </c>
      <c r="T40" s="921" t="s">
        <v>29</v>
      </c>
      <c r="U40" s="921" t="s">
        <v>14065</v>
      </c>
      <c r="V40" s="921" t="s">
        <v>14069</v>
      </c>
      <c r="W40" s="921" t="s">
        <v>29</v>
      </c>
      <c r="X40" s="921">
        <f t="shared" si="2"/>
        <v>5083.2161469190096</v>
      </c>
      <c r="Y40" s="921">
        <f t="shared" si="3"/>
        <v>3658.2161469190096</v>
      </c>
    </row>
    <row r="41" spans="1:25" s="921" customFormat="1" ht="12" thickBot="1" x14ac:dyDescent="0.25">
      <c r="A41" s="1479" t="s">
        <v>1238</v>
      </c>
      <c r="B41" s="1482" t="str">
        <f>VLOOKUP(A41,HRG_1617!A:B,2,FALSE)</f>
        <v>Stroke with CC Score 4-6</v>
      </c>
      <c r="C41" s="1481">
        <f>VLOOKUP($A41,'01 Stroke (16-17)'!$A$10:$M$16,12,FALSE)</f>
        <v>2280.1980358058499</v>
      </c>
      <c r="D41" s="955">
        <f>VLOOKUP($A41,'01 Stroke (16-17)'!$A$10:$M$16,11,FALSE)</f>
        <v>3705.1980358058499</v>
      </c>
      <c r="E41" s="1623"/>
      <c r="F41" s="937"/>
      <c r="H41" s="937"/>
      <c r="I41" s="937"/>
      <c r="K41" s="1499"/>
      <c r="L41" s="921" t="str">
        <f t="shared" si="0"/>
        <v>AA35E</v>
      </c>
      <c r="M41" s="921" t="s">
        <v>3</v>
      </c>
      <c r="N41" s="921" t="s">
        <v>14024</v>
      </c>
      <c r="O41" s="921" t="s">
        <v>3</v>
      </c>
      <c r="P41" s="921" t="s">
        <v>594</v>
      </c>
      <c r="Q41" s="921" t="s">
        <v>594</v>
      </c>
      <c r="R41" s="921" t="s">
        <v>29</v>
      </c>
      <c r="S41" s="921" t="str">
        <f t="shared" si="1"/>
        <v>Stroke with CC Score 4-6</v>
      </c>
      <c r="T41" s="921" t="s">
        <v>29</v>
      </c>
      <c r="U41" s="921" t="s">
        <v>14065</v>
      </c>
      <c r="V41" s="921" t="s">
        <v>14069</v>
      </c>
      <c r="W41" s="921" t="s">
        <v>29</v>
      </c>
      <c r="X41" s="921">
        <f t="shared" si="2"/>
        <v>3705.1980358058499</v>
      </c>
      <c r="Y41" s="921">
        <f t="shared" si="3"/>
        <v>2280.1980358058499</v>
      </c>
    </row>
    <row r="42" spans="1:25" s="921" customFormat="1" ht="12" thickBot="1" x14ac:dyDescent="0.25">
      <c r="A42" s="1480" t="s">
        <v>1240</v>
      </c>
      <c r="B42" s="1490" t="str">
        <f>VLOOKUP(A42,HRG_1617!A:B,2,FALSE)</f>
        <v>Stroke with CC Score 0-3</v>
      </c>
      <c r="C42" s="1491">
        <f>VLOOKUP($A42,'01 Stroke (16-17)'!$A$10:$M$16,12,FALSE)</f>
        <v>1421.5864691057659</v>
      </c>
      <c r="D42" s="1492">
        <f>VLOOKUP($A42,'01 Stroke (16-17)'!$A$10:$M$16,11,FALSE)</f>
        <v>2846.5864691057659</v>
      </c>
      <c r="E42" s="1624"/>
      <c r="F42" s="937"/>
      <c r="H42" s="937"/>
      <c r="I42" s="937"/>
      <c r="K42" s="1499"/>
      <c r="L42" s="921" t="str">
        <f>A42</f>
        <v>AA35F</v>
      </c>
      <c r="M42" s="921" t="s">
        <v>3</v>
      </c>
      <c r="N42" s="921" t="s">
        <v>14024</v>
      </c>
      <c r="O42" s="921" t="s">
        <v>3</v>
      </c>
      <c r="P42" s="921" t="s">
        <v>594</v>
      </c>
      <c r="Q42" s="921" t="s">
        <v>594</v>
      </c>
      <c r="R42" s="921" t="s">
        <v>29</v>
      </c>
      <c r="S42" s="921" t="str">
        <f t="shared" si="1"/>
        <v>Stroke with CC Score 0-3</v>
      </c>
      <c r="T42" s="921" t="s">
        <v>29</v>
      </c>
      <c r="U42" s="921" t="s">
        <v>14065</v>
      </c>
      <c r="V42" s="921" t="s">
        <v>14069</v>
      </c>
      <c r="W42" s="921" t="s">
        <v>29</v>
      </c>
      <c r="X42" s="921">
        <f t="shared" si="2"/>
        <v>2846.5864691057659</v>
      </c>
      <c r="Y42" s="921">
        <f t="shared" si="3"/>
        <v>1421.5864691057659</v>
      </c>
    </row>
    <row r="43" spans="1:25" s="921" customFormat="1" ht="13.5" thickBot="1" x14ac:dyDescent="0.25">
      <c r="A43" s="956"/>
      <c r="B43" s="929"/>
      <c r="C43" s="957"/>
      <c r="D43" s="956"/>
      <c r="E43" s="930"/>
      <c r="F43" s="929"/>
      <c r="G43" s="929"/>
      <c r="H43" s="957"/>
      <c r="K43" s="1499"/>
    </row>
    <row r="44" spans="1:25" s="921" customFormat="1" x14ac:dyDescent="0.2">
      <c r="A44" s="958"/>
      <c r="B44" s="923"/>
      <c r="C44" s="923"/>
      <c r="E44" s="959"/>
      <c r="F44" s="926"/>
      <c r="G44" s="926"/>
      <c r="K44" s="1499"/>
    </row>
    <row r="45" spans="1:25" s="921" customFormat="1" ht="11.25" x14ac:dyDescent="0.2">
      <c r="A45" s="935">
        <v>2</v>
      </c>
      <c r="B45" s="936" t="s">
        <v>512</v>
      </c>
      <c r="C45" s="937"/>
      <c r="D45" s="918"/>
      <c r="E45" s="933"/>
      <c r="H45" s="938" t="s">
        <v>13</v>
      </c>
      <c r="K45" s="1499"/>
    </row>
    <row r="46" spans="1:25" s="921" customFormat="1" ht="11.25" x14ac:dyDescent="0.2">
      <c r="A46" s="960"/>
      <c r="B46" s="918"/>
      <c r="C46" s="933"/>
      <c r="D46" s="918"/>
      <c r="E46" s="933"/>
      <c r="F46" s="933"/>
      <c r="G46" s="933"/>
      <c r="H46" s="937"/>
      <c r="K46" s="1499"/>
    </row>
    <row r="47" spans="1:25" s="921" customFormat="1" ht="12.75" customHeight="1" x14ac:dyDescent="0.2">
      <c r="A47" s="924" t="s">
        <v>511</v>
      </c>
      <c r="B47" s="961" t="s">
        <v>510</v>
      </c>
      <c r="C47" s="933"/>
      <c r="D47" s="918"/>
      <c r="E47" s="933"/>
      <c r="F47" s="933"/>
      <c r="G47" s="933"/>
      <c r="H47" s="937"/>
      <c r="K47" s="1499"/>
    </row>
    <row r="48" spans="1:25" s="921" customFormat="1" ht="11.25" x14ac:dyDescent="0.2">
      <c r="A48" s="924"/>
      <c r="B48" s="961"/>
      <c r="C48" s="933"/>
      <c r="D48" s="918"/>
      <c r="E48" s="933"/>
      <c r="F48" s="933"/>
      <c r="G48" s="933"/>
      <c r="H48" s="937"/>
      <c r="K48" s="1499"/>
    </row>
    <row r="49" spans="1:24" s="921" customFormat="1" ht="12.75" customHeight="1" x14ac:dyDescent="0.2">
      <c r="A49" s="1629" t="s">
        <v>509</v>
      </c>
      <c r="B49" s="1629"/>
      <c r="C49" s="1629"/>
      <c r="D49" s="1629"/>
      <c r="E49" s="1629"/>
      <c r="F49" s="1629"/>
      <c r="G49" s="1629"/>
      <c r="H49" s="937"/>
      <c r="K49" s="1499"/>
    </row>
    <row r="50" spans="1:24" s="921" customFormat="1" ht="12.75" customHeight="1" x14ac:dyDescent="0.2">
      <c r="A50" s="1600" t="s">
        <v>14033</v>
      </c>
      <c r="B50" s="1600"/>
      <c r="C50" s="1600"/>
      <c r="D50" s="1600"/>
      <c r="E50" s="1600"/>
      <c r="F50" s="1600"/>
      <c r="G50" s="1600"/>
      <c r="H50" s="937"/>
      <c r="K50" s="1499"/>
    </row>
    <row r="51" spans="1:24" s="921" customFormat="1" ht="11.25" x14ac:dyDescent="0.2">
      <c r="A51" s="1629" t="s">
        <v>507</v>
      </c>
      <c r="B51" s="1629"/>
      <c r="C51" s="1629"/>
      <c r="D51" s="1629"/>
      <c r="E51" s="1629"/>
      <c r="F51" s="1629"/>
      <c r="G51" s="1629"/>
      <c r="H51" s="937"/>
      <c r="K51" s="1499"/>
    </row>
    <row r="52" spans="1:24" s="927" customFormat="1" ht="11.25" x14ac:dyDescent="0.2">
      <c r="A52" s="1629" t="s">
        <v>506</v>
      </c>
      <c r="B52" s="1629"/>
      <c r="C52" s="1629"/>
      <c r="D52" s="1629"/>
      <c r="E52" s="1629"/>
      <c r="F52" s="1629"/>
      <c r="G52" s="1629"/>
      <c r="H52" s="937"/>
      <c r="I52" s="921"/>
      <c r="K52" s="1500"/>
      <c r="Q52" s="1538"/>
      <c r="R52" s="1538"/>
      <c r="V52" s="1538"/>
      <c r="W52" s="1538"/>
    </row>
    <row r="53" spans="1:24" s="921" customFormat="1" ht="12" thickBot="1" x14ac:dyDescent="0.25">
      <c r="A53" s="960"/>
      <c r="B53" s="918"/>
      <c r="C53" s="962"/>
      <c r="D53" s="918"/>
      <c r="E53" s="933"/>
      <c r="F53" s="933"/>
      <c r="H53" s="937"/>
      <c r="K53" s="1499"/>
    </row>
    <row r="54" spans="1:24" s="921" customFormat="1" ht="12" thickBot="1" x14ac:dyDescent="0.25">
      <c r="A54" s="963" t="s">
        <v>11</v>
      </c>
      <c r="B54" s="964" t="s">
        <v>10</v>
      </c>
      <c r="C54" s="943" t="s">
        <v>6</v>
      </c>
      <c r="D54" s="965"/>
      <c r="E54" s="965"/>
      <c r="F54" s="927"/>
      <c r="G54" s="966"/>
      <c r="H54" s="927"/>
      <c r="I54" s="927"/>
      <c r="K54" s="1499"/>
    </row>
    <row r="55" spans="1:24" s="921" customFormat="1" ht="12" thickBot="1" x14ac:dyDescent="0.25">
      <c r="A55" s="967" t="s">
        <v>505</v>
      </c>
      <c r="B55" s="968"/>
      <c r="C55" s="969" t="s">
        <v>495</v>
      </c>
      <c r="D55" s="933"/>
      <c r="E55" s="933"/>
      <c r="G55" s="937"/>
      <c r="K55" s="1499"/>
    </row>
    <row r="56" spans="1:24" s="921" customFormat="1" ht="12" thickBot="1" x14ac:dyDescent="0.25">
      <c r="A56" s="945" t="s">
        <v>504</v>
      </c>
      <c r="B56" s="1482" t="str">
        <f>VLOOKUP(A56,HRG_1617!A:B,2,FALSE)</f>
        <v>Hospital Haemodialysis or Filtration, with Access via Haemodialysis Catheter, 19 years and over</v>
      </c>
      <c r="C56" s="955">
        <f>VLOOKUP($A56,'02_Renal (16-17)'!$A$41:$P53,16,FALSE)</f>
        <v>100.80752325707964</v>
      </c>
      <c r="D56" s="933"/>
      <c r="E56" s="1430"/>
      <c r="G56" s="937"/>
      <c r="K56" s="1499"/>
      <c r="L56" s="921" t="str">
        <f>A56</f>
        <v>LD01A</v>
      </c>
      <c r="M56" s="921" t="s">
        <v>3</v>
      </c>
      <c r="N56" s="921" t="s">
        <v>543</v>
      </c>
      <c r="O56" s="921" t="s">
        <v>2967</v>
      </c>
      <c r="P56" s="921" t="s">
        <v>543</v>
      </c>
      <c r="Q56" s="921" t="s">
        <v>29</v>
      </c>
      <c r="R56" s="921" t="s">
        <v>29</v>
      </c>
      <c r="S56" s="921" t="str">
        <f>B56</f>
        <v>Hospital Haemodialysis or Filtration, with Access via Haemodialysis Catheter, 19 years and over</v>
      </c>
      <c r="T56" s="921" t="s">
        <v>29</v>
      </c>
      <c r="U56" s="921" t="s">
        <v>543</v>
      </c>
      <c r="V56" s="921" t="s">
        <v>29</v>
      </c>
      <c r="W56" s="921" t="s">
        <v>29</v>
      </c>
      <c r="X56" s="921">
        <f>C56</f>
        <v>100.80752325707964</v>
      </c>
    </row>
    <row r="57" spans="1:24" s="921" customFormat="1" ht="12" thickBot="1" x14ac:dyDescent="0.25">
      <c r="A57" s="971" t="s">
        <v>502</v>
      </c>
      <c r="B57" s="1482" t="str">
        <f>VLOOKUP(A57,HRG_1617!A:B,2,FALSE)</f>
        <v>Hospital Haemodialysis or Filtration, with Access via Arteriovenous Fistula or Graft, 19 years and over</v>
      </c>
      <c r="C57" s="955">
        <f>VLOOKUP($A57,'02_Renal (16-17)'!$A$41:$P54,16,FALSE)</f>
        <v>126.00940407134952</v>
      </c>
      <c r="D57" s="933"/>
      <c r="E57" s="1430"/>
      <c r="G57" s="937"/>
      <c r="K57" s="1499"/>
      <c r="L57" s="921" t="str">
        <f t="shared" ref="L57:L59" si="4">A57</f>
        <v>LD02A</v>
      </c>
      <c r="M57" s="921" t="s">
        <v>3</v>
      </c>
      <c r="N57" s="921" t="s">
        <v>543</v>
      </c>
      <c r="O57" s="921" t="s">
        <v>2967</v>
      </c>
      <c r="P57" s="921" t="s">
        <v>543</v>
      </c>
      <c r="Q57" s="921" t="s">
        <v>29</v>
      </c>
      <c r="R57" s="921" t="s">
        <v>29</v>
      </c>
      <c r="S57" s="921" t="str">
        <f t="shared" ref="S57:S67" si="5">B57</f>
        <v>Hospital Haemodialysis or Filtration, with Access via Arteriovenous Fistula or Graft, 19 years and over</v>
      </c>
      <c r="T57" s="921" t="s">
        <v>29</v>
      </c>
      <c r="U57" s="921" t="s">
        <v>543</v>
      </c>
      <c r="V57" s="921" t="s">
        <v>29</v>
      </c>
      <c r="W57" s="921" t="s">
        <v>29</v>
      </c>
      <c r="X57" s="921">
        <f t="shared" ref="X57:X74" si="6">C57</f>
        <v>126.00940407134952</v>
      </c>
    </row>
    <row r="58" spans="1:24" s="921" customFormat="1" ht="12" thickBot="1" x14ac:dyDescent="0.25">
      <c r="A58" s="971" t="s">
        <v>500</v>
      </c>
      <c r="B58" s="1482" t="str">
        <f>VLOOKUP(A58,HRG_1617!A:B,2,FALSE)</f>
        <v>Hospital Haemodialysis or Filtration, with Access via Haemodialysis Catheter, with Blood-Borne Virus, 19 years and over</v>
      </c>
      <c r="C58" s="955">
        <f>VLOOKUP($A58,'02_Renal (16-17)'!$A$41:$P55,16,FALSE)</f>
        <v>105.11746101828599</v>
      </c>
      <c r="D58" s="933"/>
      <c r="E58" s="1430"/>
      <c r="G58" s="937"/>
      <c r="K58" s="1499"/>
      <c r="L58" s="921" t="str">
        <f t="shared" si="4"/>
        <v>LD03A</v>
      </c>
      <c r="M58" s="921" t="s">
        <v>3</v>
      </c>
      <c r="N58" s="921" t="s">
        <v>543</v>
      </c>
      <c r="O58" s="921" t="s">
        <v>2967</v>
      </c>
      <c r="P58" s="921" t="s">
        <v>543</v>
      </c>
      <c r="Q58" s="921" t="s">
        <v>29</v>
      </c>
      <c r="R58" s="921" t="s">
        <v>29</v>
      </c>
      <c r="S58" s="921" t="str">
        <f t="shared" si="5"/>
        <v>Hospital Haemodialysis or Filtration, with Access via Haemodialysis Catheter, with Blood-Borne Virus, 19 years and over</v>
      </c>
      <c r="T58" s="921" t="s">
        <v>29</v>
      </c>
      <c r="U58" s="921" t="s">
        <v>543</v>
      </c>
      <c r="V58" s="921" t="s">
        <v>29</v>
      </c>
      <c r="W58" s="921" t="s">
        <v>29</v>
      </c>
      <c r="X58" s="921">
        <f t="shared" si="6"/>
        <v>105.11746101828599</v>
      </c>
    </row>
    <row r="59" spans="1:24" s="921" customFormat="1" ht="12" thickBot="1" x14ac:dyDescent="0.25">
      <c r="A59" s="947" t="s">
        <v>498</v>
      </c>
      <c r="B59" s="1482" t="str">
        <f>VLOOKUP(A59,HRG_1617!A:B,2,FALSE)</f>
        <v>Hospital Haemodialysis or Filtration, with Access via Arteriovenous Fistula or Graft, with Blood-Borne Virus, 19 years and over</v>
      </c>
      <c r="C59" s="955">
        <f>VLOOKUP($A59,'02_Renal (16-17)'!$A$41:$P56,16,FALSE)</f>
        <v>131.39682627285751</v>
      </c>
      <c r="D59" s="933"/>
      <c r="E59" s="1430"/>
      <c r="G59" s="937"/>
      <c r="K59" s="1499"/>
      <c r="L59" s="921" t="str">
        <f t="shared" si="4"/>
        <v>LD04A</v>
      </c>
      <c r="M59" s="921" t="s">
        <v>3</v>
      </c>
      <c r="N59" s="921" t="s">
        <v>543</v>
      </c>
      <c r="O59" s="921" t="s">
        <v>2967</v>
      </c>
      <c r="P59" s="921" t="s">
        <v>543</v>
      </c>
      <c r="Q59" s="921" t="s">
        <v>29</v>
      </c>
      <c r="R59" s="921" t="s">
        <v>29</v>
      </c>
      <c r="S59" s="921" t="str">
        <f t="shared" si="5"/>
        <v>Hospital Haemodialysis or Filtration, with Access via Arteriovenous Fistula or Graft, with Blood-Borne Virus, 19 years and over</v>
      </c>
      <c r="T59" s="921" t="s">
        <v>29</v>
      </c>
      <c r="U59" s="921" t="s">
        <v>543</v>
      </c>
      <c r="V59" s="921" t="s">
        <v>29</v>
      </c>
      <c r="W59" s="921" t="s">
        <v>29</v>
      </c>
      <c r="X59" s="921">
        <f t="shared" si="6"/>
        <v>131.39682627285751</v>
      </c>
    </row>
    <row r="60" spans="1:24" s="921" customFormat="1" ht="12" thickBot="1" x14ac:dyDescent="0.25">
      <c r="A60" s="948" t="s">
        <v>496</v>
      </c>
      <c r="B60" s="968"/>
      <c r="C60" s="974" t="s">
        <v>495</v>
      </c>
      <c r="D60" s="933"/>
      <c r="E60" s="918"/>
      <c r="G60" s="937"/>
      <c r="K60" s="1499"/>
      <c r="P60" s="921" t="s">
        <v>543</v>
      </c>
      <c r="Q60" s="921" t="s">
        <v>29</v>
      </c>
      <c r="R60" s="921" t="s">
        <v>29</v>
      </c>
      <c r="S60" s="921">
        <f t="shared" si="5"/>
        <v>0</v>
      </c>
      <c r="T60" s="921" t="s">
        <v>29</v>
      </c>
      <c r="U60" s="921" t="s">
        <v>543</v>
      </c>
      <c r="V60" s="921" t="s">
        <v>29</v>
      </c>
      <c r="W60" s="921" t="s">
        <v>29</v>
      </c>
      <c r="X60" s="921" t="str">
        <f t="shared" si="6"/>
        <v>(per session)</v>
      </c>
    </row>
    <row r="61" spans="1:24" s="921" customFormat="1" ht="12" thickBot="1" x14ac:dyDescent="0.25">
      <c r="A61" s="945" t="s">
        <v>494</v>
      </c>
      <c r="B61" s="1482" t="str">
        <f>VLOOKUP(A61,HRG_1617!A:B,2,FALSE)</f>
        <v>Satellite Haemodialysis or Filtration, with Access via Haemodialysis Catheter, 19 years and over</v>
      </c>
      <c r="C61" s="955">
        <f>VLOOKUP($A61,'02_Renal (16-17)'!$A$41:$P58,16,FALSE)</f>
        <v>100.80752325707964</v>
      </c>
      <c r="D61" s="933"/>
      <c r="E61" s="1430"/>
      <c r="G61" s="937"/>
      <c r="K61" s="1499"/>
      <c r="L61" s="921" t="str">
        <f>A61</f>
        <v>LD05A</v>
      </c>
      <c r="M61" s="921" t="s">
        <v>3</v>
      </c>
      <c r="N61" s="921" t="s">
        <v>543</v>
      </c>
      <c r="O61" s="921" t="s">
        <v>2967</v>
      </c>
      <c r="P61" s="921" t="s">
        <v>543</v>
      </c>
      <c r="Q61" s="921" t="s">
        <v>29</v>
      </c>
      <c r="R61" s="921" t="s">
        <v>29</v>
      </c>
      <c r="S61" s="921" t="str">
        <f t="shared" si="5"/>
        <v>Satellite Haemodialysis or Filtration, with Access via Haemodialysis Catheter, 19 years and over</v>
      </c>
      <c r="T61" s="921" t="s">
        <v>29</v>
      </c>
      <c r="U61" s="921" t="s">
        <v>543</v>
      </c>
      <c r="V61" s="921" t="s">
        <v>29</v>
      </c>
      <c r="W61" s="921" t="s">
        <v>29</v>
      </c>
      <c r="X61" s="921">
        <f t="shared" si="6"/>
        <v>100.80752325707964</v>
      </c>
    </row>
    <row r="62" spans="1:24" s="921" customFormat="1" ht="12" thickBot="1" x14ac:dyDescent="0.25">
      <c r="A62" s="971" t="s">
        <v>492</v>
      </c>
      <c r="B62" s="1482" t="str">
        <f>VLOOKUP(A62,HRG_1617!A:B,2,FALSE)</f>
        <v>Satellite Haemodialysis or Filtration, with Access via Arteriovenous Fistula or Graft, 19 years and over</v>
      </c>
      <c r="C62" s="955">
        <f>VLOOKUP($A62,'02_Renal (16-17)'!$A$41:$P59,16,FALSE)</f>
        <v>126.00940407134952</v>
      </c>
      <c r="D62" s="933"/>
      <c r="E62" s="1430"/>
      <c r="G62" s="937"/>
      <c r="K62" s="1499"/>
      <c r="L62" s="921" t="str">
        <f t="shared" ref="L62:L74" si="7">A62</f>
        <v>LD06A</v>
      </c>
      <c r="M62" s="921" t="s">
        <v>3</v>
      </c>
      <c r="N62" s="921" t="s">
        <v>543</v>
      </c>
      <c r="O62" s="921" t="s">
        <v>2967</v>
      </c>
      <c r="P62" s="921" t="s">
        <v>543</v>
      </c>
      <c r="Q62" s="921" t="s">
        <v>29</v>
      </c>
      <c r="R62" s="921" t="s">
        <v>29</v>
      </c>
      <c r="S62" s="921" t="str">
        <f t="shared" si="5"/>
        <v>Satellite Haemodialysis or Filtration, with Access via Arteriovenous Fistula or Graft, 19 years and over</v>
      </c>
      <c r="U62" s="921" t="s">
        <v>543</v>
      </c>
      <c r="V62" s="921" t="s">
        <v>29</v>
      </c>
      <c r="W62" s="921" t="s">
        <v>29</v>
      </c>
      <c r="X62" s="921">
        <f t="shared" si="6"/>
        <v>126.00940407134952</v>
      </c>
    </row>
    <row r="63" spans="1:24" s="921" customFormat="1" ht="12" thickBot="1" x14ac:dyDescent="0.25">
      <c r="A63" s="971" t="s">
        <v>490</v>
      </c>
      <c r="B63" s="1482" t="str">
        <f>VLOOKUP(A63,HRG_1617!A:B,2,FALSE)</f>
        <v>Satellite Haemodialysis or Filtration, with Access via Haemodialysis Catheter, with Blood-Borne Virus, 19 years and over</v>
      </c>
      <c r="C63" s="955">
        <f>VLOOKUP($A63,'02_Renal (16-17)'!$A$41:$P60,16,FALSE)</f>
        <v>105.11746101828599</v>
      </c>
      <c r="D63" s="933"/>
      <c r="E63" s="1430"/>
      <c r="G63" s="937"/>
      <c r="K63" s="1499"/>
      <c r="L63" s="921" t="str">
        <f t="shared" si="7"/>
        <v>LD07A</v>
      </c>
      <c r="M63" s="921" t="s">
        <v>3</v>
      </c>
      <c r="N63" s="921" t="s">
        <v>543</v>
      </c>
      <c r="O63" s="921" t="s">
        <v>2967</v>
      </c>
      <c r="P63" s="921" t="s">
        <v>543</v>
      </c>
      <c r="Q63" s="921" t="s">
        <v>29</v>
      </c>
      <c r="R63" s="921" t="s">
        <v>29</v>
      </c>
      <c r="S63" s="921" t="str">
        <f t="shared" si="5"/>
        <v>Satellite Haemodialysis or Filtration, with Access via Haemodialysis Catheter, with Blood-Borne Virus, 19 years and over</v>
      </c>
      <c r="U63" s="921" t="s">
        <v>543</v>
      </c>
      <c r="V63" s="921" t="s">
        <v>29</v>
      </c>
      <c r="W63" s="921" t="s">
        <v>29</v>
      </c>
      <c r="X63" s="921">
        <f t="shared" si="6"/>
        <v>105.11746101828599</v>
      </c>
    </row>
    <row r="64" spans="1:24" s="921" customFormat="1" ht="12" thickBot="1" x14ac:dyDescent="0.25">
      <c r="A64" s="947" t="s">
        <v>488</v>
      </c>
      <c r="B64" s="1482" t="str">
        <f>VLOOKUP(A64,HRG_1617!A:B,2,FALSE)</f>
        <v>Satellite Haemodialysis or Filtration, with Access via Arteriovenous Fistula or Graft, with Blood-Borne Virus, 19 years and over</v>
      </c>
      <c r="C64" s="955">
        <f>VLOOKUP($A64,'02_Renal (16-17)'!$A$41:$P61,16,FALSE)</f>
        <v>131.39682627285751</v>
      </c>
      <c r="D64" s="933"/>
      <c r="E64" s="1430"/>
      <c r="G64" s="937"/>
      <c r="K64" s="1499"/>
      <c r="L64" s="921" t="str">
        <f t="shared" si="7"/>
        <v>LD08A</v>
      </c>
      <c r="M64" s="921" t="s">
        <v>3</v>
      </c>
      <c r="N64" s="921" t="s">
        <v>543</v>
      </c>
      <c r="O64" s="921" t="s">
        <v>2967</v>
      </c>
      <c r="P64" s="921" t="s">
        <v>543</v>
      </c>
      <c r="Q64" s="921" t="s">
        <v>29</v>
      </c>
      <c r="R64" s="921" t="s">
        <v>29</v>
      </c>
      <c r="S64" s="921" t="str">
        <f t="shared" si="5"/>
        <v>Satellite Haemodialysis or Filtration, with Access via Arteriovenous Fistula or Graft, with Blood-Borne Virus, 19 years and over</v>
      </c>
      <c r="U64" s="921" t="s">
        <v>543</v>
      </c>
      <c r="V64" s="921" t="s">
        <v>29</v>
      </c>
      <c r="W64" s="921" t="s">
        <v>29</v>
      </c>
      <c r="X64" s="921">
        <f t="shared" si="6"/>
        <v>131.39682627285751</v>
      </c>
    </row>
    <row r="65" spans="1:24" s="921" customFormat="1" ht="12" thickBot="1" x14ac:dyDescent="0.25">
      <c r="A65" s="948" t="s">
        <v>486</v>
      </c>
      <c r="B65" s="968"/>
      <c r="C65" s="974" t="s">
        <v>485</v>
      </c>
      <c r="D65" s="933"/>
      <c r="E65" s="918"/>
      <c r="G65" s="937"/>
      <c r="K65" s="1499"/>
      <c r="P65" s="921" t="s">
        <v>543</v>
      </c>
      <c r="Q65" s="921" t="s">
        <v>29</v>
      </c>
      <c r="R65" s="921" t="s">
        <v>29</v>
      </c>
      <c r="S65" s="921">
        <f t="shared" si="5"/>
        <v>0</v>
      </c>
      <c r="U65" s="921" t="s">
        <v>543</v>
      </c>
      <c r="V65" s="921" t="s">
        <v>29</v>
      </c>
      <c r="W65" s="921" t="s">
        <v>29</v>
      </c>
      <c r="X65" s="921" t="str">
        <f t="shared" si="6"/>
        <v>(per week)</v>
      </c>
    </row>
    <row r="66" spans="1:24" s="921" customFormat="1" ht="12" thickBot="1" x14ac:dyDescent="0.25">
      <c r="A66" s="945" t="s">
        <v>484</v>
      </c>
      <c r="B66" s="1482" t="str">
        <f>VLOOKUP(A66,HRG_1617!A:B,2,FALSE)</f>
        <v>Home Haemodialysis or Filtration, with Access via Haemodialysis Catheter, 19 years and over</v>
      </c>
      <c r="C66" s="955">
        <f>VLOOKUP($A66,'02_Renal (16-17)'!$A$41:$P63,16,FALSE)</f>
        <v>378.02821221404855</v>
      </c>
      <c r="D66" s="933"/>
      <c r="E66" s="1430"/>
      <c r="G66" s="937"/>
      <c r="K66" s="1499"/>
      <c r="L66" s="921" t="str">
        <f t="shared" si="7"/>
        <v>LD09A</v>
      </c>
      <c r="M66" s="921" t="s">
        <v>3</v>
      </c>
      <c r="N66" s="921" t="s">
        <v>543</v>
      </c>
      <c r="O66" s="921" t="s">
        <v>2967</v>
      </c>
      <c r="P66" s="921" t="s">
        <v>543</v>
      </c>
      <c r="Q66" s="921" t="s">
        <v>29</v>
      </c>
      <c r="R66" s="921" t="s">
        <v>29</v>
      </c>
      <c r="S66" s="921" t="str">
        <f t="shared" si="5"/>
        <v>Home Haemodialysis or Filtration, with Access via Haemodialysis Catheter, 19 years and over</v>
      </c>
      <c r="U66" s="921" t="s">
        <v>543</v>
      </c>
      <c r="V66" s="921" t="s">
        <v>29</v>
      </c>
      <c r="W66" s="921" t="s">
        <v>29</v>
      </c>
      <c r="X66" s="921">
        <f t="shared" si="6"/>
        <v>378.02821221404855</v>
      </c>
    </row>
    <row r="67" spans="1:24" s="921" customFormat="1" ht="12" thickBot="1" x14ac:dyDescent="0.25">
      <c r="A67" s="947" t="s">
        <v>482</v>
      </c>
      <c r="B67" s="1482" t="str">
        <f>VLOOKUP(A67,HRG_1617!A:B,2,FALSE)</f>
        <v>Home Haemodialysis or Filtration, with Access via Arteriovenous Fistula or Graft, 19 years and over</v>
      </c>
      <c r="C67" s="955">
        <f>VLOOKUP($A67,'02_Renal (16-17)'!$A$41:$P64,16,FALSE)</f>
        <v>378.02821221404855</v>
      </c>
      <c r="D67" s="933"/>
      <c r="E67" s="1430"/>
      <c r="G67" s="937"/>
      <c r="K67" s="1499"/>
      <c r="L67" s="921" t="str">
        <f t="shared" si="7"/>
        <v>LD10A</v>
      </c>
      <c r="M67" s="921" t="s">
        <v>3</v>
      </c>
      <c r="N67" s="921" t="s">
        <v>543</v>
      </c>
      <c r="O67" s="921" t="s">
        <v>2967</v>
      </c>
      <c r="P67" s="921" t="s">
        <v>543</v>
      </c>
      <c r="Q67" s="921" t="s">
        <v>29</v>
      </c>
      <c r="R67" s="921" t="s">
        <v>29</v>
      </c>
      <c r="S67" s="921" t="str">
        <f t="shared" si="5"/>
        <v>Home Haemodialysis or Filtration, with Access via Arteriovenous Fistula or Graft, 19 years and over</v>
      </c>
      <c r="U67" s="921" t="s">
        <v>543</v>
      </c>
      <c r="V67" s="921" t="s">
        <v>29</v>
      </c>
      <c r="W67" s="921" t="s">
        <v>29</v>
      </c>
      <c r="X67" s="921">
        <f t="shared" si="6"/>
        <v>378.02821221404855</v>
      </c>
    </row>
    <row r="68" spans="1:24" s="921" customFormat="1" ht="11.25" x14ac:dyDescent="0.2">
      <c r="B68" s="937"/>
      <c r="C68" s="933"/>
      <c r="D68" s="933"/>
      <c r="E68" s="918"/>
      <c r="G68" s="937"/>
      <c r="K68" s="1499"/>
      <c r="X68" s="921">
        <f t="shared" si="6"/>
        <v>0</v>
      </c>
    </row>
    <row r="69" spans="1:24" s="927" customFormat="1" ht="11.25" x14ac:dyDescent="0.2">
      <c r="A69" s="924" t="s">
        <v>480</v>
      </c>
      <c r="B69" s="975" t="s">
        <v>479</v>
      </c>
      <c r="C69" s="933"/>
      <c r="D69" s="933"/>
      <c r="E69" s="918"/>
      <c r="F69" s="921"/>
      <c r="G69" s="937"/>
      <c r="H69" s="921"/>
      <c r="I69" s="921"/>
      <c r="K69" s="1500"/>
      <c r="L69" s="921"/>
      <c r="M69" s="921"/>
      <c r="N69" s="921"/>
      <c r="O69" s="921"/>
      <c r="Q69" s="1538"/>
      <c r="R69" s="1538"/>
      <c r="V69" s="1538"/>
      <c r="W69" s="1538"/>
      <c r="X69" s="921">
        <f t="shared" si="6"/>
        <v>0</v>
      </c>
    </row>
    <row r="70" spans="1:24" s="921" customFormat="1" ht="12" thickBot="1" x14ac:dyDescent="0.25">
      <c r="B70" s="937"/>
      <c r="C70" s="962"/>
      <c r="D70" s="933"/>
      <c r="E70" s="918"/>
      <c r="G70" s="937"/>
      <c r="K70" s="1499"/>
      <c r="X70" s="921">
        <f t="shared" si="6"/>
        <v>0</v>
      </c>
    </row>
    <row r="71" spans="1:24" s="921" customFormat="1" ht="23.25" thickBot="1" x14ac:dyDescent="0.25">
      <c r="A71" s="950" t="s">
        <v>11</v>
      </c>
      <c r="B71" s="951" t="s">
        <v>10</v>
      </c>
      <c r="C71" s="943" t="s">
        <v>1128</v>
      </c>
      <c r="D71" s="965"/>
      <c r="E71" s="924"/>
      <c r="F71" s="927"/>
      <c r="G71" s="966"/>
      <c r="H71" s="927"/>
      <c r="I71" s="927"/>
      <c r="K71" s="1499"/>
      <c r="X71" s="921" t="str">
        <f t="shared" si="6"/>
        <v>Best practice tariff (£)
 (per day)</v>
      </c>
    </row>
    <row r="72" spans="1:24" s="921" customFormat="1" ht="12" thickBot="1" x14ac:dyDescent="0.25">
      <c r="A72" s="976" t="s">
        <v>478</v>
      </c>
      <c r="B72" s="1482" t="str">
        <f>VLOOKUP(A72,HRG_1617!A:B,2,FALSE)</f>
        <v>Continuous Ambulatory Peritoneal Dialysis, 19 years and over</v>
      </c>
      <c r="C72" s="955">
        <f>VLOOKUP($A72,'02_Renal (16-17)'!$A$41:$P69,16,FALSE)</f>
        <v>48.639138319820667</v>
      </c>
      <c r="D72" s="933"/>
      <c r="E72" s="1430"/>
      <c r="G72" s="937"/>
      <c r="K72" s="1499"/>
      <c r="L72" s="921" t="str">
        <f t="shared" si="7"/>
        <v>LD11A</v>
      </c>
      <c r="M72" s="921" t="s">
        <v>3</v>
      </c>
      <c r="N72" s="921" t="s">
        <v>543</v>
      </c>
      <c r="O72" s="921" t="s">
        <v>2967</v>
      </c>
      <c r="P72" s="921" t="s">
        <v>543</v>
      </c>
      <c r="Q72" s="921" t="s">
        <v>29</v>
      </c>
      <c r="R72" s="921" t="s">
        <v>29</v>
      </c>
      <c r="U72" s="921" t="s">
        <v>543</v>
      </c>
      <c r="V72" s="921" t="s">
        <v>29</v>
      </c>
      <c r="W72" s="921" t="s">
        <v>29</v>
      </c>
      <c r="X72" s="921">
        <f t="shared" si="6"/>
        <v>48.639138319820667</v>
      </c>
    </row>
    <row r="73" spans="1:24" s="921" customFormat="1" ht="12" thickBot="1" x14ac:dyDescent="0.25">
      <c r="A73" s="978" t="s">
        <v>476</v>
      </c>
      <c r="B73" s="1482" t="str">
        <f>VLOOKUP(A73,HRG_1617!A:B,2,FALSE)</f>
        <v>Automated Peritoneal Dialysis, 19 years and over</v>
      </c>
      <c r="C73" s="955">
        <f>VLOOKUP($A73,'02_Renal (16-17)'!$A$41:$P70,16,FALSE)</f>
        <v>53.665222583310353</v>
      </c>
      <c r="D73" s="933"/>
      <c r="E73" s="1430"/>
      <c r="G73" s="937"/>
      <c r="K73" s="1499"/>
      <c r="L73" s="921" t="str">
        <f t="shared" si="7"/>
        <v>LD12A</v>
      </c>
      <c r="M73" s="921" t="s">
        <v>3</v>
      </c>
      <c r="N73" s="921" t="s">
        <v>543</v>
      </c>
      <c r="O73" s="921" t="s">
        <v>2967</v>
      </c>
      <c r="P73" s="921" t="s">
        <v>543</v>
      </c>
      <c r="Q73" s="921" t="s">
        <v>29</v>
      </c>
      <c r="R73" s="921" t="s">
        <v>29</v>
      </c>
      <c r="U73" s="921" t="s">
        <v>543</v>
      </c>
      <c r="V73" s="921" t="s">
        <v>29</v>
      </c>
      <c r="W73" s="921" t="s">
        <v>29</v>
      </c>
      <c r="X73" s="921">
        <f t="shared" si="6"/>
        <v>53.665222583310353</v>
      </c>
    </row>
    <row r="74" spans="1:24" s="921" customFormat="1" ht="12" thickBot="1" x14ac:dyDescent="0.25">
      <c r="A74" s="979" t="s">
        <v>474</v>
      </c>
      <c r="B74" s="1482" t="str">
        <f>VLOOKUP(A74,HRG_1617!A:B,2,FALSE)</f>
        <v>Assisted Automated Peritoneal Dialysis, 19 years and over</v>
      </c>
      <c r="C74" s="955">
        <f>VLOOKUP($A74,'02_Renal (16-17)'!$A$41:$P71,16,FALSE)</f>
        <v>61.845853833111811</v>
      </c>
      <c r="D74" s="933"/>
      <c r="E74" s="1430"/>
      <c r="H74" s="937"/>
      <c r="K74" s="1499"/>
      <c r="L74" s="921" t="str">
        <f t="shared" si="7"/>
        <v>LD13A</v>
      </c>
      <c r="M74" s="921" t="s">
        <v>3</v>
      </c>
      <c r="N74" s="921" t="s">
        <v>543</v>
      </c>
      <c r="O74" s="921" t="s">
        <v>2967</v>
      </c>
      <c r="P74" s="921" t="s">
        <v>543</v>
      </c>
      <c r="Q74" s="921" t="s">
        <v>29</v>
      </c>
      <c r="R74" s="921" t="s">
        <v>29</v>
      </c>
      <c r="U74" s="921" t="s">
        <v>543</v>
      </c>
      <c r="V74" s="921" t="s">
        <v>29</v>
      </c>
      <c r="W74" s="921" t="s">
        <v>29</v>
      </c>
      <c r="X74" s="921">
        <f t="shared" si="6"/>
        <v>61.845853833111811</v>
      </c>
    </row>
    <row r="75" spans="1:24" s="921" customFormat="1" ht="13.5" thickBot="1" x14ac:dyDescent="0.25">
      <c r="A75" s="956"/>
      <c r="B75" s="929"/>
      <c r="C75" s="957"/>
      <c r="D75" s="956"/>
      <c r="E75" s="930"/>
      <c r="F75" s="929"/>
      <c r="G75" s="929"/>
      <c r="H75" s="957"/>
      <c r="K75" s="1499"/>
    </row>
    <row r="76" spans="1:24" s="921" customFormat="1" x14ac:dyDescent="0.2">
      <c r="A76" s="980"/>
      <c r="C76" s="937"/>
      <c r="D76" s="980"/>
      <c r="E76" s="959"/>
      <c r="H76" s="937"/>
      <c r="K76" s="1499"/>
    </row>
    <row r="77" spans="1:24" s="937" customFormat="1" ht="11.25" customHeight="1" x14ac:dyDescent="0.2">
      <c r="A77" s="935">
        <v>3</v>
      </c>
      <c r="B77" s="936" t="s">
        <v>470</v>
      </c>
      <c r="D77" s="918"/>
      <c r="E77" s="933"/>
      <c r="F77" s="921"/>
      <c r="G77" s="921"/>
      <c r="H77" s="938" t="s">
        <v>13</v>
      </c>
      <c r="I77" s="921"/>
      <c r="K77" s="1501"/>
      <c r="Q77" s="1540"/>
      <c r="R77" s="1540"/>
      <c r="V77" s="1540"/>
      <c r="W77" s="1540"/>
    </row>
    <row r="78" spans="1:24" s="937" customFormat="1" ht="11.25" customHeight="1" x14ac:dyDescent="0.2">
      <c r="A78" s="960"/>
      <c r="B78" s="918"/>
      <c r="C78" s="933"/>
      <c r="D78" s="918"/>
      <c r="E78" s="933"/>
      <c r="F78" s="918"/>
      <c r="G78" s="921"/>
      <c r="I78" s="921"/>
      <c r="K78" s="1501"/>
      <c r="Q78" s="1540"/>
      <c r="R78" s="1540"/>
      <c r="V78" s="1540"/>
      <c r="W78" s="1540"/>
    </row>
    <row r="79" spans="1:24" s="937" customFormat="1" ht="22.5" customHeight="1" x14ac:dyDescent="0.2">
      <c r="A79" s="1605" t="s">
        <v>469</v>
      </c>
      <c r="B79" s="1605"/>
      <c r="C79" s="1605"/>
      <c r="D79" s="1605"/>
      <c r="E79" s="1605"/>
      <c r="F79" s="1605"/>
      <c r="G79" s="1605"/>
      <c r="K79" s="1501"/>
      <c r="Q79" s="1540"/>
      <c r="R79" s="1540"/>
      <c r="V79" s="1540"/>
      <c r="W79" s="1540"/>
    </row>
    <row r="80" spans="1:24" s="937" customFormat="1" ht="11.25" customHeight="1" x14ac:dyDescent="0.2">
      <c r="A80" s="1605" t="s">
        <v>468</v>
      </c>
      <c r="B80" s="1605"/>
      <c r="C80" s="1605"/>
      <c r="D80" s="1605"/>
      <c r="E80" s="1605"/>
      <c r="F80" s="1605"/>
      <c r="G80" s="1605"/>
      <c r="K80" s="1501"/>
      <c r="Q80" s="1540"/>
      <c r="R80" s="1540"/>
      <c r="V80" s="1540"/>
      <c r="W80" s="1540"/>
    </row>
    <row r="81" spans="1:25" s="937" customFormat="1" ht="11.25" customHeight="1" x14ac:dyDescent="0.2">
      <c r="A81" s="1605" t="s">
        <v>150</v>
      </c>
      <c r="B81" s="1605"/>
      <c r="C81" s="1605"/>
      <c r="D81" s="1605"/>
      <c r="E81" s="1605"/>
      <c r="F81" s="1605"/>
      <c r="G81" s="1605"/>
      <c r="K81" s="1501"/>
      <c r="Q81" s="1540"/>
      <c r="R81" s="1540"/>
      <c r="V81" s="1540"/>
      <c r="W81" s="1540"/>
    </row>
    <row r="82" spans="1:25" s="921" customFormat="1" ht="11.25" x14ac:dyDescent="0.2">
      <c r="A82" s="1605" t="s">
        <v>272</v>
      </c>
      <c r="B82" s="1605"/>
      <c r="C82" s="1605"/>
      <c r="D82" s="1605"/>
      <c r="E82" s="1605"/>
      <c r="F82" s="1605"/>
      <c r="G82" s="1605"/>
      <c r="H82" s="981"/>
      <c r="I82" s="937"/>
      <c r="K82" s="1499"/>
    </row>
    <row r="83" spans="1:25" s="927" customFormat="1" ht="12" thickBot="1" x14ac:dyDescent="0.25">
      <c r="A83" s="1605" t="s">
        <v>271</v>
      </c>
      <c r="B83" s="1605"/>
      <c r="C83" s="1605"/>
      <c r="D83" s="1605"/>
      <c r="E83" s="1605"/>
      <c r="F83" s="1605"/>
      <c r="G83" s="1605"/>
      <c r="H83" s="937"/>
      <c r="I83" s="937"/>
      <c r="K83" s="1500"/>
      <c r="Q83" s="1538"/>
      <c r="R83" s="1538"/>
      <c r="V83" s="1538"/>
      <c r="W83" s="1538"/>
    </row>
    <row r="84" spans="1:25" s="927" customFormat="1" ht="12" thickBot="1" x14ac:dyDescent="0.25">
      <c r="A84" s="961"/>
      <c r="B84" s="921"/>
      <c r="C84" s="933"/>
      <c r="D84" s="918"/>
      <c r="E84" s="982"/>
      <c r="F84" s="982"/>
      <c r="G84" s="1607" t="s">
        <v>147</v>
      </c>
      <c r="H84" s="1608"/>
      <c r="I84" s="983"/>
      <c r="K84" s="1500"/>
      <c r="Q84" s="1538"/>
      <c r="R84" s="1538"/>
      <c r="V84" s="1538"/>
      <c r="W84" s="1538"/>
    </row>
    <row r="85" spans="1:25" s="927" customFormat="1" ht="45.75" thickBot="1" x14ac:dyDescent="0.25">
      <c r="A85" s="950" t="s">
        <v>11</v>
      </c>
      <c r="B85" s="984" t="s">
        <v>10</v>
      </c>
      <c r="C85" s="985" t="s">
        <v>467</v>
      </c>
      <c r="D85" s="986" t="s">
        <v>204</v>
      </c>
      <c r="E85" s="952" t="s">
        <v>466</v>
      </c>
      <c r="F85" s="953" t="s">
        <v>465</v>
      </c>
      <c r="G85" s="952" t="s">
        <v>9</v>
      </c>
      <c r="H85" s="953" t="s">
        <v>168</v>
      </c>
      <c r="K85" s="1500"/>
      <c r="Q85" s="1538"/>
      <c r="R85" s="1538"/>
      <c r="V85" s="1538"/>
      <c r="W85" s="1538"/>
    </row>
    <row r="86" spans="1:25" s="927" customFormat="1" ht="12" thickBot="1" x14ac:dyDescent="0.25">
      <c r="A86" s="945" t="s">
        <v>2052</v>
      </c>
      <c r="B86" s="1484" t="str">
        <f>VLOOKUP(A86,HRG_1617!A:B,2,FALSE)</f>
        <v>Unilateral Major Breast Procedures with CC Score 0-2</v>
      </c>
      <c r="C86" s="1597" t="s">
        <v>464</v>
      </c>
      <c r="D86" s="1593" t="s">
        <v>463</v>
      </c>
      <c r="E86" s="1518">
        <f>'03_DayCase (16-17)'!J107</f>
        <v>1968.3721317979068</v>
      </c>
      <c r="F86" s="1518">
        <f>'03_DayCase (16-17)'!K107</f>
        <v>1668.3721317979068</v>
      </c>
      <c r="G86" s="1512" t="s">
        <v>54</v>
      </c>
      <c r="H86" s="1591" t="s">
        <v>462</v>
      </c>
      <c r="I86" s="1563" t="e">
        <f>VLOOKUP(A86,'Currency design BPT HRGs'!$A$203:$A$231,1,FALSE)</f>
        <v>#N/A</v>
      </c>
      <c r="K86" s="1500"/>
      <c r="L86" s="921" t="str">
        <f t="shared" ref="L86:L137" si="8">A86</f>
        <v>JA20F</v>
      </c>
      <c r="M86" s="921" t="str">
        <f>G86</f>
        <v>sub-HRG</v>
      </c>
      <c r="N86" s="921" t="s">
        <v>14018</v>
      </c>
      <c r="O86" s="921" t="str">
        <f>H86</f>
        <v>BP29</v>
      </c>
      <c r="P86" s="927" t="s">
        <v>700</v>
      </c>
      <c r="Q86" s="1538" t="s">
        <v>699</v>
      </c>
      <c r="R86" s="1538" t="s">
        <v>29</v>
      </c>
      <c r="S86" s="921" t="str">
        <f>B86</f>
        <v>Unilateral Major Breast Procedures with CC Score 0-2</v>
      </c>
      <c r="T86" s="921" t="str">
        <f>D86</f>
        <v>Excision*</v>
      </c>
      <c r="U86" s="921" t="s">
        <v>14069</v>
      </c>
      <c r="V86" s="921" t="s">
        <v>14069</v>
      </c>
      <c r="W86" s="921" t="s">
        <v>29</v>
      </c>
      <c r="X86" s="921">
        <f>E86</f>
        <v>1968.3721317979068</v>
      </c>
      <c r="Y86" s="921">
        <f>F86</f>
        <v>1668.3721317979068</v>
      </c>
    </row>
    <row r="87" spans="1:25" s="927" customFormat="1" ht="12" thickBot="1" x14ac:dyDescent="0.25">
      <c r="A87" s="971" t="s">
        <v>2056</v>
      </c>
      <c r="B87" s="1485" t="str">
        <f>VLOOKUP(A87,HRG_1617!A:B,2,FALSE)</f>
        <v>Unilateral Intermediate Breast Procedures with CC Score 0-2</v>
      </c>
      <c r="C87" s="1599"/>
      <c r="D87" s="1630"/>
      <c r="E87" s="1518">
        <f>'03_DayCase (16-17)'!J108</f>
        <v>1207.4605844529106</v>
      </c>
      <c r="F87" s="1518">
        <f>'03_DayCase (16-17)'!K108</f>
        <v>907.46058445291055</v>
      </c>
      <c r="G87" s="1516" t="str">
        <f>G86</f>
        <v>sub-HRG</v>
      </c>
      <c r="H87" s="1639"/>
      <c r="I87" s="1563" t="e">
        <f>VLOOKUP(A87,'Currency design BPT HRGs'!$A$203:$A$231,1,FALSE)</f>
        <v>#N/A</v>
      </c>
      <c r="K87" s="1500"/>
      <c r="L87" s="921" t="str">
        <f t="shared" si="8"/>
        <v>JA24F</v>
      </c>
      <c r="M87" s="921" t="str">
        <f>M86</f>
        <v>sub-HRG</v>
      </c>
      <c r="N87" s="921" t="s">
        <v>14018</v>
      </c>
      <c r="O87" s="921" t="str">
        <f>O86</f>
        <v>BP29</v>
      </c>
      <c r="P87" s="1538" t="s">
        <v>700</v>
      </c>
      <c r="Q87" s="1538" t="s">
        <v>699</v>
      </c>
      <c r="R87" s="1538" t="s">
        <v>29</v>
      </c>
      <c r="S87" s="921" t="str">
        <f t="shared" ref="S87:S92" si="9">B87</f>
        <v>Unilateral Intermediate Breast Procedures with CC Score 0-2</v>
      </c>
      <c r="T87" s="921" t="str">
        <f>T86</f>
        <v>Excision*</v>
      </c>
      <c r="U87" s="921" t="s">
        <v>14069</v>
      </c>
      <c r="V87" s="921" t="s">
        <v>14069</v>
      </c>
      <c r="W87" s="921" t="s">
        <v>29</v>
      </c>
      <c r="X87" s="921">
        <f t="shared" ref="X87:X138" si="10">E87</f>
        <v>1207.4605844529106</v>
      </c>
      <c r="Y87" s="921">
        <f t="shared" ref="Y87:Y138" si="11">F87</f>
        <v>907.46058445291055</v>
      </c>
    </row>
    <row r="88" spans="1:25" s="927" customFormat="1" ht="12" thickBot="1" x14ac:dyDescent="0.25">
      <c r="A88" s="988" t="s">
        <v>2052</v>
      </c>
      <c r="B88" s="1485" t="str">
        <f>VLOOKUP(A88,HRG_1617!A:B,2,FALSE)</f>
        <v>Unilateral Major Breast Procedures with CC Score 0-2</v>
      </c>
      <c r="C88" s="1599"/>
      <c r="D88" s="989" t="s">
        <v>461</v>
      </c>
      <c r="E88" s="1518">
        <f>'03_DayCase (16-17)'!J116</f>
        <v>2148.3721317979071</v>
      </c>
      <c r="F88" s="1518">
        <f>'03_DayCase (16-17)'!K116</f>
        <v>1848.3721317979071</v>
      </c>
      <c r="G88" s="1515" t="s">
        <v>54</v>
      </c>
      <c r="H88" s="990" t="s">
        <v>460</v>
      </c>
      <c r="I88" s="1563" t="e">
        <f>VLOOKUP(A88,'Currency design BPT HRGs'!$A$203:$A$231,1,FALSE)</f>
        <v>#N/A</v>
      </c>
      <c r="K88" s="1500"/>
      <c r="L88" s="921" t="str">
        <f t="shared" si="8"/>
        <v>JA20F</v>
      </c>
      <c r="M88" s="921" t="str">
        <f>G88</f>
        <v>sub-HRG</v>
      </c>
      <c r="N88" s="921" t="s">
        <v>14018</v>
      </c>
      <c r="O88" s="921" t="str">
        <f>H88</f>
        <v>BP28</v>
      </c>
      <c r="P88" s="1538" t="s">
        <v>700</v>
      </c>
      <c r="Q88" s="1538" t="s">
        <v>699</v>
      </c>
      <c r="R88" s="1538" t="s">
        <v>29</v>
      </c>
      <c r="S88" s="921" t="str">
        <f t="shared" si="9"/>
        <v>Unilateral Major Breast Procedures with CC Score 0-2</v>
      </c>
      <c r="T88" s="921" t="str">
        <f t="shared" ref="T88:T91" si="12">D88</f>
        <v>Mastectomy</v>
      </c>
      <c r="U88" s="921" t="s">
        <v>14069</v>
      </c>
      <c r="V88" s="921" t="s">
        <v>14069</v>
      </c>
      <c r="W88" s="921" t="s">
        <v>29</v>
      </c>
      <c r="X88" s="921">
        <f t="shared" si="10"/>
        <v>2148.3721317979071</v>
      </c>
      <c r="Y88" s="921">
        <f t="shared" si="11"/>
        <v>1848.3721317979071</v>
      </c>
    </row>
    <row r="89" spans="1:25" s="927" customFormat="1" ht="24" customHeight="1" thickBot="1" x14ac:dyDescent="0.25">
      <c r="A89" s="971" t="s">
        <v>2056</v>
      </c>
      <c r="B89" s="1485" t="str">
        <f>VLOOKUP(A89,HRG_1617!A:B,2,FALSE)</f>
        <v>Unilateral Intermediate Breast Procedures with CC Score 0-2</v>
      </c>
      <c r="C89" s="1599"/>
      <c r="D89" s="989" t="s">
        <v>457</v>
      </c>
      <c r="E89" s="1518">
        <f>'03_DayCase (16-17)'!J124</f>
        <v>1192.4605844529106</v>
      </c>
      <c r="F89" s="1518">
        <f>'03_DayCase (16-17)'!K124</f>
        <v>892.46058445291055</v>
      </c>
      <c r="G89" s="1515" t="s">
        <v>54</v>
      </c>
      <c r="H89" s="991" t="s">
        <v>456</v>
      </c>
      <c r="I89" s="1563" t="e">
        <f>VLOOKUP(A89,'Currency design BPT HRGs'!$A$203:$A$231,1,FALSE)</f>
        <v>#N/A</v>
      </c>
      <c r="K89" s="1500"/>
      <c r="L89" s="921" t="str">
        <f t="shared" si="8"/>
        <v>JA24F</v>
      </c>
      <c r="M89" s="921" t="str">
        <f t="shared" ref="M89:M137" si="13">G89</f>
        <v>sub-HRG</v>
      </c>
      <c r="N89" s="921" t="s">
        <v>14018</v>
      </c>
      <c r="O89" s="921" t="str">
        <f>H89</f>
        <v>BP31</v>
      </c>
      <c r="P89" s="1538" t="s">
        <v>700</v>
      </c>
      <c r="Q89" s="1538" t="s">
        <v>699</v>
      </c>
      <c r="R89" s="1538" t="s">
        <v>29</v>
      </c>
      <c r="S89" s="921" t="str">
        <f t="shared" si="9"/>
        <v>Unilateral Intermediate Breast Procedures with CC Score 0-2</v>
      </c>
      <c r="T89" s="921" t="str">
        <f t="shared" si="12"/>
        <v>Sentinel lymph node biopsy</v>
      </c>
      <c r="U89" s="921" t="s">
        <v>14069</v>
      </c>
      <c r="V89" s="921" t="s">
        <v>14069</v>
      </c>
      <c r="W89" s="921" t="s">
        <v>29</v>
      </c>
      <c r="X89" s="921">
        <f t="shared" si="10"/>
        <v>1192.4605844529106</v>
      </c>
      <c r="Y89" s="921">
        <f t="shared" si="11"/>
        <v>892.46058445291055</v>
      </c>
    </row>
    <row r="90" spans="1:25" s="927" customFormat="1" ht="12" thickBot="1" x14ac:dyDescent="0.25">
      <c r="A90" s="992" t="s">
        <v>2066</v>
      </c>
      <c r="B90" s="1486" t="str">
        <f>VLOOKUP(A90,HRG_1617!A:B,2,FALSE)</f>
        <v>Unilateral Major Breast Procedures with Lymph Node Clearance, with CC Score 0-1</v>
      </c>
      <c r="C90" s="1598"/>
      <c r="D90" s="994" t="s">
        <v>453</v>
      </c>
      <c r="E90" s="1110">
        <f>VLOOKUP($A90,'03_DayCase (16-17)'!$A:$N,10,FALSE)</f>
        <v>2903.3785086991593</v>
      </c>
      <c r="F90" s="1110">
        <f>VLOOKUP($A90,'03_DayCase (16-17)'!$A:$N,11,FALSE)</f>
        <v>2603.3785086991593</v>
      </c>
      <c r="G90" s="995" t="s">
        <v>54</v>
      </c>
      <c r="H90" s="996" t="s">
        <v>452</v>
      </c>
      <c r="I90" s="1563" t="e">
        <f>VLOOKUP(A90,'Currency design BPT HRGs'!$A$203:$A$231,1,FALSE)</f>
        <v>#N/A</v>
      </c>
      <c r="K90" s="1500"/>
      <c r="L90" s="921" t="str">
        <f t="shared" si="8"/>
        <v>JA38C</v>
      </c>
      <c r="M90" s="921" t="str">
        <f t="shared" si="13"/>
        <v>sub-HRG</v>
      </c>
      <c r="N90" s="921" t="s">
        <v>14018</v>
      </c>
      <c r="O90" s="921" t="str">
        <f>H90</f>
        <v>BP32</v>
      </c>
      <c r="P90" s="1538" t="s">
        <v>700</v>
      </c>
      <c r="Q90" s="1538" t="s">
        <v>699</v>
      </c>
      <c r="R90" s="1538" t="s">
        <v>29</v>
      </c>
      <c r="S90" s="921" t="str">
        <f t="shared" si="9"/>
        <v>Unilateral Major Breast Procedures with Lymph Node Clearance, with CC Score 0-1</v>
      </c>
      <c r="T90" s="921" t="str">
        <f t="shared" si="12"/>
        <v>Axillary clearance</v>
      </c>
      <c r="U90" s="921" t="s">
        <v>14069</v>
      </c>
      <c r="V90" s="921" t="s">
        <v>14069</v>
      </c>
      <c r="W90" s="921" t="s">
        <v>29</v>
      </c>
      <c r="X90" s="921">
        <f t="shared" si="10"/>
        <v>2903.3785086991593</v>
      </c>
      <c r="Y90" s="921">
        <f t="shared" si="11"/>
        <v>2603.3785086991593</v>
      </c>
    </row>
    <row r="91" spans="1:25" s="927" customFormat="1" ht="12" thickBot="1" x14ac:dyDescent="0.25">
      <c r="A91" s="945" t="s">
        <v>2250</v>
      </c>
      <c r="B91" s="1484" t="str">
        <f>VLOOKUP(A91,HRG_1617!A:B,2,FALSE)</f>
        <v>Vaginal Tape Operations for Urinary Incontinence, with CC Score 2+</v>
      </c>
      <c r="C91" s="1633" t="s">
        <v>447</v>
      </c>
      <c r="D91" s="1597" t="s">
        <v>446</v>
      </c>
      <c r="E91" s="1110">
        <f>VLOOKUP($A91,'03_DayCase (16-17)'!$A:$N,10,FALSE)</f>
        <v>1431.2238558543431</v>
      </c>
      <c r="F91" s="1110">
        <f>VLOOKUP($A91,'03_DayCase (16-17)'!$A:$N,11,FALSE)</f>
        <v>1231.2238558543431</v>
      </c>
      <c r="G91" s="1512" t="s">
        <v>3</v>
      </c>
      <c r="H91" s="1626" t="s">
        <v>2</v>
      </c>
      <c r="I91" s="1563" t="e">
        <f>VLOOKUP(A91,'Currency design BPT HRGs'!$A$203:$A$231,1,FALSE)</f>
        <v>#N/A</v>
      </c>
      <c r="K91" s="1500"/>
      <c r="L91" s="921" t="str">
        <f t="shared" si="8"/>
        <v>LB51A</v>
      </c>
      <c r="M91" s="921" t="str">
        <f t="shared" si="13"/>
        <v>HRG</v>
      </c>
      <c r="N91" s="921" t="s">
        <v>14018</v>
      </c>
      <c r="O91" s="921" t="str">
        <f>H91</f>
        <v>n/a</v>
      </c>
      <c r="P91" s="1538" t="s">
        <v>700</v>
      </c>
      <c r="Q91" s="1538" t="s">
        <v>699</v>
      </c>
      <c r="R91" s="1538" t="s">
        <v>29</v>
      </c>
      <c r="S91" s="921" t="str">
        <f t="shared" si="9"/>
        <v>Vaginal Tape Operations for Urinary Incontinence, with CC Score 2+</v>
      </c>
      <c r="T91" s="921" t="str">
        <f t="shared" si="12"/>
        <v>Operations to manage female incontinence</v>
      </c>
      <c r="U91" s="921" t="s">
        <v>14069</v>
      </c>
      <c r="V91" s="921" t="s">
        <v>14069</v>
      </c>
      <c r="W91" s="921" t="s">
        <v>29</v>
      </c>
      <c r="X91" s="921">
        <f t="shared" si="10"/>
        <v>1431.2238558543431</v>
      </c>
      <c r="Y91" s="921">
        <f t="shared" si="11"/>
        <v>1231.2238558543431</v>
      </c>
    </row>
    <row r="92" spans="1:25" s="927" customFormat="1" ht="16.5" customHeight="1" thickBot="1" x14ac:dyDescent="0.25">
      <c r="A92" s="947" t="s">
        <v>2252</v>
      </c>
      <c r="B92" s="1486" t="str">
        <f>VLOOKUP(A92,HRG_1617!A:B,2,FALSE)</f>
        <v>Vaginal Tape Operations for Urinary Incontinence, with CC Score 0-1</v>
      </c>
      <c r="C92" s="1634"/>
      <c r="D92" s="1598"/>
      <c r="E92" s="1110">
        <f>VLOOKUP($A92,'03_DayCase (16-17)'!$A:$N,10,FALSE)</f>
        <v>1237.360299766864</v>
      </c>
      <c r="F92" s="1110">
        <f>VLOOKUP($A92,'03_DayCase (16-17)'!$A:$N,11,FALSE)</f>
        <v>1037.360299766864</v>
      </c>
      <c r="G92" s="1514" t="str">
        <f>G91</f>
        <v>HRG</v>
      </c>
      <c r="H92" s="1628"/>
      <c r="I92" s="1563" t="e">
        <f>VLOOKUP(A92,'Currency design BPT HRGs'!$A$203:$A$231,1,FALSE)</f>
        <v>#N/A</v>
      </c>
      <c r="K92" s="1500"/>
      <c r="L92" s="921" t="str">
        <f t="shared" si="8"/>
        <v>LB51B</v>
      </c>
      <c r="M92" s="921" t="str">
        <f>M91</f>
        <v>HRG</v>
      </c>
      <c r="N92" s="921" t="s">
        <v>14018</v>
      </c>
      <c r="O92" s="921" t="str">
        <f>O91</f>
        <v>n/a</v>
      </c>
      <c r="P92" s="1538" t="s">
        <v>700</v>
      </c>
      <c r="Q92" s="1538" t="s">
        <v>699</v>
      </c>
      <c r="R92" s="1538" t="s">
        <v>29</v>
      </c>
      <c r="S92" s="921" t="str">
        <f t="shared" si="9"/>
        <v>Vaginal Tape Operations for Urinary Incontinence, with CC Score 0-1</v>
      </c>
      <c r="T92" s="921" t="str">
        <f>T91</f>
        <v>Operations to manage female incontinence</v>
      </c>
      <c r="U92" s="921" t="s">
        <v>14069</v>
      </c>
      <c r="V92" s="921" t="s">
        <v>14069</v>
      </c>
      <c r="W92" s="921" t="s">
        <v>29</v>
      </c>
      <c r="X92" s="921">
        <f t="shared" si="10"/>
        <v>1237.360299766864</v>
      </c>
      <c r="Y92" s="921">
        <f t="shared" si="11"/>
        <v>1037.360299766864</v>
      </c>
    </row>
    <row r="93" spans="1:25" s="927" customFormat="1" ht="20.25" customHeight="1" thickBot="1" x14ac:dyDescent="0.25">
      <c r="A93" s="945" t="s">
        <v>2217</v>
      </c>
      <c r="B93" s="1484" t="str">
        <f>VLOOKUP(A93,HRG_1617!A:B,2,FALSE)</f>
        <v>Transurethral Prostate Resection Procedures with CC Score 0-2</v>
      </c>
      <c r="C93" s="1622" t="s">
        <v>443</v>
      </c>
      <c r="D93" s="1593" t="s">
        <v>442</v>
      </c>
      <c r="E93" s="1110">
        <f>VLOOKUP($A93,'03_DayCase (16-17)'!$A:$N,10,FALSE)</f>
        <v>2193.2257533217139</v>
      </c>
      <c r="F93" s="1110">
        <f>VLOOKUP($A93,'03_DayCase (16-17)'!$A:$N,11,FALSE)</f>
        <v>1993.2257533217139</v>
      </c>
      <c r="G93" s="1512" t="s">
        <v>3</v>
      </c>
      <c r="H93" s="1626" t="s">
        <v>2</v>
      </c>
      <c r="I93" s="1563" t="e">
        <f>VLOOKUP(A93,'Currency design BPT HRGs'!$A$203:$A$231,1,FALSE)</f>
        <v>#N/A</v>
      </c>
      <c r="K93" s="1500"/>
      <c r="L93" s="921" t="str">
        <f t="shared" si="8"/>
        <v>LB25F</v>
      </c>
      <c r="M93" s="921" t="str">
        <f t="shared" si="13"/>
        <v>HRG</v>
      </c>
      <c r="N93" s="921" t="s">
        <v>14018</v>
      </c>
      <c r="O93" s="921" t="str">
        <f>H93</f>
        <v>n/a</v>
      </c>
      <c r="P93" s="1538" t="s">
        <v>700</v>
      </c>
      <c r="Q93" s="1538" t="s">
        <v>699</v>
      </c>
      <c r="R93" s="1538" t="s">
        <v>29</v>
      </c>
      <c r="S93" s="921" t="str">
        <f t="shared" ref="S93:S138" si="14">B93</f>
        <v>Transurethral Prostate Resection Procedures with CC Score 0-2</v>
      </c>
      <c r="T93" s="921" t="str">
        <f t="shared" ref="T93:T138" si="15">D93</f>
        <v>Endoscopic resection of prostate (TUR)</v>
      </c>
      <c r="U93" s="921" t="s">
        <v>14069</v>
      </c>
      <c r="V93" s="921" t="s">
        <v>14069</v>
      </c>
      <c r="W93" s="921" t="s">
        <v>29</v>
      </c>
      <c r="X93" s="921">
        <f t="shared" si="10"/>
        <v>2193.2257533217139</v>
      </c>
      <c r="Y93" s="921">
        <f t="shared" si="11"/>
        <v>1993.2257533217139</v>
      </c>
    </row>
    <row r="94" spans="1:25" s="921" customFormat="1" ht="12" thickBot="1" x14ac:dyDescent="0.25">
      <c r="A94" s="971" t="s">
        <v>2215</v>
      </c>
      <c r="B94" s="1486" t="str">
        <f>VLOOKUP(A94,HRG_1617!A:B,2,FALSE)</f>
        <v>Transurethral Prostate Resection Procedures with CC Score 3-5</v>
      </c>
      <c r="C94" s="1624"/>
      <c r="D94" s="1594"/>
      <c r="E94" s="1110">
        <f>VLOOKUP($A94,'03_DayCase (16-17)'!$A:$N,10,FALSE)</f>
        <v>2427.9249379595412</v>
      </c>
      <c r="F94" s="1110">
        <f>VLOOKUP($A94,'03_DayCase (16-17)'!$A:$N,11,FALSE)</f>
        <v>2227.9249379595412</v>
      </c>
      <c r="G94" s="1514" t="str">
        <f>G93</f>
        <v>HRG</v>
      </c>
      <c r="H94" s="1627"/>
      <c r="I94" s="1563" t="e">
        <f>VLOOKUP(A94,'Currency design BPT HRGs'!$A$203:$A$231,1,FALSE)</f>
        <v>#N/A</v>
      </c>
      <c r="K94" s="1499"/>
      <c r="L94" s="921" t="str">
        <f t="shared" si="8"/>
        <v>LB25E</v>
      </c>
      <c r="M94" s="921" t="str">
        <f>M93</f>
        <v>HRG</v>
      </c>
      <c r="N94" s="921" t="s">
        <v>14018</v>
      </c>
      <c r="O94" s="921" t="str">
        <f>O93</f>
        <v>n/a</v>
      </c>
      <c r="P94" s="1538" t="s">
        <v>700</v>
      </c>
      <c r="Q94" s="1538" t="s">
        <v>699</v>
      </c>
      <c r="R94" s="1538" t="s">
        <v>29</v>
      </c>
      <c r="S94" s="921" t="str">
        <f t="shared" si="14"/>
        <v>Transurethral Prostate Resection Procedures with CC Score 3-5</v>
      </c>
      <c r="T94" s="921" t="str">
        <f>T93</f>
        <v>Endoscopic resection of prostate (TUR)</v>
      </c>
      <c r="U94" s="921" t="s">
        <v>14069</v>
      </c>
      <c r="V94" s="921" t="s">
        <v>14069</v>
      </c>
      <c r="W94" s="921" t="s">
        <v>29</v>
      </c>
      <c r="X94" s="921">
        <f t="shared" si="10"/>
        <v>2427.9249379595412</v>
      </c>
      <c r="Y94" s="921">
        <f t="shared" si="11"/>
        <v>2227.9249379595412</v>
      </c>
    </row>
    <row r="95" spans="1:25" s="921" customFormat="1" ht="21.75" customHeight="1" thickBot="1" x14ac:dyDescent="0.25">
      <c r="A95" s="945" t="s">
        <v>1740</v>
      </c>
      <c r="B95" s="1484" t="str">
        <f>VLOOKUP(A95,HRG_1617!A:B,2,FALSE)</f>
        <v>Inguinal, Umbilical or Femoral Hernia Procedures, 19 years and over, with CC Score 0</v>
      </c>
      <c r="C95" s="1622" t="s">
        <v>436</v>
      </c>
      <c r="D95" s="1597" t="s">
        <v>435</v>
      </c>
      <c r="E95" s="1110">
        <f>VLOOKUP($A95,'03_DayCase (16-17)'!$A:$N,10,FALSE)</f>
        <v>1359.8737316516135</v>
      </c>
      <c r="F95" s="1110">
        <f>VLOOKUP($A95,'03_DayCase (16-17)'!$A:$N,11,FALSE)</f>
        <v>1059.8737316516135</v>
      </c>
      <c r="G95" s="1512" t="s">
        <v>3</v>
      </c>
      <c r="H95" s="1626" t="s">
        <v>2</v>
      </c>
      <c r="I95" s="1563" t="e">
        <f>VLOOKUP(A95,'Currency design BPT HRGs'!$A$203:$A$231,1,FALSE)</f>
        <v>#N/A</v>
      </c>
      <c r="K95" s="1499"/>
      <c r="L95" s="921" t="str">
        <f t="shared" si="8"/>
        <v>FZ18K</v>
      </c>
      <c r="M95" s="921" t="str">
        <f t="shared" si="13"/>
        <v>HRG</v>
      </c>
      <c r="N95" s="921" t="s">
        <v>14018</v>
      </c>
      <c r="O95" s="921" t="str">
        <f>H95</f>
        <v>n/a</v>
      </c>
      <c r="P95" s="1538" t="s">
        <v>700</v>
      </c>
      <c r="Q95" s="1538" t="s">
        <v>699</v>
      </c>
      <c r="R95" s="1538" t="s">
        <v>29</v>
      </c>
      <c r="S95" s="921" t="str">
        <f t="shared" si="14"/>
        <v>Inguinal, Umbilical or Femoral Hernia Procedures, 19 years and over, with CC Score 0</v>
      </c>
      <c r="T95" s="921" t="str">
        <f t="shared" si="15"/>
        <v>Repair of a range of hernias</v>
      </c>
      <c r="U95" s="921" t="s">
        <v>14069</v>
      </c>
      <c r="V95" s="921" t="s">
        <v>14069</v>
      </c>
      <c r="W95" s="921" t="s">
        <v>29</v>
      </c>
      <c r="X95" s="921">
        <f t="shared" si="10"/>
        <v>1359.8737316516135</v>
      </c>
      <c r="Y95" s="921">
        <f t="shared" si="11"/>
        <v>1059.8737316516135</v>
      </c>
    </row>
    <row r="96" spans="1:25" s="921" customFormat="1" ht="14.25" customHeight="1" thickBot="1" x14ac:dyDescent="0.25">
      <c r="A96" s="987" t="s">
        <v>1738</v>
      </c>
      <c r="B96" s="1485" t="str">
        <f>VLOOKUP(A96,HRG_1617!A:B,2,FALSE)</f>
        <v>Inguinal, Umbilical or Femoral Hernia Procedures, 19 years and over, with CC Score 1-2</v>
      </c>
      <c r="C96" s="1623"/>
      <c r="D96" s="1620"/>
      <c r="E96" s="1110">
        <f>VLOOKUP($A96,'03_DayCase (16-17)'!$A:$N,10,FALSE)</f>
        <v>1538.9167356649218</v>
      </c>
      <c r="F96" s="1110">
        <f>VLOOKUP($A96,'03_DayCase (16-17)'!$A:$N,11,FALSE)</f>
        <v>1238.9167356649218</v>
      </c>
      <c r="G96" s="1516" t="str">
        <f>G95</f>
        <v>HRG</v>
      </c>
      <c r="H96" s="1631"/>
      <c r="I96" s="1563" t="e">
        <f>VLOOKUP(A96,'Currency design BPT HRGs'!$A$203:$A$231,1,FALSE)</f>
        <v>#N/A</v>
      </c>
      <c r="K96" s="1499"/>
      <c r="L96" s="921" t="str">
        <f t="shared" si="8"/>
        <v>FZ18J</v>
      </c>
      <c r="M96" s="921" t="str">
        <f>M95</f>
        <v>HRG</v>
      </c>
      <c r="N96" s="921" t="s">
        <v>14018</v>
      </c>
      <c r="O96" s="921" t="str">
        <f>O95</f>
        <v>n/a</v>
      </c>
      <c r="P96" s="1538" t="s">
        <v>700</v>
      </c>
      <c r="Q96" s="1538" t="s">
        <v>699</v>
      </c>
      <c r="R96" s="1538" t="s">
        <v>29</v>
      </c>
      <c r="S96" s="921" t="str">
        <f t="shared" si="14"/>
        <v>Inguinal, Umbilical or Femoral Hernia Procedures, 19 years and over, with CC Score 1-2</v>
      </c>
      <c r="T96" s="921" t="str">
        <f>T95</f>
        <v>Repair of a range of hernias</v>
      </c>
      <c r="U96" s="921" t="s">
        <v>14069</v>
      </c>
      <c r="V96" s="921" t="s">
        <v>14069</v>
      </c>
      <c r="W96" s="921" t="s">
        <v>29</v>
      </c>
      <c r="X96" s="921">
        <f t="shared" si="10"/>
        <v>1538.9167356649218</v>
      </c>
      <c r="Y96" s="921">
        <f t="shared" si="11"/>
        <v>1238.9167356649218</v>
      </c>
    </row>
    <row r="97" spans="1:25" s="921" customFormat="1" ht="24" customHeight="1" thickBot="1" x14ac:dyDescent="0.25">
      <c r="A97" s="947" t="s">
        <v>1892</v>
      </c>
      <c r="B97" s="1486" t="str">
        <f>VLOOKUP(A97,HRG_1617!A:B,2,FALSE)</f>
        <v>Laparoscopic Cholecystectomy, 19 years and over, with CC Score 0</v>
      </c>
      <c r="C97" s="1624"/>
      <c r="D97" s="1000" t="s">
        <v>430</v>
      </c>
      <c r="E97" s="1110">
        <f>VLOOKUP($A97,'03_DayCase (16-17)'!$A:$N,10,FALSE)</f>
        <v>1913.3480382930861</v>
      </c>
      <c r="F97" s="1110">
        <f>VLOOKUP($A97,'03_DayCase (16-17)'!$A:$N,11,FALSE)</f>
        <v>1588.3480382930861</v>
      </c>
      <c r="G97" s="995" t="s">
        <v>3</v>
      </c>
      <c r="H97" s="1001" t="s">
        <v>2</v>
      </c>
      <c r="I97" s="1563" t="e">
        <f>VLOOKUP(A97,'Currency design BPT HRGs'!$A$203:$A$231,1,FALSE)</f>
        <v>#N/A</v>
      </c>
      <c r="K97" s="1499"/>
      <c r="L97" s="921" t="str">
        <f t="shared" si="8"/>
        <v>GA10K</v>
      </c>
      <c r="M97" s="921" t="str">
        <f t="shared" si="13"/>
        <v>HRG</v>
      </c>
      <c r="N97" s="921" t="s">
        <v>14018</v>
      </c>
      <c r="O97" s="921" t="str">
        <f>H97</f>
        <v>n/a</v>
      </c>
      <c r="P97" s="1538" t="s">
        <v>700</v>
      </c>
      <c r="Q97" s="1538" t="s">
        <v>699</v>
      </c>
      <c r="R97" s="1538" t="s">
        <v>29</v>
      </c>
      <c r="S97" s="921" t="str">
        <f t="shared" si="14"/>
        <v>Laparoscopic Cholecystectomy, 19 years and over, with CC Score 0</v>
      </c>
      <c r="T97" s="921" t="str">
        <f t="shared" si="15"/>
        <v>Cholecystectomy (gall bladder removal)</v>
      </c>
      <c r="U97" s="921" t="s">
        <v>14069</v>
      </c>
      <c r="V97" s="921" t="s">
        <v>14069</v>
      </c>
      <c r="W97" s="921" t="s">
        <v>29</v>
      </c>
      <c r="X97" s="921">
        <f t="shared" si="10"/>
        <v>1913.3480382930861</v>
      </c>
      <c r="Y97" s="921">
        <f t="shared" si="11"/>
        <v>1588.3480382930861</v>
      </c>
    </row>
    <row r="98" spans="1:25" s="921" customFormat="1" ht="21" customHeight="1" thickBot="1" x14ac:dyDescent="0.25">
      <c r="A98" s="1002" t="s">
        <v>427</v>
      </c>
      <c r="B98" s="1484" t="str">
        <f>VLOOKUP(A98,HRG_1617!A:B,2,FALSE)</f>
        <v>Intermediate, Shoulder or Upper Arm Procedures for Non-Trauma, without CC</v>
      </c>
      <c r="C98" s="1635" t="s">
        <v>425</v>
      </c>
      <c r="D98" s="1003" t="s">
        <v>424</v>
      </c>
      <c r="E98" s="1110">
        <f>VLOOKUP($A98,'03_DayCase (16-17)'!$A:$N,10,FALSE)</f>
        <v>1444.5053160272955</v>
      </c>
      <c r="F98" s="1110">
        <f>VLOOKUP($A98,'03_DayCase (16-17)'!$A:$N,11,FALSE)</f>
        <v>1244.5053160272955</v>
      </c>
      <c r="G98" s="1516" t="s">
        <v>54</v>
      </c>
      <c r="H98" s="1468" t="s">
        <v>423</v>
      </c>
      <c r="I98" s="1563" t="e">
        <f>VLOOKUP(A98,'Currency design BPT HRGs'!$A$203:$A$231,1,FALSE)</f>
        <v>#N/A</v>
      </c>
      <c r="K98" s="1499"/>
      <c r="L98" s="921" t="str">
        <f t="shared" si="8"/>
        <v>HB62C</v>
      </c>
      <c r="M98" s="921" t="str">
        <f t="shared" si="13"/>
        <v>sub-HRG</v>
      </c>
      <c r="N98" s="921" t="s">
        <v>14018</v>
      </c>
      <c r="O98" s="921" t="str">
        <f>H98</f>
        <v>BP15</v>
      </c>
      <c r="P98" s="1538" t="s">
        <v>700</v>
      </c>
      <c r="Q98" s="1538" t="s">
        <v>699</v>
      </c>
      <c r="R98" s="1538" t="s">
        <v>29</v>
      </c>
      <c r="S98" s="921" t="str">
        <f t="shared" si="14"/>
        <v>Intermediate, Shoulder or Upper Arm Procedures for Non-Trauma, without CC</v>
      </c>
      <c r="T98" s="921" t="str">
        <f t="shared" si="15"/>
        <v>Therapeutic arthroscopy of shoulder</v>
      </c>
      <c r="U98" s="921" t="s">
        <v>14069</v>
      </c>
      <c r="V98" s="921" t="s">
        <v>14069</v>
      </c>
      <c r="W98" s="921" t="s">
        <v>29</v>
      </c>
      <c r="X98" s="921">
        <f t="shared" si="10"/>
        <v>1444.5053160272955</v>
      </c>
      <c r="Y98" s="921">
        <f t="shared" si="11"/>
        <v>1244.5053160272955</v>
      </c>
    </row>
    <row r="99" spans="1:25" s="921" customFormat="1" ht="21" customHeight="1" thickBot="1" x14ac:dyDescent="0.25">
      <c r="A99" s="971" t="str">
        <f>'03_DayCase (16-17)'!A141</f>
        <v>HB22C</v>
      </c>
      <c r="B99" s="1485" t="str">
        <f>VLOOKUP(A99,HRG_1617!A:B,2,FALSE)&amp;"*****"</f>
        <v>Major Knee Procedures for Non-Trauma, Category 1, without CC*****</v>
      </c>
      <c r="C99" s="1636"/>
      <c r="D99" s="1447" t="str">
        <f>VLOOKUP($A99,'Currency design BPT HRGs'!$A$167:$J$195,10,FALSE)</f>
        <v>Autograft anterior cruciate ligament reconstruction</v>
      </c>
      <c r="E99" s="1110">
        <f>VLOOKUP($A99,'03_DayCase (16-17)'!$A:$N,10,FALSE)</f>
        <v>1867.3979850612909</v>
      </c>
      <c r="F99" s="1110">
        <f>VLOOKUP($A99,'03_DayCase (16-17)'!$A:$N,11,FALSE)</f>
        <v>1691.2283638290937</v>
      </c>
      <c r="G99" s="1517" t="str">
        <f>VLOOKUP($A99,'Currency design BPT HRGs'!$A$167:$J$195,6,FALSE)</f>
        <v>sub-HRG</v>
      </c>
      <c r="H99" s="1450" t="str">
        <f>VLOOKUP($A99,'Currency design BPT HRGs'!$A$167:$J$195,9,FALSE)</f>
        <v>BP63</v>
      </c>
      <c r="I99" s="1563" t="str">
        <f>VLOOKUP(A99,'Currency design BPT HRGs'!$A$203:$A$231,1,FALSE)</f>
        <v>HB22C</v>
      </c>
      <c r="K99" s="1499"/>
      <c r="L99" s="921" t="str">
        <f t="shared" si="8"/>
        <v>HB22C</v>
      </c>
      <c r="M99" s="921" t="str">
        <f t="shared" si="13"/>
        <v>sub-HRG</v>
      </c>
      <c r="N99" s="921" t="s">
        <v>14018</v>
      </c>
      <c r="O99" s="921" t="str">
        <f>H99</f>
        <v>BP63</v>
      </c>
      <c r="P99" s="1538" t="s">
        <v>700</v>
      </c>
      <c r="Q99" s="1538" t="s">
        <v>699</v>
      </c>
      <c r="R99" s="1538" t="s">
        <v>29</v>
      </c>
      <c r="S99" s="921" t="str">
        <f t="shared" si="14"/>
        <v>Major Knee Procedures for Non-Trauma, Category 1, without CC*****</v>
      </c>
      <c r="T99" s="921" t="str">
        <f t="shared" si="15"/>
        <v>Autograft anterior cruciate ligament reconstruction</v>
      </c>
      <c r="U99" s="921" t="s">
        <v>14069</v>
      </c>
      <c r="V99" s="921" t="s">
        <v>14069</v>
      </c>
      <c r="W99" s="921" t="s">
        <v>29</v>
      </c>
      <c r="X99" s="921">
        <f t="shared" si="10"/>
        <v>1867.3979850612909</v>
      </c>
      <c r="Y99" s="921">
        <f t="shared" si="11"/>
        <v>1691.2283638290937</v>
      </c>
    </row>
    <row r="100" spans="1:25" s="921" customFormat="1" ht="16.5" customHeight="1" thickBot="1" x14ac:dyDescent="0.25">
      <c r="A100" s="1004" t="s">
        <v>422</v>
      </c>
      <c r="B100" s="1485" t="str">
        <f>VLOOKUP(A100,HRG_1617!A:B,2,FALSE)</f>
        <v>Minor Foot Procedures for Non-Trauma, Category 2, 19 years and over, without CC</v>
      </c>
      <c r="C100" s="1636"/>
      <c r="D100" s="1638" t="s">
        <v>420</v>
      </c>
      <c r="E100" s="1110">
        <f>VLOOKUP($A100,'03_DayCase (16-17)'!$A:$N,10,FALSE)</f>
        <v>1238.3766215622329</v>
      </c>
      <c r="F100" s="1110">
        <f>VLOOKUP($A100,'03_DayCase (16-17)'!$A:$N,11,FALSE)</f>
        <v>1038.3766215622329</v>
      </c>
      <c r="G100" s="1515" t="s">
        <v>54</v>
      </c>
      <c r="H100" s="1640" t="s">
        <v>419</v>
      </c>
      <c r="I100" s="1563" t="e">
        <f>VLOOKUP(A100,'Currency design BPT HRGs'!$A$203:$A$231,1,FALSE)</f>
        <v>#N/A</v>
      </c>
      <c r="K100" s="1499"/>
      <c r="L100" s="921" t="str">
        <f t="shared" si="8"/>
        <v>HB34E</v>
      </c>
      <c r="M100" s="921" t="str">
        <f t="shared" si="13"/>
        <v>sub-HRG</v>
      </c>
      <c r="N100" s="921" t="s">
        <v>14018</v>
      </c>
      <c r="O100" s="921" t="str">
        <f>H100</f>
        <v>BP16</v>
      </c>
      <c r="P100" s="1538" t="s">
        <v>700</v>
      </c>
      <c r="Q100" s="1538" t="s">
        <v>699</v>
      </c>
      <c r="R100" s="1538" t="s">
        <v>29</v>
      </c>
      <c r="S100" s="921" t="str">
        <f t="shared" si="14"/>
        <v>Minor Foot Procedures for Non-Trauma, Category 2, 19 years and over, without CC</v>
      </c>
      <c r="T100" s="921" t="str">
        <f t="shared" si="15"/>
        <v>Bunion operations with or without internal fixation and soft tissue correction</v>
      </c>
      <c r="U100" s="921" t="s">
        <v>14069</v>
      </c>
      <c r="V100" s="921" t="s">
        <v>14069</v>
      </c>
      <c r="W100" s="921" t="s">
        <v>29</v>
      </c>
      <c r="X100" s="921">
        <f t="shared" si="10"/>
        <v>1238.3766215622329</v>
      </c>
      <c r="Y100" s="921">
        <f t="shared" si="11"/>
        <v>1038.3766215622329</v>
      </c>
    </row>
    <row r="101" spans="1:25" s="921" customFormat="1" ht="15" customHeight="1" thickBot="1" x14ac:dyDescent="0.25">
      <c r="A101" s="987" t="s">
        <v>418</v>
      </c>
      <c r="B101" s="1485" t="str">
        <f>VLOOKUP(A101,HRG_1617!A:B,2,FALSE)</f>
        <v>Minor Foot Procedures for Non-Trauma, Category 1, with CC</v>
      </c>
      <c r="C101" s="1636"/>
      <c r="D101" s="1596"/>
      <c r="E101" s="1110">
        <f>VLOOKUP($A101,'03_DayCase (16-17)'!$A:$N,10,FALSE)</f>
        <v>1337.5651266876237</v>
      </c>
      <c r="F101" s="1110">
        <f>VLOOKUP($A101,'03_DayCase (16-17)'!$A:$N,11,FALSE)</f>
        <v>1137.5651266876237</v>
      </c>
      <c r="G101" s="1513" t="str">
        <f>G100</f>
        <v>sub-HRG</v>
      </c>
      <c r="H101" s="1627"/>
      <c r="I101" s="1563" t="e">
        <f>VLOOKUP(A101,'Currency design BPT HRGs'!$A$203:$A$231,1,FALSE)</f>
        <v>#N/A</v>
      </c>
      <c r="K101" s="1499"/>
      <c r="L101" s="921" t="str">
        <f t="shared" si="8"/>
        <v>HB35B</v>
      </c>
      <c r="M101" s="921" t="str">
        <f>M100</f>
        <v>sub-HRG</v>
      </c>
      <c r="N101" s="921" t="s">
        <v>14018</v>
      </c>
      <c r="O101" s="921" t="str">
        <f>O100</f>
        <v>BP16</v>
      </c>
      <c r="P101" s="1538" t="s">
        <v>700</v>
      </c>
      <c r="Q101" s="1538" t="s">
        <v>699</v>
      </c>
      <c r="R101" s="1538" t="s">
        <v>29</v>
      </c>
      <c r="S101" s="921" t="str">
        <f t="shared" si="14"/>
        <v>Minor Foot Procedures for Non-Trauma, Category 1, with CC</v>
      </c>
      <c r="T101" s="921" t="str">
        <f>T100</f>
        <v>Bunion operations with or without internal fixation and soft tissue correction</v>
      </c>
      <c r="U101" s="921" t="s">
        <v>14069</v>
      </c>
      <c r="V101" s="921" t="s">
        <v>14069</v>
      </c>
      <c r="W101" s="921" t="s">
        <v>29</v>
      </c>
      <c r="X101" s="921">
        <f t="shared" si="10"/>
        <v>1337.5651266876237</v>
      </c>
      <c r="Y101" s="921">
        <f t="shared" si="11"/>
        <v>1137.5651266876237</v>
      </c>
    </row>
    <row r="102" spans="1:25" s="921" customFormat="1" ht="18" customHeight="1" thickBot="1" x14ac:dyDescent="0.25">
      <c r="A102" s="988" t="s">
        <v>416</v>
      </c>
      <c r="B102" s="1485" t="str">
        <f>VLOOKUP(A102,HRG_1617!A:B,2,FALSE)</f>
        <v>Minor Foot Procedures for Non-Trauma, Category 1, without CC</v>
      </c>
      <c r="C102" s="1636"/>
      <c r="D102" s="1639"/>
      <c r="E102" s="1110">
        <f>VLOOKUP($A102,'03_DayCase (16-17)'!$A:$N,10,FALSE)</f>
        <v>1113.9473086265411</v>
      </c>
      <c r="F102" s="1110">
        <f>VLOOKUP($A102,'03_DayCase (16-17)'!$A:$N,11,FALSE)</f>
        <v>913.94730862654114</v>
      </c>
      <c r="G102" s="1516" t="str">
        <f>G101</f>
        <v>sub-HRG</v>
      </c>
      <c r="H102" s="1631"/>
      <c r="I102" s="1563" t="e">
        <f>VLOOKUP(A102,'Currency design BPT HRGs'!$A$203:$A$231,1,FALSE)</f>
        <v>#N/A</v>
      </c>
      <c r="K102" s="1499"/>
      <c r="L102" s="921" t="str">
        <f t="shared" si="8"/>
        <v>HB35C</v>
      </c>
      <c r="M102" s="921" t="str">
        <f>M101</f>
        <v>sub-HRG</v>
      </c>
      <c r="N102" s="921" t="s">
        <v>14018</v>
      </c>
      <c r="O102" s="921" t="str">
        <f>O101</f>
        <v>BP16</v>
      </c>
      <c r="P102" s="1538" t="s">
        <v>700</v>
      </c>
      <c r="Q102" s="1538" t="s">
        <v>699</v>
      </c>
      <c r="R102" s="1538" t="s">
        <v>29</v>
      </c>
      <c r="S102" s="921" t="str">
        <f t="shared" si="14"/>
        <v>Minor Foot Procedures for Non-Trauma, Category 1, without CC</v>
      </c>
      <c r="T102" s="921" t="str">
        <f>T101</f>
        <v>Bunion operations with or without internal fixation and soft tissue correction</v>
      </c>
      <c r="U102" s="921" t="s">
        <v>14069</v>
      </c>
      <c r="V102" s="921" t="s">
        <v>14069</v>
      </c>
      <c r="W102" s="921" t="s">
        <v>29</v>
      </c>
      <c r="X102" s="921">
        <f t="shared" si="10"/>
        <v>1113.9473086265411</v>
      </c>
      <c r="Y102" s="921">
        <f t="shared" si="11"/>
        <v>913.94730862654114</v>
      </c>
    </row>
    <row r="103" spans="1:25" s="921" customFormat="1" ht="22.5" customHeight="1" thickBot="1" x14ac:dyDescent="0.25">
      <c r="A103" s="992" t="s">
        <v>414</v>
      </c>
      <c r="B103" s="1486" t="str">
        <f>VLOOKUP(A103,HRG_1617!A:B,2,FALSE)</f>
        <v>Intermediate Hand Procedures for Non-Trauma, Category 2</v>
      </c>
      <c r="C103" s="1637"/>
      <c r="D103" s="1008" t="s">
        <v>412</v>
      </c>
      <c r="E103" s="1110">
        <f>VLOOKUP($A103,'03_DayCase (16-17)'!$A:$N,10,FALSE)</f>
        <v>1499.522717124574</v>
      </c>
      <c r="F103" s="1110">
        <f>VLOOKUP($A103,'03_DayCase (16-17)'!$A:$N,11,FALSE)</f>
        <v>1299.522717124574</v>
      </c>
      <c r="G103" s="995" t="s">
        <v>54</v>
      </c>
      <c r="H103" s="1001" t="s">
        <v>411</v>
      </c>
      <c r="I103" s="1563" t="e">
        <f>VLOOKUP(A103,'Currency design BPT HRGs'!$A$203:$A$231,1,FALSE)</f>
        <v>#N/A</v>
      </c>
      <c r="K103" s="1499"/>
      <c r="L103" s="921" t="str">
        <f t="shared" si="8"/>
        <v>HB53Z</v>
      </c>
      <c r="M103" s="921" t="str">
        <f t="shared" si="13"/>
        <v>sub-HRG</v>
      </c>
      <c r="N103" s="921" t="s">
        <v>14018</v>
      </c>
      <c r="O103" s="921" t="str">
        <f>H103</f>
        <v>BP17</v>
      </c>
      <c r="P103" s="1538" t="s">
        <v>700</v>
      </c>
      <c r="Q103" s="1538" t="s">
        <v>699</v>
      </c>
      <c r="R103" s="1538" t="s">
        <v>29</v>
      </c>
      <c r="S103" s="921" t="str">
        <f t="shared" si="14"/>
        <v>Intermediate Hand Procedures for Non-Trauma, Category 2</v>
      </c>
      <c r="T103" s="921" t="str">
        <f t="shared" si="15"/>
        <v>Dupuytren's fasciectomy</v>
      </c>
      <c r="U103" s="921" t="s">
        <v>14069</v>
      </c>
      <c r="V103" s="921" t="s">
        <v>14069</v>
      </c>
      <c r="W103" s="921" t="s">
        <v>29</v>
      </c>
      <c r="X103" s="921">
        <f t="shared" si="10"/>
        <v>1499.522717124574</v>
      </c>
      <c r="Y103" s="921">
        <f t="shared" si="11"/>
        <v>1299.522717124574</v>
      </c>
    </row>
    <row r="104" spans="1:25" s="921" customFormat="1" ht="15" customHeight="1" thickBot="1" x14ac:dyDescent="0.25">
      <c r="A104" s="945" t="s">
        <v>1362</v>
      </c>
      <c r="B104" s="1484" t="str">
        <f>VLOOKUP(A104,HRG_1617!A:B,2,FALSE)</f>
        <v>Tonsillectomy, 19 years and over</v>
      </c>
      <c r="C104" s="1597" t="s">
        <v>408</v>
      </c>
      <c r="D104" s="1593" t="s">
        <v>407</v>
      </c>
      <c r="E104" s="1110">
        <f>VLOOKUP($A104,'03_DayCase (16-17)'!$A:$N,10,FALSE)</f>
        <v>1180.0802504367448</v>
      </c>
      <c r="F104" s="1110">
        <f>VLOOKUP($A104,'03_DayCase (16-17)'!$A:$N,11,FALSE)</f>
        <v>880.08025043674479</v>
      </c>
      <c r="G104" s="1512" t="s">
        <v>3</v>
      </c>
      <c r="H104" s="1626" t="s">
        <v>2</v>
      </c>
      <c r="I104" s="1563" t="e">
        <f>VLOOKUP(A104,'Currency design BPT HRGs'!$A$203:$A$231,1,FALSE)</f>
        <v>#N/A</v>
      </c>
      <c r="K104" s="1499"/>
      <c r="L104" s="921" t="str">
        <f t="shared" si="8"/>
        <v>CA60A</v>
      </c>
      <c r="M104" s="921" t="str">
        <f t="shared" si="13"/>
        <v>HRG</v>
      </c>
      <c r="N104" s="921" t="s">
        <v>14018</v>
      </c>
      <c r="O104" s="921" t="str">
        <f>H104</f>
        <v>n/a</v>
      </c>
      <c r="P104" s="1538" t="s">
        <v>700</v>
      </c>
      <c r="Q104" s="1538" t="s">
        <v>699</v>
      </c>
      <c r="R104" s="1538" t="s">
        <v>29</v>
      </c>
      <c r="S104" s="921" t="str">
        <f t="shared" si="14"/>
        <v>Tonsillectomy, 19 years and over</v>
      </c>
      <c r="T104" s="921" t="str">
        <f t="shared" si="15"/>
        <v>Tonsillectomy</v>
      </c>
      <c r="U104" s="921" t="s">
        <v>14069</v>
      </c>
      <c r="V104" s="921" t="s">
        <v>14069</v>
      </c>
      <c r="W104" s="921" t="s">
        <v>29</v>
      </c>
      <c r="X104" s="921">
        <f t="shared" si="10"/>
        <v>1180.0802504367448</v>
      </c>
      <c r="Y104" s="921">
        <f t="shared" si="11"/>
        <v>880.08025043674479</v>
      </c>
    </row>
    <row r="105" spans="1:25" s="921" customFormat="1" ht="15" customHeight="1" thickBot="1" x14ac:dyDescent="0.25">
      <c r="A105" s="971" t="s">
        <v>1364</v>
      </c>
      <c r="B105" s="1485" t="str">
        <f>VLOOKUP(A105,HRG_1617!A:B,2,FALSE)</f>
        <v>Tonsillectomy, 18 years and under</v>
      </c>
      <c r="C105" s="1599"/>
      <c r="D105" s="1594"/>
      <c r="E105" s="1110">
        <f>VLOOKUP($A105,'03_DayCase (16-17)'!$A:$N,10,FALSE)</f>
        <v>1145.5844384315524</v>
      </c>
      <c r="F105" s="1110">
        <f>VLOOKUP($A105,'03_DayCase (16-17)'!$A:$N,11,FALSE)</f>
        <v>845.58443843155237</v>
      </c>
      <c r="G105" s="1513" t="str">
        <f>G104</f>
        <v>HRG</v>
      </c>
      <c r="H105" s="1627"/>
      <c r="I105" s="1563" t="e">
        <f>VLOOKUP(A105,'Currency design BPT HRGs'!$A$203:$A$231,1,FALSE)</f>
        <v>#N/A</v>
      </c>
      <c r="K105" s="1499"/>
      <c r="L105" s="921" t="str">
        <f t="shared" si="8"/>
        <v>CA60B</v>
      </c>
      <c r="M105" s="921" t="str">
        <f>M104</f>
        <v>HRG</v>
      </c>
      <c r="N105" s="921" t="s">
        <v>14018</v>
      </c>
      <c r="O105" s="921" t="str">
        <f>O104</f>
        <v>n/a</v>
      </c>
      <c r="P105" s="1538" t="s">
        <v>700</v>
      </c>
      <c r="Q105" s="1538" t="s">
        <v>699</v>
      </c>
      <c r="R105" s="1538" t="s">
        <v>29</v>
      </c>
      <c r="S105" s="921" t="str">
        <f t="shared" si="14"/>
        <v>Tonsillectomy, 18 years and under</v>
      </c>
      <c r="T105" s="921" t="str">
        <f>T104</f>
        <v>Tonsillectomy</v>
      </c>
      <c r="U105" s="921" t="s">
        <v>14069</v>
      </c>
      <c r="V105" s="921" t="s">
        <v>14069</v>
      </c>
      <c r="W105" s="921" t="s">
        <v>29</v>
      </c>
      <c r="X105" s="921">
        <f t="shared" si="10"/>
        <v>1145.5844384315524</v>
      </c>
      <c r="Y105" s="921">
        <f t="shared" si="11"/>
        <v>845.58443843155237</v>
      </c>
    </row>
    <row r="106" spans="1:25" s="921" customFormat="1" ht="15" customHeight="1" thickBot="1" x14ac:dyDescent="0.25">
      <c r="A106" s="987" t="s">
        <v>1366</v>
      </c>
      <c r="B106" s="1485" t="str">
        <f>VLOOKUP(A106,HRG_1617!A:B,2,FALSE)</f>
        <v>Adenotonsillectomy</v>
      </c>
      <c r="C106" s="1599"/>
      <c r="D106" s="1630"/>
      <c r="E106" s="1110">
        <f>VLOOKUP($A106,'03_DayCase (16-17)'!$A:$N,10,FALSE)</f>
        <v>1243.1732676362726</v>
      </c>
      <c r="F106" s="1110">
        <f>VLOOKUP($A106,'03_DayCase (16-17)'!$A:$N,11,FALSE)</f>
        <v>943.17326763627261</v>
      </c>
      <c r="G106" s="1516" t="str">
        <f>G105</f>
        <v>HRG</v>
      </c>
      <c r="H106" s="1631"/>
      <c r="I106" s="1563" t="e">
        <f>VLOOKUP(A106,'Currency design BPT HRGs'!$A$203:$A$231,1,FALSE)</f>
        <v>#N/A</v>
      </c>
      <c r="K106" s="1499"/>
      <c r="L106" s="921" t="str">
        <f t="shared" si="8"/>
        <v>CA61Z</v>
      </c>
      <c r="M106" s="921" t="str">
        <f>M105</f>
        <v>HRG</v>
      </c>
      <c r="N106" s="921" t="s">
        <v>14018</v>
      </c>
      <c r="O106" s="921" t="str">
        <f>O105</f>
        <v>n/a</v>
      </c>
      <c r="P106" s="1538" t="s">
        <v>700</v>
      </c>
      <c r="Q106" s="1538" t="s">
        <v>699</v>
      </c>
      <c r="R106" s="1538" t="s">
        <v>29</v>
      </c>
      <c r="S106" s="921" t="str">
        <f t="shared" si="14"/>
        <v>Adenotonsillectomy</v>
      </c>
      <c r="T106" s="921" t="str">
        <f>T105</f>
        <v>Tonsillectomy</v>
      </c>
      <c r="U106" s="921" t="s">
        <v>14069</v>
      </c>
      <c r="V106" s="921" t="s">
        <v>14069</v>
      </c>
      <c r="W106" s="921" t="s">
        <v>29</v>
      </c>
      <c r="X106" s="921">
        <f t="shared" si="10"/>
        <v>1243.1732676362726</v>
      </c>
      <c r="Y106" s="921">
        <f t="shared" si="11"/>
        <v>943.17326763627261</v>
      </c>
    </row>
    <row r="107" spans="1:25" s="921" customFormat="1" ht="15" customHeight="1" thickBot="1" x14ac:dyDescent="0.25">
      <c r="A107" s="988" t="s">
        <v>1307</v>
      </c>
      <c r="B107" s="1485" t="str">
        <f>VLOOKUP(A107,HRG_1617!A:B,2,FALSE)</f>
        <v>Septoplasty, 19 years and over</v>
      </c>
      <c r="C107" s="1632"/>
      <c r="D107" s="989" t="s">
        <v>399</v>
      </c>
      <c r="E107" s="1110">
        <f>VLOOKUP($A107,'03_DayCase (16-17)'!$A:$N,10,FALSE)</f>
        <v>1268.7139781930687</v>
      </c>
      <c r="F107" s="1110">
        <f>VLOOKUP($A107,'03_DayCase (16-17)'!$A:$N,11,FALSE)</f>
        <v>968.71397819306867</v>
      </c>
      <c r="G107" s="1515" t="s">
        <v>3</v>
      </c>
      <c r="H107" s="1009" t="s">
        <v>2</v>
      </c>
      <c r="I107" s="1563" t="e">
        <f>VLOOKUP(A107,'Currency design BPT HRGs'!$A$203:$A$231,1,FALSE)</f>
        <v>#N/A</v>
      </c>
      <c r="K107" s="1499"/>
      <c r="L107" s="921" t="str">
        <f t="shared" si="8"/>
        <v>CA11A</v>
      </c>
      <c r="M107" s="921" t="str">
        <f t="shared" si="13"/>
        <v>HRG</v>
      </c>
      <c r="N107" s="921" t="s">
        <v>14018</v>
      </c>
      <c r="O107" s="921" t="str">
        <f t="shared" ref="O107:O137" si="16">H107</f>
        <v>n/a</v>
      </c>
      <c r="P107" s="1538" t="s">
        <v>700</v>
      </c>
      <c r="Q107" s="1538" t="s">
        <v>699</v>
      </c>
      <c r="R107" s="1538" t="s">
        <v>29</v>
      </c>
      <c r="S107" s="921" t="str">
        <f t="shared" si="14"/>
        <v>Septoplasty, 19 years and over</v>
      </c>
      <c r="T107" s="921" t="str">
        <f t="shared" si="15"/>
        <v>Septoplasty</v>
      </c>
      <c r="U107" s="921" t="s">
        <v>14069</v>
      </c>
      <c r="V107" s="921" t="s">
        <v>14069</v>
      </c>
      <c r="W107" s="921" t="s">
        <v>29</v>
      </c>
      <c r="X107" s="921">
        <f t="shared" si="10"/>
        <v>1268.7139781930687</v>
      </c>
      <c r="Y107" s="921">
        <f t="shared" si="11"/>
        <v>968.71397819306867</v>
      </c>
    </row>
    <row r="108" spans="1:25" s="921" customFormat="1" ht="15.75" customHeight="1" thickBot="1" x14ac:dyDescent="0.25">
      <c r="A108" s="947" t="s">
        <v>1331</v>
      </c>
      <c r="B108" s="1486" t="str">
        <f>VLOOKUP(A108,HRG_1617!A:B,2,FALSE)</f>
        <v>Tympanoplasty, 19 years and over</v>
      </c>
      <c r="C108" s="1632"/>
      <c r="D108" s="989" t="s">
        <v>393</v>
      </c>
      <c r="E108" s="1110">
        <f>VLOOKUP($A108,'03_DayCase (16-17)'!$A:$N,10,FALSE)</f>
        <v>1823.7332614458255</v>
      </c>
      <c r="F108" s="1110">
        <f>VLOOKUP($A108,'03_DayCase (16-17)'!$A:$N,11,FALSE)</f>
        <v>1523.7332614458255</v>
      </c>
      <c r="G108" s="1434" t="s">
        <v>3</v>
      </c>
      <c r="H108" s="1435" t="s">
        <v>2</v>
      </c>
      <c r="I108" s="1563" t="e">
        <f>VLOOKUP(A108,'Currency design BPT HRGs'!$A$203:$A$231,1,FALSE)</f>
        <v>#N/A</v>
      </c>
      <c r="K108" s="1499"/>
      <c r="L108" s="921" t="str">
        <f t="shared" si="8"/>
        <v>CA32A</v>
      </c>
      <c r="M108" s="921" t="str">
        <f t="shared" si="13"/>
        <v>HRG</v>
      </c>
      <c r="N108" s="921" t="s">
        <v>14018</v>
      </c>
      <c r="O108" s="921" t="str">
        <f t="shared" si="16"/>
        <v>n/a</v>
      </c>
      <c r="P108" s="1538" t="s">
        <v>700</v>
      </c>
      <c r="Q108" s="1538" t="s">
        <v>699</v>
      </c>
      <c r="R108" s="1538" t="s">
        <v>29</v>
      </c>
      <c r="S108" s="921" t="str">
        <f t="shared" si="14"/>
        <v>Tympanoplasty, 19 years and over</v>
      </c>
      <c r="T108" s="921" t="str">
        <f t="shared" si="15"/>
        <v>Tympanoplasty**</v>
      </c>
      <c r="U108" s="921" t="s">
        <v>14069</v>
      </c>
      <c r="V108" s="921" t="s">
        <v>14069</v>
      </c>
      <c r="W108" s="921" t="s">
        <v>29</v>
      </c>
      <c r="X108" s="921">
        <f t="shared" si="10"/>
        <v>1823.7332614458255</v>
      </c>
      <c r="Y108" s="921">
        <f t="shared" si="11"/>
        <v>1523.7332614458255</v>
      </c>
    </row>
    <row r="109" spans="1:25" s="921" customFormat="1" ht="22.5" customHeight="1" thickBot="1" x14ac:dyDescent="0.25">
      <c r="A109" s="944" t="str">
        <f>'03_DayCase (16-17)'!A152</f>
        <v>EA03D</v>
      </c>
      <c r="B109" s="1493" t="str">
        <f>VLOOKUP(A109,HRG_1617!A:B,2,FALSE)&amp;"*****"</f>
        <v>Pace 1: Single Chamber or Implantable Diagnostic Device, with CC Score 2-4*****</v>
      </c>
      <c r="C109" s="1447" t="str">
        <f>'Surgical sub spec'!C13</f>
        <v>Medical</v>
      </c>
      <c r="D109" s="1447" t="str">
        <f>VLOOKUP($A109,'Currency design BPT HRGs'!$A$167:$J$195,10,FALSE)</f>
        <v>Implantation of cardiac pacemaker</v>
      </c>
      <c r="E109" s="1519">
        <f>VLOOKUP($A109,'03_DayCase (16-17)'!$A:$N,10,FALSE)</f>
        <v>1808.6671531607699</v>
      </c>
      <c r="F109" s="1519">
        <f>VLOOKUP($A109,'03_DayCase (16-17)'!$A:$N,11,FALSE)</f>
        <v>1629.5911974022779</v>
      </c>
      <c r="G109" s="1000" t="str">
        <f>VLOOKUP($A109,'Currency design BPT HRGs'!$A$167:$J$197,6,FALSE)</f>
        <v>sub-HRG</v>
      </c>
      <c r="H109" s="1449" t="str">
        <f>VLOOKUP($A109,'Currency design BPT HRGs'!$A$167:$J$195,9,FALSE)</f>
        <v>BP70</v>
      </c>
      <c r="I109" s="1563" t="e">
        <f>VLOOKUP(A109,'Currency design BPT HRGs'!$A$203:$A$231,1,FALSE)</f>
        <v>#N/A</v>
      </c>
      <c r="K109" s="1499"/>
      <c r="L109" s="921" t="str">
        <f t="shared" si="8"/>
        <v>EA03D</v>
      </c>
      <c r="M109" s="921" t="str">
        <f t="shared" si="13"/>
        <v>sub-HRG</v>
      </c>
      <c r="N109" s="921" t="s">
        <v>14018</v>
      </c>
      <c r="O109" s="921" t="str">
        <f t="shared" si="16"/>
        <v>BP70</v>
      </c>
      <c r="P109" s="1538" t="s">
        <v>700</v>
      </c>
      <c r="Q109" s="1538" t="s">
        <v>699</v>
      </c>
      <c r="R109" s="1538" t="s">
        <v>29</v>
      </c>
      <c r="S109" s="921" t="str">
        <f t="shared" si="14"/>
        <v>Pace 1: Single Chamber or Implantable Diagnostic Device, with CC Score 2-4*****</v>
      </c>
      <c r="T109" s="921" t="str">
        <f t="shared" si="15"/>
        <v>Implantation of cardiac pacemaker</v>
      </c>
      <c r="U109" s="921" t="s">
        <v>14069</v>
      </c>
      <c r="V109" s="921" t="s">
        <v>14069</v>
      </c>
      <c r="W109" s="921" t="s">
        <v>29</v>
      </c>
      <c r="X109" s="921">
        <f t="shared" si="10"/>
        <v>1808.6671531607699</v>
      </c>
      <c r="Y109" s="921">
        <f t="shared" si="11"/>
        <v>1629.5911974022779</v>
      </c>
    </row>
    <row r="110" spans="1:25" s="921" customFormat="1" ht="22.5" customHeight="1" thickBot="1" x14ac:dyDescent="0.25">
      <c r="A110" s="1494" t="str">
        <f>'03_DayCase (16-17)'!A153</f>
        <v>EA03E</v>
      </c>
      <c r="B110" s="1495" t="str">
        <f>VLOOKUP(A110,HRG_1617!A:B,2,FALSE)&amp;"*****"</f>
        <v>Pace 1: Single Chamber or Implantable Diagnostic Device, with CC Score 0-1*****</v>
      </c>
      <c r="C110" s="1448" t="str">
        <f>VLOOKUP(A110,'Currency design BPT HRGs'!$A$203:$C$231,3,FALSE)</f>
        <v>Medical</v>
      </c>
      <c r="D110" s="1448" t="str">
        <f>VLOOKUP(A110,'Currency design BPT HRGs'!$A$203:$B$231,2,FALSE)</f>
        <v xml:space="preserve">Implantation of cardiac pacemaker </v>
      </c>
      <c r="E110" s="1520">
        <f>VLOOKUP($A110,'03_DayCase (16-17)'!$A:$N,10,FALSE)</f>
        <v>1572.0587530280002</v>
      </c>
      <c r="F110" s="1520">
        <f>VLOOKUP($A110,'03_DayCase (16-17)'!$A:$N,11,FALSE)</f>
        <v>1416.4093715400793</v>
      </c>
      <c r="G110" s="1000" t="str">
        <f>VLOOKUP($A110,'Currency design BPT HRGs'!$A$167:$J$197,6,FALSE)</f>
        <v>sub-HRG</v>
      </c>
      <c r="H110" s="1450" t="str">
        <f>VLOOKUP($A110,'Currency design BPT HRGs'!$A$167:$J$195,9,FALSE)</f>
        <v>BP70</v>
      </c>
      <c r="I110" s="1563" t="str">
        <f>VLOOKUP(A110,'Currency design BPT HRGs'!$A$203:$A$231,1,FALSE)</f>
        <v>EA03E</v>
      </c>
      <c r="K110" s="1499"/>
      <c r="L110" s="921" t="str">
        <f t="shared" si="8"/>
        <v>EA03E</v>
      </c>
      <c r="M110" s="921" t="str">
        <f t="shared" si="13"/>
        <v>sub-HRG</v>
      </c>
      <c r="N110" s="921" t="s">
        <v>14018</v>
      </c>
      <c r="O110" s="921" t="str">
        <f t="shared" si="16"/>
        <v>BP70</v>
      </c>
      <c r="P110" s="1538" t="s">
        <v>700</v>
      </c>
      <c r="Q110" s="1538" t="s">
        <v>699</v>
      </c>
      <c r="R110" s="1538" t="s">
        <v>29</v>
      </c>
      <c r="S110" s="921" t="str">
        <f t="shared" si="14"/>
        <v>Pace 1: Single Chamber or Implantable Diagnostic Device, with CC Score 0-1*****</v>
      </c>
      <c r="T110" s="921" t="str">
        <f t="shared" si="15"/>
        <v xml:space="preserve">Implantation of cardiac pacemaker </v>
      </c>
      <c r="U110" s="921" t="s">
        <v>14069</v>
      </c>
      <c r="V110" s="921" t="s">
        <v>14069</v>
      </c>
      <c r="W110" s="921" t="s">
        <v>29</v>
      </c>
      <c r="X110" s="921">
        <f t="shared" si="10"/>
        <v>1572.0587530280002</v>
      </c>
      <c r="Y110" s="921">
        <f t="shared" si="11"/>
        <v>1416.4093715400793</v>
      </c>
    </row>
    <row r="111" spans="1:25" s="921" customFormat="1" ht="22.5" customHeight="1" thickBot="1" x14ac:dyDescent="0.25">
      <c r="A111" s="1494" t="str">
        <f>'03_DayCase (16-17)'!A154</f>
        <v>EA05C</v>
      </c>
      <c r="B111" s="1495" t="str">
        <f>VLOOKUP(A111,HRG_1617!A:B,2,FALSE)&amp;"*****"</f>
        <v>Pace 2: Dual Chamber, with CC Score 2-4*****</v>
      </c>
      <c r="C111" s="1448" t="str">
        <f>VLOOKUP(A111,'Currency design BPT HRGs'!$A$203:$C$231,3,FALSE)</f>
        <v>Medical</v>
      </c>
      <c r="D111" s="1448" t="str">
        <f>VLOOKUP(A111,'Currency design BPT HRGs'!$A$203:$B$231,2,FALSE)</f>
        <v xml:space="preserve">Implantation of cardiac pacemaker </v>
      </c>
      <c r="E111" s="1520">
        <f>VLOOKUP($A111,'03_DayCase (16-17)'!$A:$N,10,FALSE)</f>
        <v>2394.3241607983196</v>
      </c>
      <c r="F111" s="1520">
        <f>VLOOKUP($A111,'03_DayCase (16-17)'!$A:$N,11,FALSE)</f>
        <v>2157.2623626994759</v>
      </c>
      <c r="G111" s="1000" t="str">
        <f>VLOOKUP($A111,'Currency design BPT HRGs'!$A$167:$J$197,6,FALSE)</f>
        <v>HRG</v>
      </c>
      <c r="H111" s="1450" t="str">
        <f>VLOOKUP($A111,'Currency design BPT HRGs'!$A$167:$J$195,9,FALSE)</f>
        <v>n/a</v>
      </c>
      <c r="I111" s="1563" t="str">
        <f>VLOOKUP(A111,'Currency design BPT HRGs'!$A$203:$A$231,1,FALSE)</f>
        <v>EA05C</v>
      </c>
      <c r="K111" s="1499"/>
      <c r="L111" s="921" t="str">
        <f t="shared" si="8"/>
        <v>EA05C</v>
      </c>
      <c r="M111" s="921" t="str">
        <f t="shared" si="13"/>
        <v>HRG</v>
      </c>
      <c r="N111" s="921" t="s">
        <v>14018</v>
      </c>
      <c r="O111" s="921" t="str">
        <f t="shared" si="16"/>
        <v>n/a</v>
      </c>
      <c r="P111" s="1538" t="s">
        <v>700</v>
      </c>
      <c r="Q111" s="1538" t="s">
        <v>699</v>
      </c>
      <c r="R111" s="1538" t="s">
        <v>29</v>
      </c>
      <c r="S111" s="921" t="str">
        <f t="shared" si="14"/>
        <v>Pace 2: Dual Chamber, with CC Score 2-4*****</v>
      </c>
      <c r="T111" s="921" t="str">
        <f t="shared" si="15"/>
        <v xml:space="preserve">Implantation of cardiac pacemaker </v>
      </c>
      <c r="U111" s="921" t="s">
        <v>14069</v>
      </c>
      <c r="V111" s="921" t="s">
        <v>14069</v>
      </c>
      <c r="W111" s="921" t="s">
        <v>29</v>
      </c>
      <c r="X111" s="921">
        <f t="shared" si="10"/>
        <v>2394.3241607983196</v>
      </c>
      <c r="Y111" s="921">
        <f t="shared" si="11"/>
        <v>2157.2623626994759</v>
      </c>
    </row>
    <row r="112" spans="1:25" s="921" customFormat="1" ht="22.5" customHeight="1" thickBot="1" x14ac:dyDescent="0.25">
      <c r="A112" s="1494" t="str">
        <f>'03_DayCase (16-17)'!A155</f>
        <v>EA05D</v>
      </c>
      <c r="B112" s="1495" t="str">
        <f>VLOOKUP(A112,HRG_1617!A:B,2,FALSE)&amp;"*****"</f>
        <v>Pace 2: Dual Chamber, with CC Score 0-1*****</v>
      </c>
      <c r="C112" s="1448" t="str">
        <f>VLOOKUP(A112,'Currency design BPT HRGs'!$A$203:$C$231,3,FALSE)</f>
        <v>Medical</v>
      </c>
      <c r="D112" s="1448" t="str">
        <f>VLOOKUP(A112,'Currency design BPT HRGs'!$A$203:$B$231,2,FALSE)</f>
        <v xml:space="preserve">Implantation of cardiac pacemaker </v>
      </c>
      <c r="E112" s="1520">
        <f>VLOOKUP($A112,'03_DayCase (16-17)'!$A:$N,10,FALSE)</f>
        <v>2098.0442242557874</v>
      </c>
      <c r="F112" s="1520">
        <f>VLOOKUP($A112,'03_DayCase (16-17)'!$A:$N,11,FALSE)</f>
        <v>1890.3170733393729</v>
      </c>
      <c r="G112" s="1000" t="str">
        <f>VLOOKUP($A112,'Currency design BPT HRGs'!$A$167:$J$197,6,FALSE)</f>
        <v>HRG</v>
      </c>
      <c r="H112" s="1450" t="str">
        <f>VLOOKUP($A112,'Currency design BPT HRGs'!$A$167:$J$195,9,FALSE)</f>
        <v>n/a</v>
      </c>
      <c r="I112" s="1563" t="str">
        <f>VLOOKUP(A112,'Currency design BPT HRGs'!$A$203:$A$231,1,FALSE)</f>
        <v>EA05D</v>
      </c>
      <c r="K112" s="1499"/>
      <c r="L112" s="921" t="str">
        <f t="shared" si="8"/>
        <v>EA05D</v>
      </c>
      <c r="M112" s="921" t="str">
        <f t="shared" si="13"/>
        <v>HRG</v>
      </c>
      <c r="N112" s="921" t="s">
        <v>14018</v>
      </c>
      <c r="O112" s="921" t="str">
        <f t="shared" si="16"/>
        <v>n/a</v>
      </c>
      <c r="P112" s="1538" t="s">
        <v>700</v>
      </c>
      <c r="Q112" s="1538" t="s">
        <v>699</v>
      </c>
      <c r="R112" s="1538" t="s">
        <v>29</v>
      </c>
      <c r="S112" s="921" t="str">
        <f t="shared" si="14"/>
        <v>Pace 2: Dual Chamber, with CC Score 0-1*****</v>
      </c>
      <c r="T112" s="921" t="str">
        <f t="shared" si="15"/>
        <v xml:space="preserve">Implantation of cardiac pacemaker </v>
      </c>
      <c r="U112" s="921" t="s">
        <v>14069</v>
      </c>
      <c r="V112" s="921" t="s">
        <v>14069</v>
      </c>
      <c r="W112" s="921" t="s">
        <v>29</v>
      </c>
      <c r="X112" s="921">
        <f t="shared" si="10"/>
        <v>2098.0442242557874</v>
      </c>
      <c r="Y112" s="921">
        <f t="shared" si="11"/>
        <v>1890.3170733393729</v>
      </c>
    </row>
    <row r="113" spans="1:25" s="921" customFormat="1" ht="22.5" customHeight="1" thickBot="1" x14ac:dyDescent="0.25">
      <c r="A113" s="1494" t="str">
        <f>'03_DayCase (16-17)'!A146</f>
        <v>FZ13C</v>
      </c>
      <c r="B113" s="1495" t="str">
        <f>VLOOKUP(A113,HRG_1617!A:B,2,FALSE)&amp;"*****"</f>
        <v>Minor Therapeutic or Diagnostic, General Abdominal Procedures, 19 years and over*****</v>
      </c>
      <c r="C113" s="1448" t="str">
        <f>VLOOKUP(A113,'Currency design BPT HRGs'!$A$203:$C$231,3,FALSE)</f>
        <v>General Surgery</v>
      </c>
      <c r="D113" s="1448" t="str">
        <f>VLOOKUP(A113,'Currency design BPT HRGs'!$A$203:$B$231,2,FALSE)</f>
        <v>Diagnostic laparoscopy</v>
      </c>
      <c r="E113" s="1520">
        <f>VLOOKUP($A113,'03_DayCase (16-17)'!$A:$N,10,FALSE)</f>
        <v>798.34719519405917</v>
      </c>
      <c r="F113" s="1520">
        <f>VLOOKUP($A113,'03_DayCase (16-17)'!$A:$N,11,FALSE)</f>
        <v>719.6922991158267</v>
      </c>
      <c r="G113" s="1000" t="s">
        <v>3</v>
      </c>
      <c r="H113" s="1450" t="str">
        <f>VLOOKUP($A113,'Currency design BPT HRGs'!$A$167:$J$195,9,FALSE)</f>
        <v>n/a</v>
      </c>
      <c r="I113" s="1563" t="str">
        <f>VLOOKUP(A113,'Currency design BPT HRGs'!$A$203:$A$231,1,FALSE)</f>
        <v>FZ13C</v>
      </c>
      <c r="K113" s="1499"/>
      <c r="L113" s="921" t="str">
        <f t="shared" si="8"/>
        <v>FZ13C</v>
      </c>
      <c r="M113" s="921" t="str">
        <f t="shared" si="13"/>
        <v>HRG</v>
      </c>
      <c r="N113" s="921" t="s">
        <v>14018</v>
      </c>
      <c r="O113" s="921" t="str">
        <f t="shared" si="16"/>
        <v>n/a</v>
      </c>
      <c r="P113" s="1538" t="s">
        <v>700</v>
      </c>
      <c r="Q113" s="1538" t="s">
        <v>699</v>
      </c>
      <c r="R113" s="1538" t="s">
        <v>29</v>
      </c>
      <c r="S113" s="921" t="str">
        <f t="shared" si="14"/>
        <v>Minor Therapeutic or Diagnostic, General Abdominal Procedures, 19 years and over*****</v>
      </c>
      <c r="T113" s="921" t="str">
        <f t="shared" si="15"/>
        <v>Diagnostic laparoscopy</v>
      </c>
      <c r="U113" s="921" t="s">
        <v>14069</v>
      </c>
      <c r="V113" s="921" t="s">
        <v>14069</v>
      </c>
      <c r="W113" s="921" t="s">
        <v>29</v>
      </c>
      <c r="X113" s="921">
        <f t="shared" si="10"/>
        <v>798.34719519405917</v>
      </c>
      <c r="Y113" s="921">
        <f t="shared" si="11"/>
        <v>719.6922991158267</v>
      </c>
    </row>
    <row r="114" spans="1:25" s="921" customFormat="1" ht="22.5" customHeight="1" thickBot="1" x14ac:dyDescent="0.25">
      <c r="A114" s="1494" t="str">
        <f>'03_DayCase (16-17)'!A150</f>
        <v>FZ12Q</v>
      </c>
      <c r="B114" s="1495" t="str">
        <f>VLOOKUP(A114,HRG_1617!A:B,2,FALSE)&amp;"*****"</f>
        <v>Major General Abdominal Procedures, 19 years and over, with CC Score 0*****</v>
      </c>
      <c r="C114" s="1448" t="str">
        <f>VLOOKUP(A114,'Currency design BPT HRGs'!$A$203:$C$231,3,FALSE)</f>
        <v>General Surgery</v>
      </c>
      <c r="D114" s="1448" t="str">
        <f>VLOOKUP(A114,'Currency design BPT HRGs'!$A$203:$B$231,2,FALSE)</f>
        <v>Excision biopsy of lymph node for diagnosis (cervical, inguinal, axillary)</v>
      </c>
      <c r="E114" s="1520">
        <f>VLOOKUP($A114,'03_DayCase (16-17)'!$A:$N,10,FALSE)</f>
        <v>1792.0183236247387</v>
      </c>
      <c r="F114" s="1520">
        <f>VLOOKUP($A114,'03_DayCase (16-17)'!$A:$N,11,FALSE)</f>
        <v>1616.3302526811369</v>
      </c>
      <c r="G114" s="1000" t="str">
        <f>VLOOKUP($A114,'Currency design BPT HRGs'!$A$167:$J$197,6,FALSE)</f>
        <v>sub-HRG</v>
      </c>
      <c r="H114" s="1450" t="str">
        <f>VLOOKUP($A114,'Currency design BPT HRGs'!$A$167:$J$195,9,FALSE)</f>
        <v>BP69</v>
      </c>
      <c r="I114" s="1563" t="str">
        <f>VLOOKUP(A114,'Currency design BPT HRGs'!$A$203:$A$231,1,FALSE)</f>
        <v>FZ12Q</v>
      </c>
      <c r="K114" s="1499"/>
      <c r="L114" s="921" t="str">
        <f t="shared" si="8"/>
        <v>FZ12Q</v>
      </c>
      <c r="M114" s="921" t="str">
        <f t="shared" si="13"/>
        <v>sub-HRG</v>
      </c>
      <c r="N114" s="921" t="s">
        <v>14018</v>
      </c>
      <c r="O114" s="921" t="str">
        <f t="shared" si="16"/>
        <v>BP69</v>
      </c>
      <c r="P114" s="1538" t="s">
        <v>700</v>
      </c>
      <c r="Q114" s="1538" t="s">
        <v>699</v>
      </c>
      <c r="R114" s="1538" t="s">
        <v>29</v>
      </c>
      <c r="S114" s="921" t="str">
        <f t="shared" si="14"/>
        <v>Major General Abdominal Procedures, 19 years and over, with CC Score 0*****</v>
      </c>
      <c r="T114" s="921" t="str">
        <f t="shared" si="15"/>
        <v>Excision biopsy of lymph node for diagnosis (cervical, inguinal, axillary)</v>
      </c>
      <c r="U114" s="921" t="s">
        <v>14069</v>
      </c>
      <c r="V114" s="921" t="s">
        <v>14069</v>
      </c>
      <c r="W114" s="921" t="s">
        <v>29</v>
      </c>
      <c r="X114" s="921">
        <f t="shared" si="10"/>
        <v>1792.0183236247387</v>
      </c>
      <c r="Y114" s="921">
        <f t="shared" si="11"/>
        <v>1616.3302526811369</v>
      </c>
    </row>
    <row r="115" spans="1:25" s="921" customFormat="1" ht="22.5" customHeight="1" thickBot="1" x14ac:dyDescent="0.25">
      <c r="A115" s="1494" t="str">
        <f>'03_DayCase (16-17)'!A165</f>
        <v>FZ17G</v>
      </c>
      <c r="B115" s="1495" t="str">
        <f>VLOOKUP(A115,HRG_1617!A:B,2,FALSE)&amp;"*****"</f>
        <v>Abdominal Hernia Procedures, 19 years and over, with CC Score 0*****</v>
      </c>
      <c r="C115" s="1448" t="str">
        <f>VLOOKUP(A115,'Currency design BPT HRGs'!$A$203:$C$231,3,FALSE)</f>
        <v>General Surgery</v>
      </c>
      <c r="D115" s="1448" t="str">
        <f>VLOOKUP(A115,'Currency design BPT HRGs'!$A$203:$B$231,2,FALSE)</f>
        <v>Repair of other abdominal hernia</v>
      </c>
      <c r="E115" s="1520">
        <f>VLOOKUP($A115,'03_DayCase (16-17)'!$A:$N,10,FALSE)</f>
        <v>1859.9630565089326</v>
      </c>
      <c r="F115" s="1520">
        <f>VLOOKUP($A115,'03_DayCase (16-17)'!$A:$N,11,FALSE)</f>
        <v>1676.7154647346536</v>
      </c>
      <c r="G115" s="1000" t="str">
        <f>VLOOKUP($A115,'Currency design BPT HRGs'!$A$167:$J$197,6,FALSE)</f>
        <v>sub-HRG</v>
      </c>
      <c r="H115" s="1450" t="str">
        <f>VLOOKUP($A115,'Currency design BPT HRGs'!$A$167:$J$195,9,FALSE)</f>
        <v>BP76</v>
      </c>
      <c r="I115" s="1563" t="str">
        <f>VLOOKUP(A115,'Currency design BPT HRGs'!$A$203:$A$231,1,FALSE)</f>
        <v>FZ17G</v>
      </c>
      <c r="K115" s="1499"/>
      <c r="L115" s="921" t="str">
        <f t="shared" si="8"/>
        <v>FZ17G</v>
      </c>
      <c r="M115" s="921" t="str">
        <f t="shared" si="13"/>
        <v>sub-HRG</v>
      </c>
      <c r="N115" s="921" t="s">
        <v>14018</v>
      </c>
      <c r="O115" s="921" t="str">
        <f t="shared" si="16"/>
        <v>BP76</v>
      </c>
      <c r="P115" s="1538" t="s">
        <v>700</v>
      </c>
      <c r="Q115" s="1538" t="s">
        <v>699</v>
      </c>
      <c r="R115" s="1538" t="s">
        <v>29</v>
      </c>
      <c r="S115" s="921" t="str">
        <f t="shared" si="14"/>
        <v>Abdominal Hernia Procedures, 19 years and over, with CC Score 0*****</v>
      </c>
      <c r="T115" s="921" t="str">
        <f t="shared" si="15"/>
        <v>Repair of other abdominal hernia</v>
      </c>
      <c r="U115" s="921" t="s">
        <v>14069</v>
      </c>
      <c r="V115" s="921" t="s">
        <v>14069</v>
      </c>
      <c r="W115" s="921" t="s">
        <v>29</v>
      </c>
      <c r="X115" s="921">
        <f t="shared" si="10"/>
        <v>1859.9630565089326</v>
      </c>
      <c r="Y115" s="921">
        <f t="shared" si="11"/>
        <v>1676.7154647346536</v>
      </c>
    </row>
    <row r="116" spans="1:25" s="921" customFormat="1" ht="22.5" customHeight="1" thickBot="1" x14ac:dyDescent="0.25">
      <c r="A116" s="1494" t="str">
        <f>'03_DayCase (16-17)'!A142</f>
        <v>CA05A</v>
      </c>
      <c r="B116" s="1495" t="str">
        <f>VLOOKUP(A116,HRG_1617!A:B,2,FALSE)&amp;"*****"</f>
        <v>Minor Neck Procedures, 19 years and over*****</v>
      </c>
      <c r="C116" s="1448" t="str">
        <f>VLOOKUP(A116,'Currency design BPT HRGs'!$A$203:$C$231,3,FALSE)</f>
        <v>Head and Neck</v>
      </c>
      <c r="D116" s="1448" t="str">
        <f>VLOOKUP($A116,'Currency design BPT HRGs'!$A$167:$J$195,10,FALSE)</f>
        <v>Biopsy / sampling of cervical lymph nodes</v>
      </c>
      <c r="E116" s="1520">
        <f>VLOOKUP($A116,'03_DayCase (16-17)'!$A:$N,10,FALSE)</f>
        <v>1012.0732615857648</v>
      </c>
      <c r="F116" s="1520">
        <f>VLOOKUP($A116,'03_DayCase (16-17)'!$A:$N,11,FALSE)</f>
        <v>912.85039280284673</v>
      </c>
      <c r="G116" s="1000" t="str">
        <f>VLOOKUP($A116,'Currency design BPT HRGs'!$A$167:$J$197,6,FALSE)</f>
        <v>sub-HRG</v>
      </c>
      <c r="H116" s="1450" t="str">
        <f>VLOOKUP($A116,'Currency design BPT HRGs'!$A$167:$J$195,9,FALSE)</f>
        <v>BP64</v>
      </c>
      <c r="I116" s="1563" t="str">
        <f>VLOOKUP(A116,'Currency design BPT HRGs'!$A$203:$A$231,1,FALSE)</f>
        <v>CA05A</v>
      </c>
      <c r="K116" s="1499"/>
      <c r="L116" s="921" t="str">
        <f t="shared" si="8"/>
        <v>CA05A</v>
      </c>
      <c r="M116" s="921" t="str">
        <f t="shared" si="13"/>
        <v>sub-HRG</v>
      </c>
      <c r="N116" s="921" t="s">
        <v>14018</v>
      </c>
      <c r="O116" s="921" t="str">
        <f t="shared" si="16"/>
        <v>BP64</v>
      </c>
      <c r="P116" s="1538" t="s">
        <v>700</v>
      </c>
      <c r="Q116" s="1538" t="s">
        <v>699</v>
      </c>
      <c r="R116" s="1538" t="s">
        <v>29</v>
      </c>
      <c r="S116" s="921" t="str">
        <f t="shared" si="14"/>
        <v>Minor Neck Procedures, 19 years and over*****</v>
      </c>
      <c r="T116" s="921" t="str">
        <f t="shared" si="15"/>
        <v>Biopsy / sampling of cervical lymph nodes</v>
      </c>
      <c r="U116" s="921" t="s">
        <v>14069</v>
      </c>
      <c r="V116" s="921" t="s">
        <v>14069</v>
      </c>
      <c r="W116" s="921" t="s">
        <v>29</v>
      </c>
      <c r="X116" s="921">
        <f t="shared" si="10"/>
        <v>1012.0732615857648</v>
      </c>
      <c r="Y116" s="921">
        <f t="shared" si="11"/>
        <v>912.85039280284673</v>
      </c>
    </row>
    <row r="117" spans="1:25" s="921" customFormat="1" ht="22.5" customHeight="1" thickBot="1" x14ac:dyDescent="0.25">
      <c r="A117" s="1494" t="str">
        <f>'03_DayCase (16-17)'!A161</f>
        <v>CA14Z</v>
      </c>
      <c r="B117" s="1495" t="str">
        <f>VLOOKUP(A117,HRG_1617!A:B,2,FALSE)&amp;"*****"</f>
        <v>Nasal Polypectomy*****</v>
      </c>
      <c r="C117" s="1448" t="str">
        <f>VLOOKUP(A117,'Currency design BPT HRGs'!$A$203:$C$231,3,FALSE)</f>
        <v>ENT</v>
      </c>
      <c r="D117" s="1448" t="str">
        <f>VLOOKUP(A117,'Currency design BPT HRGs'!$A$203:$B$231,2,FALSE)</f>
        <v>Polypectomy of internal nose</v>
      </c>
      <c r="E117" s="1520">
        <f>VLOOKUP($A117,'03_DayCase (16-17)'!$A:$N,10,FALSE)</f>
        <v>1215.4312041702781</v>
      </c>
      <c r="F117" s="1520">
        <f>VLOOKUP($A117,'03_DayCase (16-17)'!$A:$N,11,FALSE)</f>
        <v>1095.091480985102</v>
      </c>
      <c r="G117" s="1000" t="str">
        <f>VLOOKUP($A117,'Currency design BPT HRGs'!$A$167:$J$197,6,FALSE)</f>
        <v>HRG</v>
      </c>
      <c r="H117" s="1450" t="str">
        <f>VLOOKUP($A117,'Currency design BPT HRGs'!$A$167:$J$195,9,FALSE)</f>
        <v>n/a</v>
      </c>
      <c r="I117" s="1563" t="str">
        <f>VLOOKUP(A117,'Currency design BPT HRGs'!$A$203:$A$231,1,FALSE)</f>
        <v>CA14Z</v>
      </c>
      <c r="K117" s="1499"/>
      <c r="L117" s="921" t="str">
        <f t="shared" si="8"/>
        <v>CA14Z</v>
      </c>
      <c r="M117" s="921" t="str">
        <f t="shared" si="13"/>
        <v>HRG</v>
      </c>
      <c r="N117" s="921" t="s">
        <v>14018</v>
      </c>
      <c r="O117" s="921" t="str">
        <f t="shared" si="16"/>
        <v>n/a</v>
      </c>
      <c r="P117" s="1538" t="s">
        <v>700</v>
      </c>
      <c r="Q117" s="1538" t="s">
        <v>699</v>
      </c>
      <c r="R117" s="1538" t="s">
        <v>29</v>
      </c>
      <c r="S117" s="921" t="str">
        <f t="shared" si="14"/>
        <v>Nasal Polypectomy*****</v>
      </c>
      <c r="T117" s="921" t="str">
        <f t="shared" si="15"/>
        <v>Polypectomy of internal nose</v>
      </c>
      <c r="U117" s="921" t="s">
        <v>14069</v>
      </c>
      <c r="V117" s="921" t="s">
        <v>14069</v>
      </c>
      <c r="W117" s="921" t="s">
        <v>29</v>
      </c>
      <c r="X117" s="921">
        <f t="shared" si="10"/>
        <v>1215.4312041702781</v>
      </c>
      <c r="Y117" s="921">
        <f t="shared" si="11"/>
        <v>1095.091480985102</v>
      </c>
    </row>
    <row r="118" spans="1:25" s="921" customFormat="1" ht="22.5" customHeight="1" thickBot="1" x14ac:dyDescent="0.25">
      <c r="A118" s="1494" t="str">
        <f>'03_DayCase (16-17)'!A162</f>
        <v>CA28Z</v>
      </c>
      <c r="B118" s="1495" t="str">
        <f>VLOOKUP(A118,HRG_1617!A:B,2,FALSE)&amp;"*****"</f>
        <v>Intermediate Sinus Procedures*****</v>
      </c>
      <c r="C118" s="1448" t="str">
        <f>VLOOKUP(A118,'Currency design BPT HRGs'!$A$203:$C$231,3,FALSE)</f>
        <v>ENT</v>
      </c>
      <c r="D118" s="1448" t="str">
        <f>VLOOKUP(A118,'Currency design BPT HRGs'!$A$203:$B$231,2,FALSE)</f>
        <v>Polypectomy of internal nose</v>
      </c>
      <c r="E118" s="1520">
        <f>VLOOKUP($A118,'03_DayCase (16-17)'!$A:$N,10,FALSE)</f>
        <v>1449.3880430894892</v>
      </c>
      <c r="F118" s="1520">
        <f>VLOOKUP($A118,'03_DayCase (16-17)'!$A:$N,11,FALSE)</f>
        <v>1305.8842764469655</v>
      </c>
      <c r="G118" s="1000" t="str">
        <f>VLOOKUP($A118,'Currency design BPT HRGs'!$A$167:$J$197,6,FALSE)</f>
        <v>sub-HRG</v>
      </c>
      <c r="H118" s="1450" t="str">
        <f>VLOOKUP($A118,'Currency design BPT HRGs'!$A$167:$J$195,9,FALSE)</f>
        <v>BP74</v>
      </c>
      <c r="I118" s="1563" t="str">
        <f>VLOOKUP(A118,'Currency design BPT HRGs'!$A$203:$A$231,1,FALSE)</f>
        <v>CA28Z</v>
      </c>
      <c r="K118" s="1499"/>
      <c r="L118" s="921" t="str">
        <f t="shared" si="8"/>
        <v>CA28Z</v>
      </c>
      <c r="M118" s="921" t="str">
        <f t="shared" si="13"/>
        <v>sub-HRG</v>
      </c>
      <c r="N118" s="921" t="s">
        <v>14018</v>
      </c>
      <c r="O118" s="921" t="str">
        <f t="shared" si="16"/>
        <v>BP74</v>
      </c>
      <c r="P118" s="1538" t="s">
        <v>700</v>
      </c>
      <c r="Q118" s="1538" t="s">
        <v>699</v>
      </c>
      <c r="R118" s="1538" t="s">
        <v>29</v>
      </c>
      <c r="S118" s="921" t="str">
        <f t="shared" si="14"/>
        <v>Intermediate Sinus Procedures*****</v>
      </c>
      <c r="T118" s="921" t="str">
        <f t="shared" si="15"/>
        <v>Polypectomy of internal nose</v>
      </c>
      <c r="U118" s="921" t="s">
        <v>14069</v>
      </c>
      <c r="V118" s="921" t="s">
        <v>14069</v>
      </c>
      <c r="W118" s="921" t="s">
        <v>29</v>
      </c>
      <c r="X118" s="921">
        <f t="shared" si="10"/>
        <v>1449.3880430894892</v>
      </c>
      <c r="Y118" s="921">
        <f t="shared" si="11"/>
        <v>1305.8842764469655</v>
      </c>
    </row>
    <row r="119" spans="1:25" s="921" customFormat="1" ht="22.5" customHeight="1" thickBot="1" x14ac:dyDescent="0.25">
      <c r="A119" s="1494" t="str">
        <f>'03_DayCase (16-17)'!A151</f>
        <v>KA03D</v>
      </c>
      <c r="B119" s="1495" t="str">
        <f>VLOOKUP(A119,HRG_1617!A:B,2,FALSE)&amp;"*****"</f>
        <v>Parathyroid Procedures with CC Score 0-1*****</v>
      </c>
      <c r="C119" s="1448" t="str">
        <f>VLOOKUP(A119,'Currency design BPT HRGs'!$A$203:$C$231,3,FALSE)</f>
        <v>Head and Neck</v>
      </c>
      <c r="D119" s="1448" t="str">
        <f>VLOOKUP(A119,'Currency design BPT HRGs'!$A$203:$B$231,2,FALSE)</f>
        <v>Excision of lesion of parathyroids</v>
      </c>
      <c r="E119" s="1520">
        <f>VLOOKUP($A119,'03_DayCase (16-17)'!$A:$N,10,FALSE)</f>
        <v>2095.1426152964814</v>
      </c>
      <c r="F119" s="1520">
        <f>VLOOKUP($A119,'03_DayCase (16-17)'!$A:$N,11,FALSE)</f>
        <v>1899.3348942407354</v>
      </c>
      <c r="G119" s="1000" t="str">
        <f>VLOOKUP($A119,'Currency design BPT HRGs'!$A$167:$J$197,6,FALSE)</f>
        <v>HRG</v>
      </c>
      <c r="H119" s="1450" t="str">
        <f>VLOOKUP($A119,'Currency design BPT HRGs'!$A$167:$J$195,9,FALSE)</f>
        <v>n/a</v>
      </c>
      <c r="I119" s="1563" t="str">
        <f>VLOOKUP(A119,'Currency design BPT HRGs'!$A$203:$A$231,1,FALSE)</f>
        <v>KA03D</v>
      </c>
      <c r="K119" s="1499"/>
      <c r="L119" s="921" t="str">
        <f t="shared" si="8"/>
        <v>KA03D</v>
      </c>
      <c r="M119" s="921" t="str">
        <f t="shared" si="13"/>
        <v>HRG</v>
      </c>
      <c r="N119" s="921" t="s">
        <v>14018</v>
      </c>
      <c r="O119" s="921" t="str">
        <f t="shared" si="16"/>
        <v>n/a</v>
      </c>
      <c r="P119" s="1538" t="s">
        <v>700</v>
      </c>
      <c r="Q119" s="1538" t="s">
        <v>699</v>
      </c>
      <c r="R119" s="1538" t="s">
        <v>29</v>
      </c>
      <c r="S119" s="921" t="str">
        <f t="shared" si="14"/>
        <v>Parathyroid Procedures with CC Score 0-1*****</v>
      </c>
      <c r="T119" s="921" t="str">
        <f t="shared" si="15"/>
        <v>Excision of lesion of parathyroids</v>
      </c>
      <c r="U119" s="921" t="s">
        <v>14069</v>
      </c>
      <c r="V119" s="921" t="s">
        <v>14069</v>
      </c>
      <c r="W119" s="921" t="s">
        <v>29</v>
      </c>
      <c r="X119" s="921">
        <f t="shared" si="10"/>
        <v>2095.1426152964814</v>
      </c>
      <c r="Y119" s="921">
        <f t="shared" si="11"/>
        <v>1899.3348942407354</v>
      </c>
    </row>
    <row r="120" spans="1:25" s="921" customFormat="1" ht="22.5" customHeight="1" thickBot="1" x14ac:dyDescent="0.25">
      <c r="A120" s="1494" t="str">
        <f>'03_DayCase (16-17)'!A145</f>
        <v>BZ09D</v>
      </c>
      <c r="B120" s="1495" t="str">
        <f>VLOOKUP(A120,HRG_1617!A:B,2,FALSE)&amp;"*****"</f>
        <v>Intermediate Orbits or Lacrimal Procedures, 19 years and over, with CC Score 0-1*****</v>
      </c>
      <c r="C120" s="1448" t="str">
        <f>VLOOKUP(A120,'Currency design BPT HRGs'!$A$203:$C$231,3,FALSE)</f>
        <v>Ophthalmo logy</v>
      </c>
      <c r="D120" s="1448" t="str">
        <f>VLOOKUP(A120,'Currency design BPT HRGs'!$A$203:$B$231,2,FALSE)</f>
        <v>Dacryocysto-rhinostomy including insertion of tube</v>
      </c>
      <c r="E120" s="1520">
        <f>VLOOKUP($A120,'03_DayCase (16-17)'!$A:$N,10,FALSE)</f>
        <v>1366.3837009091355</v>
      </c>
      <c r="F120" s="1520">
        <f>VLOOKUP($A120,'03_DayCase (16-17)'!$A:$N,11,FALSE)</f>
        <v>1231.0981859676369</v>
      </c>
      <c r="G120" s="1000" t="str">
        <f>VLOOKUP($A120,'Currency design BPT HRGs'!$A$167:$J$197,6,FALSE)</f>
        <v>sub-HRG</v>
      </c>
      <c r="H120" s="1450" t="str">
        <f>VLOOKUP($A120,'Currency design BPT HRGs'!$A$167:$J$195,9,FALSE)</f>
        <v>BP66</v>
      </c>
      <c r="I120" s="1563" t="str">
        <f>VLOOKUP(A120,'Currency design BPT HRGs'!$A$203:$A$231,1,FALSE)</f>
        <v>BZ09D</v>
      </c>
      <c r="K120" s="1499"/>
      <c r="L120" s="921" t="str">
        <f t="shared" si="8"/>
        <v>BZ09D</v>
      </c>
      <c r="M120" s="921" t="str">
        <f t="shared" si="13"/>
        <v>sub-HRG</v>
      </c>
      <c r="N120" s="921" t="s">
        <v>14018</v>
      </c>
      <c r="O120" s="921" t="str">
        <f t="shared" si="16"/>
        <v>BP66</v>
      </c>
      <c r="P120" s="1538" t="s">
        <v>700</v>
      </c>
      <c r="Q120" s="1538" t="s">
        <v>699</v>
      </c>
      <c r="R120" s="1538" t="s">
        <v>29</v>
      </c>
      <c r="S120" s="921" t="str">
        <f t="shared" si="14"/>
        <v>Intermediate Orbits or Lacrimal Procedures, 19 years and over, with CC Score 0-1*****</v>
      </c>
      <c r="T120" s="921" t="str">
        <f t="shared" si="15"/>
        <v>Dacryocysto-rhinostomy including insertion of tube</v>
      </c>
      <c r="U120" s="921" t="s">
        <v>14069</v>
      </c>
      <c r="V120" s="921" t="s">
        <v>14069</v>
      </c>
      <c r="W120" s="921" t="s">
        <v>29</v>
      </c>
      <c r="X120" s="921">
        <f t="shared" si="10"/>
        <v>1366.3837009091355</v>
      </c>
      <c r="Y120" s="921">
        <f t="shared" si="11"/>
        <v>1231.0981859676369</v>
      </c>
    </row>
    <row r="121" spans="1:25" s="921" customFormat="1" ht="22.5" customHeight="1" thickBot="1" x14ac:dyDescent="0.25">
      <c r="A121" s="1494" t="str">
        <f>'03_DayCase (16-17)'!A140</f>
        <v>MA04D</v>
      </c>
      <c r="B121" s="1495" t="str">
        <f>VLOOKUP(A121,HRG_1617!A:B,2,FALSE)&amp;"*****"</f>
        <v>Intermediate Open Lower Genital Tract Procedures with CC Score 0-2*****</v>
      </c>
      <c r="C121" s="1448" t="str">
        <f>VLOOKUP(A121,'Currency design BPT HRGs'!$A$203:$C$231,3,FALSE)</f>
        <v>Gynaecology</v>
      </c>
      <c r="D121" s="1448" t="str">
        <f>VLOOKUP(A121,'Currency design BPT HRGs'!$A$203:$B$231,2,FALSE)</f>
        <v>Anterior colporrhaphy</v>
      </c>
      <c r="E121" s="1518">
        <f>'03_DayCase (16-17)'!J140</f>
        <v>1701.7598377082143</v>
      </c>
      <c r="F121" s="1518">
        <f>'03_DayCase (16-17)'!K140</f>
        <v>1541.2164567923451</v>
      </c>
      <c r="G121" s="1000" t="s">
        <v>3</v>
      </c>
      <c r="H121" s="1450" t="str">
        <f>VLOOKUP($A121,'Currency design BPT HRGs'!$A$167:$J$195,9,FALSE)</f>
        <v>BP62</v>
      </c>
      <c r="I121" s="1563" t="str">
        <f>VLOOKUP(A121,'Currency design BPT HRGs'!$A$203:$A$231,1,FALSE)</f>
        <v>MA04D</v>
      </c>
      <c r="K121" s="1499"/>
      <c r="L121" s="921" t="str">
        <f t="shared" si="8"/>
        <v>MA04D</v>
      </c>
      <c r="M121" s="921" t="str">
        <f t="shared" si="13"/>
        <v>HRG</v>
      </c>
      <c r="N121" s="921" t="s">
        <v>14018</v>
      </c>
      <c r="O121" s="921" t="str">
        <f t="shared" si="16"/>
        <v>BP62</v>
      </c>
      <c r="P121" s="1538" t="s">
        <v>700</v>
      </c>
      <c r="Q121" s="1538" t="s">
        <v>699</v>
      </c>
      <c r="R121" s="1538" t="s">
        <v>29</v>
      </c>
      <c r="S121" s="921" t="str">
        <f t="shared" si="14"/>
        <v>Intermediate Open Lower Genital Tract Procedures with CC Score 0-2*****</v>
      </c>
      <c r="T121" s="921" t="str">
        <f t="shared" si="15"/>
        <v>Anterior colporrhaphy</v>
      </c>
      <c r="U121" s="921" t="s">
        <v>14069</v>
      </c>
      <c r="V121" s="921" t="s">
        <v>14069</v>
      </c>
      <c r="W121" s="921" t="s">
        <v>29</v>
      </c>
      <c r="X121" s="921">
        <f t="shared" si="10"/>
        <v>1701.7598377082143</v>
      </c>
      <c r="Y121" s="921">
        <f t="shared" si="11"/>
        <v>1541.2164567923451</v>
      </c>
    </row>
    <row r="122" spans="1:25" s="921" customFormat="1" ht="22.5" customHeight="1" thickBot="1" x14ac:dyDescent="0.25">
      <c r="A122" s="1494" t="str">
        <f>'03_DayCase (16-17)'!A163</f>
        <v>MA04D</v>
      </c>
      <c r="B122" s="1495" t="str">
        <f>VLOOKUP(A122,HRG_1617!A:B,2,FALSE)&amp;"*****"</f>
        <v>Intermediate Open Lower Genital Tract Procedures with CC Score 0-2*****</v>
      </c>
      <c r="C122" s="1448" t="str">
        <f>'Currency design BPT HRGs'!C203</f>
        <v>Gynaecology</v>
      </c>
      <c r="D122" s="1448" t="str">
        <f>'Currency design BPT HRGs'!B226</f>
        <v>Posterior Colporrhaphy</v>
      </c>
      <c r="E122" s="1518">
        <f>'03_DayCase (16-17)'!J163</f>
        <v>1701.7598377082143</v>
      </c>
      <c r="F122" s="1518">
        <f>'03_DayCase (16-17)'!K163</f>
        <v>1541.2164567923451</v>
      </c>
      <c r="G122" s="1000" t="s">
        <v>3</v>
      </c>
      <c r="H122" s="1450" t="str">
        <f>VLOOKUP($A122,'Currency design BPT HRGs'!$A$167:$J$195,9,FALSE)</f>
        <v>BP62</v>
      </c>
      <c r="I122" s="1563" t="str">
        <f>VLOOKUP(A122,'Currency design BPT HRGs'!$A$203:$A$231,1,FALSE)</f>
        <v>MA04D</v>
      </c>
      <c r="K122" s="1499"/>
      <c r="L122" s="921" t="str">
        <f t="shared" si="8"/>
        <v>MA04D</v>
      </c>
      <c r="M122" s="921" t="str">
        <f t="shared" si="13"/>
        <v>HRG</v>
      </c>
      <c r="N122" s="921" t="s">
        <v>14018</v>
      </c>
      <c r="O122" s="921" t="str">
        <f t="shared" si="16"/>
        <v>BP62</v>
      </c>
      <c r="P122" s="1538" t="s">
        <v>700</v>
      </c>
      <c r="Q122" s="1538" t="s">
        <v>699</v>
      </c>
      <c r="R122" s="1538" t="s">
        <v>29</v>
      </c>
      <c r="S122" s="921" t="str">
        <f t="shared" si="14"/>
        <v>Intermediate Open Lower Genital Tract Procedures with CC Score 0-2*****</v>
      </c>
      <c r="T122" s="921" t="str">
        <f t="shared" si="15"/>
        <v>Posterior Colporrhaphy</v>
      </c>
      <c r="U122" s="921" t="s">
        <v>14069</v>
      </c>
      <c r="V122" s="921" t="s">
        <v>14069</v>
      </c>
      <c r="W122" s="921" t="s">
        <v>29</v>
      </c>
      <c r="X122" s="921">
        <f t="shared" si="10"/>
        <v>1701.7598377082143</v>
      </c>
      <c r="Y122" s="921">
        <f t="shared" si="11"/>
        <v>1541.2164567923451</v>
      </c>
    </row>
    <row r="123" spans="1:25" s="921" customFormat="1" ht="22.5" customHeight="1" thickBot="1" x14ac:dyDescent="0.25">
      <c r="A123" s="1494" t="str">
        <f>'03_DayCase (16-17)'!A156</f>
        <v>MA29Z</v>
      </c>
      <c r="B123" s="1495" t="str">
        <f>VLOOKUP(A123,HRG_1617!A:B,2,FALSE)&amp;"*****"</f>
        <v>Major Female Pelvic Peritoneum Adhesion Procedures*****</v>
      </c>
      <c r="C123" s="1448" t="str">
        <f>'Currency design BPT HRGs'!C226</f>
        <v>Gynaecology</v>
      </c>
      <c r="D123" s="1448" t="str">
        <f>'Currency design BPT HRGs'!B219</f>
        <v>Laparoscopy and therapeutic procedures including laser, diathermy and destruction</v>
      </c>
      <c r="E123" s="1520">
        <f>VLOOKUP($A123,'03_DayCase (16-17)'!$A:$N,10,FALSE)</f>
        <v>1804.9026216948278</v>
      </c>
      <c r="F123" s="1520">
        <f>VLOOKUP($A123,'03_DayCase (16-17)'!$A:$N,11,FALSE)</f>
        <v>1629.6693574526114</v>
      </c>
      <c r="G123" s="1000" t="s">
        <v>3</v>
      </c>
      <c r="H123" s="1450" t="str">
        <f>VLOOKUP($A123,'Currency design BPT HRGs'!$A$167:$J$195,9,FALSE)</f>
        <v>n/a</v>
      </c>
      <c r="I123" s="1563" t="str">
        <f>VLOOKUP(A123,'Currency design BPT HRGs'!$A$203:$A$231,1,FALSE)</f>
        <v>MA29Z</v>
      </c>
      <c r="K123" s="1499"/>
      <c r="L123" s="921" t="str">
        <f t="shared" si="8"/>
        <v>MA29Z</v>
      </c>
      <c r="M123" s="921" t="str">
        <f t="shared" si="13"/>
        <v>HRG</v>
      </c>
      <c r="N123" s="921" t="s">
        <v>14018</v>
      </c>
      <c r="O123" s="921" t="str">
        <f t="shared" si="16"/>
        <v>n/a</v>
      </c>
      <c r="P123" s="1538" t="s">
        <v>700</v>
      </c>
      <c r="Q123" s="1538" t="s">
        <v>699</v>
      </c>
      <c r="R123" s="1538" t="s">
        <v>29</v>
      </c>
      <c r="S123" s="921" t="str">
        <f t="shared" si="14"/>
        <v>Major Female Pelvic Peritoneum Adhesion Procedures*****</v>
      </c>
      <c r="T123" s="921" t="str">
        <f t="shared" si="15"/>
        <v>Laparoscopy and therapeutic procedures including laser, diathermy and destruction</v>
      </c>
      <c r="U123" s="921" t="s">
        <v>14069</v>
      </c>
      <c r="V123" s="921" t="s">
        <v>14069</v>
      </c>
      <c r="W123" s="921" t="s">
        <v>29</v>
      </c>
      <c r="X123" s="921">
        <f t="shared" si="10"/>
        <v>1804.9026216948278</v>
      </c>
      <c r="Y123" s="921">
        <f t="shared" si="11"/>
        <v>1629.6693574526114</v>
      </c>
    </row>
    <row r="124" spans="1:25" s="921" customFormat="1" ht="22.5" customHeight="1" thickBot="1" x14ac:dyDescent="0.25">
      <c r="A124" s="1531" t="str">
        <f>'03_DayCase (16-17)'!A158</f>
        <v>MA07G</v>
      </c>
      <c r="B124" s="1532" t="str">
        <f>VLOOKUP(A124,HRG_1617!A:B,2,FALSE)&amp;"***,"&amp;"*****"</f>
        <v>Major Open Upper Genital Tract Procedures with CC Score 0-2***,*****</v>
      </c>
      <c r="C124" s="1533" t="str">
        <f>'Surgical sub spec'!C2</f>
        <v>Gynaecology</v>
      </c>
      <c r="D124" s="1533" t="str">
        <f>VLOOKUP($A124,'Currency design BPT HRGs'!$A$167:$J$195,10,FALSE)</f>
        <v>Oophorectomy and salpingectomy (inc bilateral)</v>
      </c>
      <c r="E124" s="1536">
        <f>VLOOKUP($A124,'03_DayCase (16-17)'!$A:$N,10,FALSE)</f>
        <v>2865.347454059347</v>
      </c>
      <c r="F124" s="1536">
        <f>VLOOKUP($A124,'03_DayCase (16-17)'!$A:$N,11,FALSE)</f>
        <v>2587.1583808497016</v>
      </c>
      <c r="G124" s="1534" t="str">
        <f>VLOOKUP($A124,'Currency design BPT HRGs'!$A$167:$J$197,6,FALSE)</f>
        <v>HRG</v>
      </c>
      <c r="H124" s="1535" t="str">
        <f>VLOOKUP($A124,'Currency design BPT HRGs'!$A$167:$J$195,9,FALSE)</f>
        <v>Waiting for Consultation Grouper</v>
      </c>
      <c r="I124" s="1563" t="str">
        <f>VLOOKUP(A124,'Currency design BPT HRGs'!$A$203:$A$231,1,FALSE)</f>
        <v>MA07G</v>
      </c>
      <c r="K124" s="1499"/>
      <c r="L124" s="921" t="str">
        <f t="shared" si="8"/>
        <v>MA07G</v>
      </c>
      <c r="M124" s="921" t="str">
        <f t="shared" si="13"/>
        <v>HRG</v>
      </c>
      <c r="N124" s="921" t="s">
        <v>14018</v>
      </c>
      <c r="O124" s="921" t="str">
        <f t="shared" si="16"/>
        <v>Waiting for Consultation Grouper</v>
      </c>
      <c r="P124" s="1538" t="s">
        <v>700</v>
      </c>
      <c r="Q124" s="1538" t="s">
        <v>699</v>
      </c>
      <c r="R124" s="1538" t="s">
        <v>29</v>
      </c>
      <c r="S124" s="921" t="str">
        <f t="shared" si="14"/>
        <v>Major Open Upper Genital Tract Procedures with CC Score 0-2***,*****</v>
      </c>
      <c r="T124" s="921" t="str">
        <f t="shared" si="15"/>
        <v>Oophorectomy and salpingectomy (inc bilateral)</v>
      </c>
      <c r="U124" s="921" t="s">
        <v>14069</v>
      </c>
      <c r="V124" s="921" t="s">
        <v>14069</v>
      </c>
      <c r="W124" s="921" t="s">
        <v>29</v>
      </c>
      <c r="X124" s="921">
        <f t="shared" si="10"/>
        <v>2865.347454059347</v>
      </c>
      <c r="Y124" s="921">
        <f t="shared" si="11"/>
        <v>2587.1583808497016</v>
      </c>
    </row>
    <row r="125" spans="1:25" s="921" customFormat="1" ht="22.5" customHeight="1" thickBot="1" x14ac:dyDescent="0.25">
      <c r="A125" s="1494" t="str">
        <f>'03_DayCase (16-17)'!A169</f>
        <v>MA08A</v>
      </c>
      <c r="B125" s="1495" t="str">
        <f>VLOOKUP(A125,HRG_1617!A:B,2,FALSE)&amp;"*****"</f>
        <v>Major, Laparoscopic or Endoscopic, Upper Genital Tract Procedures, with CC Score 2+*****</v>
      </c>
      <c r="C125" s="1448" t="str">
        <f>'Surgical sub spec'!C16</f>
        <v>Gynaecology</v>
      </c>
      <c r="D125" s="1448" t="str">
        <f>VLOOKUP($A125,'Currency design BPT HRGs'!$A$167:$J$197,10,FALSE)</f>
        <v>Oophorectomy and salpingectomy (inc bilateral)</v>
      </c>
      <c r="E125" s="1520">
        <f>VLOOKUP($A125,'03_DayCase (16-17)'!$A:$N,10,FALSE)</f>
        <v>2756.1485765228526</v>
      </c>
      <c r="F125" s="1520">
        <f>VLOOKUP($A125,'03_DayCase (16-17)'!$A:$N,11,FALSE)</f>
        <v>2488.5613360837406</v>
      </c>
      <c r="G125" s="1000" t="str">
        <f>VLOOKUP($A125,'Currency design BPT HRGs'!$A$167:$J$197,6,FALSE)</f>
        <v>sub-HRG</v>
      </c>
      <c r="H125" s="1450" t="str">
        <f>VLOOKUP($A125,'Currency design BPT HRGs'!$A$167:$J$198,9,FALSE)</f>
        <v>Waiting for Consultation Grouper</v>
      </c>
      <c r="I125" s="1563" t="e">
        <f>VLOOKUP(A125,'Currency design BPT HRGs'!$A$203:$A$231,1,FALSE)</f>
        <v>#N/A</v>
      </c>
      <c r="K125" s="1499"/>
      <c r="L125" s="921" t="str">
        <f t="shared" si="8"/>
        <v>MA08A</v>
      </c>
      <c r="M125" s="921" t="str">
        <f t="shared" si="13"/>
        <v>sub-HRG</v>
      </c>
      <c r="N125" s="921" t="s">
        <v>14018</v>
      </c>
      <c r="O125" s="921" t="str">
        <f t="shared" si="16"/>
        <v>Waiting for Consultation Grouper</v>
      </c>
      <c r="P125" s="1538" t="s">
        <v>700</v>
      </c>
      <c r="Q125" s="1538" t="s">
        <v>699</v>
      </c>
      <c r="R125" s="1538" t="s">
        <v>29</v>
      </c>
      <c r="S125" s="921" t="str">
        <f t="shared" si="14"/>
        <v>Major, Laparoscopic or Endoscopic, Upper Genital Tract Procedures, with CC Score 2+*****</v>
      </c>
      <c r="T125" s="921" t="str">
        <f t="shared" si="15"/>
        <v>Oophorectomy and salpingectomy (inc bilateral)</v>
      </c>
      <c r="U125" s="921" t="s">
        <v>14069</v>
      </c>
      <c r="V125" s="921" t="s">
        <v>14069</v>
      </c>
      <c r="W125" s="921" t="s">
        <v>29</v>
      </c>
      <c r="X125" s="921">
        <f t="shared" si="10"/>
        <v>2756.1485765228526</v>
      </c>
      <c r="Y125" s="921">
        <f t="shared" si="11"/>
        <v>2488.5613360837406</v>
      </c>
    </row>
    <row r="126" spans="1:25" s="921" customFormat="1" ht="22.5" customHeight="1" thickBot="1" x14ac:dyDescent="0.25">
      <c r="A126" s="1494" t="str">
        <f>'03_DayCase (16-17)'!A159</f>
        <v>MA08B</v>
      </c>
      <c r="B126" s="1495" t="str">
        <f>VLOOKUP(A126,HRG_1617!A:B,2,FALSE)&amp;"***,"&amp;"*****"</f>
        <v>Major, Laparoscopic or Endoscopic, Upper Genital Tract Procedures, with CC Score 0-1***,*****</v>
      </c>
      <c r="C126" s="1448" t="str">
        <f>'Surgical sub spec'!C16</f>
        <v>Gynaecology</v>
      </c>
      <c r="D126" s="1448" t="str">
        <f>VLOOKUP($A126,'Currency design BPT HRGs'!$A$167:$J$195,10,FALSE)</f>
        <v>Oophorectomy and salpingectomy (inc bilateral)</v>
      </c>
      <c r="E126" s="1520">
        <f>VLOOKUP($A126,'03_DayCase (16-17)'!$A:$N,10,FALSE)</f>
        <v>2329.47763762154</v>
      </c>
      <c r="F126" s="1520">
        <f>VLOOKUP($A126,'03_DayCase (16-17)'!$A:$N,11,FALSE)</f>
        <v>2103.3147601825553</v>
      </c>
      <c r="G126" s="1000" t="str">
        <f>VLOOKUP($A126,'Currency design BPT HRGs'!$A$167:$J$197,6,FALSE)</f>
        <v>HRG</v>
      </c>
      <c r="H126" s="1450" t="str">
        <f>VLOOKUP($A126,'Currency design BPT HRGs'!$A$167:$J$195,9,FALSE)</f>
        <v>Waiting for Consultation Grouper</v>
      </c>
      <c r="I126" s="1563" t="e">
        <f>VLOOKUP(A126,'Currency design BPT HRGs'!$A$203:$A$231,1,FALSE)</f>
        <v>#N/A</v>
      </c>
      <c r="K126" s="1499"/>
      <c r="L126" s="921" t="str">
        <f t="shared" si="8"/>
        <v>MA08B</v>
      </c>
      <c r="M126" s="921" t="str">
        <f t="shared" si="13"/>
        <v>HRG</v>
      </c>
      <c r="N126" s="921" t="s">
        <v>14018</v>
      </c>
      <c r="O126" s="921" t="str">
        <f t="shared" si="16"/>
        <v>Waiting for Consultation Grouper</v>
      </c>
      <c r="P126" s="1538" t="s">
        <v>700</v>
      </c>
      <c r="Q126" s="1538" t="s">
        <v>699</v>
      </c>
      <c r="R126" s="1538" t="s">
        <v>29</v>
      </c>
      <c r="S126" s="921" t="str">
        <f t="shared" si="14"/>
        <v>Major, Laparoscopic or Endoscopic, Upper Genital Tract Procedures, with CC Score 0-1***,*****</v>
      </c>
      <c r="T126" s="921" t="str">
        <f t="shared" si="15"/>
        <v>Oophorectomy and salpingectomy (inc bilateral)</v>
      </c>
      <c r="U126" s="921" t="s">
        <v>14069</v>
      </c>
      <c r="V126" s="921" t="s">
        <v>14069</v>
      </c>
      <c r="W126" s="921" t="s">
        <v>29</v>
      </c>
      <c r="X126" s="921">
        <f t="shared" si="10"/>
        <v>2329.47763762154</v>
      </c>
      <c r="Y126" s="921">
        <f t="shared" si="11"/>
        <v>2103.3147601825553</v>
      </c>
    </row>
    <row r="127" spans="1:25" s="921" customFormat="1" ht="22.5" customHeight="1" thickBot="1" x14ac:dyDescent="0.25">
      <c r="A127" s="1494" t="str">
        <f>'03_DayCase (16-17)'!A143</f>
        <v>GB06H</v>
      </c>
      <c r="B127" s="1495" t="str">
        <f>VLOOKUP(A127,HRG_1617!A:B,2,FALSE)&amp;"*****"</f>
        <v>Intermediate Therapeutic Endoscopic Retrograde Cholangiopancreatography with CC Score 0-1*****</v>
      </c>
      <c r="C127" s="1448" t="str">
        <f>VLOOKUP(A127,'Currency design BPT HRGs'!$A$203:$C$231,3,FALSE)</f>
        <v>Medical</v>
      </c>
      <c r="D127" s="1448" t="str">
        <f>VLOOKUP(A127,'Currency design BPT HRGs'!$A$203:$B$231,2,FALSE)</f>
        <v>Bone marrow biopsy</v>
      </c>
      <c r="E127" s="1520">
        <f>VLOOKUP($A127,'03_DayCase (16-17)'!$A:$N,10,FALSE)</f>
        <v>878.51906294703963</v>
      </c>
      <c r="F127" s="1520">
        <f>VLOOKUP($A127,'03_DayCase (16-17)'!$A:$N,11,FALSE)</f>
        <v>791.10423081300587</v>
      </c>
      <c r="G127" s="1000" t="str">
        <f>VLOOKUP($A127,'Currency design BPT HRGs'!$A$167:$J$197,6,FALSE)</f>
        <v>HRG</v>
      </c>
      <c r="H127" s="1450" t="str">
        <f>VLOOKUP($A127,'Currency design BPT HRGs'!$A$167:$J$195,9,FALSE)</f>
        <v>n/a</v>
      </c>
      <c r="I127" s="1563" t="str">
        <f>VLOOKUP(A127,'Currency design BPT HRGs'!$A$203:$A$231,1,FALSE)</f>
        <v>GB06H</v>
      </c>
      <c r="K127" s="1499"/>
      <c r="L127" s="921" t="str">
        <f t="shared" si="8"/>
        <v>GB06H</v>
      </c>
      <c r="M127" s="921" t="str">
        <f t="shared" si="13"/>
        <v>HRG</v>
      </c>
      <c r="N127" s="921" t="s">
        <v>14018</v>
      </c>
      <c r="O127" s="921" t="str">
        <f t="shared" si="16"/>
        <v>n/a</v>
      </c>
      <c r="P127" s="1538" t="s">
        <v>700</v>
      </c>
      <c r="Q127" s="1538" t="s">
        <v>699</v>
      </c>
      <c r="R127" s="1538" t="s">
        <v>29</v>
      </c>
      <c r="S127" s="921" t="str">
        <f t="shared" si="14"/>
        <v>Intermediate Therapeutic Endoscopic Retrograde Cholangiopancreatography with CC Score 0-1*****</v>
      </c>
      <c r="T127" s="921" t="str">
        <f t="shared" si="15"/>
        <v>Bone marrow biopsy</v>
      </c>
      <c r="U127" s="921" t="s">
        <v>14069</v>
      </c>
      <c r="V127" s="921" t="s">
        <v>14069</v>
      </c>
      <c r="W127" s="921" t="s">
        <v>29</v>
      </c>
      <c r="X127" s="921">
        <f t="shared" si="10"/>
        <v>878.51906294703963</v>
      </c>
      <c r="Y127" s="921">
        <f t="shared" si="11"/>
        <v>791.10423081300587</v>
      </c>
    </row>
    <row r="128" spans="1:25" s="921" customFormat="1" ht="22.5" customHeight="1" thickBot="1" x14ac:dyDescent="0.25">
      <c r="A128" s="1494" t="str">
        <f>'03_DayCase (16-17)'!A157</f>
        <v>GB04D</v>
      </c>
      <c r="B128" s="1495" t="str">
        <f>VLOOKUP(A128,HRG_1617!A:B,2,FALSE)&amp;"*****"</f>
        <v>Minor, Endoscopic or Percutaneous, Hepatobiliary or Pancreatic Procedures, 19 years and over*****</v>
      </c>
      <c r="C128" s="1448" t="str">
        <f>VLOOKUP(A128,'Currency design BPT HRGs'!$A$203:$C$231,3,FALSE)</f>
        <v>Medical</v>
      </c>
      <c r="D128" s="1448" t="str">
        <f>VLOOKUP(A128,'Currency design BPT HRGs'!$A$203:$B$231,2,FALSE)</f>
        <v>Liver Biopsy</v>
      </c>
      <c r="E128" s="1520">
        <f>VLOOKUP($A128,'03_DayCase (16-17)'!$A:$N,10,FALSE)</f>
        <v>532.47431815461846</v>
      </c>
      <c r="F128" s="1520">
        <f>VLOOKUP($A128,'03_DayCase (16-17)'!$A:$N,11,FALSE)</f>
        <v>479.75408863435922</v>
      </c>
      <c r="G128" s="1000" t="str">
        <f>VLOOKUP($A128,'Currency design BPT HRGs'!$A$167:$J$197,6,FALSE)</f>
        <v>sub-HRG</v>
      </c>
      <c r="H128" s="1450" t="str">
        <f>VLOOKUP($A128,'Currency design BPT HRGs'!$A$167:$J$195,9,FALSE)</f>
        <v>BP72</v>
      </c>
      <c r="I128" s="1563" t="str">
        <f>VLOOKUP(A128,'Currency design BPT HRGs'!$A$203:$A$231,1,FALSE)</f>
        <v>GB04D</v>
      </c>
      <c r="K128" s="1499"/>
      <c r="L128" s="921" t="str">
        <f t="shared" si="8"/>
        <v>GB04D</v>
      </c>
      <c r="M128" s="921" t="str">
        <f t="shared" si="13"/>
        <v>sub-HRG</v>
      </c>
      <c r="N128" s="921" t="s">
        <v>14018</v>
      </c>
      <c r="O128" s="921" t="str">
        <f t="shared" si="16"/>
        <v>BP72</v>
      </c>
      <c r="P128" s="1538" t="s">
        <v>700</v>
      </c>
      <c r="Q128" s="1538" t="s">
        <v>699</v>
      </c>
      <c r="R128" s="1538" t="s">
        <v>29</v>
      </c>
      <c r="S128" s="921" t="str">
        <f t="shared" si="14"/>
        <v>Minor, Endoscopic or Percutaneous, Hepatobiliary or Pancreatic Procedures, 19 years and over*****</v>
      </c>
      <c r="T128" s="921" t="str">
        <f t="shared" si="15"/>
        <v>Liver Biopsy</v>
      </c>
      <c r="U128" s="921" t="s">
        <v>14069</v>
      </c>
      <c r="V128" s="921" t="s">
        <v>14069</v>
      </c>
      <c r="W128" s="921" t="s">
        <v>29</v>
      </c>
      <c r="X128" s="921">
        <f t="shared" si="10"/>
        <v>532.47431815461846</v>
      </c>
      <c r="Y128" s="921">
        <f t="shared" si="11"/>
        <v>479.75408863435922</v>
      </c>
    </row>
    <row r="129" spans="1:25" s="921" customFormat="1" ht="22.5" customHeight="1" thickBot="1" x14ac:dyDescent="0.25">
      <c r="A129" s="1494" t="str">
        <f>'03_DayCase (16-17)'!A147</f>
        <v>LB09D</v>
      </c>
      <c r="B129" s="1495" t="str">
        <f>VLOOKUP(A129,HRG_1617!A:B,2,FALSE)&amp;"*****"</f>
        <v>Intermediate Endoscopic Ureter Procedures, 19 years and over*****</v>
      </c>
      <c r="C129" s="1448" t="str">
        <f>VLOOKUP(A129,'Currency design BPT HRGs'!$A$203:$C$231,3,FALSE)</f>
        <v>Urology</v>
      </c>
      <c r="D129" s="1448" t="str">
        <f>VLOOKUP(A129,'Currency design BPT HRGs'!$A$203:$B$231,2,FALSE)</f>
        <v>Endoscopic insertion of prosthesis into ureter</v>
      </c>
      <c r="E129" s="1520">
        <f>VLOOKUP($A129,'03_DayCase (16-17)'!$A:$N,10,FALSE)</f>
        <v>864.6374796676397</v>
      </c>
      <c r="F129" s="1520">
        <f>VLOOKUP($A129,'03_DayCase (16-17)'!$A:$N,11,FALSE)</f>
        <v>779.02980841341798</v>
      </c>
      <c r="G129" s="1000" t="str">
        <f>VLOOKUP($A129,'Currency design BPT HRGs'!$A$167:$J$197,6,FALSE)</f>
        <v>sub-HRG</v>
      </c>
      <c r="H129" s="1450" t="str">
        <f>VLOOKUP($A129,'Currency design BPT HRGs'!$A$167:$J$195,9,FALSE)</f>
        <v>BP68</v>
      </c>
      <c r="I129" s="1563" t="str">
        <f>VLOOKUP(A129,'Currency design BPT HRGs'!$A$203:$A$231,1,FALSE)</f>
        <v>LB09D</v>
      </c>
      <c r="K129" s="1499"/>
      <c r="L129" s="921" t="str">
        <f t="shared" si="8"/>
        <v>LB09D</v>
      </c>
      <c r="M129" s="921" t="str">
        <f t="shared" si="13"/>
        <v>sub-HRG</v>
      </c>
      <c r="N129" s="921" t="s">
        <v>14018</v>
      </c>
      <c r="O129" s="921" t="str">
        <f t="shared" si="16"/>
        <v>BP68</v>
      </c>
      <c r="P129" s="1538" t="s">
        <v>700</v>
      </c>
      <c r="Q129" s="1538" t="s">
        <v>699</v>
      </c>
      <c r="R129" s="1538" t="s">
        <v>29</v>
      </c>
      <c r="S129" s="921" t="str">
        <f t="shared" si="14"/>
        <v>Intermediate Endoscopic Ureter Procedures, 19 years and over*****</v>
      </c>
      <c r="T129" s="921" t="str">
        <f t="shared" si="15"/>
        <v>Endoscopic insertion of prosthesis into ureter</v>
      </c>
      <c r="U129" s="921" t="s">
        <v>14069</v>
      </c>
      <c r="V129" s="921" t="s">
        <v>14069</v>
      </c>
      <c r="W129" s="921" t="s">
        <v>29</v>
      </c>
      <c r="X129" s="921">
        <f t="shared" si="10"/>
        <v>864.6374796676397</v>
      </c>
      <c r="Y129" s="921">
        <f t="shared" si="11"/>
        <v>779.02980841341798</v>
      </c>
    </row>
    <row r="130" spans="1:25" s="921" customFormat="1" ht="22.5" customHeight="1" thickBot="1" x14ac:dyDescent="0.25">
      <c r="A130" s="1494" t="str">
        <f>'03_DayCase (16-17)'!A148</f>
        <v>LB13E</v>
      </c>
      <c r="B130" s="1495" t="str">
        <f>VLOOKUP(A130,HRG_1617!A:B,2,FALSE)&amp;"*****"</f>
        <v>Major Endoscopic Bladder Procedures with CC Score 2-4*****</v>
      </c>
      <c r="C130" s="1448" t="str">
        <f>VLOOKUP(A130,'Currency design BPT HRGs'!$A$203:$C$231,3,FALSE)</f>
        <v>Urology</v>
      </c>
      <c r="D130" s="1448" t="str">
        <f>VLOOKUP(A130,'Currency design BPT HRGs'!$A$203:$B$231,2,FALSE)</f>
        <v>Endoscopic resection / destruction of lesion of bladder</v>
      </c>
      <c r="E130" s="1520">
        <f>VLOOKUP($A130,'03_DayCase (16-17)'!$A:$N,10,FALSE)</f>
        <v>1737.9129577778906</v>
      </c>
      <c r="F130" s="1520">
        <f>VLOOKUP($A130,'03_DayCase (16-17)'!$A:$N,11,FALSE)</f>
        <v>1572.3974379895201</v>
      </c>
      <c r="G130" s="1000" t="str">
        <f>VLOOKUP($A130,'Currency design BPT HRGs'!$A$167:$J$197,6,FALSE)</f>
        <v>HRG</v>
      </c>
      <c r="H130" s="1450" t="str">
        <f>VLOOKUP($A130,'Currency design BPT HRGs'!$A$167:$J$195,9,FALSE)</f>
        <v>n/a</v>
      </c>
      <c r="I130" s="1563" t="str">
        <f>VLOOKUP(A130,'Currency design BPT HRGs'!$A$203:$A$231,1,FALSE)</f>
        <v>LB13E</v>
      </c>
      <c r="K130" s="1499"/>
      <c r="L130" s="921" t="str">
        <f t="shared" si="8"/>
        <v>LB13E</v>
      </c>
      <c r="M130" s="921" t="str">
        <f t="shared" si="13"/>
        <v>HRG</v>
      </c>
      <c r="N130" s="921" t="s">
        <v>14018</v>
      </c>
      <c r="O130" s="921" t="str">
        <f t="shared" si="16"/>
        <v>n/a</v>
      </c>
      <c r="P130" s="1538" t="s">
        <v>700</v>
      </c>
      <c r="Q130" s="1538" t="s">
        <v>699</v>
      </c>
      <c r="R130" s="1538" t="s">
        <v>29</v>
      </c>
      <c r="S130" s="921" t="str">
        <f t="shared" si="14"/>
        <v>Major Endoscopic Bladder Procedures with CC Score 2-4*****</v>
      </c>
      <c r="T130" s="921" t="str">
        <f t="shared" si="15"/>
        <v>Endoscopic resection / destruction of lesion of bladder</v>
      </c>
      <c r="U130" s="921" t="s">
        <v>14069</v>
      </c>
      <c r="V130" s="921" t="s">
        <v>14069</v>
      </c>
      <c r="W130" s="921" t="s">
        <v>29</v>
      </c>
      <c r="X130" s="921">
        <f t="shared" si="10"/>
        <v>1737.9129577778906</v>
      </c>
      <c r="Y130" s="921">
        <f t="shared" si="11"/>
        <v>1572.3974379895201</v>
      </c>
    </row>
    <row r="131" spans="1:25" s="921" customFormat="1" ht="22.5" customHeight="1" thickBot="1" x14ac:dyDescent="0.25">
      <c r="A131" s="1494" t="str">
        <f>'03_DayCase (16-17)'!A149</f>
        <v>LB13F</v>
      </c>
      <c r="B131" s="1495" t="str">
        <f>VLOOKUP(A131,HRG_1617!A:B,2,FALSE)&amp;"*****"</f>
        <v>Major Endoscopic Bladder Procedures with CC Score 0-1*****</v>
      </c>
      <c r="C131" s="1448" t="str">
        <f>VLOOKUP($A131,'Currency design BPT HRGs'!$A$167:$J$195,3,FALSE)</f>
        <v>Urology</v>
      </c>
      <c r="D131" s="1448" t="str">
        <f>VLOOKUP($A131,'Currency design BPT HRGs'!$A$167:$J$195,10,FALSE)</f>
        <v>Endoscopic resection / destruction of lesion of bladder</v>
      </c>
      <c r="E131" s="1520">
        <f>VLOOKUP($A131,'03_DayCase (16-17)'!$A:$N,10,FALSE)</f>
        <v>1513.3787903132218</v>
      </c>
      <c r="F131" s="1520">
        <f>VLOOKUP($A131,'03_DayCase (16-17)'!$A:$N,11,FALSE)</f>
        <v>1369.2474769500577</v>
      </c>
      <c r="G131" s="1000" t="str">
        <f>VLOOKUP($A131,'Currency design BPT HRGs'!$A$167:$J$197,6,FALSE)</f>
        <v>HRG</v>
      </c>
      <c r="H131" s="1450" t="str">
        <f>VLOOKUP($A131,'Currency design BPT HRGs'!$A$167:$J$195,9,FALSE)</f>
        <v>n/a</v>
      </c>
      <c r="I131" s="1563" t="e">
        <f>VLOOKUP(A131,'Currency design BPT HRGs'!$A$203:$A$231,1,FALSE)</f>
        <v>#N/A</v>
      </c>
      <c r="K131" s="1499"/>
      <c r="L131" s="921" t="str">
        <f t="shared" si="8"/>
        <v>LB13F</v>
      </c>
      <c r="M131" s="921" t="str">
        <f t="shared" si="13"/>
        <v>HRG</v>
      </c>
      <c r="N131" s="921" t="s">
        <v>14018</v>
      </c>
      <c r="O131" s="921" t="str">
        <f t="shared" si="16"/>
        <v>n/a</v>
      </c>
      <c r="P131" s="1538" t="s">
        <v>700</v>
      </c>
      <c r="Q131" s="1538" t="s">
        <v>699</v>
      </c>
      <c r="R131" s="1538" t="s">
        <v>29</v>
      </c>
      <c r="S131" s="921" t="str">
        <f t="shared" si="14"/>
        <v>Major Endoscopic Bladder Procedures with CC Score 0-1*****</v>
      </c>
      <c r="T131" s="921" t="str">
        <f t="shared" si="15"/>
        <v>Endoscopic resection / destruction of lesion of bladder</v>
      </c>
      <c r="U131" s="921" t="s">
        <v>14069</v>
      </c>
      <c r="V131" s="921" t="s">
        <v>14069</v>
      </c>
      <c r="W131" s="921" t="s">
        <v>29</v>
      </c>
      <c r="X131" s="921">
        <f t="shared" si="10"/>
        <v>1513.3787903132218</v>
      </c>
      <c r="Y131" s="921">
        <f t="shared" si="11"/>
        <v>1369.2474769500577</v>
      </c>
    </row>
    <row r="132" spans="1:25" s="921" customFormat="1" ht="22.5" customHeight="1" thickBot="1" x14ac:dyDescent="0.25">
      <c r="A132" s="1494" t="str">
        <f>'03_DayCase (16-17)'!A160</f>
        <v>LB55A</v>
      </c>
      <c r="B132" s="1495" t="str">
        <f>VLOOKUP(A132,HRG_1617!A:B,2,FALSE)&amp;"*****"</f>
        <v>Minor or Intermediate, Urethra Procedures, 19 years and over*****</v>
      </c>
      <c r="C132" s="1448" t="str">
        <f>VLOOKUP(A132,'Currency design BPT HRGs'!$A$203:$C$231,3,FALSE)</f>
        <v>Uro logy</v>
      </c>
      <c r="D132" s="1448" t="str">
        <f>VLOOKUP(A132,'Currency design BPT HRGs'!$A$203:$B$231,2,FALSE)</f>
        <v>Optical Urethrotomy</v>
      </c>
      <c r="E132" s="1520">
        <f>VLOOKUP($A132,'03_DayCase (16-17)'!$A:$N,10,FALSE)</f>
        <v>734.69538235412858</v>
      </c>
      <c r="F132" s="1520">
        <f>VLOOKUP($A132,'03_DayCase (16-17)'!$A:$N,11,FALSE)</f>
        <v>661.95326528936334</v>
      </c>
      <c r="G132" s="1000" t="str">
        <f>VLOOKUP($A132,'Currency design BPT HRGs'!$A$167:$J$197,6,FALSE)</f>
        <v>sub-HRG</v>
      </c>
      <c r="H132" s="1450" t="str">
        <f>VLOOKUP($A132,'Currency design BPT HRGs'!$A$167:$J$195,9,FALSE)</f>
        <v>BP73</v>
      </c>
      <c r="I132" s="1563" t="str">
        <f>VLOOKUP(A132,'Currency design BPT HRGs'!$A$203:$A$231,1,FALSE)</f>
        <v>LB55A</v>
      </c>
      <c r="K132" s="1499"/>
      <c r="L132" s="921" t="str">
        <f t="shared" si="8"/>
        <v>LB55A</v>
      </c>
      <c r="M132" s="921" t="str">
        <f t="shared" si="13"/>
        <v>sub-HRG</v>
      </c>
      <c r="N132" s="921" t="s">
        <v>14018</v>
      </c>
      <c r="O132" s="921" t="str">
        <f t="shared" si="16"/>
        <v>BP73</v>
      </c>
      <c r="P132" s="1538" t="s">
        <v>700</v>
      </c>
      <c r="Q132" s="1538" t="s">
        <v>699</v>
      </c>
      <c r="R132" s="1538" t="s">
        <v>29</v>
      </c>
      <c r="S132" s="921" t="str">
        <f t="shared" si="14"/>
        <v>Minor or Intermediate, Urethra Procedures, 19 years and over*****</v>
      </c>
      <c r="T132" s="921" t="str">
        <f t="shared" si="15"/>
        <v>Optical Urethrotomy</v>
      </c>
      <c r="U132" s="921" t="s">
        <v>14069</v>
      </c>
      <c r="V132" s="921" t="s">
        <v>14069</v>
      </c>
      <c r="W132" s="921" t="s">
        <v>29</v>
      </c>
      <c r="X132" s="921">
        <f t="shared" si="10"/>
        <v>734.69538235412858</v>
      </c>
      <c r="Y132" s="921">
        <f t="shared" si="11"/>
        <v>661.95326528936334</v>
      </c>
    </row>
    <row r="133" spans="1:25" s="921" customFormat="1" ht="22.5" customHeight="1" thickBot="1" x14ac:dyDescent="0.25">
      <c r="A133" s="1494" t="str">
        <f>'03_DayCase (16-17)'!A168</f>
        <v>LB65E</v>
      </c>
      <c r="B133" s="1495" t="str">
        <f>VLOOKUP(A133,HRG_1617!A:B,2,FALSE)&amp;"*****"</f>
        <v>Major Endoscopic, Kidney or Ureter Procedures, 19 years and over, with CC Score 0-2*****</v>
      </c>
      <c r="C133" s="1448" t="str">
        <f>VLOOKUP(A133,'Currency design BPT HRGs'!$A$203:$C$231,3,FALSE)</f>
        <v>Urology</v>
      </c>
      <c r="D133" s="1448" t="str">
        <f>VLOOKUP($A133,'Currency design BPT HRGs'!$A$167:$J$197,10,FALSE)</f>
        <v>Ureteroscopic extraction of calculus of ureter</v>
      </c>
      <c r="E133" s="1520">
        <f>VLOOKUP($A133,'03_DayCase (16-17)'!$A:$N,10,FALSE)</f>
        <v>1682.3184525447509</v>
      </c>
      <c r="F133" s="1520">
        <f>VLOOKUP($A133,'03_DayCase (16-17)'!$A:$N,11,FALSE)</f>
        <v>1522.0976475404889</v>
      </c>
      <c r="G133" s="1000" t="str">
        <f>VLOOKUP($A133,'Currency design BPT HRGs'!$A$167:$J$197,6,FALSE)</f>
        <v>sub-HRG</v>
      </c>
      <c r="H133" s="1450" t="str">
        <f>VLOOKUP($A133,'Currency design BPT HRGs'!$A$167:$J$195,9,FALSE)</f>
        <v>BP78</v>
      </c>
      <c r="I133" s="1563" t="str">
        <f>VLOOKUP(A133,'Currency design BPT HRGs'!$A$203:$A$231,1,FALSE)</f>
        <v>LB65E</v>
      </c>
      <c r="K133" s="1499"/>
      <c r="L133" s="921" t="str">
        <f t="shared" si="8"/>
        <v>LB65E</v>
      </c>
      <c r="M133" s="921" t="str">
        <f t="shared" si="13"/>
        <v>sub-HRG</v>
      </c>
      <c r="N133" s="921" t="s">
        <v>14018</v>
      </c>
      <c r="O133" s="921" t="str">
        <f t="shared" si="16"/>
        <v>BP78</v>
      </c>
      <c r="P133" s="1538" t="s">
        <v>700</v>
      </c>
      <c r="Q133" s="1538" t="s">
        <v>699</v>
      </c>
      <c r="R133" s="1538" t="s">
        <v>29</v>
      </c>
      <c r="S133" s="921" t="str">
        <f t="shared" si="14"/>
        <v>Major Endoscopic, Kidney or Ureter Procedures, 19 years and over, with CC Score 0-2*****</v>
      </c>
      <c r="T133" s="921" t="str">
        <f t="shared" si="15"/>
        <v>Ureteroscopic extraction of calculus of ureter</v>
      </c>
      <c r="U133" s="921" t="s">
        <v>14069</v>
      </c>
      <c r="V133" s="921" t="s">
        <v>14069</v>
      </c>
      <c r="W133" s="921" t="s">
        <v>29</v>
      </c>
      <c r="X133" s="921">
        <f t="shared" si="10"/>
        <v>1682.3184525447509</v>
      </c>
      <c r="Y133" s="921">
        <f t="shared" si="11"/>
        <v>1522.0976475404889</v>
      </c>
    </row>
    <row r="134" spans="1:25" s="921" customFormat="1" ht="22.5" customHeight="1" thickBot="1" x14ac:dyDescent="0.25">
      <c r="A134" s="1531" t="str">
        <f>'03_DayCase (16-17)'!A164</f>
        <v>YR01Z</v>
      </c>
      <c r="B134" s="1532" t="str">
        <f>VLOOKUP(A134,HRG_1617!A:B,2,FALSE)&amp;"****,"&amp;"*****"</f>
        <v>Complex Endovascular Repair of Thoracoabdominal Aortic Aneurysm****,*****</v>
      </c>
      <c r="C134" s="1533" t="str">
        <f>VLOOKUP($A134,'Currency design BPT HRGs'!$A$167:$J$195,3,FALSE)</f>
        <v>Vascular Imaging Interventions</v>
      </c>
      <c r="D134" s="1533" t="str">
        <f>VLOOKUP($A134,'Currency design BPT HRGs'!$A$167:$J$195,10,FALSE)</f>
        <v>Renal Biopsy</v>
      </c>
      <c r="E134" s="1536">
        <f>VLOOKUP($A134,'03_DayCase (16-17)'!$A:$N,10,FALSE)</f>
        <v>10542.55922735847</v>
      </c>
      <c r="F134" s="1536">
        <f>VLOOKUP($A134,'03_DayCase (16-17)'!$A:$N,11,FALSE)</f>
        <v>9493.5483589645919</v>
      </c>
      <c r="G134" s="1534" t="str">
        <f>VLOOKUP($A134,'Currency design BPT HRGs'!$A$167:$J$197,6,FALSE)</f>
        <v>HRG</v>
      </c>
      <c r="H134" s="1535" t="str">
        <f>VLOOKUP($A134,'Currency design BPT HRGs'!$A$167:$J$195,9,FALSE)</f>
        <v>n/a</v>
      </c>
      <c r="I134" s="1563" t="e">
        <f>VLOOKUP(A134,'Currency design BPT HRGs'!$A$203:$A$231,1,FALSE)</f>
        <v>#N/A</v>
      </c>
      <c r="K134" s="1499"/>
      <c r="L134" s="921" t="str">
        <f t="shared" si="8"/>
        <v>YR01Z</v>
      </c>
      <c r="M134" s="921" t="str">
        <f t="shared" si="13"/>
        <v>HRG</v>
      </c>
      <c r="N134" s="921" t="s">
        <v>14018</v>
      </c>
      <c r="O134" s="921" t="str">
        <f t="shared" si="16"/>
        <v>n/a</v>
      </c>
      <c r="P134" s="1538" t="s">
        <v>700</v>
      </c>
      <c r="Q134" s="1538" t="s">
        <v>699</v>
      </c>
      <c r="R134" s="1538" t="s">
        <v>29</v>
      </c>
      <c r="S134" s="921" t="str">
        <f t="shared" si="14"/>
        <v>Complex Endovascular Repair of Thoracoabdominal Aortic Aneurysm****,*****</v>
      </c>
      <c r="T134" s="921" t="str">
        <f t="shared" si="15"/>
        <v>Renal Biopsy</v>
      </c>
      <c r="U134" s="921" t="s">
        <v>14069</v>
      </c>
      <c r="V134" s="921" t="s">
        <v>14069</v>
      </c>
      <c r="W134" s="921" t="s">
        <v>29</v>
      </c>
      <c r="X134" s="921">
        <f t="shared" si="10"/>
        <v>10542.55922735847</v>
      </c>
      <c r="Y134" s="921">
        <f t="shared" si="11"/>
        <v>9493.5483589645919</v>
      </c>
    </row>
    <row r="135" spans="1:25" s="921" customFormat="1" ht="22.5" customHeight="1" thickBot="1" x14ac:dyDescent="0.25">
      <c r="A135" s="1494" t="str">
        <f>'03_DayCase (16-17)'!A166</f>
        <v>YR11D</v>
      </c>
      <c r="B135" s="1495" t="str">
        <f>VLOOKUP(A135,HRG_1617!A:B,2,FALSE)&amp;"*****"</f>
        <v>Percutaneous Transluminal Angioplasty of Single Blood Vessel with CC Score 0-2*****</v>
      </c>
      <c r="C135" s="1448" t="str">
        <f>VLOOKUP(A135,'Currency design BPT HRGs'!$A$203:$C$231,3,FALSE)</f>
        <v>Vascular Surgery</v>
      </c>
      <c r="D135" s="1448" t="str">
        <f>VLOOKUP(A135,'Currency design BPT HRGs'!$A$203:$B$231,2,FALSE)</f>
        <v>Transluminal operations on Iliac and femoral artery</v>
      </c>
      <c r="E135" s="1520">
        <f>VLOOKUP($A135,'03_DayCase (16-17)'!$A:$N,10,FALSE)</f>
        <v>1204.6228139070515</v>
      </c>
      <c r="F135" s="1520">
        <f>VLOOKUP($A135,'03_DayCase (16-17)'!$A:$N,11,FALSE)</f>
        <v>1087.6691426539396</v>
      </c>
      <c r="G135" s="1000" t="str">
        <f>VLOOKUP($A135,'Currency design BPT HRGs'!$A$167:$J$197,6,FALSE)</f>
        <v>sub-HRG</v>
      </c>
      <c r="H135" s="1450" t="str">
        <f>VLOOKUP($A135,'Currency design BPT HRGs'!$A$167:$J$195,9,FALSE)</f>
        <v>BP77</v>
      </c>
      <c r="I135" s="1563" t="str">
        <f>VLOOKUP(A135,'Currency design BPT HRGs'!$A$203:$A$231,1,FALSE)</f>
        <v>YR11D</v>
      </c>
      <c r="K135" s="1499"/>
      <c r="L135" s="921" t="str">
        <f t="shared" si="8"/>
        <v>YR11D</v>
      </c>
      <c r="M135" s="921" t="str">
        <f t="shared" si="13"/>
        <v>sub-HRG</v>
      </c>
      <c r="N135" s="921" t="s">
        <v>14018</v>
      </c>
      <c r="O135" s="921" t="str">
        <f t="shared" si="16"/>
        <v>BP77</v>
      </c>
      <c r="P135" s="1538" t="s">
        <v>700</v>
      </c>
      <c r="Q135" s="1538" t="s">
        <v>699</v>
      </c>
      <c r="R135" s="1538" t="s">
        <v>29</v>
      </c>
      <c r="S135" s="921" t="str">
        <f t="shared" si="14"/>
        <v>Percutaneous Transluminal Angioplasty of Single Blood Vessel with CC Score 0-2*****</v>
      </c>
      <c r="T135" s="921" t="str">
        <f t="shared" si="15"/>
        <v>Transluminal operations on Iliac and femoral artery</v>
      </c>
      <c r="U135" s="921" t="s">
        <v>14069</v>
      </c>
      <c r="V135" s="921" t="s">
        <v>14069</v>
      </c>
      <c r="W135" s="921" t="s">
        <v>29</v>
      </c>
      <c r="X135" s="921">
        <f t="shared" si="10"/>
        <v>1204.6228139070515</v>
      </c>
      <c r="Y135" s="921">
        <f t="shared" si="11"/>
        <v>1087.6691426539396</v>
      </c>
    </row>
    <row r="136" spans="1:25" s="921" customFormat="1" ht="22.5" customHeight="1" thickBot="1" x14ac:dyDescent="0.25">
      <c r="A136" s="1494" t="str">
        <f>'03_DayCase (16-17)'!A167</f>
        <v>YR25Z</v>
      </c>
      <c r="B136" s="1495" t="str">
        <f>VLOOKUP(A136,HRG_1617!A:B,2,FALSE)&amp;"*****"</f>
        <v>Arteriography*****</v>
      </c>
      <c r="C136" s="1448" t="str">
        <f>VLOOKUP(A136,'Currency design BPT HRGs'!$A$203:$C$231,3,FALSE)</f>
        <v>Vascular Surgery</v>
      </c>
      <c r="D136" s="1448" t="str">
        <f>VLOOKUP(A136,'Currency design BPT HRGs'!$A$203:$B$231,2,FALSE)</f>
        <v>Transluminal operations on Iliac and femoral artery</v>
      </c>
      <c r="E136" s="1521">
        <f>VLOOKUP($A136,'03_DayCase (16-17)'!$A:$N,10,FALSE)</f>
        <v>1043.0351513531825</v>
      </c>
      <c r="F136" s="1521">
        <f>VLOOKUP($A136,'03_DayCase (16-17)'!$A:$N,11,FALSE)</f>
        <v>941.76960267811626</v>
      </c>
      <c r="G136" s="1000" t="str">
        <f>VLOOKUP($A136,'Currency design BPT HRGs'!$A$167:$J$197,6,FALSE)</f>
        <v>sub-HRG</v>
      </c>
      <c r="H136" s="1451" t="str">
        <f>VLOOKUP($A136,'Currency design BPT HRGs'!$A$167:$J$195,9,FALSE)</f>
        <v>BP77</v>
      </c>
      <c r="I136" s="1563" t="str">
        <f>VLOOKUP(A136,'Currency design BPT HRGs'!$A$203:$A$231,1,FALSE)</f>
        <v>YR25Z</v>
      </c>
      <c r="K136" s="1499"/>
      <c r="L136" s="921" t="str">
        <f t="shared" si="8"/>
        <v>YR25Z</v>
      </c>
      <c r="M136" s="921" t="str">
        <f t="shared" si="13"/>
        <v>sub-HRG</v>
      </c>
      <c r="N136" s="921" t="s">
        <v>14018</v>
      </c>
      <c r="O136" s="921" t="str">
        <f t="shared" si="16"/>
        <v>BP77</v>
      </c>
      <c r="P136" s="1538" t="s">
        <v>700</v>
      </c>
      <c r="Q136" s="1538" t="s">
        <v>699</v>
      </c>
      <c r="R136" s="1538" t="s">
        <v>29</v>
      </c>
      <c r="S136" s="921" t="str">
        <f t="shared" si="14"/>
        <v>Arteriography*****</v>
      </c>
      <c r="T136" s="921" t="str">
        <f t="shared" si="15"/>
        <v>Transluminal operations on Iliac and femoral artery</v>
      </c>
      <c r="U136" s="921" t="s">
        <v>14069</v>
      </c>
      <c r="V136" s="921" t="s">
        <v>14069</v>
      </c>
      <c r="W136" s="921" t="s">
        <v>29</v>
      </c>
      <c r="X136" s="921">
        <f t="shared" si="10"/>
        <v>1043.0351513531825</v>
      </c>
      <c r="Y136" s="921">
        <f t="shared" si="11"/>
        <v>941.76960267811626</v>
      </c>
    </row>
    <row r="137" spans="1:25" s="921" customFormat="1" ht="21.75" customHeight="1" thickBot="1" x14ac:dyDescent="0.25">
      <c r="A137" s="946" t="str">
        <f>'03_DayCase (16-17)'!A144</f>
        <v>YQ42Z</v>
      </c>
      <c r="B137" s="1496" t="str">
        <f>VLOOKUP(A137,HRG_1617!A:B,2,FALSE)&amp;"*****"</f>
        <v>Open Arteriovenous Fistula, Graft or Shunt Procedures*****</v>
      </c>
      <c r="C137" s="1448" t="str">
        <f>VLOOKUP(A137,'Currency design BPT HRGs'!$A$203:$C$231,3,FALSE)</f>
        <v>Vascular Surgery</v>
      </c>
      <c r="D137" s="1448" t="str">
        <f>VLOOKUP(A137,'Currency design BPT HRGs'!$A$203:$B$231,2,FALSE)</f>
        <v>Creation of arteriovenous fistula for dialysis</v>
      </c>
      <c r="E137" s="1521">
        <f>VLOOKUP($A137,'03_DayCase (16-17)'!$A:$N,10,FALSE)</f>
        <v>1646.1927564586531</v>
      </c>
      <c r="F137" s="1521">
        <f>VLOOKUP($A137,'03_DayCase (16-17)'!$A:$N,11,FALSE)</f>
        <v>1484.8013097470205</v>
      </c>
      <c r="G137" s="1000" t="str">
        <f>VLOOKUP($A137,'Currency design BPT HRGs'!$A$167:$J$197,6,FALSE)</f>
        <v>sub-HRG</v>
      </c>
      <c r="H137" s="1451" t="str">
        <f>VLOOKUP($A137,'Currency design BPT HRGs'!$A$167:$J$195,9,FALSE)</f>
        <v>BP65</v>
      </c>
      <c r="I137" s="1563" t="str">
        <f>VLOOKUP(A137,'Currency design BPT HRGs'!$A$203:$A$231,1,FALSE)</f>
        <v>YQ42Z</v>
      </c>
      <c r="K137" s="1499"/>
      <c r="L137" s="921" t="str">
        <f t="shared" si="8"/>
        <v>YQ42Z</v>
      </c>
      <c r="M137" s="921" t="str">
        <f t="shared" si="13"/>
        <v>sub-HRG</v>
      </c>
      <c r="N137" s="921" t="s">
        <v>14018</v>
      </c>
      <c r="O137" s="921" t="str">
        <f t="shared" si="16"/>
        <v>BP65</v>
      </c>
      <c r="P137" s="1538" t="s">
        <v>700</v>
      </c>
      <c r="Q137" s="1538" t="s">
        <v>699</v>
      </c>
      <c r="R137" s="1538" t="s">
        <v>29</v>
      </c>
      <c r="S137" s="921" t="str">
        <f t="shared" si="14"/>
        <v>Open Arteriovenous Fistula, Graft or Shunt Procedures*****</v>
      </c>
      <c r="T137" s="921" t="str">
        <f t="shared" si="15"/>
        <v>Creation of arteriovenous fistula for dialysis</v>
      </c>
      <c r="U137" s="921" t="s">
        <v>14069</v>
      </c>
      <c r="V137" s="921" t="s">
        <v>14069</v>
      </c>
      <c r="W137" s="921" t="s">
        <v>29</v>
      </c>
      <c r="X137" s="921">
        <f t="shared" si="10"/>
        <v>1646.1927564586531</v>
      </c>
      <c r="Y137" s="921">
        <f t="shared" si="11"/>
        <v>1484.8013097470205</v>
      </c>
    </row>
    <row r="138" spans="1:25" s="921" customFormat="1" ht="22.5" customHeight="1" thickBot="1" x14ac:dyDescent="0.25">
      <c r="A138" s="1537" t="str">
        <f>'03_DayCase (16-17)'!A170</f>
        <v>YZ01Z</v>
      </c>
      <c r="B138" s="1495" t="str">
        <f>VLOOKUP(A138,HRG_1617!A:B,2,FALSE)&amp;""</f>
        <v>Urological Imaging Interventions</v>
      </c>
      <c r="C138" s="1448" t="str">
        <f>VLOOKUP(A138,'Currency design BPT HRGs'!$A$203:$C$231,3,FALSE)</f>
        <v>Medical</v>
      </c>
      <c r="D138" s="1448" t="str">
        <f>VLOOKUP(A138,'Currency design BPT HRGs'!$A$203:$B$231,2,FALSE)</f>
        <v>Renal Biopsy</v>
      </c>
      <c r="E138" s="1520">
        <f>VLOOKUP($A138,'03_DayCase (16-17)'!$A:$N,10,FALSE)</f>
        <v>987.79925869455042</v>
      </c>
      <c r="F138" s="1520">
        <f>VLOOKUP($A138,'03_DayCase (16-17)'!$A:$N,11,FALSE)</f>
        <v>892.35971679169529</v>
      </c>
      <c r="G138" s="1517" t="str">
        <f>VLOOKUP($A138,'Currency design BPT HRGs'!$A$167:$J$197,6,FALSE)</f>
        <v>HRG</v>
      </c>
      <c r="H138" s="1450" t="str">
        <f>VLOOKUP($A138,'Currency design BPT HRGs'!$A$167:$J$197,9,FALSE)</f>
        <v>n/a</v>
      </c>
      <c r="I138" s="1563" t="str">
        <f>VLOOKUP(A138,'Currency design BPT HRGs'!$A$203:$A$231,1,FALSE)</f>
        <v>YZ01Z</v>
      </c>
      <c r="K138" s="1499"/>
      <c r="L138" s="921" t="str">
        <f t="shared" ref="L138" si="17">A138</f>
        <v>YZ01Z</v>
      </c>
      <c r="M138" s="921" t="str">
        <f t="shared" ref="M138" si="18">G138</f>
        <v>HRG</v>
      </c>
      <c r="N138" s="921" t="s">
        <v>14018</v>
      </c>
      <c r="O138" s="921" t="str">
        <f t="shared" ref="O138" si="19">H138</f>
        <v>n/a</v>
      </c>
      <c r="P138" s="1538" t="s">
        <v>700</v>
      </c>
      <c r="Q138" s="1538" t="s">
        <v>699</v>
      </c>
      <c r="R138" s="1538" t="s">
        <v>29</v>
      </c>
      <c r="S138" s="921" t="str">
        <f t="shared" si="14"/>
        <v>Urological Imaging Interventions</v>
      </c>
      <c r="T138" s="921" t="str">
        <f t="shared" si="15"/>
        <v>Renal Biopsy</v>
      </c>
      <c r="U138" s="921" t="s">
        <v>14069</v>
      </c>
      <c r="V138" s="921" t="s">
        <v>14069</v>
      </c>
      <c r="W138" s="921" t="s">
        <v>29</v>
      </c>
      <c r="X138" s="921">
        <f t="shared" si="10"/>
        <v>987.79925869455042</v>
      </c>
      <c r="Y138" s="921">
        <f t="shared" si="11"/>
        <v>892.35971679169529</v>
      </c>
    </row>
    <row r="139" spans="1:25" s="921" customFormat="1" ht="12.75" customHeight="1" x14ac:dyDescent="0.2">
      <c r="A139" s="1600" t="s">
        <v>14060</v>
      </c>
      <c r="B139" s="1600"/>
      <c r="C139" s="1600"/>
      <c r="D139" s="1600"/>
      <c r="E139" s="1600"/>
      <c r="F139" s="1600"/>
      <c r="G139" s="1600"/>
      <c r="H139" s="937"/>
      <c r="I139" s="1559"/>
      <c r="K139" s="1499"/>
    </row>
    <row r="140" spans="1:25" s="921" customFormat="1" ht="13.5" customHeight="1" x14ac:dyDescent="0.2">
      <c r="A140" s="939" t="s">
        <v>386</v>
      </c>
      <c r="B140" s="939"/>
      <c r="C140" s="939"/>
      <c r="D140" s="939"/>
      <c r="E140" s="939"/>
      <c r="F140" s="939"/>
      <c r="G140" s="939"/>
      <c r="H140" s="937"/>
      <c r="I140" s="1559"/>
      <c r="K140" s="1499"/>
    </row>
    <row r="141" spans="1:25" s="1530" customFormat="1" ht="12.75" customHeight="1" x14ac:dyDescent="0.2">
      <c r="A141" s="1530" t="s">
        <v>14061</v>
      </c>
      <c r="I141" s="1559"/>
      <c r="Q141" s="1539"/>
      <c r="R141" s="1539"/>
      <c r="V141" s="1539"/>
      <c r="W141" s="1539"/>
    </row>
    <row r="142" spans="1:25" s="1529" customFormat="1" ht="18.75" customHeight="1" x14ac:dyDescent="0.2">
      <c r="A142" s="1565" t="s">
        <v>14094</v>
      </c>
      <c r="B142" s="1565"/>
      <c r="I142" s="1559"/>
      <c r="Q142" s="1539"/>
      <c r="R142" s="1539"/>
      <c r="V142" s="1539"/>
      <c r="W142" s="1539"/>
    </row>
    <row r="143" spans="1:25" s="921" customFormat="1" ht="13.5" customHeight="1" x14ac:dyDescent="0.2">
      <c r="A143" s="1564" t="s">
        <v>14095</v>
      </c>
      <c r="B143" s="923"/>
      <c r="C143" s="923"/>
      <c r="D143" s="918"/>
      <c r="E143" s="918"/>
      <c r="F143" s="919"/>
      <c r="G143" s="919"/>
      <c r="H143" s="919"/>
      <c r="I143" s="937"/>
      <c r="K143" s="1499"/>
    </row>
    <row r="144" spans="1:25" s="921" customFormat="1" ht="13.5" customHeight="1" x14ac:dyDescent="0.2">
      <c r="A144" s="935">
        <v>4</v>
      </c>
      <c r="B144" s="936" t="s">
        <v>385</v>
      </c>
      <c r="C144" s="937"/>
      <c r="D144" s="918"/>
      <c r="E144" s="918"/>
      <c r="F144" s="933"/>
      <c r="H144" s="938" t="s">
        <v>13</v>
      </c>
      <c r="I144" s="937"/>
      <c r="K144" s="1499"/>
    </row>
    <row r="145" spans="1:25" s="921" customFormat="1" ht="11.25" x14ac:dyDescent="0.2">
      <c r="A145" s="924"/>
      <c r="B145" s="961"/>
      <c r="C145" s="933"/>
      <c r="D145" s="918"/>
      <c r="E145" s="918"/>
      <c r="F145" s="933"/>
      <c r="G145" s="933"/>
      <c r="H145" s="933"/>
      <c r="I145" s="937"/>
      <c r="K145" s="1499"/>
    </row>
    <row r="146" spans="1:25" s="921" customFormat="1" ht="11.25" x14ac:dyDescent="0.2">
      <c r="A146" s="1629" t="s">
        <v>384</v>
      </c>
      <c r="B146" s="1629"/>
      <c r="C146" s="1629"/>
      <c r="D146" s="1629"/>
      <c r="E146" s="1629"/>
      <c r="F146" s="1629"/>
      <c r="G146" s="1629"/>
      <c r="H146" s="1629"/>
      <c r="I146" s="937"/>
      <c r="K146" s="1499"/>
    </row>
    <row r="147" spans="1:25" s="921" customFormat="1" ht="11.25" x14ac:dyDescent="0.2">
      <c r="A147" s="1629" t="s">
        <v>383</v>
      </c>
      <c r="B147" s="1629"/>
      <c r="C147" s="1629"/>
      <c r="D147" s="1629"/>
      <c r="E147" s="1629"/>
      <c r="F147" s="1629"/>
      <c r="G147" s="1629"/>
      <c r="H147" s="1629"/>
      <c r="I147" s="937"/>
      <c r="K147" s="1499"/>
    </row>
    <row r="148" spans="1:25" s="921" customFormat="1" ht="11.25" x14ac:dyDescent="0.2">
      <c r="A148" s="1600" t="s">
        <v>382</v>
      </c>
      <c r="B148" s="1600"/>
      <c r="C148" s="1600"/>
      <c r="D148" s="1600"/>
      <c r="E148" s="1600"/>
      <c r="F148" s="1600"/>
      <c r="G148" s="1600"/>
      <c r="H148" s="1600"/>
      <c r="I148" s="937"/>
      <c r="K148" s="1499"/>
    </row>
    <row r="149" spans="1:25" s="921" customFormat="1" ht="12" thickBot="1" x14ac:dyDescent="0.25">
      <c r="A149" s="1629"/>
      <c r="B149" s="1629"/>
      <c r="C149" s="1629"/>
      <c r="D149" s="1629"/>
      <c r="E149" s="1629"/>
      <c r="F149" s="1629"/>
      <c r="G149" s="1629"/>
      <c r="H149" s="1629"/>
      <c r="I149" s="937"/>
      <c r="K149" s="1499"/>
    </row>
    <row r="150" spans="1:25" s="921" customFormat="1" ht="34.5" thickBot="1" x14ac:dyDescent="0.25">
      <c r="A150" s="950" t="s">
        <v>11</v>
      </c>
      <c r="B150" s="1012" t="s">
        <v>10</v>
      </c>
      <c r="C150" s="1013" t="s">
        <v>315</v>
      </c>
      <c r="D150" s="954" t="s">
        <v>6</v>
      </c>
      <c r="E150" s="1014" t="s">
        <v>9</v>
      </c>
      <c r="F150" s="954" t="s">
        <v>168</v>
      </c>
      <c r="G150" s="927"/>
      <c r="H150" s="966"/>
      <c r="I150" s="927"/>
      <c r="K150" s="1499"/>
    </row>
    <row r="151" spans="1:25" s="921" customFormat="1" ht="12" thickBot="1" x14ac:dyDescent="0.25">
      <c r="A151" s="971" t="s">
        <v>2113</v>
      </c>
      <c r="B151" s="1484" t="str">
        <f>VLOOKUP(A151,HRG_1617!A:B,2,FALSE)</f>
        <v>Diabetes with Hypoglycaemic Disorders, with CC Score 8+</v>
      </c>
      <c r="C151" s="955">
        <f>VLOOKUP($A151,'00_Other (16-17)'!$A$20:$L$28,10,FALSE)</f>
        <v>2743.9595207858824</v>
      </c>
      <c r="D151" s="955">
        <f>VLOOKUP($A151,'00_Other (16-17)'!$A$20:$L$28,11,FALSE)</f>
        <v>3228.1876715128028</v>
      </c>
      <c r="E151" s="1581" t="s">
        <v>54</v>
      </c>
      <c r="F151" s="1626" t="s">
        <v>379</v>
      </c>
      <c r="K151" s="1499"/>
      <c r="L151" s="921" t="str">
        <f t="shared" ref="L151" si="20">A151</f>
        <v>KB01C</v>
      </c>
      <c r="M151" s="921" t="s">
        <v>11406</v>
      </c>
      <c r="N151" s="921" t="s">
        <v>14025</v>
      </c>
      <c r="O151" s="921" t="s">
        <v>379</v>
      </c>
      <c r="P151" s="921" t="s">
        <v>594</v>
      </c>
      <c r="Q151" s="921" t="s">
        <v>594</v>
      </c>
      <c r="R151" s="921" t="s">
        <v>29</v>
      </c>
      <c r="S151" s="921" t="str">
        <f>B151</f>
        <v>Diabetes with Hypoglycaemic Disorders, with CC Score 8+</v>
      </c>
      <c r="T151" s="921" t="s">
        <v>29</v>
      </c>
      <c r="U151" s="921" t="s">
        <v>14065</v>
      </c>
      <c r="V151" s="921" t="s">
        <v>14069</v>
      </c>
      <c r="W151" s="921" t="s">
        <v>29</v>
      </c>
      <c r="X151" s="921">
        <f t="shared" ref="X151:X158" si="21">D151</f>
        <v>3228.1876715128028</v>
      </c>
      <c r="Y151" s="921">
        <f t="shared" ref="Y151:Y158" si="22">C151</f>
        <v>2743.9595207858824</v>
      </c>
    </row>
    <row r="152" spans="1:25" s="921" customFormat="1" ht="12" thickBot="1" x14ac:dyDescent="0.25">
      <c r="A152" s="971" t="s">
        <v>2115</v>
      </c>
      <c r="B152" s="1485" t="str">
        <f>VLOOKUP(A152,HRG_1617!A:B,2,FALSE)</f>
        <v>Diabetes with Hypoglycaemic Disorders, with CC Score 5-7</v>
      </c>
      <c r="C152" s="955">
        <f>VLOOKUP($A152,'00_Other (16-17)'!$A$20:$L$28,10,FALSE)</f>
        <v>1565.1494539228686</v>
      </c>
      <c r="D152" s="955">
        <f>VLOOKUP($A152,'00_Other (16-17)'!$A$20:$L$28,11,FALSE)</f>
        <v>1841.3522987327865</v>
      </c>
      <c r="E152" s="1582"/>
      <c r="F152" s="1627"/>
      <c r="K152" s="1499"/>
      <c r="L152" s="921" t="str">
        <f t="shared" ref="L152:L158" si="23">A152</f>
        <v>KB01D</v>
      </c>
      <c r="M152" s="921" t="s">
        <v>11406</v>
      </c>
      <c r="N152" s="921" t="s">
        <v>14025</v>
      </c>
      <c r="O152" s="921" t="str">
        <f>O151</f>
        <v>BP52</v>
      </c>
      <c r="P152" s="921" t="s">
        <v>594</v>
      </c>
      <c r="Q152" s="921" t="s">
        <v>594</v>
      </c>
      <c r="R152" s="921" t="s">
        <v>29</v>
      </c>
      <c r="S152" s="921" t="str">
        <f t="shared" ref="S152:S158" si="24">B152</f>
        <v>Diabetes with Hypoglycaemic Disorders, with CC Score 5-7</v>
      </c>
      <c r="T152" s="921" t="s">
        <v>29</v>
      </c>
      <c r="U152" s="921" t="s">
        <v>14065</v>
      </c>
      <c r="V152" s="921" t="s">
        <v>14069</v>
      </c>
      <c r="W152" s="921" t="s">
        <v>29</v>
      </c>
      <c r="X152" s="921">
        <f t="shared" si="21"/>
        <v>1841.3522987327865</v>
      </c>
      <c r="Y152" s="921">
        <f t="shared" si="22"/>
        <v>1565.1494539228686</v>
      </c>
    </row>
    <row r="153" spans="1:25" s="921" customFormat="1" ht="12.75" customHeight="1" thickBot="1" x14ac:dyDescent="0.25">
      <c r="A153" s="971" t="s">
        <v>2117</v>
      </c>
      <c r="B153" s="1485" t="str">
        <f>VLOOKUP(A153,HRG_1617!A:B,2,FALSE)</f>
        <v>Diabetes with Hypoglycaemic Disorders, with CC Score 3-4</v>
      </c>
      <c r="C153" s="955">
        <f>VLOOKUP($A153,'00_Other (16-17)'!$A$20:$L$28,10,FALSE)</f>
        <v>1083.4021762230566</v>
      </c>
      <c r="D153" s="955">
        <f>VLOOKUP($A153,'00_Other (16-17)'!$A$20:$L$28,11,FALSE)</f>
        <v>1274.5907955565372</v>
      </c>
      <c r="E153" s="1582"/>
      <c r="F153" s="1627"/>
      <c r="K153" s="1499"/>
      <c r="L153" s="921" t="str">
        <f t="shared" si="23"/>
        <v>KB01E</v>
      </c>
      <c r="M153" s="921" t="s">
        <v>11406</v>
      </c>
      <c r="N153" s="921" t="s">
        <v>14025</v>
      </c>
      <c r="O153" s="921" t="str">
        <f t="shared" ref="O153:O158" si="25">O152</f>
        <v>BP52</v>
      </c>
      <c r="P153" s="921" t="s">
        <v>594</v>
      </c>
      <c r="Q153" s="921" t="s">
        <v>594</v>
      </c>
      <c r="R153" s="921" t="s">
        <v>29</v>
      </c>
      <c r="S153" s="921" t="str">
        <f t="shared" si="24"/>
        <v>Diabetes with Hypoglycaemic Disorders, with CC Score 3-4</v>
      </c>
      <c r="T153" s="921" t="s">
        <v>29</v>
      </c>
      <c r="U153" s="921" t="s">
        <v>14065</v>
      </c>
      <c r="V153" s="921" t="s">
        <v>14069</v>
      </c>
      <c r="W153" s="921" t="s">
        <v>29</v>
      </c>
      <c r="X153" s="921">
        <f t="shared" si="21"/>
        <v>1274.5907955565372</v>
      </c>
      <c r="Y153" s="921">
        <f t="shared" si="22"/>
        <v>1083.4021762230566</v>
      </c>
    </row>
    <row r="154" spans="1:25" s="921" customFormat="1" ht="12.75" customHeight="1" thickBot="1" x14ac:dyDescent="0.25">
      <c r="A154" s="971" t="s">
        <v>2119</v>
      </c>
      <c r="B154" s="1485" t="str">
        <f>VLOOKUP(A154,HRG_1617!A:B,2,FALSE)</f>
        <v>Diabetes with Hypoglycaemic Disorders, with CC Score 0-2</v>
      </c>
      <c r="C154" s="955">
        <f>VLOOKUP($A154,'00_Other (16-17)'!$A$20:$L$28,10,FALSE)</f>
        <v>433.62240222419882</v>
      </c>
      <c r="D154" s="955">
        <f>VLOOKUP($A154,'00_Other (16-17)'!$A$20:$L$28,11,FALSE)</f>
        <v>510.14400261670448</v>
      </c>
      <c r="E154" s="1582"/>
      <c r="F154" s="1627"/>
      <c r="K154" s="1499"/>
      <c r="L154" s="921" t="str">
        <f t="shared" si="23"/>
        <v>KB01F</v>
      </c>
      <c r="M154" s="921" t="s">
        <v>11406</v>
      </c>
      <c r="N154" s="921" t="s">
        <v>14025</v>
      </c>
      <c r="O154" s="921" t="str">
        <f t="shared" si="25"/>
        <v>BP52</v>
      </c>
      <c r="P154" s="921" t="s">
        <v>594</v>
      </c>
      <c r="Q154" s="921" t="s">
        <v>594</v>
      </c>
      <c r="R154" s="921" t="s">
        <v>29</v>
      </c>
      <c r="S154" s="921" t="str">
        <f t="shared" si="24"/>
        <v>Diabetes with Hypoglycaemic Disorders, with CC Score 0-2</v>
      </c>
      <c r="T154" s="921" t="s">
        <v>29</v>
      </c>
      <c r="U154" s="921" t="s">
        <v>14065</v>
      </c>
      <c r="V154" s="921" t="s">
        <v>14069</v>
      </c>
      <c r="W154" s="921" t="s">
        <v>29</v>
      </c>
      <c r="X154" s="921">
        <f t="shared" si="21"/>
        <v>510.14400261670448</v>
      </c>
      <c r="Y154" s="921">
        <f t="shared" si="22"/>
        <v>433.62240222419882</v>
      </c>
    </row>
    <row r="155" spans="1:25" s="921" customFormat="1" ht="12" thickBot="1" x14ac:dyDescent="0.25">
      <c r="A155" s="971" t="s">
        <v>2121</v>
      </c>
      <c r="B155" s="1485" t="str">
        <f>VLOOKUP(A155,HRG_1617!A:B,2,FALSE)</f>
        <v>Diabetes with Hyperglycaemic Disorders, with CC Score 8+</v>
      </c>
      <c r="C155" s="955">
        <f>VLOOKUP($A155,'00_Other (16-17)'!$A$20:$L$28,10,FALSE)</f>
        <v>3047.4101587966243</v>
      </c>
      <c r="D155" s="955">
        <f>VLOOKUP($A155,'00_Other (16-17)'!$A$20:$L$28,11,FALSE)</f>
        <v>3585.1884221136756</v>
      </c>
      <c r="E155" s="1582"/>
      <c r="F155" s="1627"/>
      <c r="K155" s="1499"/>
      <c r="L155" s="921" t="str">
        <f t="shared" si="23"/>
        <v>KB02G</v>
      </c>
      <c r="M155" s="921" t="s">
        <v>11406</v>
      </c>
      <c r="N155" s="921" t="s">
        <v>14025</v>
      </c>
      <c r="O155" s="921" t="str">
        <f t="shared" si="25"/>
        <v>BP52</v>
      </c>
      <c r="P155" s="921" t="s">
        <v>594</v>
      </c>
      <c r="Q155" s="921" t="s">
        <v>594</v>
      </c>
      <c r="R155" s="921" t="s">
        <v>29</v>
      </c>
      <c r="S155" s="921" t="str">
        <f t="shared" si="24"/>
        <v>Diabetes with Hyperglycaemic Disorders, with CC Score 8+</v>
      </c>
      <c r="T155" s="921" t="s">
        <v>29</v>
      </c>
      <c r="U155" s="921" t="s">
        <v>14065</v>
      </c>
      <c r="V155" s="921" t="s">
        <v>14069</v>
      </c>
      <c r="W155" s="921" t="s">
        <v>29</v>
      </c>
      <c r="X155" s="921">
        <f t="shared" si="21"/>
        <v>3585.1884221136756</v>
      </c>
      <c r="Y155" s="921">
        <f t="shared" si="22"/>
        <v>3047.4101587966243</v>
      </c>
    </row>
    <row r="156" spans="1:25" s="921" customFormat="1" ht="12.75" customHeight="1" thickBot="1" x14ac:dyDescent="0.25">
      <c r="A156" s="971" t="s">
        <v>2123</v>
      </c>
      <c r="B156" s="1485" t="str">
        <f>VLOOKUP(A156,HRG_1617!A:B,2,FALSE)</f>
        <v>Diabetes with Hyperglycaemic Disorders, with CC Score 5-7</v>
      </c>
      <c r="C156" s="955">
        <f>VLOOKUP($A156,'00_Other (16-17)'!$A$20:$L$28,10,FALSE)</f>
        <v>1834.7249667161359</v>
      </c>
      <c r="D156" s="955">
        <f>VLOOKUP($A156,'00_Other (16-17)'!$A$20:$L$28,11,FALSE)</f>
        <v>2158.4999608425128</v>
      </c>
      <c r="E156" s="1582"/>
      <c r="F156" s="1627"/>
      <c r="K156" s="1499"/>
      <c r="L156" s="921" t="str">
        <f t="shared" si="23"/>
        <v>KB02H</v>
      </c>
      <c r="M156" s="921" t="s">
        <v>11406</v>
      </c>
      <c r="N156" s="921" t="s">
        <v>14025</v>
      </c>
      <c r="O156" s="921" t="str">
        <f t="shared" si="25"/>
        <v>BP52</v>
      </c>
      <c r="P156" s="921" t="s">
        <v>594</v>
      </c>
      <c r="Q156" s="921" t="s">
        <v>594</v>
      </c>
      <c r="R156" s="921" t="s">
        <v>29</v>
      </c>
      <c r="S156" s="921" t="str">
        <f t="shared" si="24"/>
        <v>Diabetes with Hyperglycaemic Disorders, with CC Score 5-7</v>
      </c>
      <c r="T156" s="921" t="s">
        <v>29</v>
      </c>
      <c r="U156" s="921" t="s">
        <v>14065</v>
      </c>
      <c r="V156" s="921" t="s">
        <v>14069</v>
      </c>
      <c r="W156" s="921" t="s">
        <v>29</v>
      </c>
      <c r="X156" s="921">
        <f t="shared" si="21"/>
        <v>2158.4999608425128</v>
      </c>
      <c r="Y156" s="921">
        <f t="shared" si="22"/>
        <v>1834.7249667161359</v>
      </c>
    </row>
    <row r="157" spans="1:25" s="927" customFormat="1" ht="12" thickBot="1" x14ac:dyDescent="0.25">
      <c r="A157" s="971" t="s">
        <v>2125</v>
      </c>
      <c r="B157" s="1485" t="str">
        <f>VLOOKUP(A157,HRG_1617!A:B,2,FALSE)</f>
        <v>Diabetes with Hyperglycaemic Disorders, with CC Score 2-4</v>
      </c>
      <c r="C157" s="955">
        <f>VLOOKUP($A157,'00_Other (16-17)'!$A$20:$L$28,10,FALSE)</f>
        <v>1153.7132753350331</v>
      </c>
      <c r="D157" s="955">
        <f>VLOOKUP($A157,'00_Other (16-17)'!$A$20:$L$28,11,FALSE)</f>
        <v>1357.3097356882743</v>
      </c>
      <c r="E157" s="1582"/>
      <c r="F157" s="1627"/>
      <c r="G157" s="921"/>
      <c r="H157" s="921"/>
      <c r="I157" s="921"/>
      <c r="K157" s="1500"/>
      <c r="L157" s="921" t="str">
        <f t="shared" si="23"/>
        <v>KB02J</v>
      </c>
      <c r="M157" s="921" t="s">
        <v>11406</v>
      </c>
      <c r="N157" s="921" t="s">
        <v>14025</v>
      </c>
      <c r="O157" s="921" t="str">
        <f t="shared" si="25"/>
        <v>BP52</v>
      </c>
      <c r="P157" s="921" t="s">
        <v>594</v>
      </c>
      <c r="Q157" s="921" t="s">
        <v>594</v>
      </c>
      <c r="R157" s="921" t="s">
        <v>29</v>
      </c>
      <c r="S157" s="921" t="str">
        <f t="shared" si="24"/>
        <v>Diabetes with Hyperglycaemic Disorders, with CC Score 2-4</v>
      </c>
      <c r="T157" s="921" t="s">
        <v>29</v>
      </c>
      <c r="U157" s="921" t="s">
        <v>14065</v>
      </c>
      <c r="V157" s="921" t="s">
        <v>14069</v>
      </c>
      <c r="W157" s="921" t="s">
        <v>29</v>
      </c>
      <c r="X157" s="921">
        <f t="shared" si="21"/>
        <v>1357.3097356882743</v>
      </c>
      <c r="Y157" s="921">
        <f t="shared" si="22"/>
        <v>1153.7132753350331</v>
      </c>
    </row>
    <row r="158" spans="1:25" s="921" customFormat="1" ht="12" thickBot="1" x14ac:dyDescent="0.25">
      <c r="A158" s="947" t="s">
        <v>2127</v>
      </c>
      <c r="B158" s="1486" t="str">
        <f>VLOOKUP(A158,HRG_1617!A:B,2,FALSE)</f>
        <v>Diabetes with Hyperglycaemic Disorders, with CC Score 0-1</v>
      </c>
      <c r="C158" s="955">
        <f>VLOOKUP($A158,'00_Other (16-17)'!$A$20:$L$28,10,FALSE)</f>
        <v>689.97793457371972</v>
      </c>
      <c r="D158" s="955">
        <f>VLOOKUP($A158,'00_Other (16-17)'!$A$20:$L$28,11,FALSE)</f>
        <v>811.73874655731731</v>
      </c>
      <c r="E158" s="1583"/>
      <c r="F158" s="1628"/>
      <c r="K158" s="1499"/>
      <c r="L158" s="921" t="str">
        <f t="shared" si="23"/>
        <v>KB02K</v>
      </c>
      <c r="M158" s="921" t="s">
        <v>11406</v>
      </c>
      <c r="N158" s="921" t="s">
        <v>14025</v>
      </c>
      <c r="O158" s="921" t="str">
        <f t="shared" si="25"/>
        <v>BP52</v>
      </c>
      <c r="P158" s="921" t="s">
        <v>594</v>
      </c>
      <c r="Q158" s="921" t="s">
        <v>594</v>
      </c>
      <c r="R158" s="921" t="s">
        <v>29</v>
      </c>
      <c r="S158" s="921" t="str">
        <f t="shared" si="24"/>
        <v>Diabetes with Hyperglycaemic Disorders, with CC Score 0-1</v>
      </c>
      <c r="T158" s="921" t="s">
        <v>29</v>
      </c>
      <c r="U158" s="921" t="s">
        <v>14065</v>
      </c>
      <c r="V158" s="921" t="s">
        <v>14069</v>
      </c>
      <c r="W158" s="921" t="s">
        <v>29</v>
      </c>
      <c r="X158" s="921">
        <f t="shared" si="21"/>
        <v>811.73874655731731</v>
      </c>
      <c r="Y158" s="921">
        <f t="shared" si="22"/>
        <v>689.97793457371972</v>
      </c>
    </row>
    <row r="159" spans="1:25" s="921" customFormat="1" ht="12.75" customHeight="1" thickBot="1" x14ac:dyDescent="0.25">
      <c r="A159" s="929"/>
      <c r="B159" s="929"/>
      <c r="C159" s="957"/>
      <c r="D159" s="957"/>
      <c r="E159" s="957"/>
      <c r="F159" s="929"/>
      <c r="G159" s="929"/>
      <c r="H159" s="957"/>
      <c r="K159" s="1499"/>
    </row>
    <row r="160" spans="1:25" s="921" customFormat="1" ht="12.75" customHeight="1" x14ac:dyDescent="0.2">
      <c r="C160" s="937"/>
      <c r="F160" s="937"/>
      <c r="I160" s="937"/>
      <c r="K160" s="1499"/>
    </row>
    <row r="161" spans="1:24" s="921" customFormat="1" ht="12.75" customHeight="1" x14ac:dyDescent="0.2">
      <c r="A161" s="1015">
        <v>5</v>
      </c>
      <c r="B161" s="1016" t="s">
        <v>364</v>
      </c>
      <c r="C161" s="937"/>
      <c r="F161" s="933"/>
      <c r="H161" s="938" t="s">
        <v>13</v>
      </c>
      <c r="I161" s="937"/>
      <c r="K161" s="1499"/>
    </row>
    <row r="162" spans="1:24" s="921" customFormat="1" ht="12.75" customHeight="1" x14ac:dyDescent="0.2">
      <c r="A162" s="1015"/>
      <c r="B162" s="1016"/>
      <c r="C162" s="1017"/>
      <c r="F162" s="933"/>
      <c r="G162" s="981"/>
      <c r="I162" s="937"/>
      <c r="K162" s="1499"/>
    </row>
    <row r="163" spans="1:24" s="921" customFormat="1" ht="12.75" customHeight="1" x14ac:dyDescent="0.2">
      <c r="A163" s="1605" t="s">
        <v>363</v>
      </c>
      <c r="B163" s="1605"/>
      <c r="C163" s="1605"/>
      <c r="D163" s="981"/>
      <c r="E163" s="981"/>
      <c r="F163" s="981"/>
      <c r="G163" s="939"/>
      <c r="H163" s="981"/>
      <c r="I163" s="937"/>
      <c r="K163" s="1499"/>
    </row>
    <row r="164" spans="1:24" s="921" customFormat="1" ht="12.75" customHeight="1" x14ac:dyDescent="0.2">
      <c r="A164" s="1616" t="s">
        <v>362</v>
      </c>
      <c r="B164" s="1616"/>
      <c r="C164" s="1616"/>
      <c r="D164" s="1616"/>
      <c r="E164" s="939"/>
      <c r="F164" s="939"/>
      <c r="G164" s="939"/>
      <c r="H164" s="939"/>
      <c r="I164" s="937"/>
      <c r="K164" s="1499"/>
    </row>
    <row r="165" spans="1:24" s="921" customFormat="1" ht="13.5" customHeight="1" thickBot="1" x14ac:dyDescent="0.25">
      <c r="C165" s="937"/>
      <c r="F165" s="933"/>
      <c r="G165" s="1018"/>
      <c r="I165" s="937"/>
      <c r="K165" s="1499"/>
    </row>
    <row r="166" spans="1:24" s="921" customFormat="1" ht="13.5" thickBot="1" x14ac:dyDescent="0.25">
      <c r="A166" s="943" t="s">
        <v>361</v>
      </c>
      <c r="B166" s="951" t="s">
        <v>10</v>
      </c>
      <c r="C166" s="943" t="s">
        <v>6</v>
      </c>
      <c r="D166" s="927"/>
      <c r="E166" s="927"/>
      <c r="F166" s="1019"/>
      <c r="G166" s="966"/>
      <c r="H166" s="927"/>
      <c r="I166" s="927"/>
      <c r="K166" s="1499"/>
    </row>
    <row r="167" spans="1:24" s="921" customFormat="1" ht="10.5" customHeight="1" thickBot="1" x14ac:dyDescent="0.25">
      <c r="A167" s="976" t="s">
        <v>2</v>
      </c>
      <c r="B167" s="1020" t="s">
        <v>360</v>
      </c>
      <c r="C167" s="1021">
        <f>'00_Other (16-17)'!H37</f>
        <v>293.10657629184533</v>
      </c>
      <c r="D167" s="940"/>
      <c r="E167" s="940"/>
      <c r="F167" s="1022"/>
      <c r="G167" s="937"/>
      <c r="K167" s="1499"/>
      <c r="L167" s="921" t="s">
        <v>14019</v>
      </c>
      <c r="M167" s="921" t="s">
        <v>14019</v>
      </c>
      <c r="N167" s="921" t="s">
        <v>14020</v>
      </c>
      <c r="O167" s="921" t="s">
        <v>2</v>
      </c>
      <c r="P167" s="921" t="s">
        <v>14019</v>
      </c>
      <c r="Q167" s="921" t="s">
        <v>29</v>
      </c>
      <c r="R167" s="921" t="s">
        <v>29</v>
      </c>
      <c r="S167" s="921" t="str">
        <f t="shared" ref="S167:S169" si="26">B167</f>
        <v>Diagnosis and discharge</v>
      </c>
      <c r="T167" s="921" t="s">
        <v>29</v>
      </c>
      <c r="U167" s="921" t="s">
        <v>14065</v>
      </c>
      <c r="V167" s="921" t="s">
        <v>14069</v>
      </c>
      <c r="W167" s="921" t="s">
        <v>29</v>
      </c>
      <c r="X167" s="921">
        <f>C167</f>
        <v>293.10657629184533</v>
      </c>
    </row>
    <row r="168" spans="1:24" s="921" customFormat="1" ht="13.5" thickBot="1" x14ac:dyDescent="0.25">
      <c r="A168" s="978" t="s">
        <v>2</v>
      </c>
      <c r="B168" s="1023" t="s">
        <v>359</v>
      </c>
      <c r="C168" s="1021">
        <f>'00_Other (16-17)'!H38</f>
        <v>927.51510551412809</v>
      </c>
      <c r="D168" s="940"/>
      <c r="E168" s="940"/>
      <c r="F168" s="1022"/>
      <c r="G168" s="937"/>
      <c r="I168" s="937"/>
      <c r="K168" s="1499"/>
      <c r="L168" s="921" t="s">
        <v>14019</v>
      </c>
      <c r="M168" s="921" t="s">
        <v>14019</v>
      </c>
      <c r="N168" s="921" t="s">
        <v>14020</v>
      </c>
      <c r="O168" s="921" t="s">
        <v>2</v>
      </c>
      <c r="P168" s="921" t="s">
        <v>14019</v>
      </c>
      <c r="Q168" s="921" t="s">
        <v>29</v>
      </c>
      <c r="R168" s="921" t="s">
        <v>29</v>
      </c>
      <c r="S168" s="921" t="str">
        <f t="shared" si="26"/>
        <v>DMARDS Therapy</v>
      </c>
      <c r="T168" s="921" t="s">
        <v>29</v>
      </c>
      <c r="U168" s="921" t="s">
        <v>14065</v>
      </c>
      <c r="V168" s="921" t="s">
        <v>14069</v>
      </c>
      <c r="W168" s="921" t="s">
        <v>29</v>
      </c>
      <c r="X168" s="921">
        <f t="shared" ref="X168:X169" si="27">C168</f>
        <v>927.51510551412809</v>
      </c>
    </row>
    <row r="169" spans="1:24" s="921" customFormat="1" ht="13.5" thickBot="1" x14ac:dyDescent="0.25">
      <c r="A169" s="979" t="s">
        <v>2</v>
      </c>
      <c r="B169" s="1024" t="s">
        <v>358</v>
      </c>
      <c r="C169" s="1021">
        <f>'00_Other (16-17)'!H39</f>
        <v>953.08816250603411</v>
      </c>
      <c r="F169" s="1022"/>
      <c r="G169" s="937"/>
      <c r="K169" s="1499"/>
      <c r="L169" s="921" t="s">
        <v>14019</v>
      </c>
      <c r="M169" s="921" t="s">
        <v>14019</v>
      </c>
      <c r="N169" s="921" t="s">
        <v>14020</v>
      </c>
      <c r="O169" s="921" t="s">
        <v>2</v>
      </c>
      <c r="P169" s="921" t="s">
        <v>14019</v>
      </c>
      <c r="Q169" s="921" t="s">
        <v>29</v>
      </c>
      <c r="R169" s="921" t="s">
        <v>29</v>
      </c>
      <c r="S169" s="921" t="str">
        <f t="shared" si="26"/>
        <v>Biological Therapy *</v>
      </c>
      <c r="T169" s="921" t="s">
        <v>29</v>
      </c>
      <c r="U169" s="921" t="s">
        <v>14065</v>
      </c>
      <c r="V169" s="921" t="s">
        <v>14069</v>
      </c>
      <c r="W169" s="921" t="s">
        <v>29</v>
      </c>
      <c r="X169" s="921">
        <f t="shared" si="27"/>
        <v>953.08816250603411</v>
      </c>
    </row>
    <row r="170" spans="1:24" s="937" customFormat="1" ht="11.25" customHeight="1" x14ac:dyDescent="0.2">
      <c r="A170" s="921"/>
      <c r="B170" s="921"/>
      <c r="D170" s="921"/>
      <c r="E170" s="921"/>
      <c r="G170" s="921"/>
      <c r="H170" s="921"/>
      <c r="K170" s="1501"/>
      <c r="Q170" s="1540"/>
      <c r="R170" s="1540"/>
      <c r="V170" s="1540"/>
      <c r="W170" s="1540"/>
    </row>
    <row r="171" spans="1:24" s="921" customFormat="1" ht="12.75" customHeight="1" x14ac:dyDescent="0.2">
      <c r="A171" s="921" t="s">
        <v>357</v>
      </c>
      <c r="C171" s="937"/>
      <c r="F171" s="937"/>
      <c r="G171" s="938"/>
      <c r="I171" s="937"/>
      <c r="K171" s="1499"/>
    </row>
    <row r="172" spans="1:24" s="921" customFormat="1" ht="13.5" thickBot="1" x14ac:dyDescent="0.25">
      <c r="A172" s="1025"/>
      <c r="B172" s="1026"/>
      <c r="C172" s="1027"/>
      <c r="D172" s="1025"/>
      <c r="E172" s="1025"/>
      <c r="F172" s="1025"/>
      <c r="G172" s="1025"/>
      <c r="H172" s="1025"/>
      <c r="I172" s="1028"/>
      <c r="K172" s="1499"/>
    </row>
    <row r="173" spans="1:24" s="927" customFormat="1" ht="11.25" x14ac:dyDescent="0.2">
      <c r="A173" s="939"/>
      <c r="B173" s="937"/>
      <c r="C173" s="940"/>
      <c r="D173" s="941"/>
      <c r="E173" s="941"/>
      <c r="F173" s="937"/>
      <c r="G173" s="921"/>
      <c r="H173" s="921"/>
      <c r="I173" s="937"/>
      <c r="K173" s="1500"/>
      <c r="Q173" s="1538"/>
      <c r="R173" s="1538"/>
      <c r="V173" s="1538"/>
      <c r="W173" s="1538"/>
    </row>
    <row r="174" spans="1:24" s="921" customFormat="1" ht="11.25" x14ac:dyDescent="0.2">
      <c r="A174" s="935">
        <v>6</v>
      </c>
      <c r="B174" s="936" t="s">
        <v>356</v>
      </c>
      <c r="C174" s="937"/>
      <c r="D174" s="918"/>
      <c r="E174" s="918"/>
      <c r="F174" s="933"/>
      <c r="H174" s="938" t="s">
        <v>13</v>
      </c>
      <c r="I174" s="937"/>
      <c r="K174" s="1499"/>
    </row>
    <row r="175" spans="1:24" s="921" customFormat="1" ht="11.25" x14ac:dyDescent="0.2">
      <c r="A175" s="935"/>
      <c r="B175" s="936"/>
      <c r="C175" s="1017"/>
      <c r="D175" s="918"/>
      <c r="E175" s="918"/>
      <c r="F175" s="933"/>
      <c r="G175" s="918"/>
      <c r="H175" s="918"/>
      <c r="I175" s="937"/>
      <c r="K175" s="1499"/>
    </row>
    <row r="176" spans="1:24" s="921" customFormat="1" ht="11.25" x14ac:dyDescent="0.2">
      <c r="A176" s="1629" t="s">
        <v>355</v>
      </c>
      <c r="B176" s="1629"/>
      <c r="C176" s="1629"/>
      <c r="D176" s="1629"/>
      <c r="E176" s="1629"/>
      <c r="F176" s="1629"/>
      <c r="G176" s="1629"/>
      <c r="H176" s="1629"/>
      <c r="I176" s="937"/>
      <c r="K176" s="1499"/>
    </row>
    <row r="177" spans="1:26" s="921" customFormat="1" ht="11.25" x14ac:dyDescent="0.2">
      <c r="A177" s="1600" t="s">
        <v>14034</v>
      </c>
      <c r="B177" s="1600"/>
      <c r="C177" s="1600"/>
      <c r="D177" s="1600"/>
      <c r="E177" s="1600"/>
      <c r="F177" s="1600"/>
      <c r="G177" s="1600"/>
      <c r="H177" s="1600"/>
      <c r="I177" s="937"/>
      <c r="K177" s="1499"/>
    </row>
    <row r="178" spans="1:26" s="921" customFormat="1" ht="12" thickBot="1" x14ac:dyDescent="0.25">
      <c r="A178" s="1584"/>
      <c r="B178" s="1584"/>
      <c r="C178" s="1584"/>
      <c r="D178" s="1584"/>
      <c r="E178" s="1584"/>
      <c r="F178" s="1584"/>
      <c r="G178" s="1584"/>
      <c r="H178" s="1584"/>
      <c r="I178" s="937"/>
      <c r="K178" s="1499"/>
    </row>
    <row r="179" spans="1:26" s="1030" customFormat="1" ht="35.25" customHeight="1" thickBot="1" x14ac:dyDescent="0.25">
      <c r="A179" s="1029" t="s">
        <v>11</v>
      </c>
      <c r="B179" s="986" t="s">
        <v>10</v>
      </c>
      <c r="C179" s="943" t="s">
        <v>353</v>
      </c>
      <c r="D179" s="943" t="s">
        <v>352</v>
      </c>
      <c r="E179" s="943" t="s">
        <v>351</v>
      </c>
      <c r="F179" s="943" t="s">
        <v>9</v>
      </c>
      <c r="G179" s="1012" t="s">
        <v>168</v>
      </c>
      <c r="H179" s="966"/>
      <c r="I179" s="927"/>
      <c r="K179" s="1502"/>
    </row>
    <row r="180" spans="1:26" s="921" customFormat="1" ht="12" thickBot="1" x14ac:dyDescent="0.25">
      <c r="A180" s="976" t="s">
        <v>1756</v>
      </c>
      <c r="B180" s="1484" t="str">
        <f>VLOOKUP(A180,HRG_1617!A:B,2,FALSE)</f>
        <v>Major Therapeutic Endoscopic, Upper or Lower Gastrointestinal Tract Procedures, 19 years and over, with CC Score 0</v>
      </c>
      <c r="C180" s="955">
        <f>VLOOKUP($A180,'00_Other (16-17)'!$A$50:$S$63,13,FALSE)</f>
        <v>592.86534642706238</v>
      </c>
      <c r="D180" s="955">
        <f>VLOOKUP($A180,'00_Other (16-17)'!$A$50:$S$63,12,FALSE)</f>
        <v>569.15073256997994</v>
      </c>
      <c r="E180" s="955">
        <f>VLOOKUP($A180,'00_Other (16-17)'!$A$50:$S$63,9,FALSE)</f>
        <v>545.43611871289738</v>
      </c>
      <c r="F180" s="1597" t="s">
        <v>3</v>
      </c>
      <c r="G180" s="1622" t="s">
        <v>2</v>
      </c>
      <c r="H180" s="927"/>
      <c r="I180" s="927"/>
      <c r="K180" s="1499"/>
      <c r="L180" s="921" t="str">
        <f t="shared" ref="L180" si="28">A180</f>
        <v>FZ24J</v>
      </c>
      <c r="M180" s="921" t="s">
        <v>3</v>
      </c>
      <c r="N180" s="921" t="s">
        <v>356</v>
      </c>
      <c r="O180" s="921" t="s">
        <v>2</v>
      </c>
      <c r="P180" s="921" t="s">
        <v>688</v>
      </c>
      <c r="Q180" s="921" t="s">
        <v>688</v>
      </c>
      <c r="R180" s="921" t="s">
        <v>688</v>
      </c>
      <c r="S180" s="921" t="str">
        <f t="shared" ref="S180:S182" si="29">B180</f>
        <v>Major Therapeutic Endoscopic, Upper or Lower Gastrointestinal Tract Procedures, 19 years and over, with CC Score 0</v>
      </c>
      <c r="T180" s="921" t="s">
        <v>29</v>
      </c>
      <c r="U180" s="921" t="s">
        <v>14069</v>
      </c>
      <c r="V180" s="921" t="s">
        <v>14065</v>
      </c>
      <c r="W180" s="921" t="s">
        <v>14065</v>
      </c>
      <c r="X180" s="921">
        <f>C180</f>
        <v>592.86534642706238</v>
      </c>
      <c r="Y180" s="921">
        <f>D180</f>
        <v>569.15073256997994</v>
      </c>
      <c r="Z180" s="921">
        <f>E180</f>
        <v>545.43611871289738</v>
      </c>
    </row>
    <row r="181" spans="1:26" s="921" customFormat="1" ht="12" thickBot="1" x14ac:dyDescent="0.25">
      <c r="A181" s="978" t="s">
        <v>348</v>
      </c>
      <c r="B181" s="1485" t="str">
        <f>VLOOKUP(A181,HRG_1617!A:B,2,FALSE)</f>
        <v>Diagnostic Colonoscopy, 19 years and over</v>
      </c>
      <c r="C181" s="955">
        <f>VLOOKUP($A181,'00_Other (16-17)'!$A$50:$S$63,13,FALSE)</f>
        <v>424.78298793635037</v>
      </c>
      <c r="D181" s="955">
        <f>VLOOKUP($A181,'00_Other (16-17)'!$A$50:$S$63,12,FALSE)</f>
        <v>407.79166841889634</v>
      </c>
      <c r="E181" s="955">
        <f>VLOOKUP($A181,'00_Other (16-17)'!$A$50:$S$63,9,FALSE)</f>
        <v>390.80034890144236</v>
      </c>
      <c r="F181" s="1599"/>
      <c r="G181" s="1623"/>
      <c r="H181" s="927"/>
      <c r="I181" s="927"/>
      <c r="K181" s="1499"/>
      <c r="L181" s="921" t="str">
        <f t="shared" ref="L181:L192" si="30">A181</f>
        <v>FZ51Z</v>
      </c>
      <c r="M181" s="921" t="s">
        <v>3</v>
      </c>
      <c r="N181" s="921" t="s">
        <v>356</v>
      </c>
      <c r="O181" s="921" t="s">
        <v>2</v>
      </c>
      <c r="P181" s="921" t="s">
        <v>688</v>
      </c>
      <c r="Q181" s="921" t="s">
        <v>688</v>
      </c>
      <c r="R181" s="921" t="s">
        <v>688</v>
      </c>
      <c r="S181" s="921" t="str">
        <f t="shared" si="29"/>
        <v>Diagnostic Colonoscopy, 19 years and over</v>
      </c>
      <c r="T181" s="921" t="s">
        <v>29</v>
      </c>
      <c r="U181" s="921" t="s">
        <v>14069</v>
      </c>
      <c r="V181" s="921" t="s">
        <v>14065</v>
      </c>
      <c r="W181" s="921" t="s">
        <v>14065</v>
      </c>
      <c r="X181" s="921">
        <f t="shared" ref="X181:X192" si="31">C181</f>
        <v>424.78298793635037</v>
      </c>
      <c r="Y181" s="921">
        <f t="shared" ref="Y181:Y192" si="32">D181</f>
        <v>407.79166841889634</v>
      </c>
      <c r="Z181" s="921">
        <f t="shared" ref="Z181:Z192" si="33">E181</f>
        <v>390.80034890144236</v>
      </c>
    </row>
    <row r="182" spans="1:26" s="921" customFormat="1" ht="12" thickBot="1" x14ac:dyDescent="0.25">
      <c r="A182" s="978" t="s">
        <v>346</v>
      </c>
      <c r="B182" s="1485" t="str">
        <f>VLOOKUP(A182,HRG_1617!A:B,2,FALSE)</f>
        <v>Diagnostic Colonoscopy with Biopsy, 19 years and over</v>
      </c>
      <c r="C182" s="955">
        <f>VLOOKUP($A182,'00_Other (16-17)'!$A$50:$S$63,13,FALSE)</f>
        <v>485.05861272552988</v>
      </c>
      <c r="D182" s="955">
        <f>VLOOKUP($A182,'00_Other (16-17)'!$A$50:$S$63,12,FALSE)</f>
        <v>465.65626821650869</v>
      </c>
      <c r="E182" s="955">
        <f>VLOOKUP($A182,'00_Other (16-17)'!$A$50:$S$63,9,FALSE)</f>
        <v>446.2539237074875</v>
      </c>
      <c r="F182" s="1599"/>
      <c r="G182" s="1623"/>
      <c r="H182" s="927"/>
      <c r="I182" s="927"/>
      <c r="K182" s="1499"/>
      <c r="L182" s="921" t="str">
        <f t="shared" si="30"/>
        <v>FZ52Z</v>
      </c>
      <c r="M182" s="921" t="s">
        <v>3</v>
      </c>
      <c r="N182" s="921" t="s">
        <v>356</v>
      </c>
      <c r="O182" s="921" t="s">
        <v>2</v>
      </c>
      <c r="P182" s="921" t="s">
        <v>688</v>
      </c>
      <c r="Q182" s="921" t="s">
        <v>688</v>
      </c>
      <c r="R182" s="921" t="s">
        <v>688</v>
      </c>
      <c r="S182" s="921" t="str">
        <f t="shared" si="29"/>
        <v>Diagnostic Colonoscopy with Biopsy, 19 years and over</v>
      </c>
      <c r="T182" s="921" t="s">
        <v>29</v>
      </c>
      <c r="U182" s="921" t="s">
        <v>14069</v>
      </c>
      <c r="V182" s="921" t="s">
        <v>14065</v>
      </c>
      <c r="W182" s="921" t="s">
        <v>14065</v>
      </c>
      <c r="X182" s="921">
        <f t="shared" si="31"/>
        <v>485.05861272552988</v>
      </c>
      <c r="Y182" s="921">
        <f t="shared" si="32"/>
        <v>465.65626821650869</v>
      </c>
      <c r="Z182" s="921">
        <f t="shared" si="33"/>
        <v>446.2539237074875</v>
      </c>
    </row>
    <row r="183" spans="1:26" s="921" customFormat="1" ht="12" thickBot="1" x14ac:dyDescent="0.25">
      <c r="A183" s="978" t="s">
        <v>344</v>
      </c>
      <c r="B183" s="1485" t="str">
        <f>VLOOKUP(A183,HRG_1617!A:B,2,FALSE)</f>
        <v>Therapeutic Colonoscopy, 19 years and over</v>
      </c>
      <c r="C183" s="955">
        <f>VLOOKUP($A183,'00_Other (16-17)'!$A$50:$S$63,13,FALSE)</f>
        <v>532.2046319092542</v>
      </c>
      <c r="D183" s="955">
        <f>VLOOKUP($A183,'00_Other (16-17)'!$A$50:$S$63,12,FALSE)</f>
        <v>510.91644663288406</v>
      </c>
      <c r="E183" s="955">
        <f>VLOOKUP($A183,'00_Other (16-17)'!$A$50:$S$63,9,FALSE)</f>
        <v>489.62826135651386</v>
      </c>
      <c r="F183" s="1599"/>
      <c r="G183" s="1623"/>
      <c r="H183" s="927"/>
      <c r="I183" s="927"/>
      <c r="K183" s="1499"/>
      <c r="L183" s="921" t="str">
        <f t="shared" si="30"/>
        <v>FZ53Z</v>
      </c>
      <c r="M183" s="921" t="s">
        <v>3</v>
      </c>
      <c r="N183" s="921" t="s">
        <v>356</v>
      </c>
      <c r="O183" s="921" t="s">
        <v>2</v>
      </c>
      <c r="P183" s="921" t="s">
        <v>688</v>
      </c>
      <c r="Q183" s="921" t="s">
        <v>688</v>
      </c>
      <c r="R183" s="921" t="s">
        <v>688</v>
      </c>
      <c r="S183" s="921" t="str">
        <f t="shared" ref="S183:S192" si="34">B183</f>
        <v>Therapeutic Colonoscopy, 19 years and over</v>
      </c>
      <c r="T183" s="921" t="s">
        <v>29</v>
      </c>
      <c r="U183" s="921" t="s">
        <v>14069</v>
      </c>
      <c r="V183" s="921" t="s">
        <v>14065</v>
      </c>
      <c r="W183" s="921" t="s">
        <v>14065</v>
      </c>
      <c r="X183" s="921">
        <f t="shared" si="31"/>
        <v>532.2046319092542</v>
      </c>
      <c r="Y183" s="921">
        <f t="shared" si="32"/>
        <v>510.91644663288406</v>
      </c>
      <c r="Z183" s="921">
        <f t="shared" si="33"/>
        <v>489.62826135651386</v>
      </c>
    </row>
    <row r="184" spans="1:26" s="921" customFormat="1" ht="12" thickBot="1" x14ac:dyDescent="0.25">
      <c r="A184" s="978" t="s">
        <v>342</v>
      </c>
      <c r="B184" s="1485" t="str">
        <f>VLOOKUP(A184,HRG_1617!A:B,2,FALSE)</f>
        <v>Diagnostic Flexible Sigmoidoscopy, 19 years and over</v>
      </c>
      <c r="C184" s="955">
        <f>VLOOKUP($A184,'00_Other (16-17)'!$A$50:$S$63,13,FALSE)</f>
        <v>359.09189106541044</v>
      </c>
      <c r="D184" s="955">
        <f>VLOOKUP($A184,'00_Other (16-17)'!$A$50:$S$63,12,FALSE)</f>
        <v>344.72821542279399</v>
      </c>
      <c r="E184" s="955">
        <f>VLOOKUP($A184,'00_Other (16-17)'!$A$50:$S$63,9,FALSE)</f>
        <v>330.36453978017761</v>
      </c>
      <c r="F184" s="1599"/>
      <c r="G184" s="1623"/>
      <c r="H184" s="927"/>
      <c r="I184" s="927"/>
      <c r="K184" s="1499"/>
      <c r="L184" s="921" t="str">
        <f t="shared" si="30"/>
        <v>FZ54Z</v>
      </c>
      <c r="M184" s="921" t="s">
        <v>3</v>
      </c>
      <c r="N184" s="921" t="s">
        <v>356</v>
      </c>
      <c r="O184" s="921" t="s">
        <v>2</v>
      </c>
      <c r="P184" s="921" t="s">
        <v>688</v>
      </c>
      <c r="Q184" s="921" t="s">
        <v>688</v>
      </c>
      <c r="R184" s="921" t="s">
        <v>688</v>
      </c>
      <c r="S184" s="921" t="str">
        <f t="shared" si="34"/>
        <v>Diagnostic Flexible Sigmoidoscopy, 19 years and over</v>
      </c>
      <c r="T184" s="921" t="s">
        <v>29</v>
      </c>
      <c r="U184" s="921" t="s">
        <v>14069</v>
      </c>
      <c r="V184" s="921" t="s">
        <v>14065</v>
      </c>
      <c r="W184" s="921" t="s">
        <v>14065</v>
      </c>
      <c r="X184" s="921">
        <f t="shared" si="31"/>
        <v>359.09189106541044</v>
      </c>
      <c r="Y184" s="921">
        <f t="shared" si="32"/>
        <v>344.72821542279399</v>
      </c>
      <c r="Z184" s="921">
        <f t="shared" si="33"/>
        <v>330.36453978017761</v>
      </c>
    </row>
    <row r="185" spans="1:26" s="937" customFormat="1" ht="12" thickBot="1" x14ac:dyDescent="0.25">
      <c r="A185" s="978" t="s">
        <v>340</v>
      </c>
      <c r="B185" s="1485" t="str">
        <f>VLOOKUP(A185,HRG_1617!A:B,2,FALSE)</f>
        <v>Diagnostic Flexible Sigmoidoscopy with Biopsy, 19 years and over</v>
      </c>
      <c r="C185" s="955">
        <f>VLOOKUP($A185,'00_Other (16-17)'!$A$50:$S$63,13,FALSE)</f>
        <v>403.97758417367572</v>
      </c>
      <c r="D185" s="955">
        <f>VLOOKUP($A185,'00_Other (16-17)'!$A$50:$S$63,12,FALSE)</f>
        <v>387.8184808067287</v>
      </c>
      <c r="E185" s="955">
        <f>VLOOKUP($A185,'00_Other (16-17)'!$A$50:$S$63,9,FALSE)</f>
        <v>371.65937743978168</v>
      </c>
      <c r="F185" s="1599"/>
      <c r="G185" s="1623"/>
      <c r="H185" s="927"/>
      <c r="I185" s="927"/>
      <c r="K185" s="1501"/>
      <c r="L185" s="921" t="str">
        <f t="shared" si="30"/>
        <v>FZ55Z</v>
      </c>
      <c r="M185" s="921" t="s">
        <v>3</v>
      </c>
      <c r="N185" s="921" t="s">
        <v>356</v>
      </c>
      <c r="O185" s="921" t="s">
        <v>2</v>
      </c>
      <c r="P185" s="921" t="s">
        <v>688</v>
      </c>
      <c r="Q185" s="921" t="s">
        <v>688</v>
      </c>
      <c r="R185" s="921" t="s">
        <v>688</v>
      </c>
      <c r="S185" s="921" t="str">
        <f t="shared" si="34"/>
        <v>Diagnostic Flexible Sigmoidoscopy with Biopsy, 19 years and over</v>
      </c>
      <c r="T185" s="921" t="s">
        <v>29</v>
      </c>
      <c r="U185" s="921" t="s">
        <v>14069</v>
      </c>
      <c r="V185" s="921" t="s">
        <v>14065</v>
      </c>
      <c r="W185" s="921" t="s">
        <v>14065</v>
      </c>
      <c r="X185" s="921">
        <f t="shared" si="31"/>
        <v>403.97758417367572</v>
      </c>
      <c r="Y185" s="921">
        <f t="shared" si="32"/>
        <v>387.8184808067287</v>
      </c>
      <c r="Z185" s="921">
        <f t="shared" si="33"/>
        <v>371.65937743978168</v>
      </c>
    </row>
    <row r="186" spans="1:26" s="927" customFormat="1" ht="12" thickBot="1" x14ac:dyDescent="0.25">
      <c r="A186" s="978" t="s">
        <v>338</v>
      </c>
      <c r="B186" s="1485" t="str">
        <f>VLOOKUP(A186,HRG_1617!A:B,2,FALSE)</f>
        <v>Therapeutic Flexible Sigmoidoscopy, 19 years and over</v>
      </c>
      <c r="C186" s="955">
        <f>VLOOKUP($A186,'00_Other (16-17)'!$A$50:$S$63,13,FALSE)</f>
        <v>249.47502618326499</v>
      </c>
      <c r="D186" s="955">
        <f>VLOOKUP($A186,'00_Other (16-17)'!$A$50:$S$63,12,FALSE)</f>
        <v>239.49602513593439</v>
      </c>
      <c r="E186" s="955">
        <f>VLOOKUP($A186,'00_Other (16-17)'!$A$50:$S$63,9,FALSE)</f>
        <v>229.51702408860379</v>
      </c>
      <c r="F186" s="1599"/>
      <c r="G186" s="1623"/>
      <c r="K186" s="1500"/>
      <c r="L186" s="921" t="str">
        <f t="shared" si="30"/>
        <v>FZ56Z</v>
      </c>
      <c r="M186" s="921" t="s">
        <v>3</v>
      </c>
      <c r="N186" s="921" t="s">
        <v>356</v>
      </c>
      <c r="O186" s="921" t="s">
        <v>2</v>
      </c>
      <c r="P186" s="921" t="s">
        <v>688</v>
      </c>
      <c r="Q186" s="921" t="s">
        <v>688</v>
      </c>
      <c r="R186" s="921" t="s">
        <v>688</v>
      </c>
      <c r="S186" s="921" t="str">
        <f t="shared" si="34"/>
        <v>Therapeutic Flexible Sigmoidoscopy, 19 years and over</v>
      </c>
      <c r="T186" s="921" t="s">
        <v>29</v>
      </c>
      <c r="U186" s="921" t="s">
        <v>14069</v>
      </c>
      <c r="V186" s="921" t="s">
        <v>14065</v>
      </c>
      <c r="W186" s="921" t="s">
        <v>14065</v>
      </c>
      <c r="X186" s="921">
        <f t="shared" si="31"/>
        <v>249.47502618326499</v>
      </c>
      <c r="Y186" s="921">
        <f t="shared" si="32"/>
        <v>239.49602513593439</v>
      </c>
      <c r="Z186" s="921">
        <f t="shared" si="33"/>
        <v>229.51702408860379</v>
      </c>
    </row>
    <row r="187" spans="1:26" s="927" customFormat="1" ht="12" thickBot="1" x14ac:dyDescent="0.25">
      <c r="A187" s="978" t="s">
        <v>336</v>
      </c>
      <c r="B187" s="1485" t="str">
        <f>VLOOKUP(A187,HRG_1617!A:B,2,FALSE)</f>
        <v>Diagnostic Endoscopic Upper Gastrointestinal Tract Procedures, 19 years and over</v>
      </c>
      <c r="C187" s="955">
        <f>VLOOKUP($A187,'00_Other (16-17)'!$A$50:$S$63,13,FALSE)</f>
        <v>340.43698320231408</v>
      </c>
      <c r="D187" s="955">
        <f>VLOOKUP($A187,'00_Other (16-17)'!$A$50:$S$63,12,FALSE)</f>
        <v>326.81950387422154</v>
      </c>
      <c r="E187" s="955">
        <f>VLOOKUP($A187,'00_Other (16-17)'!$A$50:$S$63,9,FALSE)</f>
        <v>313.20202454612894</v>
      </c>
      <c r="F187" s="1599"/>
      <c r="G187" s="1623"/>
      <c r="K187" s="1500"/>
      <c r="L187" s="921" t="str">
        <f t="shared" si="30"/>
        <v>FZ60Z</v>
      </c>
      <c r="M187" s="921" t="s">
        <v>3</v>
      </c>
      <c r="N187" s="921" t="s">
        <v>356</v>
      </c>
      <c r="O187" s="921" t="s">
        <v>2</v>
      </c>
      <c r="P187" s="921" t="s">
        <v>688</v>
      </c>
      <c r="Q187" s="921" t="s">
        <v>688</v>
      </c>
      <c r="R187" s="921" t="s">
        <v>688</v>
      </c>
      <c r="S187" s="921" t="str">
        <f t="shared" si="34"/>
        <v>Diagnostic Endoscopic Upper Gastrointestinal Tract Procedures, 19 years and over</v>
      </c>
      <c r="T187" s="921" t="s">
        <v>29</v>
      </c>
      <c r="U187" s="921" t="s">
        <v>14069</v>
      </c>
      <c r="V187" s="921" t="s">
        <v>14065</v>
      </c>
      <c r="W187" s="921" t="s">
        <v>14065</v>
      </c>
      <c r="X187" s="921">
        <f t="shared" si="31"/>
        <v>340.43698320231408</v>
      </c>
      <c r="Y187" s="921">
        <f t="shared" si="32"/>
        <v>326.81950387422154</v>
      </c>
      <c r="Z187" s="921">
        <f t="shared" si="33"/>
        <v>313.20202454612894</v>
      </c>
    </row>
    <row r="188" spans="1:26" s="927" customFormat="1" ht="12.75" customHeight="1" thickBot="1" x14ac:dyDescent="0.25">
      <c r="A188" s="978" t="s">
        <v>334</v>
      </c>
      <c r="B188" s="1485" t="str">
        <f>VLOOKUP(A188,HRG_1617!A:B,2,FALSE)</f>
        <v>Diagnostic Endoscopic Upper Gastrointestinal Tract Procedures with Biopsy, 19 years and over</v>
      </c>
      <c r="C188" s="955">
        <f>VLOOKUP($A188,'00_Other (16-17)'!$A$50:$S$63,13,FALSE)</f>
        <v>366.58630197467619</v>
      </c>
      <c r="D188" s="955">
        <f>VLOOKUP($A188,'00_Other (16-17)'!$A$50:$S$63,12,FALSE)</f>
        <v>351.92284989568913</v>
      </c>
      <c r="E188" s="955">
        <f>VLOOKUP($A188,'00_Other (16-17)'!$A$50:$S$63,9,FALSE)</f>
        <v>337.25939781670212</v>
      </c>
      <c r="F188" s="1599"/>
      <c r="G188" s="1623"/>
      <c r="K188" s="1500"/>
      <c r="L188" s="921" t="str">
        <f t="shared" si="30"/>
        <v>FZ61Z</v>
      </c>
      <c r="M188" s="921" t="s">
        <v>3</v>
      </c>
      <c r="N188" s="921" t="s">
        <v>356</v>
      </c>
      <c r="O188" s="921" t="s">
        <v>2</v>
      </c>
      <c r="P188" s="921" t="s">
        <v>688</v>
      </c>
      <c r="Q188" s="921" t="s">
        <v>688</v>
      </c>
      <c r="R188" s="921" t="s">
        <v>688</v>
      </c>
      <c r="S188" s="921" t="str">
        <f t="shared" si="34"/>
        <v>Diagnostic Endoscopic Upper Gastrointestinal Tract Procedures with Biopsy, 19 years and over</v>
      </c>
      <c r="T188" s="921" t="s">
        <v>29</v>
      </c>
      <c r="U188" s="921" t="s">
        <v>14069</v>
      </c>
      <c r="V188" s="921" t="s">
        <v>14065</v>
      </c>
      <c r="W188" s="921" t="s">
        <v>14065</v>
      </c>
      <c r="X188" s="921">
        <f t="shared" si="31"/>
        <v>366.58630197467619</v>
      </c>
      <c r="Y188" s="921">
        <f t="shared" si="32"/>
        <v>351.92284989568913</v>
      </c>
      <c r="Z188" s="921">
        <f t="shared" si="33"/>
        <v>337.25939781670212</v>
      </c>
    </row>
    <row r="189" spans="1:26" s="927" customFormat="1" ht="12.75" customHeight="1" thickBot="1" x14ac:dyDescent="0.25">
      <c r="A189" s="978" t="s">
        <v>332</v>
      </c>
      <c r="B189" s="1485" t="str">
        <f>VLOOKUP(A189,HRG_1617!A:B,2,FALSE)</f>
        <v>Combined Upper and Lower Gastrointestinal Tract Diagnostic Endoscopic Procedures</v>
      </c>
      <c r="C189" s="955">
        <f>VLOOKUP($A189,'00_Other (16-17)'!$A$50:$S$63,13,FALSE)</f>
        <v>508.93633157380663</v>
      </c>
      <c r="D189" s="955">
        <f>VLOOKUP($A189,'00_Other (16-17)'!$A$50:$S$63,12,FALSE)</f>
        <v>488.57887831085435</v>
      </c>
      <c r="E189" s="955">
        <f>VLOOKUP($A189,'00_Other (16-17)'!$A$50:$S$63,9,FALSE)</f>
        <v>468.22142504790207</v>
      </c>
      <c r="F189" s="1599"/>
      <c r="G189" s="1623"/>
      <c r="K189" s="1500"/>
      <c r="L189" s="921" t="str">
        <f t="shared" si="30"/>
        <v>FZ63Z</v>
      </c>
      <c r="M189" s="921" t="s">
        <v>3</v>
      </c>
      <c r="N189" s="921" t="s">
        <v>356</v>
      </c>
      <c r="O189" s="921" t="s">
        <v>2</v>
      </c>
      <c r="P189" s="921" t="s">
        <v>688</v>
      </c>
      <c r="Q189" s="921" t="s">
        <v>688</v>
      </c>
      <c r="R189" s="921" t="s">
        <v>688</v>
      </c>
      <c r="S189" s="921" t="str">
        <f t="shared" si="34"/>
        <v>Combined Upper and Lower Gastrointestinal Tract Diagnostic Endoscopic Procedures</v>
      </c>
      <c r="T189" s="921" t="s">
        <v>29</v>
      </c>
      <c r="U189" s="921" t="s">
        <v>14069</v>
      </c>
      <c r="V189" s="921" t="s">
        <v>14065</v>
      </c>
      <c r="W189" s="921" t="s">
        <v>14065</v>
      </c>
      <c r="X189" s="921">
        <f t="shared" si="31"/>
        <v>508.93633157380663</v>
      </c>
      <c r="Y189" s="921">
        <f t="shared" si="32"/>
        <v>488.57887831085435</v>
      </c>
      <c r="Z189" s="921">
        <f t="shared" si="33"/>
        <v>468.22142504790207</v>
      </c>
    </row>
    <row r="190" spans="1:26" s="927" customFormat="1" ht="12.75" customHeight="1" thickBot="1" x14ac:dyDescent="0.25">
      <c r="A190" s="978" t="s">
        <v>328</v>
      </c>
      <c r="B190" s="1485" t="str">
        <f>VLOOKUP(A190,HRG_1617!A:B,2,FALSE)</f>
        <v>Combined Upper and Lower Gastrointestinal Tract Diagnostic Endoscopic Procedures with Biopsy, 19 years and over</v>
      </c>
      <c r="C190" s="955">
        <f>VLOOKUP($A190,'00_Other (16-17)'!$A$50:$S$63,13,FALSE)</f>
        <v>532.2046319092542</v>
      </c>
      <c r="D190" s="955">
        <f>VLOOKUP($A190,'00_Other (16-17)'!$A$50:$S$63,12,FALSE)</f>
        <v>510.91644663288406</v>
      </c>
      <c r="E190" s="955">
        <f>VLOOKUP($A190,'00_Other (16-17)'!$A$50:$S$63,9,FALSE)</f>
        <v>489.62826135651386</v>
      </c>
      <c r="F190" s="1599"/>
      <c r="G190" s="1623"/>
      <c r="K190" s="1500"/>
      <c r="L190" s="921" t="str">
        <f t="shared" si="30"/>
        <v>FZ64A</v>
      </c>
      <c r="M190" s="921" t="s">
        <v>3</v>
      </c>
      <c r="N190" s="921" t="s">
        <v>356</v>
      </c>
      <c r="O190" s="921" t="s">
        <v>2</v>
      </c>
      <c r="P190" s="921" t="s">
        <v>688</v>
      </c>
      <c r="Q190" s="921" t="s">
        <v>688</v>
      </c>
      <c r="R190" s="921" t="s">
        <v>688</v>
      </c>
      <c r="S190" s="921" t="str">
        <f t="shared" si="34"/>
        <v>Combined Upper and Lower Gastrointestinal Tract Diagnostic Endoscopic Procedures with Biopsy, 19 years and over</v>
      </c>
      <c r="T190" s="921" t="s">
        <v>29</v>
      </c>
      <c r="U190" s="921" t="s">
        <v>14069</v>
      </c>
      <c r="V190" s="921" t="s">
        <v>14065</v>
      </c>
      <c r="W190" s="921" t="s">
        <v>14065</v>
      </c>
      <c r="X190" s="921">
        <f t="shared" si="31"/>
        <v>532.2046319092542</v>
      </c>
      <c r="Y190" s="921">
        <f t="shared" si="32"/>
        <v>510.91644663288406</v>
      </c>
      <c r="Z190" s="921">
        <f t="shared" si="33"/>
        <v>489.62826135651386</v>
      </c>
    </row>
    <row r="191" spans="1:26" s="927" customFormat="1" ht="12.75" customHeight="1" thickBot="1" x14ac:dyDescent="0.25">
      <c r="A191" s="978" t="s">
        <v>330</v>
      </c>
      <c r="B191" s="1485" t="str">
        <f>VLOOKUP(A191,HRG_1617!A:B,2,FALSE)</f>
        <v>Combined Upper and Lower Gastrointestinal Tract Therapeutic Endoscopic Procedures</v>
      </c>
      <c r="C191" s="955">
        <f>VLOOKUP($A191,'00_Other (16-17)'!$A$50:$S$63,13,FALSE)</f>
        <v>586.14490072000831</v>
      </c>
      <c r="D191" s="955">
        <f>VLOOKUP($A191,'00_Other (16-17)'!$A$50:$S$63,12,FALSE)</f>
        <v>562.69910469120794</v>
      </c>
      <c r="E191" s="955">
        <f>VLOOKUP($A191,'00_Other (16-17)'!$A$50:$S$63,9,FALSE)</f>
        <v>539.25330866240768</v>
      </c>
      <c r="F191" s="1599"/>
      <c r="G191" s="1623"/>
      <c r="K191" s="1500"/>
      <c r="L191" s="921" t="str">
        <f t="shared" si="30"/>
        <v>FZ65Z</v>
      </c>
      <c r="M191" s="921" t="s">
        <v>3</v>
      </c>
      <c r="N191" s="921" t="s">
        <v>356</v>
      </c>
      <c r="O191" s="921" t="s">
        <v>2</v>
      </c>
      <c r="P191" s="921" t="s">
        <v>688</v>
      </c>
      <c r="Q191" s="921" t="s">
        <v>688</v>
      </c>
      <c r="R191" s="921" t="s">
        <v>688</v>
      </c>
      <c r="S191" s="921" t="str">
        <f t="shared" si="34"/>
        <v>Combined Upper and Lower Gastrointestinal Tract Therapeutic Endoscopic Procedures</v>
      </c>
      <c r="T191" s="921" t="s">
        <v>29</v>
      </c>
      <c r="U191" s="921" t="s">
        <v>14069</v>
      </c>
      <c r="V191" s="921" t="s">
        <v>14065</v>
      </c>
      <c r="W191" s="921" t="s">
        <v>14065</v>
      </c>
      <c r="X191" s="921">
        <f t="shared" si="31"/>
        <v>586.14490072000831</v>
      </c>
      <c r="Y191" s="921">
        <f t="shared" si="32"/>
        <v>562.69910469120794</v>
      </c>
      <c r="Z191" s="921">
        <f t="shared" si="33"/>
        <v>539.25330866240768</v>
      </c>
    </row>
    <row r="192" spans="1:26" s="927" customFormat="1" ht="12.75" customHeight="1" thickBot="1" x14ac:dyDescent="0.25">
      <c r="A192" s="979" t="s">
        <v>326</v>
      </c>
      <c r="B192" s="1486" t="str">
        <f>VLOOKUP(A192,HRG_1617!A:B,2,FALSE)</f>
        <v>Therapeutic Endoscopic Upper Gastrointestinal Tract Procedures, 19 years and over</v>
      </c>
      <c r="C192" s="955">
        <f>VLOOKUP($A192,'00_Other (16-17)'!$A$50:$S$63,13,FALSE)</f>
        <v>506.37327790193899</v>
      </c>
      <c r="D192" s="955">
        <f>VLOOKUP($A192,'00_Other (16-17)'!$A$50:$S$63,12,FALSE)</f>
        <v>486.11834678586143</v>
      </c>
      <c r="E192" s="955">
        <f>VLOOKUP($A192,'00_Other (16-17)'!$A$50:$S$63,9,FALSE)</f>
        <v>465.86341566978388</v>
      </c>
      <c r="F192" s="1598"/>
      <c r="G192" s="1624"/>
      <c r="K192" s="1500"/>
      <c r="L192" s="921" t="str">
        <f t="shared" si="30"/>
        <v>FZ70Z</v>
      </c>
      <c r="M192" s="921" t="s">
        <v>3</v>
      </c>
      <c r="N192" s="921" t="s">
        <v>356</v>
      </c>
      <c r="O192" s="921" t="s">
        <v>2</v>
      </c>
      <c r="P192" s="921" t="s">
        <v>688</v>
      </c>
      <c r="Q192" s="921" t="s">
        <v>688</v>
      </c>
      <c r="R192" s="921" t="s">
        <v>688</v>
      </c>
      <c r="S192" s="921" t="str">
        <f t="shared" si="34"/>
        <v>Therapeutic Endoscopic Upper Gastrointestinal Tract Procedures, 19 years and over</v>
      </c>
      <c r="T192" s="921" t="s">
        <v>29</v>
      </c>
      <c r="U192" s="921" t="s">
        <v>14069</v>
      </c>
      <c r="V192" s="921" t="s">
        <v>14065</v>
      </c>
      <c r="W192" s="921" t="s">
        <v>14065</v>
      </c>
      <c r="X192" s="921">
        <f t="shared" si="31"/>
        <v>506.37327790193899</v>
      </c>
      <c r="Y192" s="921">
        <f t="shared" si="32"/>
        <v>486.11834678586143</v>
      </c>
      <c r="Z192" s="921">
        <f t="shared" si="33"/>
        <v>465.86341566978388</v>
      </c>
    </row>
    <row r="193" spans="1:26" s="927" customFormat="1" ht="12.75" customHeight="1" thickBot="1" x14ac:dyDescent="0.25">
      <c r="A193" s="956"/>
      <c r="B193" s="929"/>
      <c r="C193" s="957"/>
      <c r="D193" s="956"/>
      <c r="E193" s="956"/>
      <c r="F193" s="930"/>
      <c r="G193" s="929"/>
      <c r="H193" s="929"/>
      <c r="I193" s="937"/>
      <c r="K193" s="1500"/>
      <c r="Q193" s="1538"/>
      <c r="R193" s="1538"/>
      <c r="V193" s="1538"/>
      <c r="W193" s="921"/>
      <c r="X193" s="921"/>
      <c r="Y193" s="921"/>
      <c r="Z193" s="921"/>
    </row>
    <row r="194" spans="1:26" s="927" customFormat="1" ht="12.75" customHeight="1" x14ac:dyDescent="0.2">
      <c r="A194" s="921"/>
      <c r="B194" s="921"/>
      <c r="C194" s="937"/>
      <c r="D194" s="937"/>
      <c r="E194" s="937"/>
      <c r="F194" s="921"/>
      <c r="G194" s="921"/>
      <c r="H194" s="937"/>
      <c r="I194" s="921"/>
      <c r="K194" s="1500"/>
      <c r="Q194" s="1538"/>
      <c r="R194" s="1538"/>
      <c r="V194" s="1538"/>
      <c r="W194" s="1538"/>
    </row>
    <row r="195" spans="1:26" s="927" customFormat="1" ht="12.75" customHeight="1" x14ac:dyDescent="0.2">
      <c r="A195" s="935">
        <v>7</v>
      </c>
      <c r="B195" s="936" t="s">
        <v>322</v>
      </c>
      <c r="C195" s="937"/>
      <c r="D195" s="918"/>
      <c r="E195" s="933"/>
      <c r="F195" s="921"/>
      <c r="G195" s="921"/>
      <c r="H195" s="938" t="s">
        <v>13</v>
      </c>
      <c r="I195" s="921"/>
      <c r="K195" s="1500"/>
      <c r="Q195" s="1538"/>
      <c r="R195" s="1538"/>
      <c r="V195" s="1538"/>
      <c r="W195" s="1538"/>
    </row>
    <row r="196" spans="1:26" s="927" customFormat="1" ht="12.75" customHeight="1" x14ac:dyDescent="0.2">
      <c r="A196" s="935"/>
      <c r="B196" s="936"/>
      <c r="C196" s="1017"/>
      <c r="D196" s="918"/>
      <c r="E196" s="933"/>
      <c r="F196" s="918"/>
      <c r="G196" s="918"/>
      <c r="H196" s="937"/>
      <c r="I196" s="921"/>
      <c r="K196" s="1500"/>
      <c r="Q196" s="1538"/>
      <c r="R196" s="1538"/>
      <c r="V196" s="1538"/>
      <c r="W196" s="1538"/>
    </row>
    <row r="197" spans="1:26" s="927" customFormat="1" ht="12.75" customHeight="1" x14ac:dyDescent="0.2">
      <c r="A197" s="1625" t="s">
        <v>321</v>
      </c>
      <c r="B197" s="1625"/>
      <c r="C197" s="1625"/>
      <c r="D197" s="1625"/>
      <c r="E197" s="1625"/>
      <c r="F197" s="1625"/>
      <c r="G197" s="1625"/>
      <c r="H197" s="1031"/>
      <c r="I197" s="937"/>
      <c r="K197" s="1500"/>
      <c r="Q197" s="1538"/>
      <c r="R197" s="1538"/>
      <c r="V197" s="1538"/>
      <c r="W197" s="1538"/>
    </row>
    <row r="198" spans="1:26" s="927" customFormat="1" ht="12.75" customHeight="1" x14ac:dyDescent="0.2">
      <c r="A198" s="1621" t="s">
        <v>1129</v>
      </c>
      <c r="B198" s="1621"/>
      <c r="C198" s="1621"/>
      <c r="D198" s="1621"/>
      <c r="E198" s="1621"/>
      <c r="F198" s="1621"/>
      <c r="G198" s="1621"/>
      <c r="H198" s="1032"/>
      <c r="I198" s="937"/>
      <c r="K198" s="1500"/>
      <c r="Q198" s="1538"/>
      <c r="R198" s="1538"/>
      <c r="V198" s="1538"/>
      <c r="W198" s="1538"/>
    </row>
    <row r="199" spans="1:26" s="927" customFormat="1" ht="12.75" customHeight="1" x14ac:dyDescent="0.2">
      <c r="A199" s="1621" t="s">
        <v>320</v>
      </c>
      <c r="B199" s="1621"/>
      <c r="C199" s="1621"/>
      <c r="D199" s="1621"/>
      <c r="E199" s="1621"/>
      <c r="F199" s="1621"/>
      <c r="G199" s="1621"/>
      <c r="H199" s="1033"/>
      <c r="I199" s="937"/>
      <c r="K199" s="1500"/>
      <c r="Q199" s="1538"/>
      <c r="R199" s="1538"/>
      <c r="V199" s="1538"/>
      <c r="W199" s="1538"/>
    </row>
    <row r="200" spans="1:26" s="927" customFormat="1" ht="13.5" customHeight="1" x14ac:dyDescent="0.2">
      <c r="A200" s="1621" t="s">
        <v>149</v>
      </c>
      <c r="B200" s="1621"/>
      <c r="C200" s="1621"/>
      <c r="D200" s="1621"/>
      <c r="E200" s="1621"/>
      <c r="F200" s="1621"/>
      <c r="G200" s="1621"/>
      <c r="H200" s="1034"/>
      <c r="I200" s="937"/>
      <c r="K200" s="1500"/>
      <c r="Q200" s="1538"/>
      <c r="R200" s="1538"/>
      <c r="V200" s="1538"/>
      <c r="W200" s="1538"/>
    </row>
    <row r="201" spans="1:26" s="921" customFormat="1" x14ac:dyDescent="0.2">
      <c r="A201" s="1621" t="s">
        <v>319</v>
      </c>
      <c r="B201" s="1621"/>
      <c r="C201" s="1621"/>
      <c r="D201" s="1621"/>
      <c r="E201" s="1621"/>
      <c r="F201" s="1621"/>
      <c r="G201" s="1621"/>
      <c r="H201" s="1033"/>
      <c r="K201" s="1499"/>
    </row>
    <row r="202" spans="1:26" s="921" customFormat="1" ht="12" thickBot="1" x14ac:dyDescent="0.25">
      <c r="A202" s="939"/>
      <c r="B202" s="981"/>
      <c r="C202" s="981"/>
      <c r="D202" s="981"/>
      <c r="E202" s="933"/>
      <c r="F202" s="918"/>
      <c r="G202" s="918"/>
      <c r="H202" s="937"/>
      <c r="K202" s="1499"/>
    </row>
    <row r="203" spans="1:26" s="921" customFormat="1" ht="12" thickBot="1" x14ac:dyDescent="0.25">
      <c r="A203" s="1015"/>
      <c r="B203" s="942" t="s">
        <v>318</v>
      </c>
      <c r="C203" s="943" t="s">
        <v>317</v>
      </c>
      <c r="D203" s="966"/>
      <c r="E203" s="965"/>
      <c r="F203" s="924"/>
      <c r="G203" s="924"/>
      <c r="H203" s="966"/>
      <c r="I203" s="927"/>
      <c r="K203" s="1499"/>
    </row>
    <row r="204" spans="1:26" s="921" customFormat="1" ht="12" thickBot="1" x14ac:dyDescent="0.25">
      <c r="A204" s="939"/>
      <c r="B204" s="1035" t="s">
        <v>316</v>
      </c>
      <c r="C204" s="1036" t="s">
        <v>2968</v>
      </c>
      <c r="D204" s="981"/>
      <c r="E204" s="933"/>
      <c r="F204" s="918"/>
      <c r="G204" s="918"/>
      <c r="H204" s="937"/>
      <c r="K204" s="1499"/>
      <c r="L204" s="921" t="s">
        <v>671</v>
      </c>
      <c r="M204" s="921" t="s">
        <v>671</v>
      </c>
      <c r="N204" s="921" t="s">
        <v>2791</v>
      </c>
      <c r="O204" s="921" t="s">
        <v>671</v>
      </c>
      <c r="P204" s="921" t="str">
        <f>B204</f>
        <v xml:space="preserve">Compliance with all 7 best practice criteria </v>
      </c>
    </row>
    <row r="205" spans="1:26" s="937" customFormat="1" ht="22.5" customHeight="1" thickBot="1" x14ac:dyDescent="0.25">
      <c r="A205" s="949"/>
      <c r="C205" s="940"/>
      <c r="D205" s="981"/>
      <c r="E205" s="933"/>
      <c r="F205" s="918"/>
      <c r="G205" s="918"/>
      <c r="I205" s="921"/>
      <c r="K205" s="1501"/>
      <c r="Q205" s="1540"/>
      <c r="R205" s="1540"/>
      <c r="V205" s="1540"/>
      <c r="W205" s="1540"/>
    </row>
    <row r="206" spans="1:26" s="937" customFormat="1" ht="33.75" customHeight="1" thickBot="1" x14ac:dyDescent="0.25">
      <c r="A206" s="1037" t="s">
        <v>11</v>
      </c>
      <c r="B206" s="943" t="s">
        <v>10</v>
      </c>
      <c r="C206" s="985" t="s">
        <v>315</v>
      </c>
      <c r="D206" s="953" t="s">
        <v>6</v>
      </c>
      <c r="E206" s="943" t="s">
        <v>317</v>
      </c>
      <c r="F206" s="954" t="s">
        <v>168</v>
      </c>
      <c r="G206" s="966"/>
      <c r="H206" s="927"/>
      <c r="I206" s="927"/>
      <c r="K206" s="1501"/>
      <c r="Q206" s="1540"/>
      <c r="R206" s="1540"/>
      <c r="V206" s="1540"/>
      <c r="W206" s="1540"/>
    </row>
    <row r="207" spans="1:26" s="937" customFormat="1" ht="14.25" customHeight="1" thickBot="1" x14ac:dyDescent="0.25">
      <c r="A207" s="1038" t="s">
        <v>314</v>
      </c>
      <c r="B207" s="1484" t="str">
        <f>VLOOKUP(A207,HRG_1617!A:B,2,FALSE)</f>
        <v>Major Hip Procedures for Trauma, Category 2, with Major CC</v>
      </c>
      <c r="C207" s="955">
        <f>VLOOKUP($A207,'07_FHF (16-17)'!$A$14:$P$35,12,FALSE)</f>
        <v>12949.655379972995</v>
      </c>
      <c r="D207" s="955">
        <f>VLOOKUP($A207,'07_FHF (16-17)'!$A$14:$P$35,11,FALSE)</f>
        <v>14284.655379972994</v>
      </c>
      <c r="E207" s="937">
        <f>D207-C207</f>
        <v>1334.9999999999982</v>
      </c>
      <c r="F207" s="1597" t="s">
        <v>312</v>
      </c>
      <c r="H207" s="921"/>
      <c r="I207" s="921"/>
      <c r="K207" s="1501"/>
      <c r="L207" s="921" t="str">
        <f t="shared" ref="L207:L219" si="35">A207</f>
        <v>HA11A</v>
      </c>
      <c r="M207" s="921" t="s">
        <v>11406</v>
      </c>
      <c r="N207" s="921" t="s">
        <v>2791</v>
      </c>
      <c r="O207" s="921" t="s">
        <v>312</v>
      </c>
      <c r="P207" s="937" t="s">
        <v>594</v>
      </c>
      <c r="Q207" s="1540" t="s">
        <v>594</v>
      </c>
      <c r="R207" s="921" t="s">
        <v>29</v>
      </c>
      <c r="S207" s="921" t="str">
        <f t="shared" ref="S207:S225" si="36">B207</f>
        <v>Major Hip Procedures for Trauma, Category 2, with Major CC</v>
      </c>
      <c r="T207" s="921" t="s">
        <v>29</v>
      </c>
      <c r="U207" s="921" t="s">
        <v>14065</v>
      </c>
      <c r="V207" s="921" t="s">
        <v>14069</v>
      </c>
      <c r="W207" s="921" t="s">
        <v>29</v>
      </c>
      <c r="X207" s="921">
        <f>D207</f>
        <v>14284.655379972994</v>
      </c>
      <c r="Y207" s="921">
        <f>C207</f>
        <v>12949.655379972995</v>
      </c>
      <c r="Z207" s="921"/>
    </row>
    <row r="208" spans="1:26" s="937" customFormat="1" ht="12.75" customHeight="1" thickBot="1" x14ac:dyDescent="0.25">
      <c r="A208" s="1040" t="s">
        <v>311</v>
      </c>
      <c r="B208" s="1485" t="str">
        <f>VLOOKUP(A208,HRG_1617!A:B,2,FALSE)</f>
        <v>Major Hip Procedures for Trauma, Category 2, with Intermediate CC</v>
      </c>
      <c r="C208" s="955">
        <f>VLOOKUP($A208,'07_FHF (16-17)'!$A$14:$P$35,12,FALSE)</f>
        <v>8201.7960167181463</v>
      </c>
      <c r="D208" s="955">
        <f>VLOOKUP($A208,'07_FHF (16-17)'!$A$14:$P$35,11,FALSE)</f>
        <v>9536.7960167181445</v>
      </c>
      <c r="E208" s="1127">
        <f t="shared" ref="E208:E225" si="37">D208-C208</f>
        <v>1334.9999999999982</v>
      </c>
      <c r="F208" s="1599"/>
      <c r="H208" s="921"/>
      <c r="I208" s="921"/>
      <c r="K208" s="1501"/>
      <c r="L208" s="921" t="str">
        <f t="shared" si="35"/>
        <v>HA11B</v>
      </c>
      <c r="M208" s="921" t="s">
        <v>11406</v>
      </c>
      <c r="N208" s="921" t="s">
        <v>2791</v>
      </c>
      <c r="O208" s="921" t="s">
        <v>312</v>
      </c>
      <c r="P208" s="1498" t="s">
        <v>594</v>
      </c>
      <c r="Q208" s="1540" t="s">
        <v>594</v>
      </c>
      <c r="R208" s="921" t="s">
        <v>29</v>
      </c>
      <c r="S208" s="921" t="str">
        <f t="shared" si="36"/>
        <v>Major Hip Procedures for Trauma, Category 2, with Intermediate CC</v>
      </c>
      <c r="T208" s="921" t="s">
        <v>29</v>
      </c>
      <c r="U208" s="921" t="s">
        <v>14065</v>
      </c>
      <c r="V208" s="921" t="s">
        <v>14069</v>
      </c>
      <c r="W208" s="921" t="s">
        <v>29</v>
      </c>
      <c r="X208" s="921">
        <f t="shared" ref="X208:X225" si="38">D208</f>
        <v>9536.7960167181445</v>
      </c>
      <c r="Y208" s="921">
        <f t="shared" ref="Y208:Y225" si="39">C208</f>
        <v>8201.7960167181463</v>
      </c>
      <c r="Z208" s="921"/>
    </row>
    <row r="209" spans="1:26" s="921" customFormat="1" ht="12.75" customHeight="1" thickBot="1" x14ac:dyDescent="0.25">
      <c r="A209" s="1040" t="s">
        <v>309</v>
      </c>
      <c r="B209" s="1485" t="str">
        <f>VLOOKUP(A209,HRG_1617!A:B,2,FALSE)</f>
        <v>Major Hip Procedures for Trauma, Category 2, without CC</v>
      </c>
      <c r="C209" s="955">
        <f>VLOOKUP($A209,'07_FHF (16-17)'!$A$14:$P$35,12,FALSE)</f>
        <v>6210.684545154536</v>
      </c>
      <c r="D209" s="955">
        <f>VLOOKUP($A209,'07_FHF (16-17)'!$A$14:$P$35,11,FALSE)</f>
        <v>7545.684545154536</v>
      </c>
      <c r="E209" s="1127">
        <f t="shared" si="37"/>
        <v>1335</v>
      </c>
      <c r="F209" s="1599"/>
      <c r="G209" s="937"/>
      <c r="K209" s="1499"/>
      <c r="L209" s="921" t="str">
        <f t="shared" si="35"/>
        <v>HA11C</v>
      </c>
      <c r="M209" s="921" t="s">
        <v>11406</v>
      </c>
      <c r="N209" s="921" t="s">
        <v>2791</v>
      </c>
      <c r="O209" s="921" t="s">
        <v>312</v>
      </c>
      <c r="P209" s="1498" t="s">
        <v>594</v>
      </c>
      <c r="Q209" s="1540" t="s">
        <v>594</v>
      </c>
      <c r="R209" s="921" t="s">
        <v>29</v>
      </c>
      <c r="S209" s="921" t="str">
        <f t="shared" si="36"/>
        <v>Major Hip Procedures for Trauma, Category 2, without CC</v>
      </c>
      <c r="T209" s="921" t="s">
        <v>29</v>
      </c>
      <c r="U209" s="921" t="s">
        <v>14065</v>
      </c>
      <c r="V209" s="921" t="s">
        <v>14069</v>
      </c>
      <c r="W209" s="921" t="s">
        <v>29</v>
      </c>
      <c r="X209" s="921">
        <f t="shared" si="38"/>
        <v>7545.684545154536</v>
      </c>
      <c r="Y209" s="921">
        <f t="shared" si="39"/>
        <v>6210.684545154536</v>
      </c>
    </row>
    <row r="210" spans="1:26" s="921" customFormat="1" ht="12" thickBot="1" x14ac:dyDescent="0.25">
      <c r="A210" s="1040" t="s">
        <v>307</v>
      </c>
      <c r="B210" s="1485" t="str">
        <f>VLOOKUP(A210,HRG_1617!A:B,2,FALSE)</f>
        <v>Major Hip Procedures for Trauma, Category 1, with CC</v>
      </c>
      <c r="C210" s="955">
        <f>VLOOKUP($A210,'07_FHF (16-17)'!$A$14:$P$35,12,FALSE)</f>
        <v>7433.6978825244732</v>
      </c>
      <c r="D210" s="955">
        <f>VLOOKUP($A210,'07_FHF (16-17)'!$A$14:$P$35,11,FALSE)</f>
        <v>8768.6978825244732</v>
      </c>
      <c r="E210" s="1127">
        <f t="shared" si="37"/>
        <v>1335</v>
      </c>
      <c r="F210" s="1599"/>
      <c r="G210" s="937"/>
      <c r="K210" s="1499"/>
      <c r="L210" s="921" t="str">
        <f t="shared" si="35"/>
        <v>HA12B</v>
      </c>
      <c r="M210" s="921" t="s">
        <v>11406</v>
      </c>
      <c r="N210" s="921" t="s">
        <v>2791</v>
      </c>
      <c r="O210" s="921" t="s">
        <v>312</v>
      </c>
      <c r="P210" s="1498" t="s">
        <v>594</v>
      </c>
      <c r="Q210" s="1540" t="s">
        <v>594</v>
      </c>
      <c r="R210" s="921" t="s">
        <v>29</v>
      </c>
      <c r="S210" s="921" t="str">
        <f t="shared" si="36"/>
        <v>Major Hip Procedures for Trauma, Category 1, with CC</v>
      </c>
      <c r="T210" s="921" t="s">
        <v>29</v>
      </c>
      <c r="U210" s="921" t="s">
        <v>14065</v>
      </c>
      <c r="V210" s="921" t="s">
        <v>14069</v>
      </c>
      <c r="W210" s="921" t="s">
        <v>29</v>
      </c>
      <c r="X210" s="921">
        <f t="shared" si="38"/>
        <v>8768.6978825244732</v>
      </c>
      <c r="Y210" s="921">
        <f t="shared" si="39"/>
        <v>7433.6978825244732</v>
      </c>
    </row>
    <row r="211" spans="1:26" s="927" customFormat="1" ht="12" thickBot="1" x14ac:dyDescent="0.25">
      <c r="A211" s="1040" t="s">
        <v>305</v>
      </c>
      <c r="B211" s="1485" t="str">
        <f>VLOOKUP(A211,HRG_1617!A:B,2,FALSE)</f>
        <v>Major Hip Procedures for Trauma, Category 1, without CC</v>
      </c>
      <c r="C211" s="955">
        <f>VLOOKUP($A211,'07_FHF (16-17)'!$A$14:$P$35,12,FALSE)</f>
        <v>5204.5138450571512</v>
      </c>
      <c r="D211" s="955">
        <f>VLOOKUP($A211,'07_FHF (16-17)'!$A$14:$P$35,11,FALSE)</f>
        <v>6539.5138450571512</v>
      </c>
      <c r="E211" s="1127">
        <f t="shared" si="37"/>
        <v>1335</v>
      </c>
      <c r="F211" s="1599"/>
      <c r="G211" s="937"/>
      <c r="H211" s="921"/>
      <c r="I211" s="921"/>
      <c r="K211" s="1500"/>
      <c r="L211" s="921" t="str">
        <f t="shared" si="35"/>
        <v>HA12C</v>
      </c>
      <c r="M211" s="921" t="s">
        <v>11406</v>
      </c>
      <c r="N211" s="921" t="s">
        <v>2791</v>
      </c>
      <c r="O211" s="921" t="s">
        <v>312</v>
      </c>
      <c r="P211" s="1498" t="s">
        <v>594</v>
      </c>
      <c r="Q211" s="1540" t="s">
        <v>594</v>
      </c>
      <c r="R211" s="921" t="s">
        <v>29</v>
      </c>
      <c r="S211" s="921" t="str">
        <f t="shared" si="36"/>
        <v>Major Hip Procedures for Trauma, Category 1, without CC</v>
      </c>
      <c r="T211" s="921" t="s">
        <v>29</v>
      </c>
      <c r="U211" s="921" t="s">
        <v>14065</v>
      </c>
      <c r="V211" s="921" t="s">
        <v>14069</v>
      </c>
      <c r="W211" s="921" t="s">
        <v>29</v>
      </c>
      <c r="X211" s="921">
        <f t="shared" si="38"/>
        <v>6539.5138450571512</v>
      </c>
      <c r="Y211" s="921">
        <f t="shared" si="39"/>
        <v>5204.5138450571512</v>
      </c>
      <c r="Z211" s="921"/>
    </row>
    <row r="212" spans="1:26" s="921" customFormat="1" ht="12" thickBot="1" x14ac:dyDescent="0.25">
      <c r="A212" s="1040" t="s">
        <v>303</v>
      </c>
      <c r="B212" s="1485" t="str">
        <f>VLOOKUP(A212,HRG_1617!A:B,2,FALSE)</f>
        <v>Intermediate Hip Procedures for Trauma, with Major CC</v>
      </c>
      <c r="C212" s="955">
        <f>VLOOKUP($A212,'07_FHF (16-17)'!$A$14:$P$35,12,FALSE)</f>
        <v>7606.6874433672911</v>
      </c>
      <c r="D212" s="955">
        <f>VLOOKUP($A212,'07_FHF (16-17)'!$A$14:$P$35,11,FALSE)</f>
        <v>8941.6874433672892</v>
      </c>
      <c r="E212" s="1127">
        <f t="shared" si="37"/>
        <v>1334.9999999999982</v>
      </c>
      <c r="F212" s="1599"/>
      <c r="G212" s="937"/>
      <c r="K212" s="1499"/>
      <c r="L212" s="921" t="str">
        <f t="shared" si="35"/>
        <v>HA13A</v>
      </c>
      <c r="M212" s="921" t="s">
        <v>11406</v>
      </c>
      <c r="N212" s="921" t="s">
        <v>2791</v>
      </c>
      <c r="O212" s="921" t="s">
        <v>312</v>
      </c>
      <c r="P212" s="1498" t="s">
        <v>594</v>
      </c>
      <c r="Q212" s="1540" t="s">
        <v>594</v>
      </c>
      <c r="R212" s="921" t="s">
        <v>29</v>
      </c>
      <c r="S212" s="921" t="str">
        <f t="shared" si="36"/>
        <v>Intermediate Hip Procedures for Trauma, with Major CC</v>
      </c>
      <c r="T212" s="921" t="s">
        <v>29</v>
      </c>
      <c r="U212" s="921" t="s">
        <v>14065</v>
      </c>
      <c r="V212" s="921" t="s">
        <v>14069</v>
      </c>
      <c r="W212" s="921" t="s">
        <v>29</v>
      </c>
      <c r="X212" s="921">
        <f t="shared" si="38"/>
        <v>8941.6874433672892</v>
      </c>
      <c r="Y212" s="921">
        <f t="shared" si="39"/>
        <v>7606.6874433672911</v>
      </c>
    </row>
    <row r="213" spans="1:26" s="921" customFormat="1" ht="12" thickBot="1" x14ac:dyDescent="0.25">
      <c r="A213" s="1040" t="s">
        <v>301</v>
      </c>
      <c r="B213" s="1485" t="str">
        <f>VLOOKUP(A213,HRG_1617!A:B,2,FALSE)</f>
        <v>Intermediate Hip Procedures for Trauma, with Intermediate CC</v>
      </c>
      <c r="C213" s="955">
        <f>VLOOKUP($A213,'07_FHF (16-17)'!$A$14:$P$35,12,FALSE)</f>
        <v>5577.7634039605819</v>
      </c>
      <c r="D213" s="955">
        <f>VLOOKUP($A213,'07_FHF (16-17)'!$A$14:$P$35,11,FALSE)</f>
        <v>6912.7634039605809</v>
      </c>
      <c r="E213" s="1127">
        <f t="shared" si="37"/>
        <v>1334.9999999999991</v>
      </c>
      <c r="F213" s="1599"/>
      <c r="G213" s="937"/>
      <c r="K213" s="1499"/>
      <c r="L213" s="921" t="str">
        <f t="shared" si="35"/>
        <v>HA13B</v>
      </c>
      <c r="M213" s="921" t="s">
        <v>11406</v>
      </c>
      <c r="N213" s="921" t="s">
        <v>2791</v>
      </c>
      <c r="O213" s="921" t="s">
        <v>312</v>
      </c>
      <c r="P213" s="1498" t="s">
        <v>594</v>
      </c>
      <c r="Q213" s="1540" t="s">
        <v>594</v>
      </c>
      <c r="R213" s="921" t="s">
        <v>29</v>
      </c>
      <c r="S213" s="921" t="str">
        <f t="shared" si="36"/>
        <v>Intermediate Hip Procedures for Trauma, with Intermediate CC</v>
      </c>
      <c r="T213" s="921" t="s">
        <v>29</v>
      </c>
      <c r="U213" s="921" t="s">
        <v>14065</v>
      </c>
      <c r="V213" s="921" t="s">
        <v>14069</v>
      </c>
      <c r="W213" s="921" t="s">
        <v>29</v>
      </c>
      <c r="X213" s="921">
        <f t="shared" si="38"/>
        <v>6912.7634039605809</v>
      </c>
      <c r="Y213" s="921">
        <f t="shared" si="39"/>
        <v>5577.7634039605819</v>
      </c>
    </row>
    <row r="214" spans="1:26" s="927" customFormat="1" ht="12" thickBot="1" x14ac:dyDescent="0.25">
      <c r="A214" s="1040" t="s">
        <v>299</v>
      </c>
      <c r="B214" s="1485" t="str">
        <f>VLOOKUP(A214,HRG_1617!A:B,2,FALSE)</f>
        <v>Intermediate Hip Procedures for Trauma, without CC</v>
      </c>
      <c r="C214" s="955">
        <f>VLOOKUP($A214,'07_FHF (16-17)'!$A$14:$P$35,12,FALSE)</f>
        <v>4433.5083795467699</v>
      </c>
      <c r="D214" s="955">
        <f>VLOOKUP($A214,'07_FHF (16-17)'!$A$14:$P$35,11,FALSE)</f>
        <v>5768.508379546769</v>
      </c>
      <c r="E214" s="1127">
        <f t="shared" si="37"/>
        <v>1334.9999999999991</v>
      </c>
      <c r="F214" s="1599"/>
      <c r="G214" s="937"/>
      <c r="H214" s="921"/>
      <c r="I214" s="921"/>
      <c r="K214" s="1500"/>
      <c r="L214" s="921" t="str">
        <f t="shared" si="35"/>
        <v>HA13C</v>
      </c>
      <c r="M214" s="921" t="s">
        <v>11406</v>
      </c>
      <c r="N214" s="921" t="s">
        <v>2791</v>
      </c>
      <c r="O214" s="921" t="s">
        <v>312</v>
      </c>
      <c r="P214" s="1498" t="s">
        <v>594</v>
      </c>
      <c r="Q214" s="1540" t="s">
        <v>594</v>
      </c>
      <c r="R214" s="921" t="s">
        <v>29</v>
      </c>
      <c r="S214" s="921" t="str">
        <f t="shared" si="36"/>
        <v>Intermediate Hip Procedures for Trauma, without CC</v>
      </c>
      <c r="T214" s="921" t="s">
        <v>29</v>
      </c>
      <c r="U214" s="921" t="s">
        <v>14065</v>
      </c>
      <c r="V214" s="921" t="s">
        <v>14069</v>
      </c>
      <c r="W214" s="921" t="s">
        <v>29</v>
      </c>
      <c r="X214" s="921">
        <f t="shared" si="38"/>
        <v>5768.508379546769</v>
      </c>
      <c r="Y214" s="921">
        <f t="shared" si="39"/>
        <v>4433.5083795467699</v>
      </c>
      <c r="Z214" s="921"/>
    </row>
    <row r="215" spans="1:26" s="921" customFormat="1" ht="12" thickBot="1" x14ac:dyDescent="0.25">
      <c r="A215" s="1040" t="s">
        <v>297</v>
      </c>
      <c r="B215" s="1485" t="str">
        <f>VLOOKUP(A215,HRG_1617!A:B,2,FALSE)</f>
        <v>Minor Hip Procedures for Trauma, with Major CC</v>
      </c>
      <c r="C215" s="955">
        <f>VLOOKUP($A215,'07_FHF (16-17)'!$A$14:$P$35,12,FALSE)</f>
        <v>7244.0932920838122</v>
      </c>
      <c r="D215" s="955">
        <f>VLOOKUP($A215,'07_FHF (16-17)'!$A$14:$P$35,11,FALSE)</f>
        <v>8579.0932920838095</v>
      </c>
      <c r="E215" s="1127">
        <f t="shared" si="37"/>
        <v>1334.9999999999973</v>
      </c>
      <c r="F215" s="1599"/>
      <c r="G215" s="937"/>
      <c r="K215" s="1499"/>
      <c r="L215" s="921" t="str">
        <f t="shared" si="35"/>
        <v>HA14A</v>
      </c>
      <c r="M215" s="921" t="s">
        <v>11406</v>
      </c>
      <c r="N215" s="921" t="s">
        <v>2791</v>
      </c>
      <c r="O215" s="921" t="s">
        <v>312</v>
      </c>
      <c r="P215" s="1498" t="s">
        <v>594</v>
      </c>
      <c r="Q215" s="1540" t="s">
        <v>594</v>
      </c>
      <c r="R215" s="921" t="s">
        <v>29</v>
      </c>
      <c r="S215" s="921" t="str">
        <f t="shared" si="36"/>
        <v>Minor Hip Procedures for Trauma, with Major CC</v>
      </c>
      <c r="T215" s="921" t="s">
        <v>29</v>
      </c>
      <c r="U215" s="921" t="s">
        <v>14065</v>
      </c>
      <c r="V215" s="921" t="s">
        <v>14069</v>
      </c>
      <c r="W215" s="921" t="s">
        <v>29</v>
      </c>
      <c r="X215" s="921">
        <f t="shared" si="38"/>
        <v>8579.0932920838095</v>
      </c>
      <c r="Y215" s="921">
        <f t="shared" si="39"/>
        <v>7244.0932920838122</v>
      </c>
    </row>
    <row r="216" spans="1:26" s="921" customFormat="1" ht="12" thickBot="1" x14ac:dyDescent="0.25">
      <c r="A216" s="1040" t="s">
        <v>295</v>
      </c>
      <c r="B216" s="1485" t="str">
        <f>VLOOKUP(A216,HRG_1617!A:B,2,FALSE)</f>
        <v>Minor Hip Procedures for Trauma, with Intermediate CC</v>
      </c>
      <c r="C216" s="955">
        <f>VLOOKUP($A216,'07_FHF (16-17)'!$A$14:$P$35,12,FALSE)</f>
        <v>3850.5105296284978</v>
      </c>
      <c r="D216" s="955">
        <f>VLOOKUP($A216,'07_FHF (16-17)'!$A$14:$P$35,11,FALSE)</f>
        <v>5185.5105296284974</v>
      </c>
      <c r="E216" s="1127">
        <f t="shared" si="37"/>
        <v>1334.9999999999995</v>
      </c>
      <c r="F216" s="1599"/>
      <c r="G216" s="937"/>
      <c r="K216" s="1499"/>
      <c r="L216" s="921" t="str">
        <f t="shared" si="35"/>
        <v>HA14B</v>
      </c>
      <c r="M216" s="921" t="s">
        <v>11406</v>
      </c>
      <c r="N216" s="921" t="s">
        <v>2791</v>
      </c>
      <c r="O216" s="921" t="s">
        <v>312</v>
      </c>
      <c r="P216" s="1498" t="s">
        <v>594</v>
      </c>
      <c r="Q216" s="1540" t="s">
        <v>594</v>
      </c>
      <c r="R216" s="921" t="s">
        <v>29</v>
      </c>
      <c r="S216" s="921" t="str">
        <f t="shared" si="36"/>
        <v>Minor Hip Procedures for Trauma, with Intermediate CC</v>
      </c>
      <c r="T216" s="921" t="s">
        <v>29</v>
      </c>
      <c r="U216" s="921" t="s">
        <v>14065</v>
      </c>
      <c r="V216" s="921" t="s">
        <v>14069</v>
      </c>
      <c r="W216" s="921" t="s">
        <v>29</v>
      </c>
      <c r="X216" s="921">
        <f t="shared" si="38"/>
        <v>5185.5105296284974</v>
      </c>
      <c r="Y216" s="921">
        <f t="shared" si="39"/>
        <v>3850.5105296284978</v>
      </c>
    </row>
    <row r="217" spans="1:26" s="921" customFormat="1" ht="12" thickBot="1" x14ac:dyDescent="0.25">
      <c r="A217" s="1040" t="s">
        <v>293</v>
      </c>
      <c r="B217" s="1485" t="str">
        <f>VLOOKUP(A217,HRG_1617!A:B,2,FALSE)</f>
        <v>Minor Hip Procedures for Trauma, without CC</v>
      </c>
      <c r="C217" s="955">
        <f>VLOOKUP($A217,'07_FHF (16-17)'!$A$14:$P$35,12,FALSE)</f>
        <v>2567.9159532437507</v>
      </c>
      <c r="D217" s="955">
        <f>VLOOKUP($A217,'07_FHF (16-17)'!$A$14:$P$35,11,FALSE)</f>
        <v>3902.9159532437511</v>
      </c>
      <c r="E217" s="1127">
        <f t="shared" si="37"/>
        <v>1335.0000000000005</v>
      </c>
      <c r="F217" s="1599"/>
      <c r="G217" s="937"/>
      <c r="K217" s="1499"/>
      <c r="L217" s="921" t="str">
        <f t="shared" si="35"/>
        <v>HA14C</v>
      </c>
      <c r="M217" s="921" t="s">
        <v>11406</v>
      </c>
      <c r="N217" s="921" t="s">
        <v>2791</v>
      </c>
      <c r="O217" s="921" t="s">
        <v>312</v>
      </c>
      <c r="P217" s="1498" t="s">
        <v>594</v>
      </c>
      <c r="Q217" s="1540" t="s">
        <v>594</v>
      </c>
      <c r="R217" s="921" t="s">
        <v>29</v>
      </c>
      <c r="S217" s="921" t="str">
        <f t="shared" si="36"/>
        <v>Minor Hip Procedures for Trauma, without CC</v>
      </c>
      <c r="T217" s="921" t="s">
        <v>29</v>
      </c>
      <c r="U217" s="921" t="s">
        <v>14065</v>
      </c>
      <c r="V217" s="921" t="s">
        <v>14069</v>
      </c>
      <c r="W217" s="921" t="s">
        <v>29</v>
      </c>
      <c r="X217" s="921">
        <f t="shared" si="38"/>
        <v>3902.9159532437511</v>
      </c>
      <c r="Y217" s="921">
        <f t="shared" si="39"/>
        <v>2567.9159532437507</v>
      </c>
    </row>
    <row r="218" spans="1:26" s="921" customFormat="1" ht="12" thickBot="1" x14ac:dyDescent="0.25">
      <c r="A218" s="1040" t="s">
        <v>291</v>
      </c>
      <c r="B218" s="1485" t="str">
        <f>VLOOKUP(A218,HRG_1617!A:B,2,FALSE)</f>
        <v>Multiple Trauma with Diagnosis Score &lt;=23, with Intervention Score 1-8</v>
      </c>
      <c r="C218" s="955">
        <f>VLOOKUP($A218,'07_FHF (16-17)'!$A$14:$P$35,12,FALSE)</f>
        <v>866.04111466878237</v>
      </c>
      <c r="D218" s="955">
        <f>VLOOKUP($A218,'07_FHF (16-17)'!$A$14:$P$35,11,FALSE)</f>
        <v>2201.0411146687829</v>
      </c>
      <c r="E218" s="1127">
        <f t="shared" si="37"/>
        <v>1335.0000000000005</v>
      </c>
      <c r="F218" s="1599"/>
      <c r="G218" s="937"/>
      <c r="K218" s="1499"/>
      <c r="L218" s="921" t="str">
        <f t="shared" si="35"/>
        <v>VA11A</v>
      </c>
      <c r="M218" s="921" t="s">
        <v>11406</v>
      </c>
      <c r="N218" s="921" t="s">
        <v>2791</v>
      </c>
      <c r="O218" s="921" t="s">
        <v>312</v>
      </c>
      <c r="P218" s="1498" t="s">
        <v>594</v>
      </c>
      <c r="Q218" s="1540" t="s">
        <v>594</v>
      </c>
      <c r="R218" s="921" t="s">
        <v>29</v>
      </c>
      <c r="S218" s="921" t="str">
        <f t="shared" si="36"/>
        <v>Multiple Trauma with Diagnosis Score &lt;=23, with Intervention Score 1-8</v>
      </c>
      <c r="T218" s="921" t="s">
        <v>29</v>
      </c>
      <c r="U218" s="921" t="s">
        <v>14065</v>
      </c>
      <c r="V218" s="921" t="s">
        <v>14069</v>
      </c>
      <c r="W218" s="921" t="s">
        <v>29</v>
      </c>
      <c r="X218" s="921">
        <f t="shared" si="38"/>
        <v>2201.0411146687829</v>
      </c>
      <c r="Y218" s="921">
        <f t="shared" si="39"/>
        <v>866.04111466878237</v>
      </c>
    </row>
    <row r="219" spans="1:26" s="921" customFormat="1" ht="12" thickBot="1" x14ac:dyDescent="0.25">
      <c r="A219" s="1040" t="s">
        <v>289</v>
      </c>
      <c r="B219" s="1485" t="str">
        <f>VLOOKUP(A219,HRG_1617!A:B,2,FALSE)</f>
        <v>Multiple Trauma with Diagnosis Score 24-32, with Intervention Score 1-8</v>
      </c>
      <c r="C219" s="955">
        <f>VLOOKUP($A219,'07_FHF (16-17)'!$A$14:$P$35,12,FALSE)</f>
        <v>1524.5393778558694</v>
      </c>
      <c r="D219" s="955">
        <f>VLOOKUP($A219,'07_FHF (16-17)'!$A$14:$P$35,11,FALSE)</f>
        <v>2859.53937785587</v>
      </c>
      <c r="E219" s="1127">
        <f t="shared" si="37"/>
        <v>1335.0000000000007</v>
      </c>
      <c r="F219" s="1599"/>
      <c r="G219" s="937"/>
      <c r="K219" s="1499"/>
      <c r="L219" s="921" t="str">
        <f t="shared" si="35"/>
        <v>VA11B</v>
      </c>
      <c r="M219" s="921" t="s">
        <v>11406</v>
      </c>
      <c r="N219" s="921" t="s">
        <v>2791</v>
      </c>
      <c r="O219" s="921" t="s">
        <v>312</v>
      </c>
      <c r="P219" s="1498" t="s">
        <v>594</v>
      </c>
      <c r="Q219" s="1540" t="s">
        <v>594</v>
      </c>
      <c r="R219" s="921" t="s">
        <v>29</v>
      </c>
      <c r="S219" s="921" t="str">
        <f t="shared" si="36"/>
        <v>Multiple Trauma with Diagnosis Score 24-32, with Intervention Score 1-8</v>
      </c>
      <c r="T219" s="921" t="s">
        <v>29</v>
      </c>
      <c r="U219" s="921" t="s">
        <v>14065</v>
      </c>
      <c r="V219" s="921" t="s">
        <v>14069</v>
      </c>
      <c r="W219" s="921" t="s">
        <v>29</v>
      </c>
      <c r="X219" s="921">
        <f t="shared" si="38"/>
        <v>2859.53937785587</v>
      </c>
      <c r="Y219" s="921">
        <f t="shared" si="39"/>
        <v>1524.5393778558694</v>
      </c>
    </row>
    <row r="220" spans="1:26" s="921" customFormat="1" ht="12" thickBot="1" x14ac:dyDescent="0.25">
      <c r="A220" s="1040" t="s">
        <v>287</v>
      </c>
      <c r="B220" s="1485" t="str">
        <f>VLOOKUP(A220,HRG_1617!A:B,2,FALSE)</f>
        <v>Multiple Trauma with Diagnosis Score 33-50, with Intervention Score 1-8</v>
      </c>
      <c r="C220" s="955">
        <f>VLOOKUP($A220,'07_FHF (16-17)'!$A$14:$P$35,12,FALSE)</f>
        <v>2800.2323923474864</v>
      </c>
      <c r="D220" s="955">
        <f>VLOOKUP($A220,'07_FHF (16-17)'!$A$14:$P$35,11,FALSE)</f>
        <v>4135.2323923474869</v>
      </c>
      <c r="E220" s="1127">
        <f t="shared" si="37"/>
        <v>1335.0000000000005</v>
      </c>
      <c r="F220" s="1599"/>
      <c r="G220" s="937"/>
      <c r="K220" s="1499"/>
      <c r="L220" s="921" t="str">
        <f t="shared" ref="L220:L225" si="40">A220</f>
        <v>VA11C</v>
      </c>
      <c r="M220" s="921" t="s">
        <v>11406</v>
      </c>
      <c r="N220" s="921" t="s">
        <v>2791</v>
      </c>
      <c r="O220" s="921" t="s">
        <v>312</v>
      </c>
      <c r="P220" s="1498" t="s">
        <v>594</v>
      </c>
      <c r="Q220" s="1540" t="s">
        <v>594</v>
      </c>
      <c r="R220" s="921" t="s">
        <v>29</v>
      </c>
      <c r="S220" s="921" t="str">
        <f t="shared" si="36"/>
        <v>Multiple Trauma with Diagnosis Score 33-50, with Intervention Score 1-8</v>
      </c>
      <c r="T220" s="921" t="s">
        <v>29</v>
      </c>
      <c r="U220" s="921" t="s">
        <v>14065</v>
      </c>
      <c r="V220" s="921" t="s">
        <v>14069</v>
      </c>
      <c r="W220" s="921" t="s">
        <v>29</v>
      </c>
      <c r="X220" s="921">
        <f t="shared" si="38"/>
        <v>4135.2323923474869</v>
      </c>
      <c r="Y220" s="921">
        <f t="shared" si="39"/>
        <v>2800.2323923474864</v>
      </c>
    </row>
    <row r="221" spans="1:26" s="921" customFormat="1" ht="12" thickBot="1" x14ac:dyDescent="0.25">
      <c r="A221" s="1040" t="s">
        <v>285</v>
      </c>
      <c r="B221" s="1485" t="str">
        <f>VLOOKUP(A221,HRG_1617!A:B,2,FALSE)</f>
        <v>Multiple Trauma with Diagnosis Score &gt;=51, with Intervention Score 1-8</v>
      </c>
      <c r="C221" s="955">
        <f>VLOOKUP($A221,'07_FHF (16-17)'!$A$14:$P$35,12,FALSE)</f>
        <v>6416.4184054604139</v>
      </c>
      <c r="D221" s="955">
        <f>VLOOKUP($A221,'07_FHF (16-17)'!$A$14:$P$35,11,FALSE)</f>
        <v>7751.4184054604139</v>
      </c>
      <c r="E221" s="1127">
        <f t="shared" si="37"/>
        <v>1335</v>
      </c>
      <c r="F221" s="1599"/>
      <c r="G221" s="937"/>
      <c r="K221" s="1499"/>
      <c r="L221" s="921" t="str">
        <f t="shared" si="40"/>
        <v>VA11D</v>
      </c>
      <c r="M221" s="921" t="s">
        <v>11406</v>
      </c>
      <c r="N221" s="921" t="s">
        <v>2791</v>
      </c>
      <c r="O221" s="921" t="s">
        <v>312</v>
      </c>
      <c r="P221" s="1498" t="s">
        <v>594</v>
      </c>
      <c r="Q221" s="1540" t="s">
        <v>594</v>
      </c>
      <c r="R221" s="921" t="s">
        <v>29</v>
      </c>
      <c r="S221" s="921" t="str">
        <f t="shared" si="36"/>
        <v>Multiple Trauma with Diagnosis Score &gt;=51, with Intervention Score 1-8</v>
      </c>
      <c r="T221" s="921" t="s">
        <v>29</v>
      </c>
      <c r="U221" s="921" t="s">
        <v>14065</v>
      </c>
      <c r="V221" s="921" t="s">
        <v>14069</v>
      </c>
      <c r="W221" s="921" t="s">
        <v>29</v>
      </c>
      <c r="X221" s="921">
        <f t="shared" si="38"/>
        <v>7751.4184054604139</v>
      </c>
      <c r="Y221" s="921">
        <f t="shared" si="39"/>
        <v>6416.4184054604139</v>
      </c>
    </row>
    <row r="222" spans="1:26" s="921" customFormat="1" ht="12" thickBot="1" x14ac:dyDescent="0.25">
      <c r="A222" s="1040" t="s">
        <v>283</v>
      </c>
      <c r="B222" s="1485" t="str">
        <f>VLOOKUP(A222,HRG_1617!A:B,2,FALSE)</f>
        <v>Multiple Trauma with Diagnosis Score &lt;=23, with Intervention Score 9-18</v>
      </c>
      <c r="C222" s="955">
        <f>VLOOKUP($A222,'07_FHF (16-17)'!$A$14:$P$35,12,FALSE)</f>
        <v>2820.5943036714657</v>
      </c>
      <c r="D222" s="955">
        <f>VLOOKUP($A222,'07_FHF (16-17)'!$A$14:$P$35,11,FALSE)</f>
        <v>4155.5943036714671</v>
      </c>
      <c r="E222" s="1127">
        <f t="shared" si="37"/>
        <v>1335.0000000000014</v>
      </c>
      <c r="F222" s="1599"/>
      <c r="G222" s="937"/>
      <c r="K222" s="1499"/>
      <c r="L222" s="921" t="str">
        <f t="shared" si="40"/>
        <v>VA12A</v>
      </c>
      <c r="M222" s="921" t="s">
        <v>11406</v>
      </c>
      <c r="N222" s="921" t="s">
        <v>2791</v>
      </c>
      <c r="O222" s="921" t="s">
        <v>312</v>
      </c>
      <c r="P222" s="1498" t="s">
        <v>594</v>
      </c>
      <c r="Q222" s="1540" t="s">
        <v>594</v>
      </c>
      <c r="R222" s="921" t="s">
        <v>29</v>
      </c>
      <c r="S222" s="921" t="str">
        <f t="shared" si="36"/>
        <v>Multiple Trauma with Diagnosis Score &lt;=23, with Intervention Score 9-18</v>
      </c>
      <c r="T222" s="921" t="s">
        <v>29</v>
      </c>
      <c r="U222" s="921" t="s">
        <v>14065</v>
      </c>
      <c r="V222" s="921" t="s">
        <v>14069</v>
      </c>
      <c r="W222" s="921" t="s">
        <v>29</v>
      </c>
      <c r="X222" s="921">
        <f t="shared" si="38"/>
        <v>4155.5943036714671</v>
      </c>
      <c r="Y222" s="921">
        <f t="shared" si="39"/>
        <v>2820.5943036714657</v>
      </c>
    </row>
    <row r="223" spans="1:26" s="921" customFormat="1" ht="12" thickBot="1" x14ac:dyDescent="0.25">
      <c r="A223" s="1040" t="s">
        <v>281</v>
      </c>
      <c r="B223" s="1485" t="str">
        <f>VLOOKUP(A223,HRG_1617!A:B,2,FALSE)</f>
        <v>Multiple Trauma with Diagnosis Score 24-32, with Intervention Score 9-18</v>
      </c>
      <c r="C223" s="955">
        <f>VLOOKUP($A223,'07_FHF (16-17)'!$A$14:$P$35,12,FALSE)</f>
        <v>4133.1797120683777</v>
      </c>
      <c r="D223" s="955">
        <f>VLOOKUP($A223,'07_FHF (16-17)'!$A$14:$P$35,11,FALSE)</f>
        <v>5468.1797120683777</v>
      </c>
      <c r="E223" s="1127">
        <f t="shared" si="37"/>
        <v>1335</v>
      </c>
      <c r="F223" s="1599"/>
      <c r="G223" s="937"/>
      <c r="K223" s="1499"/>
      <c r="L223" s="921" t="str">
        <f t="shared" si="40"/>
        <v>VA12B</v>
      </c>
      <c r="M223" s="921" t="s">
        <v>11406</v>
      </c>
      <c r="N223" s="921" t="s">
        <v>2791</v>
      </c>
      <c r="O223" s="921" t="s">
        <v>312</v>
      </c>
      <c r="P223" s="1498" t="s">
        <v>594</v>
      </c>
      <c r="Q223" s="1540" t="s">
        <v>594</v>
      </c>
      <c r="R223" s="921" t="s">
        <v>29</v>
      </c>
      <c r="S223" s="921" t="str">
        <f t="shared" si="36"/>
        <v>Multiple Trauma with Diagnosis Score 24-32, with Intervention Score 9-18</v>
      </c>
      <c r="T223" s="921" t="s">
        <v>29</v>
      </c>
      <c r="U223" s="921" t="s">
        <v>14065</v>
      </c>
      <c r="V223" s="921" t="s">
        <v>14069</v>
      </c>
      <c r="W223" s="921" t="s">
        <v>29</v>
      </c>
      <c r="X223" s="921">
        <f t="shared" si="38"/>
        <v>5468.1797120683777</v>
      </c>
      <c r="Y223" s="921">
        <f t="shared" si="39"/>
        <v>4133.1797120683777</v>
      </c>
    </row>
    <row r="224" spans="1:26" s="921" customFormat="1" ht="12" thickBot="1" x14ac:dyDescent="0.25">
      <c r="A224" s="1040" t="s">
        <v>279</v>
      </c>
      <c r="B224" s="1485" t="str">
        <f>VLOOKUP(A224,HRG_1617!A:B,2,FALSE)</f>
        <v>Multiple Trauma with Diagnosis Score 33-50, with Intervention Score 9-18</v>
      </c>
      <c r="C224" s="955">
        <f>VLOOKUP($A224,'07_FHF (16-17)'!$A$14:$P$35,12,FALSE)</f>
        <v>5616.0916748650234</v>
      </c>
      <c r="D224" s="955">
        <f>VLOOKUP($A224,'07_FHF (16-17)'!$A$14:$P$35,11,FALSE)</f>
        <v>6951.0916748650234</v>
      </c>
      <c r="E224" s="1127">
        <f t="shared" si="37"/>
        <v>1335</v>
      </c>
      <c r="F224" s="1599"/>
      <c r="G224" s="937"/>
      <c r="I224" s="937"/>
      <c r="K224" s="1499"/>
      <c r="L224" s="921" t="str">
        <f t="shared" si="40"/>
        <v>VA12C</v>
      </c>
      <c r="M224" s="921" t="s">
        <v>11406</v>
      </c>
      <c r="N224" s="921" t="s">
        <v>2791</v>
      </c>
      <c r="O224" s="921" t="s">
        <v>312</v>
      </c>
      <c r="P224" s="1498" t="s">
        <v>594</v>
      </c>
      <c r="Q224" s="1540" t="s">
        <v>594</v>
      </c>
      <c r="R224" s="921" t="s">
        <v>29</v>
      </c>
      <c r="S224" s="921" t="str">
        <f t="shared" si="36"/>
        <v>Multiple Trauma with Diagnosis Score 33-50, with Intervention Score 9-18</v>
      </c>
      <c r="T224" s="921" t="s">
        <v>29</v>
      </c>
      <c r="U224" s="921" t="s">
        <v>14065</v>
      </c>
      <c r="V224" s="921" t="s">
        <v>14069</v>
      </c>
      <c r="W224" s="921" t="s">
        <v>29</v>
      </c>
      <c r="X224" s="921">
        <f t="shared" si="38"/>
        <v>6951.0916748650234</v>
      </c>
      <c r="Y224" s="921">
        <f t="shared" si="39"/>
        <v>5616.0916748650234</v>
      </c>
    </row>
    <row r="225" spans="1:25" s="921" customFormat="1" ht="12" thickBot="1" x14ac:dyDescent="0.25">
      <c r="A225" s="1042" t="s">
        <v>277</v>
      </c>
      <c r="B225" s="1486" t="str">
        <f>VLOOKUP(A225,HRG_1617!A:B,2,FALSE)</f>
        <v>Multiple Trauma with Diagnosis Score &gt;=51, with Intervention Score 9-18</v>
      </c>
      <c r="C225" s="955">
        <f>VLOOKUP($A225,'07_FHF (16-17)'!$A$14:$P$35,12,FALSE)</f>
        <v>8673.9140672345093</v>
      </c>
      <c r="D225" s="955">
        <f>VLOOKUP($A225,'07_FHF (16-17)'!$A$14:$P$35,11,FALSE)</f>
        <v>10008.914067234506</v>
      </c>
      <c r="E225" s="1127">
        <f t="shared" si="37"/>
        <v>1334.9999999999964</v>
      </c>
      <c r="F225" s="1598"/>
      <c r="G225" s="937"/>
      <c r="K225" s="1499"/>
      <c r="L225" s="921" t="str">
        <f t="shared" si="40"/>
        <v>VA12D</v>
      </c>
      <c r="M225" s="921" t="s">
        <v>11406</v>
      </c>
      <c r="N225" s="921" t="s">
        <v>2791</v>
      </c>
      <c r="O225" s="921" t="s">
        <v>312</v>
      </c>
      <c r="P225" s="1498" t="s">
        <v>594</v>
      </c>
      <c r="Q225" s="1540" t="s">
        <v>594</v>
      </c>
      <c r="R225" s="921" t="s">
        <v>29</v>
      </c>
      <c r="S225" s="921" t="str">
        <f t="shared" si="36"/>
        <v>Multiple Trauma with Diagnosis Score &gt;=51, with Intervention Score 9-18</v>
      </c>
      <c r="T225" s="921" t="s">
        <v>29</v>
      </c>
      <c r="U225" s="921" t="s">
        <v>14065</v>
      </c>
      <c r="V225" s="921" t="s">
        <v>14069</v>
      </c>
      <c r="W225" s="921" t="s">
        <v>29</v>
      </c>
      <c r="X225" s="921">
        <f t="shared" si="38"/>
        <v>10008.914067234506</v>
      </c>
      <c r="Y225" s="921">
        <f t="shared" si="39"/>
        <v>8673.9140672345093</v>
      </c>
    </row>
    <row r="226" spans="1:25" s="921" customFormat="1" ht="12" thickBot="1" x14ac:dyDescent="0.25">
      <c r="A226" s="929"/>
      <c r="B226" s="929"/>
      <c r="C226" s="957"/>
      <c r="D226" s="929"/>
      <c r="E226" s="957"/>
      <c r="F226" s="929"/>
      <c r="G226" s="929"/>
      <c r="H226" s="957"/>
      <c r="K226" s="1499"/>
    </row>
    <row r="227" spans="1:25" s="921" customFormat="1" ht="11.25" x14ac:dyDescent="0.2">
      <c r="C227" s="937"/>
      <c r="E227" s="937"/>
      <c r="H227" s="937"/>
      <c r="K227" s="1499"/>
    </row>
    <row r="228" spans="1:25" s="921" customFormat="1" ht="11.25" x14ac:dyDescent="0.2">
      <c r="A228" s="935">
        <v>8</v>
      </c>
      <c r="B228" s="1215" t="s">
        <v>11282</v>
      </c>
      <c r="C228" s="937"/>
      <c r="E228" s="933"/>
      <c r="H228" s="938" t="s">
        <v>13</v>
      </c>
      <c r="K228" s="1499"/>
    </row>
    <row r="229" spans="1:25" s="921" customFormat="1" ht="34.5" customHeight="1" x14ac:dyDescent="0.2">
      <c r="C229" s="937"/>
      <c r="E229" s="937"/>
      <c r="H229" s="937"/>
      <c r="K229" s="1499"/>
    </row>
    <row r="230" spans="1:25" s="921" customFormat="1" ht="27.75" customHeight="1" x14ac:dyDescent="0.2">
      <c r="A230" s="1015">
        <v>9</v>
      </c>
      <c r="B230" s="1016" t="s">
        <v>217</v>
      </c>
      <c r="C230" s="937"/>
      <c r="E230" s="937"/>
      <c r="H230" s="938" t="s">
        <v>13</v>
      </c>
      <c r="K230" s="1499"/>
    </row>
    <row r="231" spans="1:25" s="921" customFormat="1" ht="11.25" x14ac:dyDescent="0.2">
      <c r="A231" s="1015"/>
      <c r="B231" s="1016"/>
      <c r="C231" s="937"/>
      <c r="E231" s="937"/>
      <c r="H231" s="937"/>
      <c r="K231" s="1499"/>
    </row>
    <row r="232" spans="1:25" s="921" customFormat="1" ht="11.25" x14ac:dyDescent="0.2">
      <c r="A232" s="1600" t="s">
        <v>216</v>
      </c>
      <c r="B232" s="1600"/>
      <c r="C232" s="1600"/>
      <c r="D232" s="1600"/>
      <c r="E232" s="1600"/>
      <c r="F232" s="1600"/>
      <c r="G232" s="1600"/>
      <c r="H232" s="937"/>
      <c r="K232" s="1499"/>
    </row>
    <row r="233" spans="1:25" s="927" customFormat="1" ht="11.25" x14ac:dyDescent="0.2">
      <c r="A233" s="1600" t="s">
        <v>215</v>
      </c>
      <c r="B233" s="1600"/>
      <c r="C233" s="1600"/>
      <c r="D233" s="1600"/>
      <c r="E233" s="1600"/>
      <c r="F233" s="1600"/>
      <c r="G233" s="1600"/>
      <c r="H233" s="937"/>
      <c r="I233" s="921"/>
      <c r="K233" s="1500"/>
      <c r="Q233" s="1538"/>
      <c r="R233" s="1538"/>
      <c r="V233" s="1538"/>
      <c r="W233" s="1538"/>
    </row>
    <row r="234" spans="1:25" s="921" customFormat="1" ht="11.25" x14ac:dyDescent="0.2">
      <c r="A234" s="1600" t="s">
        <v>214</v>
      </c>
      <c r="B234" s="1600"/>
      <c r="C234" s="1600"/>
      <c r="D234" s="1600"/>
      <c r="E234" s="1600"/>
      <c r="F234" s="1600"/>
      <c r="G234" s="1600"/>
      <c r="H234" s="937"/>
      <c r="I234" s="927"/>
      <c r="K234" s="1499"/>
    </row>
    <row r="235" spans="1:25" s="921" customFormat="1" ht="11.25" x14ac:dyDescent="0.2">
      <c r="A235" s="1600" t="s">
        <v>213</v>
      </c>
      <c r="B235" s="1600"/>
      <c r="C235" s="1600"/>
      <c r="D235" s="1600"/>
      <c r="E235" s="1600"/>
      <c r="F235" s="1600"/>
      <c r="G235" s="1600"/>
      <c r="H235" s="937"/>
      <c r="I235" s="937"/>
      <c r="K235" s="1499"/>
    </row>
    <row r="236" spans="1:25" s="921" customFormat="1" ht="11.25" x14ac:dyDescent="0.2">
      <c r="A236" s="1600" t="s">
        <v>212</v>
      </c>
      <c r="B236" s="1600"/>
      <c r="C236" s="1600"/>
      <c r="D236" s="1600"/>
      <c r="E236" s="1600"/>
      <c r="F236" s="1600"/>
      <c r="G236" s="1600"/>
      <c r="H236" s="937"/>
      <c r="K236" s="1499"/>
    </row>
    <row r="237" spans="1:25" s="921" customFormat="1" ht="12" thickBot="1" x14ac:dyDescent="0.25">
      <c r="C237" s="937"/>
      <c r="E237" s="937"/>
      <c r="H237" s="937"/>
      <c r="K237" s="1499"/>
    </row>
    <row r="238" spans="1:25" s="921" customFormat="1" ht="12" thickBot="1" x14ac:dyDescent="0.25">
      <c r="A238" s="927"/>
      <c r="B238" s="1037" t="s">
        <v>211</v>
      </c>
      <c r="C238" s="943" t="s">
        <v>6</v>
      </c>
      <c r="D238" s="966"/>
      <c r="E238" s="927"/>
      <c r="F238" s="927"/>
      <c r="G238" s="966"/>
      <c r="H238" s="927"/>
      <c r="K238" s="1499"/>
    </row>
    <row r="239" spans="1:25" s="921" customFormat="1" ht="12" thickBot="1" x14ac:dyDescent="0.25">
      <c r="B239" s="1045" t="s">
        <v>210</v>
      </c>
      <c r="C239" s="1046">
        <f>'00_Other (16-17)'!H74</f>
        <v>1448.8120365029806</v>
      </c>
      <c r="D239" s="937"/>
      <c r="G239" s="937"/>
      <c r="K239" s="1499"/>
      <c r="L239" s="921" t="s">
        <v>14019</v>
      </c>
      <c r="M239" s="921" t="s">
        <v>14019</v>
      </c>
      <c r="N239" s="921" t="s">
        <v>14021</v>
      </c>
      <c r="O239" s="921" t="s">
        <v>2</v>
      </c>
      <c r="P239" s="921" t="s">
        <v>14019</v>
      </c>
      <c r="Q239" s="921" t="s">
        <v>29</v>
      </c>
      <c r="R239" s="921" t="s">
        <v>29</v>
      </c>
      <c r="S239" s="921" t="str">
        <f t="shared" ref="S239:S240" si="41">B239</f>
        <v>Level 1 (ISS 9 to 15)</v>
      </c>
      <c r="T239" s="921" t="s">
        <v>29</v>
      </c>
      <c r="U239" s="921" t="s">
        <v>14065</v>
      </c>
      <c r="V239" s="921" t="s">
        <v>29</v>
      </c>
      <c r="W239" s="921" t="s">
        <v>29</v>
      </c>
      <c r="X239" s="921">
        <f>C239</f>
        <v>1448.8120365029806</v>
      </c>
    </row>
    <row r="240" spans="1:25" s="937" customFormat="1" ht="15.75" customHeight="1" thickBot="1" x14ac:dyDescent="0.25">
      <c r="A240" s="921"/>
      <c r="B240" s="1047" t="s">
        <v>209</v>
      </c>
      <c r="C240" s="1046">
        <f>'00_Other (16-17)'!H75</f>
        <v>2785.4960538876044</v>
      </c>
      <c r="D240" s="921"/>
      <c r="F240" s="921"/>
      <c r="G240" s="921"/>
      <c r="I240" s="921"/>
      <c r="K240" s="1501"/>
      <c r="L240" s="921" t="s">
        <v>14019</v>
      </c>
      <c r="M240" s="921" t="s">
        <v>14019</v>
      </c>
      <c r="N240" s="921" t="s">
        <v>14021</v>
      </c>
      <c r="O240" s="921" t="s">
        <v>2</v>
      </c>
      <c r="P240" s="921" t="s">
        <v>14019</v>
      </c>
      <c r="Q240" s="921" t="s">
        <v>29</v>
      </c>
      <c r="R240" s="921" t="s">
        <v>29</v>
      </c>
      <c r="S240" s="921" t="str">
        <f t="shared" si="41"/>
        <v>Level 2 (ISS 16+)</v>
      </c>
      <c r="T240" s="921" t="s">
        <v>29</v>
      </c>
      <c r="U240" s="921" t="s">
        <v>14065</v>
      </c>
      <c r="V240" s="921" t="s">
        <v>29</v>
      </c>
      <c r="W240" s="921" t="s">
        <v>29</v>
      </c>
      <c r="X240" s="921">
        <f>C240</f>
        <v>2785.4960538876044</v>
      </c>
      <c r="Y240" s="921"/>
    </row>
    <row r="241" spans="1:25" s="921" customFormat="1" ht="12.75" customHeight="1" thickBot="1" x14ac:dyDescent="0.25">
      <c r="A241" s="929"/>
      <c r="B241" s="929"/>
      <c r="C241" s="957"/>
      <c r="D241" s="929"/>
      <c r="E241" s="957"/>
      <c r="F241" s="929"/>
      <c r="G241" s="929"/>
      <c r="H241" s="957"/>
      <c r="I241" s="937"/>
      <c r="K241" s="1499"/>
    </row>
    <row r="242" spans="1:25" s="921" customFormat="1" ht="12.75" customHeight="1" x14ac:dyDescent="0.2">
      <c r="C242" s="937"/>
      <c r="E242" s="937"/>
      <c r="H242" s="937"/>
      <c r="K242" s="1499"/>
    </row>
    <row r="243" spans="1:25" s="921" customFormat="1" ht="11.25" x14ac:dyDescent="0.2">
      <c r="A243" s="1015">
        <v>10</v>
      </c>
      <c r="B243" s="1016" t="s">
        <v>208</v>
      </c>
      <c r="C243" s="937"/>
      <c r="E243" s="933"/>
      <c r="H243" s="938" t="s">
        <v>13</v>
      </c>
      <c r="K243" s="1499"/>
    </row>
    <row r="244" spans="1:25" s="927" customFormat="1" ht="11.25" x14ac:dyDescent="0.2">
      <c r="A244" s="1015"/>
      <c r="B244" s="1016"/>
      <c r="C244" s="1017"/>
      <c r="D244" s="921"/>
      <c r="E244" s="933"/>
      <c r="F244" s="918"/>
      <c r="G244" s="921"/>
      <c r="H244" s="937"/>
      <c r="I244" s="921"/>
      <c r="K244" s="1500"/>
      <c r="Q244" s="1538"/>
      <c r="R244" s="1538"/>
      <c r="V244" s="1538"/>
      <c r="W244" s="1538"/>
    </row>
    <row r="245" spans="1:25" s="921" customFormat="1" ht="25.5" customHeight="1" x14ac:dyDescent="0.2">
      <c r="A245" s="1605" t="s">
        <v>207</v>
      </c>
      <c r="B245" s="1605"/>
      <c r="C245" s="1605"/>
      <c r="D245" s="1605"/>
      <c r="E245" s="1605"/>
      <c r="F245" s="1605"/>
      <c r="G245" s="1605"/>
      <c r="H245" s="937"/>
      <c r="I245" s="927"/>
      <c r="K245" s="1499"/>
    </row>
    <row r="246" spans="1:25" s="921" customFormat="1" ht="11.25" x14ac:dyDescent="0.2">
      <c r="A246" s="1600" t="s">
        <v>206</v>
      </c>
      <c r="B246" s="1600"/>
      <c r="C246" s="1600"/>
      <c r="D246" s="1600"/>
      <c r="E246" s="1600"/>
      <c r="F246" s="1600"/>
      <c r="G246" s="1600"/>
      <c r="H246" s="937"/>
      <c r="K246" s="1499"/>
    </row>
    <row r="247" spans="1:25" s="921" customFormat="1" ht="12.75" customHeight="1" x14ac:dyDescent="0.2">
      <c r="A247" s="1600" t="s">
        <v>205</v>
      </c>
      <c r="B247" s="1600"/>
      <c r="C247" s="1600"/>
      <c r="D247" s="1600"/>
      <c r="E247" s="1600"/>
      <c r="F247" s="1600"/>
      <c r="G247" s="1600"/>
      <c r="H247" s="937"/>
      <c r="I247" s="937"/>
      <c r="K247" s="1499"/>
    </row>
    <row r="248" spans="1:25" s="921" customFormat="1" ht="13.5" customHeight="1" thickBot="1" x14ac:dyDescent="0.25">
      <c r="C248" s="937"/>
      <c r="E248" s="933"/>
      <c r="F248" s="937"/>
      <c r="I248" s="937"/>
      <c r="K248" s="1499"/>
    </row>
    <row r="249" spans="1:25" s="921" customFormat="1" ht="34.5" thickBot="1" x14ac:dyDescent="0.25">
      <c r="A249" s="950" t="s">
        <v>11</v>
      </c>
      <c r="B249" s="951" t="s">
        <v>10</v>
      </c>
      <c r="C249" s="953" t="s">
        <v>204</v>
      </c>
      <c r="D249" s="952" t="s">
        <v>203</v>
      </c>
      <c r="E249" s="1012" t="s">
        <v>202</v>
      </c>
      <c r="F249" s="966"/>
      <c r="G249" s="927"/>
      <c r="H249" s="924"/>
      <c r="K249" s="1499"/>
    </row>
    <row r="250" spans="1:25" s="921" customFormat="1" ht="23.25" thickBot="1" x14ac:dyDescent="0.25">
      <c r="A250" s="1002" t="s">
        <v>201</v>
      </c>
      <c r="B250" s="1484" t="str">
        <f>VLOOKUP(A250,HRG_1617!A:B,2,FALSE)</f>
        <v>Minor, Laparoscopic or Endoscopic, Upper Genital Tract Procedures</v>
      </c>
      <c r="C250" s="1048" t="s">
        <v>199</v>
      </c>
      <c r="D250" s="955">
        <f>VLOOKUP($A250,'10_Outpatients (16-17)'!$A$9:$Q$13,12,FALSE)</f>
        <v>1197.5107649757347</v>
      </c>
      <c r="E250" s="955">
        <f>VLOOKUP($A250,'10_Outpatients (16-17)'!$A$9:$Q$13,14,FALSE)</f>
        <v>1083.4190114894095</v>
      </c>
      <c r="F250" s="937"/>
      <c r="H250" s="918"/>
      <c r="K250" s="1499"/>
      <c r="L250" s="921" t="str">
        <f t="shared" ref="L250" si="42">A250</f>
        <v>MA10Z</v>
      </c>
      <c r="M250" s="921" t="s">
        <v>3</v>
      </c>
      <c r="N250" s="921" t="s">
        <v>2793</v>
      </c>
      <c r="O250" s="921" t="s">
        <v>2</v>
      </c>
      <c r="P250" s="921" t="s">
        <v>14072</v>
      </c>
      <c r="Q250" s="921" t="s">
        <v>688</v>
      </c>
      <c r="R250" s="921" t="s">
        <v>29</v>
      </c>
      <c r="S250" s="921" t="str">
        <f t="shared" ref="S250:S251" si="43">B250</f>
        <v>Minor, Laparoscopic or Endoscopic, Upper Genital Tract Procedures</v>
      </c>
      <c r="T250" s="921" t="str">
        <f>C250</f>
        <v>Hysteroscopic sterilisation</v>
      </c>
      <c r="U250" s="921" t="s">
        <v>14069</v>
      </c>
      <c r="V250" s="921" t="s">
        <v>14069</v>
      </c>
      <c r="W250" s="921" t="s">
        <v>29</v>
      </c>
      <c r="X250" s="921">
        <f t="shared" ref="X250:X254" si="44">D250</f>
        <v>1197.5107649757347</v>
      </c>
      <c r="Y250" s="921">
        <f>E250</f>
        <v>1083.4190114894095</v>
      </c>
    </row>
    <row r="251" spans="1:25" s="921" customFormat="1" ht="12.75" customHeight="1" thickBot="1" x14ac:dyDescent="0.25">
      <c r="A251" s="1004" t="s">
        <v>2306</v>
      </c>
      <c r="B251" s="1485" t="str">
        <f>VLOOKUP(A251,HRG_1617!A:B,2,FALSE)</f>
        <v>Diagnostic Hysteroscopy</v>
      </c>
      <c r="C251" s="1619" t="s">
        <v>194</v>
      </c>
      <c r="D251" s="955">
        <f>VLOOKUP($A251,'10_Outpatients (16-17)'!$A$9:$Q$13,12,FALSE)</f>
        <v>411.41985308265731</v>
      </c>
      <c r="E251" s="955">
        <f>VLOOKUP($A251,'10_Outpatients (16-17)'!$A$9:$Q$13,14,FALSE)</f>
        <v>286.74717033033704</v>
      </c>
      <c r="F251" s="937"/>
      <c r="H251" s="918"/>
      <c r="K251" s="1499"/>
      <c r="L251" s="921" t="str">
        <f t="shared" ref="L251:L254" si="45">A251</f>
        <v>MA31Z</v>
      </c>
      <c r="M251" s="921" t="s">
        <v>3</v>
      </c>
      <c r="N251" s="921" t="s">
        <v>2793</v>
      </c>
      <c r="O251" s="921" t="s">
        <v>2</v>
      </c>
      <c r="P251" s="921" t="s">
        <v>14072</v>
      </c>
      <c r="Q251" s="921" t="s">
        <v>688</v>
      </c>
      <c r="R251" s="921" t="s">
        <v>29</v>
      </c>
      <c r="S251" s="921" t="str">
        <f t="shared" si="43"/>
        <v>Diagnostic Hysteroscopy</v>
      </c>
      <c r="T251" s="921" t="str">
        <f t="shared" ref="T251:T253" si="46">C251</f>
        <v>Diagnostic Cystoscopy</v>
      </c>
      <c r="U251" s="921" t="s">
        <v>14069</v>
      </c>
      <c r="V251" s="921" t="s">
        <v>14069</v>
      </c>
      <c r="W251" s="921" t="s">
        <v>29</v>
      </c>
      <c r="X251" s="921">
        <f t="shared" si="44"/>
        <v>411.41985308265731</v>
      </c>
      <c r="Y251" s="921">
        <f t="shared" ref="Y251:Y254" si="47">E251</f>
        <v>286.74717033033704</v>
      </c>
    </row>
    <row r="252" spans="1:25" s="918" customFormat="1" ht="12" thickBot="1" x14ac:dyDescent="0.25">
      <c r="A252" s="987" t="s">
        <v>2307</v>
      </c>
      <c r="B252" s="1485" t="str">
        <f>VLOOKUP(A252,HRG_1617!A:B,2,FALSE)</f>
        <v>Diagnostic Hysteroscopy with Biopsy</v>
      </c>
      <c r="C252" s="1620"/>
      <c r="D252" s="955">
        <f>VLOOKUP($A252,'10_Outpatients (16-17)'!$A$9:$Q$13,12,FALSE)</f>
        <v>485.10017552314196</v>
      </c>
      <c r="E252" s="955">
        <f>VLOOKUP($A252,'10_Outpatients (16-17)'!$A$9:$Q$13,14,FALSE)</f>
        <v>338.10012233431104</v>
      </c>
      <c r="F252" s="937"/>
      <c r="G252" s="933"/>
      <c r="H252" s="933"/>
      <c r="I252" s="921"/>
      <c r="K252" s="1503"/>
      <c r="L252" s="921" t="str">
        <f t="shared" si="45"/>
        <v>MA32Z</v>
      </c>
      <c r="M252" s="921" t="s">
        <v>3</v>
      </c>
      <c r="N252" s="921" t="s">
        <v>2793</v>
      </c>
      <c r="O252" s="921" t="s">
        <v>2</v>
      </c>
      <c r="P252" s="921" t="s">
        <v>14072</v>
      </c>
      <c r="Q252" s="921" t="s">
        <v>688</v>
      </c>
      <c r="R252" s="921" t="s">
        <v>29</v>
      </c>
      <c r="S252" s="921" t="str">
        <f t="shared" ref="S252:S254" si="48">B252</f>
        <v>Diagnostic Hysteroscopy with Biopsy</v>
      </c>
      <c r="T252" s="921" t="str">
        <f>T251</f>
        <v>Diagnostic Cystoscopy</v>
      </c>
      <c r="U252" s="921" t="s">
        <v>14069</v>
      </c>
      <c r="V252" s="921" t="s">
        <v>14069</v>
      </c>
      <c r="W252" s="921" t="s">
        <v>29</v>
      </c>
      <c r="X252" s="921">
        <f t="shared" si="44"/>
        <v>485.10017552314196</v>
      </c>
      <c r="Y252" s="921">
        <f t="shared" si="47"/>
        <v>338.10012233431104</v>
      </c>
    </row>
    <row r="253" spans="1:25" s="918" customFormat="1" ht="18" customHeight="1" thickBot="1" x14ac:dyDescent="0.25">
      <c r="A253" s="971" t="s">
        <v>193</v>
      </c>
      <c r="B253" s="1485" t="str">
        <f>VLOOKUP(A253,HRG_1617!A:B,2,FALSE)</f>
        <v>Diagnostic Flexible Cystoscopy, 19 years and over</v>
      </c>
      <c r="C253" s="1619" t="s">
        <v>197</v>
      </c>
      <c r="D253" s="955">
        <f>VLOOKUP($A253,'10_Outpatients (16-17)'!$A$9:$Q$13,12,FALSE)</f>
        <v>270.01779016590046</v>
      </c>
      <c r="E253" s="955">
        <f>VLOOKUP($A253,'10_Outpatients (16-17)'!$A$9:$Q$13,14,FALSE)</f>
        <v>220.92364649937309</v>
      </c>
      <c r="F253" s="937"/>
      <c r="G253" s="921"/>
      <c r="H253" s="933"/>
      <c r="I253" s="921"/>
      <c r="K253" s="1503"/>
      <c r="L253" s="921" t="str">
        <f t="shared" si="45"/>
        <v>LB72A</v>
      </c>
      <c r="M253" s="921" t="s">
        <v>3</v>
      </c>
      <c r="N253" s="921" t="s">
        <v>2793</v>
      </c>
      <c r="O253" s="921" t="s">
        <v>2</v>
      </c>
      <c r="P253" s="921" t="s">
        <v>14072</v>
      </c>
      <c r="Q253" s="921" t="s">
        <v>688</v>
      </c>
      <c r="R253" s="921" t="s">
        <v>29</v>
      </c>
      <c r="S253" s="921" t="str">
        <f t="shared" si="48"/>
        <v>Diagnostic Flexible Cystoscopy, 19 years and over</v>
      </c>
      <c r="T253" s="921" t="str">
        <f t="shared" si="46"/>
        <v>Diagnostic Hysteroscopy</v>
      </c>
      <c r="U253" s="921" t="s">
        <v>14069</v>
      </c>
      <c r="V253" s="921" t="s">
        <v>14069</v>
      </c>
      <c r="W253" s="921" t="s">
        <v>29</v>
      </c>
      <c r="X253" s="921">
        <f t="shared" si="44"/>
        <v>270.01779016590046</v>
      </c>
      <c r="Y253" s="921">
        <f t="shared" si="47"/>
        <v>220.92364649937309</v>
      </c>
    </row>
    <row r="254" spans="1:25" s="933" customFormat="1" ht="15.75" customHeight="1" thickBot="1" x14ac:dyDescent="0.25">
      <c r="A254" s="947" t="s">
        <v>196</v>
      </c>
      <c r="B254" s="1486" t="str">
        <f>VLOOKUP(A254,HRG_1617!A:B,2,FALSE)</f>
        <v>Intermediate Endoscopic Bladder Procedures</v>
      </c>
      <c r="C254" s="1598"/>
      <c r="D254" s="955">
        <f>VLOOKUP($A254,'10_Outpatients (16-17)'!$A$9:$Q$13,12,FALSE)</f>
        <v>771.05094965085334</v>
      </c>
      <c r="E254" s="955">
        <f>VLOOKUP($A254,'10_Outpatients (16-17)'!$A$9:$Q$13,14,FALSE)</f>
        <v>630.85986789615265</v>
      </c>
      <c r="F254" s="921"/>
      <c r="G254" s="921"/>
      <c r="H254" s="937"/>
      <c r="I254" s="921"/>
      <c r="K254" s="1504"/>
      <c r="L254" s="921" t="str">
        <f t="shared" si="45"/>
        <v>LB14Z</v>
      </c>
      <c r="M254" s="921" t="s">
        <v>3</v>
      </c>
      <c r="N254" s="921" t="s">
        <v>2793</v>
      </c>
      <c r="O254" s="921" t="s">
        <v>2</v>
      </c>
      <c r="P254" s="921" t="s">
        <v>14072</v>
      </c>
      <c r="Q254" s="921" t="s">
        <v>688</v>
      </c>
      <c r="R254" s="921" t="s">
        <v>29</v>
      </c>
      <c r="S254" s="921" t="str">
        <f t="shared" si="48"/>
        <v>Intermediate Endoscopic Bladder Procedures</v>
      </c>
      <c r="T254" s="921" t="str">
        <f>T253</f>
        <v>Diagnostic Hysteroscopy</v>
      </c>
      <c r="U254" s="921" t="s">
        <v>14069</v>
      </c>
      <c r="V254" s="921" t="s">
        <v>14069</v>
      </c>
      <c r="W254" s="921" t="s">
        <v>29</v>
      </c>
      <c r="X254" s="921">
        <f t="shared" si="44"/>
        <v>771.05094965085334</v>
      </c>
      <c r="Y254" s="921">
        <f t="shared" si="47"/>
        <v>630.85986789615265</v>
      </c>
    </row>
    <row r="255" spans="1:25" s="918" customFormat="1" ht="11.25" x14ac:dyDescent="0.2">
      <c r="A255" s="921"/>
      <c r="B255" s="921"/>
      <c r="C255" s="937"/>
      <c r="D255" s="921"/>
      <c r="E255" s="937"/>
      <c r="F255" s="921"/>
      <c r="G255" s="921"/>
      <c r="H255" s="937"/>
      <c r="I255" s="937"/>
      <c r="K255" s="1503"/>
    </row>
    <row r="256" spans="1:25" s="918" customFormat="1" ht="12" thickBot="1" x14ac:dyDescent="0.25">
      <c r="A256" s="929"/>
      <c r="B256" s="929"/>
      <c r="C256" s="957"/>
      <c r="D256" s="929"/>
      <c r="E256" s="957"/>
      <c r="F256" s="929"/>
      <c r="G256" s="929"/>
      <c r="H256" s="957"/>
      <c r="I256" s="921"/>
      <c r="K256" s="1503"/>
    </row>
    <row r="257" spans="1:24" s="924" customFormat="1" ht="11.25" x14ac:dyDescent="0.2">
      <c r="A257" s="921"/>
      <c r="B257" s="921"/>
      <c r="C257" s="937"/>
      <c r="D257" s="921"/>
      <c r="E257" s="937"/>
      <c r="F257" s="921"/>
      <c r="G257" s="921"/>
      <c r="H257" s="937"/>
      <c r="I257" s="921"/>
      <c r="K257" s="1505"/>
    </row>
    <row r="258" spans="1:24" s="918" customFormat="1" ht="11.25" x14ac:dyDescent="0.2">
      <c r="A258" s="1015">
        <v>11</v>
      </c>
      <c r="B258" s="923" t="s">
        <v>189</v>
      </c>
      <c r="C258" s="933"/>
      <c r="E258" s="933"/>
      <c r="H258" s="938" t="s">
        <v>13</v>
      </c>
      <c r="I258" s="927"/>
      <c r="K258" s="1503"/>
    </row>
    <row r="259" spans="1:24" s="918" customFormat="1" ht="11.25" x14ac:dyDescent="0.2">
      <c r="A259" s="1015"/>
      <c r="B259" s="923"/>
      <c r="C259" s="1017"/>
      <c r="E259" s="933"/>
      <c r="H259" s="933"/>
      <c r="I259" s="921"/>
      <c r="K259" s="1503"/>
    </row>
    <row r="260" spans="1:24" s="921" customFormat="1" ht="11.25" x14ac:dyDescent="0.2">
      <c r="A260" s="1605" t="s">
        <v>14035</v>
      </c>
      <c r="B260" s="1605"/>
      <c r="C260" s="1605"/>
      <c r="D260" s="1605"/>
      <c r="E260" s="1605"/>
      <c r="F260" s="1605"/>
      <c r="G260" s="1605"/>
      <c r="H260" s="933"/>
      <c r="K260" s="1499"/>
    </row>
    <row r="261" spans="1:24" s="921" customFormat="1" ht="11.25" x14ac:dyDescent="0.2">
      <c r="A261" s="1600" t="s">
        <v>190</v>
      </c>
      <c r="B261" s="1600"/>
      <c r="C261" s="1600"/>
      <c r="D261" s="1600"/>
      <c r="E261" s="1600"/>
      <c r="F261" s="1600"/>
      <c r="G261" s="1600"/>
      <c r="H261" s="933"/>
      <c r="K261" s="1499"/>
    </row>
    <row r="262" spans="1:24" s="921" customFormat="1" ht="12" thickBot="1" x14ac:dyDescent="0.25">
      <c r="A262" s="1015"/>
      <c r="B262" s="1049"/>
      <c r="C262" s="1050"/>
      <c r="D262" s="918"/>
      <c r="E262" s="933"/>
      <c r="F262" s="918"/>
      <c r="G262" s="918"/>
      <c r="H262" s="933"/>
      <c r="I262" s="937"/>
      <c r="K262" s="1499"/>
    </row>
    <row r="263" spans="1:24" s="921" customFormat="1" ht="11.25" customHeight="1" thickBot="1" x14ac:dyDescent="0.25">
      <c r="A263" s="943" t="s">
        <v>20</v>
      </c>
      <c r="B263" s="1051" t="s">
        <v>19</v>
      </c>
      <c r="C263" s="943" t="s">
        <v>6</v>
      </c>
      <c r="D263" s="924"/>
      <c r="E263" s="965"/>
      <c r="F263" s="924"/>
      <c r="G263" s="924"/>
      <c r="H263" s="965"/>
      <c r="I263" s="937"/>
      <c r="K263" s="1499"/>
    </row>
    <row r="264" spans="1:24" s="921" customFormat="1" ht="22.5" customHeight="1" thickBot="1" x14ac:dyDescent="0.25">
      <c r="A264" s="1052" t="s">
        <v>2</v>
      </c>
      <c r="B264" s="1053" t="s">
        <v>189</v>
      </c>
      <c r="C264" s="1054">
        <f>'00_Other (16-17)'!H84</f>
        <v>2894.673335660741</v>
      </c>
      <c r="D264" s="918"/>
      <c r="E264" s="933"/>
      <c r="F264" s="918"/>
      <c r="G264" s="918"/>
      <c r="H264" s="933"/>
      <c r="I264" s="937"/>
      <c r="K264" s="1499"/>
      <c r="L264" s="921" t="s">
        <v>14019</v>
      </c>
      <c r="M264" s="921" t="s">
        <v>14019</v>
      </c>
      <c r="N264" s="921" t="s">
        <v>14022</v>
      </c>
      <c r="O264" s="921" t="s">
        <v>2</v>
      </c>
      <c r="P264" s="921" t="s">
        <v>14019</v>
      </c>
      <c r="Q264" s="921" t="s">
        <v>29</v>
      </c>
      <c r="R264" s="921" t="s">
        <v>29</v>
      </c>
      <c r="S264" s="921" t="str">
        <f t="shared" ref="S264" si="49">B264</f>
        <v>Paediatric diabetes year of care</v>
      </c>
      <c r="T264" s="921" t="s">
        <v>29</v>
      </c>
      <c r="U264" s="921" t="s">
        <v>14065</v>
      </c>
      <c r="V264" s="921" t="s">
        <v>29</v>
      </c>
      <c r="W264" s="921" t="s">
        <v>29</v>
      </c>
      <c r="X264" s="921">
        <f>C264</f>
        <v>2894.673335660741</v>
      </c>
    </row>
    <row r="265" spans="1:24" s="921" customFormat="1" ht="12" thickBot="1" x14ac:dyDescent="0.25">
      <c r="A265" s="1055"/>
      <c r="B265" s="929"/>
      <c r="C265" s="1056"/>
      <c r="D265" s="929"/>
      <c r="E265" s="957"/>
      <c r="F265" s="929"/>
      <c r="G265" s="929"/>
      <c r="H265" s="957"/>
      <c r="I265" s="937"/>
      <c r="K265" s="1499"/>
    </row>
    <row r="266" spans="1:24" s="921" customFormat="1" ht="11.25" x14ac:dyDescent="0.2">
      <c r="C266" s="937"/>
      <c r="E266" s="937"/>
      <c r="H266" s="937"/>
      <c r="I266" s="937"/>
      <c r="K266" s="1499"/>
    </row>
    <row r="267" spans="1:24" s="927" customFormat="1" ht="11.25" x14ac:dyDescent="0.2">
      <c r="A267" s="1015">
        <v>12</v>
      </c>
      <c r="B267" s="1016" t="s">
        <v>188</v>
      </c>
      <c r="C267" s="937"/>
      <c r="D267" s="921"/>
      <c r="E267" s="921"/>
      <c r="F267" s="937"/>
      <c r="G267" s="921"/>
      <c r="H267" s="938" t="s">
        <v>13</v>
      </c>
      <c r="I267" s="937"/>
      <c r="K267" s="1500"/>
      <c r="Q267" s="1538"/>
      <c r="R267" s="1538"/>
      <c r="V267" s="1538"/>
      <c r="W267" s="1538"/>
    </row>
    <row r="268" spans="1:24" s="921" customFormat="1" ht="11.25" x14ac:dyDescent="0.2">
      <c r="A268" s="1015"/>
      <c r="B268" s="1016"/>
      <c r="C268" s="937"/>
      <c r="F268" s="937"/>
      <c r="G268" s="939"/>
      <c r="I268" s="927"/>
      <c r="K268" s="1499"/>
    </row>
    <row r="269" spans="1:24" s="921" customFormat="1" ht="11.25" x14ac:dyDescent="0.2">
      <c r="A269" s="1613" t="s">
        <v>187</v>
      </c>
      <c r="B269" s="1613"/>
      <c r="C269" s="1613"/>
      <c r="D269" s="1613"/>
      <c r="E269" s="1613"/>
      <c r="F269" s="1613"/>
      <c r="G269" s="1613"/>
      <c r="H269" s="939"/>
      <c r="I269" s="937"/>
      <c r="K269" s="1499"/>
    </row>
    <row r="270" spans="1:24" s="921" customFormat="1" ht="26.25" customHeight="1" x14ac:dyDescent="0.2">
      <c r="A270" s="1605" t="s">
        <v>186</v>
      </c>
      <c r="B270" s="1605"/>
      <c r="C270" s="1605"/>
      <c r="D270" s="1605"/>
      <c r="E270" s="1605"/>
      <c r="F270" s="1605"/>
      <c r="G270" s="1605"/>
      <c r="H270" s="939"/>
      <c r="I270" s="937"/>
      <c r="K270" s="1499"/>
    </row>
    <row r="271" spans="1:24" s="921" customFormat="1" ht="12" thickBot="1" x14ac:dyDescent="0.25">
      <c r="A271" s="981"/>
      <c r="B271" s="981"/>
      <c r="C271" s="981"/>
      <c r="D271" s="981"/>
      <c r="G271" s="981"/>
      <c r="H271" s="939"/>
      <c r="I271" s="937"/>
      <c r="K271" s="1499"/>
    </row>
    <row r="272" spans="1:24" s="921" customFormat="1" ht="12" thickBot="1" x14ac:dyDescent="0.25">
      <c r="C272" s="1614" t="s">
        <v>7</v>
      </c>
      <c r="D272" s="1615"/>
      <c r="E272" s="1614" t="s">
        <v>6</v>
      </c>
      <c r="F272" s="1615"/>
      <c r="G272" s="1210"/>
      <c r="I272" s="937"/>
      <c r="K272" s="1499"/>
    </row>
    <row r="273" spans="1:25" s="921" customFormat="1" ht="57" thickBot="1" x14ac:dyDescent="0.25">
      <c r="A273" s="952" t="s">
        <v>20</v>
      </c>
      <c r="B273" s="1057" t="s">
        <v>19</v>
      </c>
      <c r="C273" s="952" t="s">
        <v>185</v>
      </c>
      <c r="D273" s="953" t="s">
        <v>184</v>
      </c>
      <c r="E273" s="952" t="s">
        <v>185</v>
      </c>
      <c r="F273" s="953" t="s">
        <v>184</v>
      </c>
      <c r="G273" s="1210"/>
      <c r="H273" s="927"/>
      <c r="I273" s="937"/>
      <c r="K273" s="1499"/>
    </row>
    <row r="274" spans="1:25" s="937" customFormat="1" ht="11.25" customHeight="1" thickBot="1" x14ac:dyDescent="0.25">
      <c r="A274" s="1058">
        <v>223</v>
      </c>
      <c r="B274" s="1059" t="s">
        <v>183</v>
      </c>
      <c r="C274" s="1060">
        <f>'12_Paed_Ep (16-17)'!C9</f>
        <v>131.77131952331911</v>
      </c>
      <c r="D274" s="1060">
        <f>'12_Paed_Ep (16-17)'!D9</f>
        <v>150.83140715451509</v>
      </c>
      <c r="E274" s="1060">
        <f>'12_Paed_Ep (16-17)'!E9</f>
        <v>132.63920914646985</v>
      </c>
      <c r="F274" s="1060">
        <f>'12_Paed_Ep (16-17)'!F9</f>
        <v>132.63920914646985</v>
      </c>
      <c r="G274" s="1210"/>
      <c r="H274" s="921"/>
      <c r="K274" s="1501"/>
      <c r="L274" s="921">
        <f t="shared" ref="L274" si="50">A274</f>
        <v>223</v>
      </c>
      <c r="M274" s="921" t="s">
        <v>735</v>
      </c>
      <c r="N274" s="921" t="s">
        <v>188</v>
      </c>
      <c r="O274" s="921" t="s">
        <v>2</v>
      </c>
      <c r="P274" s="921" t="s">
        <v>14073</v>
      </c>
      <c r="Q274" s="921" t="s">
        <v>14073</v>
      </c>
      <c r="R274" s="921" t="s">
        <v>29</v>
      </c>
      <c r="S274" s="921" t="str">
        <f t="shared" ref="S274" si="51">B274</f>
        <v>Paediatric Epilepsy</v>
      </c>
      <c r="T274" s="921" t="s">
        <v>29</v>
      </c>
      <c r="U274" s="921" t="s">
        <v>14065</v>
      </c>
      <c r="V274" s="921" t="s">
        <v>29</v>
      </c>
      <c r="W274" s="921" t="s">
        <v>29</v>
      </c>
      <c r="X274" s="921">
        <f>E274</f>
        <v>132.63920914646985</v>
      </c>
      <c r="Y274" s="921">
        <f>F274</f>
        <v>132.63920914646985</v>
      </c>
    </row>
    <row r="275" spans="1:25" s="921" customFormat="1" ht="12" thickBot="1" x14ac:dyDescent="0.25">
      <c r="A275" s="929"/>
      <c r="B275" s="929"/>
      <c r="C275" s="957"/>
      <c r="D275" s="929"/>
      <c r="E275" s="929"/>
      <c r="F275" s="957"/>
      <c r="G275" s="929"/>
      <c r="H275" s="929"/>
      <c r="I275" s="937"/>
      <c r="K275" s="1499"/>
    </row>
    <row r="276" spans="1:25" s="937" customFormat="1" ht="22.5" customHeight="1" x14ac:dyDescent="0.2">
      <c r="A276" s="921"/>
      <c r="B276" s="921"/>
      <c r="D276" s="921"/>
      <c r="E276" s="921"/>
      <c r="G276" s="921"/>
      <c r="H276" s="921"/>
      <c r="K276" s="1501"/>
      <c r="Q276" s="1540"/>
      <c r="R276" s="1540"/>
      <c r="V276" s="1540"/>
      <c r="W276" s="1540"/>
    </row>
    <row r="277" spans="1:25" s="937" customFormat="1" ht="11.25" customHeight="1" x14ac:dyDescent="0.2">
      <c r="A277" s="935">
        <v>13</v>
      </c>
      <c r="B277" s="936" t="s">
        <v>182</v>
      </c>
      <c r="D277" s="921"/>
      <c r="E277" s="921"/>
      <c r="F277" s="933"/>
      <c r="G277" s="921"/>
      <c r="H277" s="938" t="s">
        <v>13</v>
      </c>
      <c r="K277" s="1501"/>
      <c r="Q277" s="1540"/>
      <c r="R277" s="1540"/>
      <c r="V277" s="1540"/>
      <c r="W277" s="1540"/>
    </row>
    <row r="278" spans="1:25" s="921" customFormat="1" ht="13.5" customHeight="1" x14ac:dyDescent="0.2">
      <c r="A278" s="935"/>
      <c r="B278" s="936"/>
      <c r="C278" s="1017"/>
      <c r="F278" s="933"/>
      <c r="G278" s="918"/>
      <c r="I278" s="937"/>
      <c r="K278" s="1499"/>
    </row>
    <row r="279" spans="1:25" s="921" customFormat="1" ht="11.25" x14ac:dyDescent="0.2">
      <c r="A279" s="1605" t="s">
        <v>181</v>
      </c>
      <c r="B279" s="1605"/>
      <c r="C279" s="1605"/>
      <c r="F279" s="933"/>
      <c r="G279" s="918"/>
      <c r="I279" s="937"/>
      <c r="K279" s="1499"/>
    </row>
    <row r="280" spans="1:25" s="921" customFormat="1" ht="11.25" x14ac:dyDescent="0.2">
      <c r="A280" s="1616" t="s">
        <v>180</v>
      </c>
      <c r="B280" s="1616"/>
      <c r="C280" s="1616"/>
      <c r="D280" s="1616"/>
      <c r="E280" s="1616"/>
      <c r="F280" s="1616"/>
      <c r="G280" s="1061"/>
      <c r="H280" s="1061"/>
      <c r="I280" s="937"/>
      <c r="K280" s="1499"/>
    </row>
    <row r="281" spans="1:25" s="921" customFormat="1" ht="12" thickBot="1" x14ac:dyDescent="0.25">
      <c r="A281" s="1062"/>
      <c r="B281" s="1061"/>
      <c r="C281" s="1061"/>
      <c r="D281" s="1061"/>
      <c r="E281" s="1061"/>
      <c r="F281" s="1061"/>
      <c r="G281" s="1061"/>
      <c r="H281" s="1061"/>
      <c r="I281" s="937"/>
      <c r="K281" s="1499"/>
    </row>
    <row r="282" spans="1:25" s="937" customFormat="1" ht="11.25" customHeight="1" thickBot="1" x14ac:dyDescent="0.25">
      <c r="A282" s="943" t="s">
        <v>20</v>
      </c>
      <c r="B282" s="1051" t="s">
        <v>19</v>
      </c>
      <c r="C282" s="943" t="s">
        <v>6</v>
      </c>
      <c r="D282" s="1061"/>
      <c r="E282" s="1061"/>
      <c r="F282" s="1061"/>
      <c r="G282" s="1061"/>
      <c r="K282" s="1501"/>
      <c r="Q282" s="1540"/>
      <c r="R282" s="1540"/>
      <c r="V282" s="1540"/>
      <c r="W282" s="1540"/>
    </row>
    <row r="283" spans="1:25" s="937" customFormat="1" ht="12" thickBot="1" x14ac:dyDescent="0.25">
      <c r="A283" s="1052" t="s">
        <v>2</v>
      </c>
      <c r="B283" s="1053" t="s">
        <v>179</v>
      </c>
      <c r="C283" s="1054">
        <f>'00_Other (16-17)'!H93</f>
        <v>660.96516532926194</v>
      </c>
      <c r="D283" s="1061"/>
      <c r="E283" s="1061"/>
      <c r="F283" s="1061"/>
      <c r="G283" s="1061"/>
      <c r="I283" s="1032"/>
      <c r="K283" s="1501"/>
      <c r="L283" s="921" t="s">
        <v>14019</v>
      </c>
      <c r="M283" s="921" t="s">
        <v>14019</v>
      </c>
      <c r="N283" s="921" t="s">
        <v>182</v>
      </c>
      <c r="O283" s="921" t="s">
        <v>2</v>
      </c>
      <c r="P283" s="921" t="s">
        <v>14019</v>
      </c>
      <c r="Q283" s="921" t="s">
        <v>29</v>
      </c>
      <c r="R283" s="921" t="s">
        <v>29</v>
      </c>
      <c r="S283" s="921" t="str">
        <f t="shared" ref="S283" si="52">B283</f>
        <v>Parkinson's Disease</v>
      </c>
      <c r="T283" s="921" t="s">
        <v>29</v>
      </c>
      <c r="U283" s="921" t="s">
        <v>14065</v>
      </c>
      <c r="V283" s="921" t="s">
        <v>29</v>
      </c>
      <c r="W283" s="921" t="s">
        <v>29</v>
      </c>
      <c r="X283" s="921">
        <f>C283</f>
        <v>660.96516532926194</v>
      </c>
    </row>
    <row r="284" spans="1:25" s="937" customFormat="1" ht="12" thickBot="1" x14ac:dyDescent="0.25">
      <c r="A284" s="1053"/>
      <c r="B284" s="1063"/>
      <c r="C284" s="1063"/>
      <c r="D284" s="1063"/>
      <c r="E284" s="1063"/>
      <c r="F284" s="1063"/>
      <c r="G284" s="1063"/>
      <c r="H284" s="1063"/>
      <c r="I284" s="1032"/>
      <c r="K284" s="1501"/>
      <c r="Q284" s="1540"/>
      <c r="R284" s="1540"/>
      <c r="V284" s="1540"/>
      <c r="W284" s="1540"/>
    </row>
    <row r="285" spans="1:25" s="937" customFormat="1" ht="11.25" x14ac:dyDescent="0.2">
      <c r="A285" s="921"/>
      <c r="B285" s="921"/>
      <c r="G285" s="921"/>
      <c r="H285" s="921"/>
      <c r="K285" s="1501"/>
      <c r="Q285" s="1540"/>
      <c r="R285" s="1540"/>
      <c r="V285" s="1540"/>
      <c r="W285" s="1540"/>
    </row>
    <row r="286" spans="1:25" s="927" customFormat="1" ht="11.25" x14ac:dyDescent="0.2">
      <c r="A286" s="935">
        <v>14</v>
      </c>
      <c r="B286" s="936" t="s">
        <v>178</v>
      </c>
      <c r="C286" s="937"/>
      <c r="D286" s="918"/>
      <c r="E286" s="918"/>
      <c r="F286" s="933"/>
      <c r="G286" s="921"/>
      <c r="H286" s="938" t="s">
        <v>13</v>
      </c>
      <c r="I286" s="937"/>
      <c r="K286" s="1500"/>
      <c r="Q286" s="1538"/>
      <c r="R286" s="1538"/>
      <c r="V286" s="1538"/>
      <c r="W286" s="1538"/>
    </row>
    <row r="287" spans="1:25" s="921" customFormat="1" ht="11.25" x14ac:dyDescent="0.2">
      <c r="A287" s="935"/>
      <c r="B287" s="936"/>
      <c r="C287" s="937"/>
      <c r="D287" s="918"/>
      <c r="E287" s="918"/>
      <c r="F287" s="933"/>
      <c r="G287" s="938"/>
      <c r="H287" s="918"/>
      <c r="I287" s="927"/>
      <c r="K287" s="1499"/>
    </row>
    <row r="288" spans="1:25" s="921" customFormat="1" ht="11.25" x14ac:dyDescent="0.2">
      <c r="A288" s="1605" t="s">
        <v>177</v>
      </c>
      <c r="B288" s="1605"/>
      <c r="C288" s="1605"/>
      <c r="D288" s="1605"/>
      <c r="E288" s="1605"/>
      <c r="F288" s="1605"/>
      <c r="G288" s="1605"/>
      <c r="H288" s="1605"/>
      <c r="K288" s="1499"/>
    </row>
    <row r="289" spans="1:25" s="937" customFormat="1" ht="11.25" x14ac:dyDescent="0.2">
      <c r="A289" s="939" t="s">
        <v>176</v>
      </c>
      <c r="B289" s="981"/>
      <c r="C289" s="981"/>
      <c r="D289" s="981"/>
      <c r="E289" s="981"/>
      <c r="F289" s="981"/>
      <c r="G289" s="981"/>
      <c r="H289" s="1031"/>
      <c r="I289" s="921"/>
      <c r="K289" s="1501"/>
      <c r="Q289" s="1540"/>
      <c r="R289" s="1540"/>
      <c r="V289" s="1540"/>
      <c r="W289" s="1540"/>
    </row>
    <row r="290" spans="1:25" s="927" customFormat="1" ht="12" thickBot="1" x14ac:dyDescent="0.25">
      <c r="A290" s="939" t="s">
        <v>14036</v>
      </c>
      <c r="B290" s="981"/>
      <c r="C290" s="981"/>
      <c r="D290" s="981"/>
      <c r="E290" s="981"/>
      <c r="F290" s="981"/>
      <c r="G290" s="981"/>
      <c r="H290" s="1031"/>
      <c r="I290" s="937"/>
      <c r="K290" s="1500"/>
      <c r="Q290" s="1538"/>
      <c r="R290" s="1538"/>
      <c r="V290" s="1538"/>
      <c r="W290" s="1538"/>
    </row>
    <row r="291" spans="1:25" s="918" customFormat="1" ht="12" thickBot="1" x14ac:dyDescent="0.25">
      <c r="A291" s="108"/>
      <c r="B291" s="915"/>
      <c r="C291" s="915"/>
      <c r="D291" s="1617" t="s">
        <v>147</v>
      </c>
      <c r="E291" s="1618"/>
      <c r="F291" s="927"/>
      <c r="G291" s="921"/>
      <c r="H291" s="937"/>
      <c r="I291" s="937"/>
      <c r="K291" s="1503"/>
    </row>
    <row r="292" spans="1:25" s="918" customFormat="1" ht="34.5" thickBot="1" x14ac:dyDescent="0.25">
      <c r="A292" s="83" t="s">
        <v>11</v>
      </c>
      <c r="B292" s="40" t="s">
        <v>10</v>
      </c>
      <c r="C292" s="38" t="s">
        <v>174</v>
      </c>
      <c r="D292" s="80" t="s">
        <v>9</v>
      </c>
      <c r="E292" s="79" t="s">
        <v>168</v>
      </c>
      <c r="F292" s="927"/>
      <c r="G292" s="921"/>
      <c r="H292" s="937"/>
      <c r="I292" s="937"/>
      <c r="K292" s="1503"/>
    </row>
    <row r="293" spans="1:25" s="918" customFormat="1" ht="12" thickBot="1" x14ac:dyDescent="0.25">
      <c r="A293" s="106" t="s">
        <v>1460</v>
      </c>
      <c r="B293" s="1482" t="str">
        <f>VLOOKUP(A293,HRG_1617!A:B,2,FALSE)</f>
        <v>Minor Thoracic Procedures, 19 years and over</v>
      </c>
      <c r="C293" s="1113">
        <f>'14_Pleural_Effusion (16-17)'!S19</f>
        <v>1075.3260392773652</v>
      </c>
      <c r="D293" s="103" t="s">
        <v>54</v>
      </c>
      <c r="E293" s="102" t="s">
        <v>171</v>
      </c>
      <c r="F293" s="927"/>
      <c r="G293" s="921"/>
      <c r="H293" s="937"/>
      <c r="I293" s="937"/>
      <c r="K293" s="1503"/>
      <c r="L293" s="921" t="str">
        <f t="shared" ref="L293" si="53">A293</f>
        <v>DZ06A</v>
      </c>
      <c r="M293" s="921" t="s">
        <v>11406</v>
      </c>
      <c r="N293" s="921" t="s">
        <v>542</v>
      </c>
      <c r="O293" s="921" t="s">
        <v>171</v>
      </c>
      <c r="P293" s="918" t="s">
        <v>594</v>
      </c>
      <c r="Q293" s="921" t="s">
        <v>29</v>
      </c>
      <c r="R293" s="921" t="s">
        <v>29</v>
      </c>
      <c r="S293" s="921" t="str">
        <f t="shared" ref="S293" si="54">B293</f>
        <v>Minor Thoracic Procedures, 19 years and over</v>
      </c>
      <c r="T293" s="921" t="s">
        <v>29</v>
      </c>
      <c r="U293" s="921" t="s">
        <v>546</v>
      </c>
      <c r="V293" s="921" t="s">
        <v>29</v>
      </c>
      <c r="W293" s="921" t="s">
        <v>29</v>
      </c>
      <c r="X293" s="921">
        <f>C293</f>
        <v>1075.3260392773652</v>
      </c>
    </row>
    <row r="294" spans="1:25" s="918" customFormat="1" ht="12" thickBot="1" x14ac:dyDescent="0.25">
      <c r="A294" s="939"/>
      <c r="B294" s="939"/>
      <c r="C294" s="927"/>
      <c r="D294" s="921"/>
      <c r="E294" s="966"/>
      <c r="F294" s="927"/>
      <c r="G294" s="921"/>
      <c r="H294" s="937"/>
      <c r="I294" s="937"/>
      <c r="K294" s="1503"/>
    </row>
    <row r="295" spans="1:25" s="921" customFormat="1" ht="12" thickBot="1" x14ac:dyDescent="0.25">
      <c r="A295" s="939"/>
      <c r="B295" s="981"/>
      <c r="C295" s="981"/>
      <c r="D295" s="937"/>
      <c r="E295" s="1607" t="s">
        <v>147</v>
      </c>
      <c r="F295" s="1608"/>
      <c r="G295" s="937"/>
      <c r="H295" s="1031"/>
      <c r="I295" s="918"/>
      <c r="K295" s="1499"/>
    </row>
    <row r="296" spans="1:25" s="921" customFormat="1" ht="34.5" thickBot="1" x14ac:dyDescent="0.25">
      <c r="A296" s="950" t="s">
        <v>11</v>
      </c>
      <c r="B296" s="951" t="s">
        <v>10</v>
      </c>
      <c r="C296" s="81" t="s">
        <v>170</v>
      </c>
      <c r="D296" s="38" t="s">
        <v>169</v>
      </c>
      <c r="E296" s="952" t="s">
        <v>9</v>
      </c>
      <c r="F296" s="953" t="s">
        <v>168</v>
      </c>
      <c r="G296" s="927"/>
      <c r="H296" s="927"/>
      <c r="K296" s="1499"/>
    </row>
    <row r="297" spans="1:25" s="921" customFormat="1" ht="12.75" customHeight="1" x14ac:dyDescent="0.2">
      <c r="A297" s="971" t="s">
        <v>1497</v>
      </c>
      <c r="B297" s="1484" t="str">
        <f>VLOOKUP(A297,HRG_1617!A:B,2,FALSE)</f>
        <v>Pleural Effusion with CC Score 4-7</v>
      </c>
      <c r="C297" s="1497">
        <f>'14_Pleural_Effusion (16-17)'!S20</f>
        <v>985.63339988759412</v>
      </c>
      <c r="D297" s="1111">
        <f>'14_Pleural_Effusion (16-17)'!G26</f>
        <v>295.69001996627827</v>
      </c>
      <c r="E297" s="1609" t="s">
        <v>3</v>
      </c>
      <c r="F297" s="1611" t="s">
        <v>2</v>
      </c>
      <c r="H297" s="937"/>
      <c r="K297" s="1499"/>
      <c r="L297" s="921" t="str">
        <f t="shared" ref="L297" si="55">A297</f>
        <v>DZ16F</v>
      </c>
      <c r="M297" s="921" t="s">
        <v>3</v>
      </c>
      <c r="N297" s="921" t="s">
        <v>542</v>
      </c>
      <c r="O297" s="921" t="s">
        <v>2</v>
      </c>
      <c r="P297" s="918" t="s">
        <v>594</v>
      </c>
      <c r="Q297" s="918" t="s">
        <v>683</v>
      </c>
      <c r="R297" s="921" t="s">
        <v>29</v>
      </c>
      <c r="S297" s="921" t="str">
        <f t="shared" ref="S297" si="56">B297</f>
        <v>Pleural Effusion with CC Score 4-7</v>
      </c>
      <c r="T297" s="921" t="s">
        <v>29</v>
      </c>
      <c r="U297" s="921" t="s">
        <v>546</v>
      </c>
      <c r="V297" s="921" t="s">
        <v>29</v>
      </c>
      <c r="W297" s="921" t="s">
        <v>29</v>
      </c>
      <c r="X297" s="921">
        <f>C297</f>
        <v>985.63339988759412</v>
      </c>
      <c r="Y297" s="921">
        <f>D297</f>
        <v>295.69001996627827</v>
      </c>
    </row>
    <row r="298" spans="1:25" s="921" customFormat="1" ht="14.25" customHeight="1" thickBot="1" x14ac:dyDescent="0.25">
      <c r="A298" s="947" t="s">
        <v>1499</v>
      </c>
      <c r="B298" s="1486" t="str">
        <f>VLOOKUP(A298,HRG_1617!A:B,2,FALSE)</f>
        <v>Pleural Effusion with CC Score 0-3</v>
      </c>
      <c r="C298" s="1112">
        <f>'14_Pleural_Effusion (16-17)'!S21</f>
        <v>492.81669994379706</v>
      </c>
      <c r="D298" s="1111">
        <f>'14_Pleural_Effusion (16-17)'!G27</f>
        <v>147.84500998313914</v>
      </c>
      <c r="E298" s="1610"/>
      <c r="F298" s="1612"/>
      <c r="H298" s="937"/>
      <c r="K298" s="1499"/>
      <c r="L298" s="921" t="str">
        <f t="shared" ref="L298" si="57">A298</f>
        <v>DZ16G</v>
      </c>
      <c r="M298" s="921" t="s">
        <v>3</v>
      </c>
      <c r="N298" s="921" t="s">
        <v>542</v>
      </c>
      <c r="O298" s="921" t="s">
        <v>2</v>
      </c>
      <c r="P298" s="918" t="s">
        <v>594</v>
      </c>
      <c r="Q298" s="918" t="s">
        <v>683</v>
      </c>
      <c r="R298" s="921" t="s">
        <v>29</v>
      </c>
      <c r="S298" s="921" t="str">
        <f t="shared" ref="S298" si="58">B298</f>
        <v>Pleural Effusion with CC Score 0-3</v>
      </c>
      <c r="T298" s="921" t="s">
        <v>29</v>
      </c>
      <c r="U298" s="921" t="s">
        <v>546</v>
      </c>
      <c r="V298" s="921" t="s">
        <v>29</v>
      </c>
      <c r="W298" s="921" t="s">
        <v>29</v>
      </c>
      <c r="X298" s="921">
        <f>C298</f>
        <v>492.81669994379706</v>
      </c>
      <c r="Y298" s="921">
        <f>D298</f>
        <v>147.84500998313914</v>
      </c>
    </row>
    <row r="299" spans="1:25" s="921" customFormat="1" ht="12" thickBot="1" x14ac:dyDescent="0.25">
      <c r="A299" s="929"/>
      <c r="B299" s="929"/>
      <c r="C299" s="957"/>
      <c r="D299" s="929"/>
      <c r="E299" s="929"/>
      <c r="F299" s="957"/>
      <c r="G299" s="929"/>
      <c r="H299" s="929"/>
      <c r="K299" s="1499"/>
    </row>
    <row r="300" spans="1:25" s="921" customFormat="1" ht="13.5" customHeight="1" x14ac:dyDescent="0.2">
      <c r="A300" s="927"/>
      <c r="C300" s="966"/>
      <c r="G300" s="918"/>
      <c r="H300" s="933"/>
      <c r="K300" s="1499"/>
    </row>
    <row r="301" spans="1:25" s="921" customFormat="1" x14ac:dyDescent="0.2">
      <c r="A301" s="935">
        <v>15</v>
      </c>
      <c r="B301" s="936" t="s">
        <v>163</v>
      </c>
      <c r="C301" s="937"/>
      <c r="D301" s="1064"/>
      <c r="E301" s="919"/>
      <c r="G301" s="938"/>
      <c r="H301" s="938" t="s">
        <v>13</v>
      </c>
      <c r="K301" s="1499"/>
    </row>
    <row r="302" spans="1:25" s="921" customFormat="1" ht="13.5" customHeight="1" x14ac:dyDescent="0.2">
      <c r="A302" s="935"/>
      <c r="B302" s="936"/>
      <c r="C302" s="1017"/>
      <c r="D302" s="1064"/>
      <c r="E302" s="919"/>
      <c r="F302" s="919"/>
      <c r="G302" s="919"/>
      <c r="H302" s="937"/>
      <c r="K302" s="1499"/>
    </row>
    <row r="303" spans="1:25" s="921" customFormat="1" ht="12" thickBot="1" x14ac:dyDescent="0.25">
      <c r="A303" s="1584" t="s">
        <v>162</v>
      </c>
      <c r="B303" s="1584"/>
      <c r="C303" s="1584"/>
      <c r="D303" s="1584"/>
      <c r="E303" s="1584"/>
      <c r="F303" s="1584"/>
      <c r="G303" s="1584"/>
      <c r="H303" s="937"/>
      <c r="K303" s="1499"/>
    </row>
    <row r="304" spans="1:25" s="918" customFormat="1" ht="13.5" thickBot="1" x14ac:dyDescent="0.25">
      <c r="A304" s="1022"/>
      <c r="B304" s="1022"/>
      <c r="C304" s="919"/>
      <c r="D304" s="921"/>
      <c r="E304" s="1607" t="s">
        <v>147</v>
      </c>
      <c r="F304" s="1608"/>
      <c r="G304" s="921"/>
      <c r="H304" s="921"/>
      <c r="I304" s="921"/>
      <c r="K304" s="1503"/>
    </row>
    <row r="305" spans="1:25" s="921" customFormat="1" ht="34.5" thickBot="1" x14ac:dyDescent="0.25">
      <c r="A305" s="950" t="s">
        <v>11</v>
      </c>
      <c r="B305" s="951" t="s">
        <v>10</v>
      </c>
      <c r="C305" s="943" t="s">
        <v>7</v>
      </c>
      <c r="D305" s="1012" t="s">
        <v>6</v>
      </c>
      <c r="E305" s="985" t="s">
        <v>9</v>
      </c>
      <c r="F305" s="954" t="s">
        <v>1130</v>
      </c>
      <c r="K305" s="1499"/>
    </row>
    <row r="306" spans="1:25" s="921" customFormat="1" ht="13.5" customHeight="1" thickBot="1" x14ac:dyDescent="0.25">
      <c r="A306" s="1039" t="s">
        <v>161</v>
      </c>
      <c r="B306" s="1484" t="str">
        <f>VLOOKUP(A306,HRG_1617!A:B,2,FALSE)</f>
        <v>Major Hip Procedures for Non-Trauma, Category 1, with Intermediate CC</v>
      </c>
      <c r="C306" s="1110">
        <f>VLOOKUP($A306,'15_Hips&amp;Knees (16-17)'!$A$11:$H$14,7,FALSE)</f>
        <v>4851.9394280110828</v>
      </c>
      <c r="D306" s="1110">
        <f>VLOOKUP($A306,'15_Hips&amp;Knees (16-17)'!$A$11:$H$14,8,FALSE)</f>
        <v>5391.0438089012032</v>
      </c>
      <c r="E306" s="1601" t="s">
        <v>3</v>
      </c>
      <c r="F306" s="1603" t="s">
        <v>2</v>
      </c>
      <c r="K306" s="1499"/>
      <c r="L306" s="921" t="str">
        <f t="shared" ref="L306" si="59">A306</f>
        <v>HB12B</v>
      </c>
      <c r="M306" s="921" t="s">
        <v>3</v>
      </c>
      <c r="N306" s="921" t="s">
        <v>14023</v>
      </c>
      <c r="O306" s="921" t="s">
        <v>2</v>
      </c>
      <c r="P306" s="921" t="s">
        <v>688</v>
      </c>
      <c r="Q306" s="921" t="s">
        <v>688</v>
      </c>
      <c r="R306" s="921" t="s">
        <v>29</v>
      </c>
      <c r="S306" s="921" t="str">
        <f t="shared" ref="S306:S307" si="60">B306</f>
        <v>Major Hip Procedures for Non-Trauma, Category 1, with Intermediate CC</v>
      </c>
      <c r="T306" s="921" t="s">
        <v>29</v>
      </c>
      <c r="U306" s="921" t="s">
        <v>14069</v>
      </c>
      <c r="V306" s="921" t="s">
        <v>14065</v>
      </c>
      <c r="W306" s="921" t="s">
        <v>29</v>
      </c>
      <c r="X306" s="921">
        <f>D306</f>
        <v>5391.0438089012032</v>
      </c>
      <c r="Y306" s="921">
        <f>C306</f>
        <v>4851.9394280110828</v>
      </c>
    </row>
    <row r="307" spans="1:25" s="937" customFormat="1" ht="13.5" customHeight="1" thickBot="1" x14ac:dyDescent="0.25">
      <c r="A307" s="1043" t="s">
        <v>159</v>
      </c>
      <c r="B307" s="1485" t="str">
        <f>VLOOKUP(A307,HRG_1617!A:B,2,FALSE)</f>
        <v>Major Hip Procedures for Non-Trauma, Category 1, without CC</v>
      </c>
      <c r="C307" s="1110">
        <f>VLOOKUP($A307,'15_Hips&amp;Knees (16-17)'!$A$11:$H$14,7,FALSE)</f>
        <v>4362.6662187684351</v>
      </c>
      <c r="D307" s="1110">
        <f>VLOOKUP($A307,'15_Hips&amp;Knees (16-17)'!$A$11:$H$14,8,FALSE)</f>
        <v>4847.4069097427055</v>
      </c>
      <c r="E307" s="1602"/>
      <c r="F307" s="1604"/>
      <c r="G307" s="921"/>
      <c r="H307" s="921"/>
      <c r="I307" s="921"/>
      <c r="K307" s="1501"/>
      <c r="L307" s="921" t="str">
        <f t="shared" ref="L307:L309" si="61">A307</f>
        <v>HB12C</v>
      </c>
      <c r="M307" s="921" t="s">
        <v>3</v>
      </c>
      <c r="N307" s="921" t="s">
        <v>14023</v>
      </c>
      <c r="O307" s="921" t="s">
        <v>2</v>
      </c>
      <c r="P307" s="921" t="s">
        <v>688</v>
      </c>
      <c r="Q307" s="921" t="s">
        <v>688</v>
      </c>
      <c r="R307" s="921" t="s">
        <v>29</v>
      </c>
      <c r="S307" s="921" t="str">
        <f t="shared" si="60"/>
        <v>Major Hip Procedures for Non-Trauma, Category 1, without CC</v>
      </c>
      <c r="T307" s="921" t="s">
        <v>29</v>
      </c>
      <c r="U307" s="921" t="s">
        <v>14069</v>
      </c>
      <c r="V307" s="921" t="s">
        <v>14065</v>
      </c>
      <c r="W307" s="921" t="s">
        <v>29</v>
      </c>
      <c r="X307" s="921">
        <f>D307</f>
        <v>4847.4069097427055</v>
      </c>
      <c r="Y307" s="921">
        <f>C307</f>
        <v>4362.6662187684351</v>
      </c>
    </row>
    <row r="308" spans="1:25" s="937" customFormat="1" ht="15.75" customHeight="1" thickBot="1" x14ac:dyDescent="0.25">
      <c r="A308" s="1039" t="s">
        <v>157</v>
      </c>
      <c r="B308" s="1485" t="str">
        <f>VLOOKUP(A308,HRG_1617!A:B,2,FALSE)</f>
        <v>Major Knee Procedures for Non-Trauma, Category 2, with CC</v>
      </c>
      <c r="C308" s="1110">
        <f>VLOOKUP($A308,'15_Hips&amp;Knees (16-17)'!$A$11:$H$14,7,FALSE)</f>
        <v>4672.1648542686698</v>
      </c>
      <c r="D308" s="1110">
        <f>VLOOKUP($A308,'15_Hips&amp;Knees (16-17)'!$A$11:$H$14,8,FALSE)</f>
        <v>5191.2942825207447</v>
      </c>
      <c r="E308" s="1601" t="s">
        <v>3</v>
      </c>
      <c r="F308" s="1603" t="s">
        <v>2</v>
      </c>
      <c r="G308" s="921"/>
      <c r="H308" s="921"/>
      <c r="I308" s="921"/>
      <c r="K308" s="1501"/>
      <c r="L308" s="921" t="str">
        <f t="shared" si="61"/>
        <v>HB21B</v>
      </c>
      <c r="M308" s="921" t="s">
        <v>3</v>
      </c>
      <c r="N308" s="921" t="s">
        <v>14023</v>
      </c>
      <c r="O308" s="921" t="s">
        <v>2</v>
      </c>
      <c r="P308" s="921" t="s">
        <v>688</v>
      </c>
      <c r="Q308" s="921" t="s">
        <v>688</v>
      </c>
      <c r="R308" s="921" t="s">
        <v>29</v>
      </c>
      <c r="S308" s="921" t="str">
        <f t="shared" ref="S308:S309" si="62">B308</f>
        <v>Major Knee Procedures for Non-Trauma, Category 2, with CC</v>
      </c>
      <c r="T308" s="921" t="s">
        <v>29</v>
      </c>
      <c r="U308" s="921" t="s">
        <v>14069</v>
      </c>
      <c r="V308" s="921" t="s">
        <v>14065</v>
      </c>
      <c r="W308" s="921" t="s">
        <v>29</v>
      </c>
      <c r="X308" s="921">
        <f>D308</f>
        <v>5191.2942825207447</v>
      </c>
      <c r="Y308" s="921">
        <f>C308</f>
        <v>4672.1648542686698</v>
      </c>
    </row>
    <row r="309" spans="1:25" s="937" customFormat="1" ht="14.25" customHeight="1" thickBot="1" x14ac:dyDescent="0.25">
      <c r="A309" s="1043" t="s">
        <v>155</v>
      </c>
      <c r="B309" s="1486" t="str">
        <f>VLOOKUP(A309,HRG_1617!A:B,2,FALSE)</f>
        <v>Major Knee Procedures for Non-Trauma, Category 2, without CC</v>
      </c>
      <c r="C309" s="1110">
        <f>VLOOKUP($A309,'15_Hips&amp;Knees (16-17)'!$A$11:$H$14,7,FALSE)</f>
        <v>4312.3810984169295</v>
      </c>
      <c r="D309" s="1110">
        <f>VLOOKUP($A309,'15_Hips&amp;Knees (16-17)'!$A$11:$H$14,8,FALSE)</f>
        <v>4791.5345537965886</v>
      </c>
      <c r="E309" s="1602"/>
      <c r="F309" s="1604"/>
      <c r="G309" s="921"/>
      <c r="H309" s="921"/>
      <c r="K309" s="1501"/>
      <c r="L309" s="921" t="str">
        <f t="shared" si="61"/>
        <v>HB21C</v>
      </c>
      <c r="M309" s="921" t="s">
        <v>3</v>
      </c>
      <c r="N309" s="921" t="s">
        <v>14023</v>
      </c>
      <c r="O309" s="921" t="s">
        <v>2</v>
      </c>
      <c r="P309" s="921" t="s">
        <v>688</v>
      </c>
      <c r="Q309" s="921" t="s">
        <v>688</v>
      </c>
      <c r="R309" s="921" t="s">
        <v>29</v>
      </c>
      <c r="S309" s="921" t="str">
        <f t="shared" si="62"/>
        <v>Major Knee Procedures for Non-Trauma, Category 2, without CC</v>
      </c>
      <c r="T309" s="921" t="s">
        <v>29</v>
      </c>
      <c r="U309" s="921" t="s">
        <v>14069</v>
      </c>
      <c r="V309" s="921" t="s">
        <v>14065</v>
      </c>
      <c r="W309" s="921" t="s">
        <v>29</v>
      </c>
      <c r="X309" s="921">
        <f>D309</f>
        <v>4791.5345537965886</v>
      </c>
      <c r="Y309" s="921">
        <f>C309</f>
        <v>4312.3810984169295</v>
      </c>
    </row>
    <row r="310" spans="1:25" s="937" customFormat="1" ht="11.25" customHeight="1" thickBot="1" x14ac:dyDescent="0.25">
      <c r="A310" s="929"/>
      <c r="B310" s="929"/>
      <c r="C310" s="957"/>
      <c r="D310" s="929"/>
      <c r="E310" s="929"/>
      <c r="F310" s="929"/>
      <c r="G310" s="929"/>
      <c r="H310" s="957"/>
      <c r="K310" s="1501"/>
      <c r="Q310" s="1540"/>
      <c r="R310" s="921" t="s">
        <v>29</v>
      </c>
      <c r="V310" s="1540"/>
      <c r="W310" s="1540"/>
    </row>
    <row r="311" spans="1:25" s="937" customFormat="1" ht="12" customHeight="1" x14ac:dyDescent="0.2">
      <c r="A311" s="927"/>
      <c r="B311" s="921"/>
      <c r="C311" s="966"/>
      <c r="D311" s="921"/>
      <c r="E311" s="921"/>
      <c r="F311" s="921"/>
      <c r="G311" s="918"/>
      <c r="H311" s="933"/>
      <c r="K311" s="1501"/>
      <c r="Q311" s="1540"/>
      <c r="R311" s="1540"/>
      <c r="V311" s="1540"/>
      <c r="W311" s="1540"/>
    </row>
    <row r="312" spans="1:25" s="921" customFormat="1" ht="13.5" customHeight="1" x14ac:dyDescent="0.2">
      <c r="A312" s="935">
        <v>16</v>
      </c>
      <c r="B312" s="936" t="s">
        <v>153</v>
      </c>
      <c r="C312" s="937"/>
      <c r="D312" s="918"/>
      <c r="E312" s="933"/>
      <c r="H312" s="938" t="s">
        <v>13</v>
      </c>
      <c r="I312" s="937"/>
      <c r="K312" s="1499"/>
    </row>
    <row r="313" spans="1:25" s="937" customFormat="1" ht="11.25" x14ac:dyDescent="0.2">
      <c r="A313" s="935"/>
      <c r="B313" s="936"/>
      <c r="C313" s="1017"/>
      <c r="D313" s="918"/>
      <c r="E313" s="933"/>
      <c r="F313" s="918"/>
      <c r="G313" s="918"/>
      <c r="K313" s="1501"/>
      <c r="Q313" s="1540"/>
      <c r="R313" s="1540"/>
      <c r="V313" s="1540"/>
      <c r="W313" s="1540"/>
    </row>
    <row r="314" spans="1:25" s="921" customFormat="1" ht="12" customHeight="1" x14ac:dyDescent="0.2">
      <c r="A314" s="1605" t="s">
        <v>152</v>
      </c>
      <c r="B314" s="1605"/>
      <c r="C314" s="1605"/>
      <c r="D314" s="1605"/>
      <c r="E314" s="1605"/>
      <c r="F314" s="1605"/>
      <c r="G314" s="1605"/>
      <c r="H314" s="937"/>
      <c r="K314" s="1499"/>
    </row>
    <row r="315" spans="1:25" s="921" customFormat="1" ht="12" customHeight="1" x14ac:dyDescent="0.2">
      <c r="A315" s="1605" t="s">
        <v>151</v>
      </c>
      <c r="B315" s="1605"/>
      <c r="C315" s="1605"/>
      <c r="D315" s="1605"/>
      <c r="E315" s="1605"/>
      <c r="F315" s="1605"/>
      <c r="G315" s="1605"/>
      <c r="H315" s="937"/>
      <c r="I315" s="937"/>
      <c r="K315" s="1499"/>
    </row>
    <row r="316" spans="1:25" s="921" customFormat="1" ht="12" customHeight="1" x14ac:dyDescent="0.2">
      <c r="A316" s="1605" t="s">
        <v>150</v>
      </c>
      <c r="B316" s="1605"/>
      <c r="C316" s="1605"/>
      <c r="D316" s="1605"/>
      <c r="E316" s="1605"/>
      <c r="F316" s="1605"/>
      <c r="G316" s="1605"/>
      <c r="H316" s="937"/>
      <c r="K316" s="1499"/>
    </row>
    <row r="317" spans="1:25" s="921" customFormat="1" ht="12" customHeight="1" x14ac:dyDescent="0.2">
      <c r="A317" s="1606" t="s">
        <v>149</v>
      </c>
      <c r="B317" s="1606"/>
      <c r="C317" s="1606"/>
      <c r="D317" s="1606"/>
      <c r="E317" s="1606"/>
      <c r="F317" s="1606"/>
      <c r="G317" s="1606"/>
      <c r="H317" s="937"/>
      <c r="K317" s="1499"/>
    </row>
    <row r="318" spans="1:25" s="921" customFormat="1" ht="12" customHeight="1" thickBot="1" x14ac:dyDescent="0.25">
      <c r="A318" s="1605" t="s">
        <v>148</v>
      </c>
      <c r="B318" s="1605"/>
      <c r="C318" s="1605"/>
      <c r="D318" s="1605"/>
      <c r="E318" s="1605"/>
      <c r="F318" s="1605"/>
      <c r="G318" s="1605"/>
      <c r="H318" s="937"/>
      <c r="K318" s="1499"/>
    </row>
    <row r="319" spans="1:25" s="921" customFormat="1" ht="12" customHeight="1" thickBot="1" x14ac:dyDescent="0.25">
      <c r="A319" s="918"/>
      <c r="B319" s="918"/>
      <c r="C319" s="1585"/>
      <c r="D319" s="1585"/>
      <c r="E319" s="933"/>
      <c r="F319" s="1547" t="s">
        <v>14081</v>
      </c>
      <c r="G319" s="1548"/>
      <c r="K319" s="1499"/>
    </row>
    <row r="320" spans="1:25" s="921" customFormat="1" ht="39.75" customHeight="1" thickBot="1" x14ac:dyDescent="0.25">
      <c r="A320" s="950" t="s">
        <v>11</v>
      </c>
      <c r="B320" s="985" t="s">
        <v>10</v>
      </c>
      <c r="C320" s="986" t="s">
        <v>146</v>
      </c>
      <c r="D320" s="952" t="s">
        <v>1131</v>
      </c>
      <c r="E320" s="953" t="s">
        <v>1132</v>
      </c>
      <c r="F320" s="1013" t="s">
        <v>9</v>
      </c>
      <c r="G320" s="954" t="s">
        <v>1130</v>
      </c>
      <c r="H320" s="937"/>
      <c r="I320" s="1546" t="s">
        <v>14082</v>
      </c>
      <c r="K320" s="1499"/>
    </row>
    <row r="321" spans="1:25" s="921" customFormat="1" ht="12" customHeight="1" thickBot="1" x14ac:dyDescent="0.25">
      <c r="A321" s="1067" t="s">
        <v>1206</v>
      </c>
      <c r="B321" s="1484" t="str">
        <f>VLOOKUP(A321,HRG_1617!A:B,2,FALSE)</f>
        <v>Muscular, Balance, Cranial or Peripheral Nerve Disorders, Epilepsy or Head Injury, with CC Score 6-8</v>
      </c>
      <c r="C321" s="1597" t="s">
        <v>143</v>
      </c>
      <c r="D321" s="1110">
        <f>VLOOKUP($A321,'16_SameDay_EMCare (16-17)'!$A$8:$L$51,9,FALSE)</f>
        <v>1870.4480273873794</v>
      </c>
      <c r="E321" s="1110">
        <f>VLOOKUP($A321,'16_SameDay_EMCare (16-17)'!$A$8:$L$51,11,FALSE)</f>
        <v>1664.3465782751441</v>
      </c>
      <c r="F321" s="1541" t="s">
        <v>54</v>
      </c>
      <c r="G321" s="1591" t="s">
        <v>142</v>
      </c>
      <c r="I321" s="1581" t="s">
        <v>54</v>
      </c>
      <c r="K321" s="1499"/>
      <c r="L321" s="921" t="str">
        <f t="shared" ref="L321:L324" si="63">A321</f>
        <v>AA26F</v>
      </c>
      <c r="M321" s="921" t="str">
        <f>F321</f>
        <v>sub-HRG</v>
      </c>
      <c r="N321" s="921" t="s">
        <v>14017</v>
      </c>
      <c r="O321" s="921" t="str">
        <f>G321</f>
        <v>BP35</v>
      </c>
      <c r="P321" s="921" t="s">
        <v>595</v>
      </c>
      <c r="Q321" s="921" t="s">
        <v>595</v>
      </c>
      <c r="R321" s="921" t="s">
        <v>29</v>
      </c>
      <c r="S321" s="921" t="str">
        <f t="shared" ref="S321:S324" si="64">B321</f>
        <v>Muscular, Balance, Cranial or Peripheral Nerve Disorders, Epilepsy or Head Injury, with CC Score 6-8</v>
      </c>
      <c r="T321" s="921" t="str">
        <f>C321</f>
        <v>Epileptic seizure*</v>
      </c>
      <c r="U321" s="921" t="s">
        <v>14069</v>
      </c>
      <c r="V321" s="921" t="s">
        <v>14069</v>
      </c>
      <c r="X321" s="921">
        <f>D321</f>
        <v>1870.4480273873794</v>
      </c>
      <c r="Y321" s="921">
        <f>E321</f>
        <v>1664.3465782751441</v>
      </c>
    </row>
    <row r="322" spans="1:25" s="921" customFormat="1" ht="12" customHeight="1" thickBot="1" x14ac:dyDescent="0.25">
      <c r="A322" s="1068" t="s">
        <v>1208</v>
      </c>
      <c r="B322" s="1485" t="str">
        <f>VLOOKUP(A322,HRG_1617!A:B,2,FALSE)</f>
        <v>Muscular, Balance, Cranial or Peripheral Nerve Disorders, Epilepsy or Head Injury, with CC Score 3-5</v>
      </c>
      <c r="C322" s="1599"/>
      <c r="D322" s="1110">
        <f>VLOOKUP($A322,'16_SameDay_EMCare (16-17)'!$A$8:$L$51,9,FALSE)</f>
        <v>1166.7465142024153</v>
      </c>
      <c r="E322" s="1110">
        <f>VLOOKUP($A322,'16_SameDay_EMCare (16-17)'!$A$8:$L$51,11,FALSE)</f>
        <v>960.64506509017997</v>
      </c>
      <c r="F322" s="1542" t="str">
        <f>F$321</f>
        <v>sub-HRG</v>
      </c>
      <c r="G322" s="1596"/>
      <c r="I322" s="1582"/>
      <c r="K322" s="1499"/>
      <c r="L322" s="921" t="str">
        <f t="shared" si="63"/>
        <v>AA26G</v>
      </c>
      <c r="M322" s="921" t="str">
        <f>M321</f>
        <v>sub-HRG</v>
      </c>
      <c r="N322" s="921" t="s">
        <v>14017</v>
      </c>
      <c r="O322" s="921" t="str">
        <f>O321</f>
        <v>BP35</v>
      </c>
      <c r="P322" s="921" t="s">
        <v>595</v>
      </c>
      <c r="Q322" s="921" t="s">
        <v>595</v>
      </c>
      <c r="R322" s="921" t="s">
        <v>29</v>
      </c>
      <c r="S322" s="921" t="str">
        <f t="shared" si="64"/>
        <v>Muscular, Balance, Cranial or Peripheral Nerve Disorders, Epilepsy or Head Injury, with CC Score 3-5</v>
      </c>
      <c r="T322" s="921" t="str">
        <f>T321</f>
        <v>Epileptic seizure*</v>
      </c>
      <c r="U322" s="921" t="s">
        <v>14069</v>
      </c>
      <c r="V322" s="921" t="s">
        <v>14069</v>
      </c>
      <c r="X322" s="921">
        <f>D322</f>
        <v>1166.7465142024153</v>
      </c>
      <c r="Y322" s="921">
        <f t="shared" ref="Y322:Y362" si="65">E322</f>
        <v>960.64506509017997</v>
      </c>
    </row>
    <row r="323" spans="1:25" s="921" customFormat="1" ht="12" customHeight="1" thickBot="1" x14ac:dyDescent="0.25">
      <c r="A323" s="1069" t="s">
        <v>1210</v>
      </c>
      <c r="B323" s="1486" t="str">
        <f>VLOOKUP(A323,HRG_1617!A:B,2,FALSE)</f>
        <v>Muscular, Balance, Cranial or Peripheral Nerve Disorders, Epilepsy or Head Injury, with CC Score 0-2</v>
      </c>
      <c r="C323" s="1598"/>
      <c r="D323" s="1110">
        <f>VLOOKUP($A323,'16_SameDay_EMCare (16-17)'!$A$8:$L$51,9,FALSE)</f>
        <v>751.82738106792419</v>
      </c>
      <c r="E323" s="1110">
        <f>VLOOKUP($A323,'16_SameDay_EMCare (16-17)'!$A$8:$L$51,11,FALSE)</f>
        <v>545.72593195568891</v>
      </c>
      <c r="F323" s="1543" t="str">
        <f t="shared" ref="F323:F355" si="66">F$321</f>
        <v>sub-HRG</v>
      </c>
      <c r="G323" s="1592"/>
      <c r="I323" s="1583"/>
      <c r="K323" s="1499"/>
      <c r="L323" s="921" t="str">
        <f t="shared" si="63"/>
        <v>AA26H</v>
      </c>
      <c r="M323" s="921" t="str">
        <f>M322</f>
        <v>sub-HRG</v>
      </c>
      <c r="N323" s="921" t="s">
        <v>14017</v>
      </c>
      <c r="O323" s="921" t="str">
        <f>O322</f>
        <v>BP35</v>
      </c>
      <c r="P323" s="921" t="s">
        <v>595</v>
      </c>
      <c r="Q323" s="921" t="s">
        <v>595</v>
      </c>
      <c r="R323" s="921" t="s">
        <v>29</v>
      </c>
      <c r="S323" s="921" t="str">
        <f t="shared" si="64"/>
        <v>Muscular, Balance, Cranial or Peripheral Nerve Disorders, Epilepsy or Head Injury, with CC Score 0-2</v>
      </c>
      <c r="T323" s="921" t="str">
        <f>T322</f>
        <v>Epileptic seizure*</v>
      </c>
      <c r="U323" s="921" t="s">
        <v>14069</v>
      </c>
      <c r="V323" s="921" t="s">
        <v>14069</v>
      </c>
      <c r="X323" s="921">
        <f>D323</f>
        <v>751.82738106792419</v>
      </c>
      <c r="Y323" s="921">
        <f t="shared" si="65"/>
        <v>545.72593195568891</v>
      </c>
    </row>
    <row r="324" spans="1:25" s="921" customFormat="1" ht="12" customHeight="1" thickBot="1" x14ac:dyDescent="0.25">
      <c r="A324" s="1070" t="s">
        <v>1226</v>
      </c>
      <c r="B324" s="1483" t="str">
        <f>VLOOKUP(A324,HRG_1617!A:B,2,FALSE)</f>
        <v>Headache, Migraine or Cerebrospinal Fluid Leak, with CC Score 7-10</v>
      </c>
      <c r="C324" s="1597" t="s">
        <v>137</v>
      </c>
      <c r="D324" s="1110">
        <f>VLOOKUP($A324,'16_SameDay_EMCare (16-17)'!$A$8:$L$51,9,FALSE)</f>
        <v>1254.6443257203782</v>
      </c>
      <c r="E324" s="1110">
        <f>VLOOKUP($A324,'16_SameDay_EMCare (16-17)'!$A$8:$L$51,11,FALSE)</f>
        <v>1048.5428766081429</v>
      </c>
      <c r="F324" s="1541" t="str">
        <f>I324&amp;" "</f>
        <v xml:space="preserve">HRG </v>
      </c>
      <c r="G324" s="1591" t="s">
        <v>136</v>
      </c>
      <c r="I324" s="1551" t="s">
        <v>3</v>
      </c>
      <c r="K324" s="1499"/>
      <c r="L324" s="921" t="str">
        <f t="shared" si="63"/>
        <v>AA31D</v>
      </c>
      <c r="M324" s="921" t="str">
        <f t="shared" ref="M324" si="67">F324</f>
        <v xml:space="preserve">HRG </v>
      </c>
      <c r="N324" s="921" t="s">
        <v>14017</v>
      </c>
      <c r="O324" s="921" t="str">
        <f>G324</f>
        <v>BP49</v>
      </c>
      <c r="P324" s="921" t="s">
        <v>595</v>
      </c>
      <c r="Q324" s="921" t="s">
        <v>595</v>
      </c>
      <c r="R324" s="921" t="s">
        <v>29</v>
      </c>
      <c r="S324" s="921" t="str">
        <f t="shared" si="64"/>
        <v>Headache, Migraine or Cerebrospinal Fluid Leak, with CC Score 7-10</v>
      </c>
      <c r="T324" s="921" t="str">
        <f t="shared" ref="T324:T362" si="68">C324</f>
        <v>Acute headache</v>
      </c>
      <c r="U324" s="921" t="s">
        <v>14069</v>
      </c>
      <c r="V324" s="921" t="s">
        <v>14069</v>
      </c>
      <c r="X324" s="921">
        <f>D324</f>
        <v>1254.6443257203782</v>
      </c>
      <c r="Y324" s="921">
        <f t="shared" si="65"/>
        <v>1048.5428766081429</v>
      </c>
    </row>
    <row r="325" spans="1:25" s="921" customFormat="1" ht="12" customHeight="1" thickBot="1" x14ac:dyDescent="0.25">
      <c r="A325" s="1071" t="s">
        <v>1228</v>
      </c>
      <c r="B325" s="1482" t="str">
        <f>VLOOKUP(A325,HRG_1617!A:B,2,FALSE)</f>
        <v>Headache, Migraine or Cerebrospinal Fluid Leak, with CC Score 0-6</v>
      </c>
      <c r="C325" s="1598"/>
      <c r="D325" s="1110">
        <f>VLOOKUP($A325,'16_SameDay_EMCare (16-17)'!$A$8:$L$51,9,FALSE)</f>
        <v>724.47374827927797</v>
      </c>
      <c r="E325" s="1110">
        <f>VLOOKUP($A325,'16_SameDay_EMCare (16-17)'!$A$8:$L$51,11,FALSE)</f>
        <v>518.37229916704268</v>
      </c>
      <c r="F325" s="1549" t="str">
        <f>I325&amp;" "</f>
        <v xml:space="preserve">HRG </v>
      </c>
      <c r="G325" s="1592"/>
      <c r="I325" s="1552" t="str">
        <f>I324</f>
        <v>HRG</v>
      </c>
      <c r="K325" s="1499"/>
      <c r="L325" s="921" t="str">
        <f t="shared" ref="L325:L362" si="69">A325</f>
        <v>AA31E</v>
      </c>
      <c r="M325" s="921" t="str">
        <f>M324</f>
        <v xml:space="preserve">HRG </v>
      </c>
      <c r="N325" s="921" t="s">
        <v>14017</v>
      </c>
      <c r="O325" s="921" t="str">
        <f>O324</f>
        <v>BP49</v>
      </c>
      <c r="P325" s="921" t="s">
        <v>595</v>
      </c>
      <c r="Q325" s="921" t="s">
        <v>595</v>
      </c>
      <c r="R325" s="921" t="s">
        <v>29</v>
      </c>
      <c r="S325" s="921" t="str">
        <f t="shared" ref="S325:S362" si="70">B325</f>
        <v>Headache, Migraine or Cerebrospinal Fluid Leak, with CC Score 0-6</v>
      </c>
      <c r="T325" s="921" t="str">
        <f>T324</f>
        <v>Acute headache</v>
      </c>
      <c r="U325" s="921" t="s">
        <v>14069</v>
      </c>
      <c r="V325" s="921" t="s">
        <v>14069</v>
      </c>
      <c r="X325" s="921">
        <f t="shared" ref="X325:X362" si="71">D325</f>
        <v>724.47374827927797</v>
      </c>
      <c r="Y325" s="921">
        <f t="shared" si="65"/>
        <v>518.37229916704268</v>
      </c>
    </row>
    <row r="326" spans="1:25" s="921" customFormat="1" ht="12" customHeight="1" thickBot="1" x14ac:dyDescent="0.25">
      <c r="A326" s="1067" t="s">
        <v>1493</v>
      </c>
      <c r="B326" s="1067" t="s">
        <v>1494</v>
      </c>
      <c r="C326" s="1597" t="s">
        <v>131</v>
      </c>
      <c r="D326" s="1110">
        <f>VLOOKUP($A326,'16_SameDay_EMCare (16-17)'!$A$8:$L$51,9,FALSE)</f>
        <v>1110.8449176109702</v>
      </c>
      <c r="E326" s="1110">
        <f>VLOOKUP($A326,'16_SameDay_EMCare (16-17)'!$A$8:$L$51,11,FALSE)</f>
        <v>919.82365211899798</v>
      </c>
      <c r="F326" s="1549" t="str">
        <f t="shared" ref="F326:F330" si="72">I326&amp;" "</f>
        <v xml:space="preserve">HRG </v>
      </c>
      <c r="G326" s="1591" t="s">
        <v>130</v>
      </c>
      <c r="I326" s="1551" t="s">
        <v>3</v>
      </c>
      <c r="K326" s="1499"/>
      <c r="L326" s="921" t="str">
        <f t="shared" si="69"/>
        <v>DZ15L</v>
      </c>
      <c r="M326" s="921" t="str">
        <f t="shared" ref="M326:M362" si="73">F326</f>
        <v xml:space="preserve">HRG </v>
      </c>
      <c r="N326" s="921" t="s">
        <v>14017</v>
      </c>
      <c r="O326" s="921" t="str">
        <f>G326</f>
        <v>BP44</v>
      </c>
      <c r="P326" s="921" t="s">
        <v>595</v>
      </c>
      <c r="Q326" s="921" t="s">
        <v>595</v>
      </c>
      <c r="R326" s="921" t="s">
        <v>29</v>
      </c>
      <c r="S326" s="921" t="str">
        <f t="shared" si="70"/>
        <v>Asthma without Intubation, with CC Score 0-2</v>
      </c>
      <c r="T326" s="921" t="str">
        <f t="shared" si="68"/>
        <v>Asthma</v>
      </c>
      <c r="U326" s="921" t="s">
        <v>14069</v>
      </c>
      <c r="V326" s="921" t="s">
        <v>14069</v>
      </c>
      <c r="X326" s="921">
        <f t="shared" si="71"/>
        <v>1110.8449176109702</v>
      </c>
      <c r="Y326" s="921">
        <f t="shared" si="65"/>
        <v>919.82365211899798</v>
      </c>
    </row>
    <row r="327" spans="1:25" s="921" customFormat="1" ht="12" thickBot="1" x14ac:dyDescent="0.25">
      <c r="A327" s="1069" t="s">
        <v>1491</v>
      </c>
      <c r="B327" s="1486" t="str">
        <f>VLOOKUP(A327,HRG_1617!A:B,2,FALSE)</f>
        <v>Asthma without Intubation, with CC Score 3-5</v>
      </c>
      <c r="C327" s="1598"/>
      <c r="D327" s="1110">
        <f>VLOOKUP($A327,'16_SameDay_EMCare (16-17)'!$A$8:$L$51,9,FALSE)</f>
        <v>1769.2039810579026</v>
      </c>
      <c r="E327" s="1110">
        <f>VLOOKUP($A327,'16_SameDay_EMCare (16-17)'!$A$8:$L$51,11,FALSE)</f>
        <v>1578.1827155659305</v>
      </c>
      <c r="F327" s="1549" t="str">
        <f t="shared" si="72"/>
        <v xml:space="preserve">HRG </v>
      </c>
      <c r="G327" s="1592"/>
      <c r="I327" s="1552" t="str">
        <f>I326</f>
        <v>HRG</v>
      </c>
      <c r="K327" s="1499"/>
      <c r="L327" s="921" t="str">
        <f t="shared" si="69"/>
        <v>DZ15K</v>
      </c>
      <c r="M327" s="921" t="str">
        <f>M326</f>
        <v xml:space="preserve">HRG </v>
      </c>
      <c r="N327" s="921" t="s">
        <v>14017</v>
      </c>
      <c r="O327" s="921" t="str">
        <f>O326</f>
        <v>BP44</v>
      </c>
      <c r="P327" s="921" t="s">
        <v>595</v>
      </c>
      <c r="Q327" s="921" t="s">
        <v>595</v>
      </c>
      <c r="R327" s="921" t="s">
        <v>29</v>
      </c>
      <c r="S327" s="921" t="str">
        <f t="shared" si="70"/>
        <v>Asthma without Intubation, with CC Score 3-5</v>
      </c>
      <c r="T327" s="921" t="str">
        <f>T326</f>
        <v>Asthma</v>
      </c>
      <c r="U327" s="921" t="s">
        <v>14069</v>
      </c>
      <c r="V327" s="921" t="s">
        <v>14069</v>
      </c>
      <c r="X327" s="921">
        <f t="shared" si="71"/>
        <v>1769.2039810579026</v>
      </c>
      <c r="Y327" s="921">
        <f t="shared" si="65"/>
        <v>1578.1827155659305</v>
      </c>
    </row>
    <row r="328" spans="1:25" s="921" customFormat="1" ht="34.5" thickBot="1" x14ac:dyDescent="0.25">
      <c r="A328" s="1072" t="s">
        <v>1531</v>
      </c>
      <c r="B328" s="1487" t="str">
        <f>VLOOKUP(A328,HRG_1617!A:B,2,FALSE)</f>
        <v>Unspecified Acute Lower Respiratory Infection with CC Score 0-1</v>
      </c>
      <c r="C328" s="1073" t="s">
        <v>125</v>
      </c>
      <c r="D328" s="1110">
        <f>VLOOKUP($A328,'16_SameDay_EMCare (16-17)'!$A$8:$L$51,9,FALSE)</f>
        <v>693.00320124759787</v>
      </c>
      <c r="E328" s="1110">
        <f>VLOOKUP($A328,'16_SameDay_EMCare (16-17)'!$A$8:$L$51,11,FALSE)</f>
        <v>501.98193575562561</v>
      </c>
      <c r="F328" s="1549" t="str">
        <f t="shared" si="72"/>
        <v xml:space="preserve">HRG </v>
      </c>
      <c r="G328" s="1074" t="s">
        <v>124</v>
      </c>
      <c r="I328" s="1044" t="s">
        <v>3</v>
      </c>
      <c r="K328" s="1499"/>
      <c r="L328" s="921" t="str">
        <f t="shared" si="69"/>
        <v>DZ22J</v>
      </c>
      <c r="M328" s="921" t="str">
        <f t="shared" si="73"/>
        <v xml:space="preserve">HRG </v>
      </c>
      <c r="N328" s="921" t="s">
        <v>14017</v>
      </c>
      <c r="O328" s="921" t="str">
        <f>G328</f>
        <v>BP45</v>
      </c>
      <c r="P328" s="921" t="s">
        <v>595</v>
      </c>
      <c r="Q328" s="921" t="s">
        <v>595</v>
      </c>
      <c r="R328" s="921" t="s">
        <v>29</v>
      </c>
      <c r="S328" s="921" t="str">
        <f t="shared" si="70"/>
        <v>Unspecified Acute Lower Respiratory Infection with CC Score 0-1</v>
      </c>
      <c r="T328" s="921" t="str">
        <f t="shared" si="68"/>
        <v>Lower respiratory tract infections without COPD</v>
      </c>
      <c r="U328" s="921" t="s">
        <v>14069</v>
      </c>
      <c r="V328" s="921" t="s">
        <v>14069</v>
      </c>
      <c r="X328" s="921">
        <f t="shared" si="71"/>
        <v>693.00320124759787</v>
      </c>
      <c r="Y328" s="921">
        <f t="shared" si="65"/>
        <v>501.98193575562561</v>
      </c>
    </row>
    <row r="329" spans="1:25" s="921" customFormat="1" ht="12" customHeight="1" thickBot="1" x14ac:dyDescent="0.25">
      <c r="A329" s="1070" t="s">
        <v>1466</v>
      </c>
      <c r="B329" s="1484" t="str">
        <f>VLOOKUP(A329,HRG_1617!A:B,2,FALSE)</f>
        <v>Pulmonary Embolus with CC Score 3-5</v>
      </c>
      <c r="C329" s="1597" t="s">
        <v>121</v>
      </c>
      <c r="D329" s="1110">
        <f>VLOOKUP($A329,'16_SameDay_EMCare (16-17)'!$A$8:$L$51,9,FALSE)</f>
        <v>2393.8582898161303</v>
      </c>
      <c r="E329" s="1110">
        <f>VLOOKUP($A329,'16_SameDay_EMCare (16-17)'!$A$8:$L$51,11,FALSE)</f>
        <v>2202.8370243241579</v>
      </c>
      <c r="F329" s="1549" t="str">
        <f t="shared" si="72"/>
        <v xml:space="preserve">HRG </v>
      </c>
      <c r="G329" s="1591" t="s">
        <v>120</v>
      </c>
      <c r="I329" s="1551" t="s">
        <v>3</v>
      </c>
      <c r="K329" s="1499"/>
      <c r="L329" s="921" t="str">
        <f t="shared" si="69"/>
        <v>DZ09G</v>
      </c>
      <c r="M329" s="921" t="str">
        <f t="shared" si="73"/>
        <v xml:space="preserve">HRG </v>
      </c>
      <c r="N329" s="921" t="s">
        <v>14017</v>
      </c>
      <c r="O329" s="921" t="str">
        <f>G329</f>
        <v>BP46</v>
      </c>
      <c r="P329" s="921" t="s">
        <v>595</v>
      </c>
      <c r="Q329" s="921" t="s">
        <v>595</v>
      </c>
      <c r="R329" s="921" t="s">
        <v>29</v>
      </c>
      <c r="S329" s="921" t="str">
        <f t="shared" si="70"/>
        <v>Pulmonary Embolus with CC Score 3-5</v>
      </c>
      <c r="T329" s="921" t="str">
        <f t="shared" si="68"/>
        <v>Pulmonary embolism</v>
      </c>
      <c r="U329" s="921" t="s">
        <v>14069</v>
      </c>
      <c r="V329" s="921" t="s">
        <v>14069</v>
      </c>
      <c r="X329" s="921">
        <f t="shared" si="71"/>
        <v>2393.8582898161303</v>
      </c>
      <c r="Y329" s="921">
        <f t="shared" si="65"/>
        <v>2202.8370243241579</v>
      </c>
    </row>
    <row r="330" spans="1:25" s="921" customFormat="1" ht="12" customHeight="1" thickBot="1" x14ac:dyDescent="0.25">
      <c r="A330" s="1071" t="s">
        <v>1468</v>
      </c>
      <c r="B330" s="1486" t="str">
        <f>VLOOKUP(A330,HRG_1617!A:B,2,FALSE)</f>
        <v>Pulmonary Embolus with CC Score 0-2</v>
      </c>
      <c r="C330" s="1598"/>
      <c r="D330" s="1110">
        <f>VLOOKUP($A330,'16_SameDay_EMCare (16-17)'!$A$8:$L$51,9,FALSE)</f>
        <v>1716.9148147275632</v>
      </c>
      <c r="E330" s="1110">
        <f>VLOOKUP($A330,'16_SameDay_EMCare (16-17)'!$A$8:$L$51,11,FALSE)</f>
        <v>1525.8935492355911</v>
      </c>
      <c r="F330" s="1549" t="str">
        <f t="shared" si="72"/>
        <v xml:space="preserve">HRG </v>
      </c>
      <c r="G330" s="1592"/>
      <c r="I330" s="1552" t="str">
        <f>I329</f>
        <v>HRG</v>
      </c>
      <c r="K330" s="1499"/>
      <c r="L330" s="921" t="str">
        <f t="shared" si="69"/>
        <v>DZ09H</v>
      </c>
      <c r="M330" s="921" t="str">
        <f>M329</f>
        <v xml:space="preserve">HRG </v>
      </c>
      <c r="N330" s="921" t="s">
        <v>14017</v>
      </c>
      <c r="O330" s="921" t="str">
        <f>O329</f>
        <v>BP46</v>
      </c>
      <c r="P330" s="921" t="s">
        <v>595</v>
      </c>
      <c r="Q330" s="921" t="s">
        <v>595</v>
      </c>
      <c r="R330" s="921" t="s">
        <v>29</v>
      </c>
      <c r="S330" s="921" t="str">
        <f t="shared" si="70"/>
        <v>Pulmonary Embolus with CC Score 0-2</v>
      </c>
      <c r="T330" s="921" t="str">
        <f>T329</f>
        <v>Pulmonary embolism</v>
      </c>
      <c r="U330" s="921" t="s">
        <v>14069</v>
      </c>
      <c r="V330" s="921" t="s">
        <v>14069</v>
      </c>
      <c r="X330" s="921">
        <f t="shared" si="71"/>
        <v>1716.9148147275632</v>
      </c>
      <c r="Y330" s="921">
        <f t="shared" si="65"/>
        <v>1525.8935492355911</v>
      </c>
    </row>
    <row r="331" spans="1:25" s="921" customFormat="1" ht="12" customHeight="1" thickBot="1" x14ac:dyDescent="0.25">
      <c r="A331" s="1070" t="s">
        <v>1699</v>
      </c>
      <c r="B331" s="1484" t="str">
        <f>VLOOKUP(A331,HRG_1617!A:B,2,FALSE)</f>
        <v>Unspecified Chest Pain with CC Score 0-4</v>
      </c>
      <c r="C331" s="1593" t="s">
        <v>115</v>
      </c>
      <c r="D331" s="1110">
        <f>VLOOKUP($A331,'16_SameDay_EMCare (16-17)'!$A$8:$L$51,9,FALSE)</f>
        <v>469.13044357967408</v>
      </c>
      <c r="E331" s="1110">
        <f>VLOOKUP($A331,'16_SameDay_EMCare (16-17)'!$A$8:$L$51,11,FALSE)</f>
        <v>270.46675420909128</v>
      </c>
      <c r="F331" s="1541" t="str">
        <f t="shared" si="66"/>
        <v>sub-HRG</v>
      </c>
      <c r="G331" s="1591" t="s">
        <v>114</v>
      </c>
      <c r="I331" s="1581" t="s">
        <v>54</v>
      </c>
      <c r="K331" s="1499"/>
      <c r="L331" s="921" t="str">
        <f t="shared" si="69"/>
        <v>EB12C</v>
      </c>
      <c r="M331" s="921" t="str">
        <f t="shared" si="73"/>
        <v>sub-HRG</v>
      </c>
      <c r="N331" s="921" t="s">
        <v>14017</v>
      </c>
      <c r="O331" s="921" t="str">
        <f>G331</f>
        <v>BP40</v>
      </c>
      <c r="P331" s="921" t="s">
        <v>595</v>
      </c>
      <c r="Q331" s="921" t="s">
        <v>595</v>
      </c>
      <c r="R331" s="921" t="s">
        <v>29</v>
      </c>
      <c r="S331" s="921" t="str">
        <f t="shared" si="70"/>
        <v>Unspecified Chest Pain with CC Score 0-4</v>
      </c>
      <c r="T331" s="921" t="str">
        <f t="shared" si="68"/>
        <v>Chest pain</v>
      </c>
      <c r="U331" s="921" t="s">
        <v>14069</v>
      </c>
      <c r="V331" s="921" t="s">
        <v>14069</v>
      </c>
      <c r="X331" s="921">
        <f t="shared" si="71"/>
        <v>469.13044357967408</v>
      </c>
      <c r="Y331" s="921">
        <f t="shared" si="65"/>
        <v>270.46675420909128</v>
      </c>
    </row>
    <row r="332" spans="1:25" s="921" customFormat="1" ht="12" customHeight="1" thickBot="1" x14ac:dyDescent="0.25">
      <c r="A332" s="1075" t="s">
        <v>1697</v>
      </c>
      <c r="B332" s="1485" t="str">
        <f>VLOOKUP(A332,HRG_1617!A:B,2,FALSE)</f>
        <v>Unspecified Chest Pain with CC Score 5-10</v>
      </c>
      <c r="C332" s="1594"/>
      <c r="D332" s="1110">
        <f>VLOOKUP($A332,'16_SameDay_EMCare (16-17)'!$A$8:$L$51,9,FALSE)</f>
        <v>688.93096820564415</v>
      </c>
      <c r="E332" s="1110">
        <f>VLOOKUP($A332,'16_SameDay_EMCare (16-17)'!$A$8:$L$51,11,FALSE)</f>
        <v>490.26727883506135</v>
      </c>
      <c r="F332" s="1542" t="str">
        <f t="shared" si="66"/>
        <v>sub-HRG</v>
      </c>
      <c r="G332" s="1596"/>
      <c r="I332" s="1582"/>
      <c r="K332" s="1499"/>
      <c r="L332" s="921" t="str">
        <f t="shared" si="69"/>
        <v>EB12B</v>
      </c>
      <c r="M332" s="921" t="str">
        <f>M331</f>
        <v>sub-HRG</v>
      </c>
      <c r="N332" s="921" t="s">
        <v>14017</v>
      </c>
      <c r="O332" s="921" t="str">
        <f>O331</f>
        <v>BP40</v>
      </c>
      <c r="P332" s="921" t="s">
        <v>595</v>
      </c>
      <c r="Q332" s="921" t="s">
        <v>595</v>
      </c>
      <c r="R332" s="921" t="s">
        <v>29</v>
      </c>
      <c r="S332" s="921" t="str">
        <f t="shared" si="70"/>
        <v>Unspecified Chest Pain with CC Score 5-10</v>
      </c>
      <c r="T332" s="921" t="str">
        <f>T331</f>
        <v>Chest pain</v>
      </c>
      <c r="U332" s="921" t="s">
        <v>14069</v>
      </c>
      <c r="V332" s="921" t="s">
        <v>14069</v>
      </c>
      <c r="X332" s="921">
        <f t="shared" si="71"/>
        <v>688.93096820564415</v>
      </c>
      <c r="Y332" s="921">
        <f t="shared" si="65"/>
        <v>490.26727883506135</v>
      </c>
    </row>
    <row r="333" spans="1:25" s="921" customFormat="1" ht="12" customHeight="1" thickBot="1" x14ac:dyDescent="0.25">
      <c r="A333" s="1075" t="s">
        <v>1703</v>
      </c>
      <c r="B333" s="1485" t="str">
        <f>VLOOKUP(A333,HRG_1617!A:B,2,FALSE)</f>
        <v>Angina with CC Score 4-7</v>
      </c>
      <c r="C333" s="1594"/>
      <c r="D333" s="1110">
        <f>VLOOKUP($A333,'16_SameDay_EMCare (16-17)'!$A$8:$L$51,9,FALSE)</f>
        <v>872.04024855745877</v>
      </c>
      <c r="E333" s="1110">
        <f>VLOOKUP($A333,'16_SameDay_EMCare (16-17)'!$A$8:$L$51,11,FALSE)</f>
        <v>673.37655918687597</v>
      </c>
      <c r="F333" s="1542" t="str">
        <f t="shared" si="66"/>
        <v>sub-HRG</v>
      </c>
      <c r="G333" s="1596"/>
      <c r="I333" s="1582"/>
      <c r="K333" s="1499"/>
      <c r="L333" s="921" t="str">
        <f t="shared" si="69"/>
        <v>EB13C</v>
      </c>
      <c r="M333" s="921" t="str">
        <f>M332</f>
        <v>sub-HRG</v>
      </c>
      <c r="N333" s="921" t="s">
        <v>14017</v>
      </c>
      <c r="O333" s="921" t="str">
        <f>O332</f>
        <v>BP40</v>
      </c>
      <c r="P333" s="921" t="s">
        <v>595</v>
      </c>
      <c r="Q333" s="921" t="s">
        <v>595</v>
      </c>
      <c r="R333" s="921" t="s">
        <v>29</v>
      </c>
      <c r="S333" s="921" t="str">
        <f t="shared" si="70"/>
        <v>Angina with CC Score 4-7</v>
      </c>
      <c r="T333" s="921" t="str">
        <f>T332</f>
        <v>Chest pain</v>
      </c>
      <c r="U333" s="921" t="s">
        <v>14069</v>
      </c>
      <c r="V333" s="921" t="s">
        <v>14069</v>
      </c>
      <c r="X333" s="921">
        <f t="shared" si="71"/>
        <v>872.04024855745877</v>
      </c>
      <c r="Y333" s="921">
        <f t="shared" si="65"/>
        <v>673.37655918687597</v>
      </c>
    </row>
    <row r="334" spans="1:25" s="921" customFormat="1" ht="12" customHeight="1" thickBot="1" x14ac:dyDescent="0.25">
      <c r="A334" s="1071" t="s">
        <v>1705</v>
      </c>
      <c r="B334" s="1486" t="str">
        <f>VLOOKUP(A334,HRG_1617!A:B,2,FALSE)</f>
        <v>Angina with CC Score 0-3</v>
      </c>
      <c r="C334" s="1595"/>
      <c r="D334" s="1110">
        <f>VLOOKUP($A334,'16_SameDay_EMCare (16-17)'!$A$8:$L$51,9,FALSE)</f>
        <v>639.15174253539089</v>
      </c>
      <c r="E334" s="1110">
        <f>VLOOKUP($A334,'16_SameDay_EMCare (16-17)'!$A$8:$L$51,11,FALSE)</f>
        <v>440.48805316480809</v>
      </c>
      <c r="F334" s="1543" t="str">
        <f t="shared" si="66"/>
        <v>sub-HRG</v>
      </c>
      <c r="G334" s="1592"/>
      <c r="I334" s="1583"/>
      <c r="K334" s="1499"/>
      <c r="L334" s="921" t="str">
        <f t="shared" si="69"/>
        <v>EB13D</v>
      </c>
      <c r="M334" s="921" t="str">
        <f>M333</f>
        <v>sub-HRG</v>
      </c>
      <c r="N334" s="921" t="s">
        <v>14017</v>
      </c>
      <c r="O334" s="921" t="str">
        <f>O333</f>
        <v>BP40</v>
      </c>
      <c r="P334" s="921" t="s">
        <v>595</v>
      </c>
      <c r="Q334" s="921" t="s">
        <v>595</v>
      </c>
      <c r="R334" s="921" t="s">
        <v>29</v>
      </c>
      <c r="S334" s="921" t="str">
        <f t="shared" si="70"/>
        <v>Angina with CC Score 0-3</v>
      </c>
      <c r="T334" s="921" t="str">
        <f>T333</f>
        <v>Chest pain</v>
      </c>
      <c r="U334" s="921" t="s">
        <v>14069</v>
      </c>
      <c r="V334" s="921" t="s">
        <v>14069</v>
      </c>
      <c r="X334" s="921">
        <f t="shared" si="71"/>
        <v>639.15174253539089</v>
      </c>
      <c r="Y334" s="921">
        <f t="shared" si="65"/>
        <v>440.48805316480809</v>
      </c>
    </row>
    <row r="335" spans="1:25" s="921" customFormat="1" ht="12" customHeight="1" thickBot="1" x14ac:dyDescent="0.25">
      <c r="A335" s="1070" t="s">
        <v>113</v>
      </c>
      <c r="B335" s="1484" t="str">
        <f>VLOOKUP(A335,HRG_1617!A:B,2,FALSE)</f>
        <v>Knee Trauma Diagnosis without Procedure</v>
      </c>
      <c r="C335" s="1593" t="s">
        <v>111</v>
      </c>
      <c r="D335" s="1110">
        <f>VLOOKUP($A335,'16_SameDay_EMCare (16-17)'!$A$8:$L$51,9,FALSE)</f>
        <v>2848.8294947860686</v>
      </c>
      <c r="E335" s="1110">
        <f>VLOOKUP($A335,'16_SameDay_EMCare (16-17)'!$A$8:$L$51,11,FALSE)</f>
        <v>2639.8044409860149</v>
      </c>
      <c r="F335" s="1541" t="str">
        <f t="shared" si="66"/>
        <v>sub-HRG</v>
      </c>
      <c r="G335" s="1591" t="s">
        <v>110</v>
      </c>
      <c r="I335" s="1581" t="s">
        <v>54</v>
      </c>
      <c r="K335" s="1499"/>
      <c r="L335" s="921" t="str">
        <f t="shared" si="69"/>
        <v>HA92Z</v>
      </c>
      <c r="M335" s="921" t="str">
        <f t="shared" si="73"/>
        <v>sub-HRG</v>
      </c>
      <c r="N335" s="921" t="s">
        <v>14017</v>
      </c>
      <c r="O335" s="921" t="str">
        <f>G335</f>
        <v>BP42</v>
      </c>
      <c r="P335" s="921" t="s">
        <v>595</v>
      </c>
      <c r="Q335" s="921" t="s">
        <v>595</v>
      </c>
      <c r="R335" s="921" t="s">
        <v>29</v>
      </c>
      <c r="S335" s="921" t="str">
        <f t="shared" si="70"/>
        <v>Knee Trauma Diagnosis without Procedure</v>
      </c>
      <c r="T335" s="921" t="str">
        <f t="shared" si="68"/>
        <v>Appendicular fractures not requiring immediate internal fixation</v>
      </c>
      <c r="U335" s="921" t="s">
        <v>14069</v>
      </c>
      <c r="V335" s="921" t="s">
        <v>14069</v>
      </c>
      <c r="X335" s="921">
        <f t="shared" si="71"/>
        <v>2848.8294947860686</v>
      </c>
      <c r="Y335" s="921">
        <f t="shared" si="65"/>
        <v>2639.8044409860149</v>
      </c>
    </row>
    <row r="336" spans="1:25" s="921" customFormat="1" ht="12" customHeight="1" thickBot="1" x14ac:dyDescent="0.25">
      <c r="A336" s="1075" t="s">
        <v>109</v>
      </c>
      <c r="B336" s="1485" t="str">
        <f>VLOOKUP(A336,HRG_1617!A:B,2,FALSE)</f>
        <v>Foot Trauma Diagnosis without Procedure</v>
      </c>
      <c r="C336" s="1594"/>
      <c r="D336" s="1110">
        <f>VLOOKUP($A336,'16_SameDay_EMCare (16-17)'!$A$8:$L$51,9,FALSE)</f>
        <v>1805.9482524249815</v>
      </c>
      <c r="E336" s="1110">
        <f>VLOOKUP($A336,'16_SameDay_EMCare (16-17)'!$A$8:$L$51,11,FALSE)</f>
        <v>1596.9231986249276</v>
      </c>
      <c r="F336" s="1542" t="str">
        <f t="shared" si="66"/>
        <v>sub-HRG</v>
      </c>
      <c r="G336" s="1596"/>
      <c r="I336" s="1582"/>
      <c r="K336" s="1499"/>
      <c r="L336" s="921" t="str">
        <f t="shared" si="69"/>
        <v>HA93Z</v>
      </c>
      <c r="M336" s="921" t="str">
        <f>M335</f>
        <v>sub-HRG</v>
      </c>
      <c r="N336" s="921" t="s">
        <v>14017</v>
      </c>
      <c r="O336" s="921" t="str">
        <f>O335</f>
        <v>BP42</v>
      </c>
      <c r="P336" s="921" t="s">
        <v>595</v>
      </c>
      <c r="Q336" s="921" t="s">
        <v>595</v>
      </c>
      <c r="R336" s="921" t="s">
        <v>29</v>
      </c>
      <c r="S336" s="921" t="str">
        <f t="shared" si="70"/>
        <v>Foot Trauma Diagnosis without Procedure</v>
      </c>
      <c r="T336" s="921" t="str">
        <f>T335</f>
        <v>Appendicular fractures not requiring immediate internal fixation</v>
      </c>
      <c r="U336" s="921" t="s">
        <v>14069</v>
      </c>
      <c r="V336" s="921" t="s">
        <v>14069</v>
      </c>
      <c r="X336" s="921">
        <f t="shared" si="71"/>
        <v>1805.9482524249815</v>
      </c>
      <c r="Y336" s="921">
        <f t="shared" si="65"/>
        <v>1596.9231986249276</v>
      </c>
    </row>
    <row r="337" spans="1:25" s="921" customFormat="1" ht="12" thickBot="1" x14ac:dyDescent="0.25">
      <c r="A337" s="1075" t="s">
        <v>107</v>
      </c>
      <c r="B337" s="1485" t="str">
        <f>VLOOKUP(A337,HRG_1617!A:B,2,FALSE)</f>
        <v>Arm Trauma Diagnosis without Procedure</v>
      </c>
      <c r="C337" s="1594"/>
      <c r="D337" s="1110">
        <f>VLOOKUP($A337,'16_SameDay_EMCare (16-17)'!$A$8:$L$51,9,FALSE)</f>
        <v>1681.9022829404967</v>
      </c>
      <c r="E337" s="1110">
        <f>VLOOKUP($A337,'16_SameDay_EMCare (16-17)'!$A$8:$L$51,11,FALSE)</f>
        <v>1472.8772291404428</v>
      </c>
      <c r="F337" s="1542" t="str">
        <f t="shared" si="66"/>
        <v>sub-HRG</v>
      </c>
      <c r="G337" s="1596"/>
      <c r="I337" s="1582"/>
      <c r="K337" s="1499"/>
      <c r="L337" s="921" t="str">
        <f t="shared" si="69"/>
        <v>HA94Z</v>
      </c>
      <c r="M337" s="921" t="str">
        <f>M336</f>
        <v>sub-HRG</v>
      </c>
      <c r="N337" s="921" t="s">
        <v>14017</v>
      </c>
      <c r="O337" s="921" t="str">
        <f>O336</f>
        <v>BP42</v>
      </c>
      <c r="P337" s="921" t="s">
        <v>595</v>
      </c>
      <c r="Q337" s="921" t="s">
        <v>595</v>
      </c>
      <c r="R337" s="921" t="s">
        <v>29</v>
      </c>
      <c r="S337" s="921" t="str">
        <f t="shared" si="70"/>
        <v>Arm Trauma Diagnosis without Procedure</v>
      </c>
      <c r="T337" s="921" t="str">
        <f>T336</f>
        <v>Appendicular fractures not requiring immediate internal fixation</v>
      </c>
      <c r="U337" s="921" t="s">
        <v>14069</v>
      </c>
      <c r="V337" s="921" t="s">
        <v>14069</v>
      </c>
      <c r="X337" s="921">
        <f t="shared" si="71"/>
        <v>1681.9022829404967</v>
      </c>
      <c r="Y337" s="921">
        <f t="shared" si="65"/>
        <v>1472.8772291404428</v>
      </c>
    </row>
    <row r="338" spans="1:25" s="921" customFormat="1" ht="12" thickBot="1" x14ac:dyDescent="0.25">
      <c r="A338" s="1071" t="s">
        <v>105</v>
      </c>
      <c r="B338" s="1486" t="str">
        <f>VLOOKUP(A338,HRG_1617!A:B,2,FALSE)</f>
        <v>Hand Trauma Diagnosis without Procedure</v>
      </c>
      <c r="C338" s="1595"/>
      <c r="D338" s="1110">
        <f>VLOOKUP($A338,'16_SameDay_EMCare (16-17)'!$A$8:$L$51,9,FALSE)</f>
        <v>705.76294265233446</v>
      </c>
      <c r="E338" s="1110">
        <f>VLOOKUP($A338,'16_SameDay_EMCare (16-17)'!$A$8:$L$51,11,FALSE)</f>
        <v>496.73788885228066</v>
      </c>
      <c r="F338" s="1543" t="str">
        <f t="shared" si="66"/>
        <v>sub-HRG</v>
      </c>
      <c r="G338" s="1592"/>
      <c r="I338" s="1583"/>
      <c r="K338" s="1499"/>
      <c r="L338" s="921" t="str">
        <f t="shared" si="69"/>
        <v>HA95Z</v>
      </c>
      <c r="M338" s="921" t="str">
        <f>M337</f>
        <v>sub-HRG</v>
      </c>
      <c r="N338" s="921" t="s">
        <v>14017</v>
      </c>
      <c r="O338" s="921" t="str">
        <f>O337</f>
        <v>BP42</v>
      </c>
      <c r="P338" s="921" t="s">
        <v>595</v>
      </c>
      <c r="Q338" s="921" t="s">
        <v>595</v>
      </c>
      <c r="R338" s="921" t="s">
        <v>29</v>
      </c>
      <c r="S338" s="921" t="str">
        <f t="shared" si="70"/>
        <v>Hand Trauma Diagnosis without Procedure</v>
      </c>
      <c r="T338" s="921" t="str">
        <f>T337</f>
        <v>Appendicular fractures not requiring immediate internal fixation</v>
      </c>
      <c r="U338" s="921" t="s">
        <v>14069</v>
      </c>
      <c r="V338" s="921" t="s">
        <v>14069</v>
      </c>
      <c r="X338" s="921">
        <f t="shared" si="71"/>
        <v>705.76294265233446</v>
      </c>
      <c r="Y338" s="921">
        <f t="shared" si="65"/>
        <v>496.73788885228066</v>
      </c>
    </row>
    <row r="339" spans="1:25" s="921" customFormat="1" ht="14.25" customHeight="1" thickBot="1" x14ac:dyDescent="0.25">
      <c r="A339" s="1070" t="s">
        <v>2073</v>
      </c>
      <c r="B339" s="1484" t="str">
        <f>VLOOKUP(A339,HRG_1617!A:B,2,FALSE)</f>
        <v>Intermediate Skin Procedures, 13 years and over</v>
      </c>
      <c r="C339" s="1593" t="s">
        <v>101</v>
      </c>
      <c r="D339" s="1110">
        <f>VLOOKUP($A339,'16_SameDay_EMCare (16-17)'!$A$8:$L$51,9,FALSE)</f>
        <v>975.32481977808811</v>
      </c>
      <c r="E339" s="1110">
        <f>VLOOKUP($A339,'16_SameDay_EMCare (16-17)'!$A$8:$L$51,11,FALSE)</f>
        <v>766.93747290255533</v>
      </c>
      <c r="F339" s="1541" t="str">
        <f t="shared" si="66"/>
        <v>sub-HRG</v>
      </c>
      <c r="G339" s="1591" t="s">
        <v>100</v>
      </c>
      <c r="I339" s="1581" t="s">
        <v>54</v>
      </c>
      <c r="K339" s="1499"/>
      <c r="L339" s="921" t="str">
        <f t="shared" si="69"/>
        <v>JC42A</v>
      </c>
      <c r="M339" s="921" t="str">
        <f t="shared" si="73"/>
        <v>sub-HRG</v>
      </c>
      <c r="N339" s="921" t="s">
        <v>14017</v>
      </c>
      <c r="O339" s="921" t="str">
        <f>G339</f>
        <v>BP39</v>
      </c>
      <c r="P339" s="921" t="s">
        <v>595</v>
      </c>
      <c r="Q339" s="921" t="s">
        <v>595</v>
      </c>
      <c r="R339" s="921" t="s">
        <v>29</v>
      </c>
      <c r="S339" s="921" t="str">
        <f t="shared" si="70"/>
        <v>Intermediate Skin Procedures, 13 years and over</v>
      </c>
      <c r="T339" s="921" t="str">
        <f t="shared" si="68"/>
        <v>Cellulitis</v>
      </c>
      <c r="U339" s="921" t="s">
        <v>14069</v>
      </c>
      <c r="V339" s="921" t="s">
        <v>14069</v>
      </c>
      <c r="X339" s="921">
        <f t="shared" si="71"/>
        <v>975.32481977808811</v>
      </c>
      <c r="Y339" s="921">
        <f t="shared" si="65"/>
        <v>766.93747290255533</v>
      </c>
    </row>
    <row r="340" spans="1:25" s="921" customFormat="1" ht="13.5" customHeight="1" thickBot="1" x14ac:dyDescent="0.25">
      <c r="A340" s="1071" t="s">
        <v>2093</v>
      </c>
      <c r="B340" s="1486" t="str">
        <f>VLOOKUP(A340,HRG_1617!A:B,2,FALSE)</f>
        <v>Skin Disorders without Interventions, with CC Score 0-1</v>
      </c>
      <c r="C340" s="1595"/>
      <c r="D340" s="1110">
        <f>VLOOKUP($A340,'16_SameDay_EMCare (16-17)'!$A$8:$L$51,9,FALSE)</f>
        <v>917.73631779986397</v>
      </c>
      <c r="E340" s="1110">
        <f>VLOOKUP($A340,'16_SameDay_EMCare (16-17)'!$A$8:$L$51,11,FALSE)</f>
        <v>709.34897092433107</v>
      </c>
      <c r="F340" s="1543" t="str">
        <f t="shared" si="66"/>
        <v>sub-HRG</v>
      </c>
      <c r="G340" s="1592"/>
      <c r="I340" s="1583"/>
      <c r="K340" s="1499"/>
      <c r="L340" s="921" t="str">
        <f t="shared" si="69"/>
        <v>JD07K</v>
      </c>
      <c r="M340" s="921" t="str">
        <f>M339</f>
        <v>sub-HRG</v>
      </c>
      <c r="N340" s="921" t="s">
        <v>14017</v>
      </c>
      <c r="O340" s="921" t="str">
        <f>O339</f>
        <v>BP39</v>
      </c>
      <c r="P340" s="921" t="s">
        <v>595</v>
      </c>
      <c r="Q340" s="921" t="s">
        <v>595</v>
      </c>
      <c r="R340" s="921" t="s">
        <v>29</v>
      </c>
      <c r="S340" s="921" t="str">
        <f t="shared" si="70"/>
        <v>Skin Disorders without Interventions, with CC Score 0-1</v>
      </c>
      <c r="T340" s="921" t="str">
        <f>T339</f>
        <v>Cellulitis</v>
      </c>
      <c r="U340" s="921" t="s">
        <v>14069</v>
      </c>
      <c r="V340" s="921" t="s">
        <v>14069</v>
      </c>
      <c r="X340" s="921">
        <f t="shared" si="71"/>
        <v>917.73631779986397</v>
      </c>
      <c r="Y340" s="921">
        <f t="shared" si="65"/>
        <v>709.34897092433107</v>
      </c>
    </row>
    <row r="341" spans="1:25" s="921" customFormat="1" ht="12" customHeight="1" thickBot="1" x14ac:dyDescent="0.25">
      <c r="A341" s="945" t="s">
        <v>2613</v>
      </c>
      <c r="B341" s="1484" t="str">
        <f>VLOOKUP(A341,HRG_1617!A:B,2,FALSE)</f>
        <v>Poisoning, Toxic, Environmental or Unspecified Effects, with CC Score 2-3</v>
      </c>
      <c r="C341" s="1593" t="s">
        <v>2798</v>
      </c>
      <c r="D341" s="1110">
        <f>VLOOKUP($A341,'16_SameDay_EMCare (16-17)'!$A$8:$L$51,9,FALSE)</f>
        <v>1336.2178655375883</v>
      </c>
      <c r="E341" s="1110">
        <f>VLOOKUP($A341,'16_SameDay_EMCare (16-17)'!$A$8:$L$51,11,FALSE)</f>
        <v>1139.2432317945934</v>
      </c>
      <c r="F341" s="1549" t="str">
        <f t="shared" ref="F341:F354" si="74">I341&amp;" "</f>
        <v xml:space="preserve">HRG </v>
      </c>
      <c r="G341" s="1591" t="s">
        <v>90</v>
      </c>
      <c r="I341" s="1551" t="s">
        <v>3</v>
      </c>
      <c r="K341" s="1499"/>
      <c r="L341" s="921" t="str">
        <f t="shared" si="69"/>
        <v>WA11B</v>
      </c>
      <c r="M341" s="921" t="str">
        <f t="shared" si="73"/>
        <v xml:space="preserve">HRG </v>
      </c>
      <c r="N341" s="921" t="s">
        <v>14017</v>
      </c>
      <c r="O341" s="921" t="str">
        <f>G341</f>
        <v>BP47</v>
      </c>
      <c r="P341" s="921" t="s">
        <v>595</v>
      </c>
      <c r="Q341" s="921" t="s">
        <v>595</v>
      </c>
      <c r="R341" s="921" t="s">
        <v>29</v>
      </c>
      <c r="S341" s="921" t="str">
        <f t="shared" si="70"/>
        <v>Poisoning, Toxic, Environmental or Unspecified Effects, with CC Score 2-3</v>
      </c>
      <c r="T341" s="921" t="str">
        <f t="shared" si="68"/>
        <v>Self harm</v>
      </c>
      <c r="U341" s="921" t="s">
        <v>14069</v>
      </c>
      <c r="V341" s="921" t="s">
        <v>14069</v>
      </c>
      <c r="X341" s="921">
        <f t="shared" si="71"/>
        <v>1336.2178655375883</v>
      </c>
      <c r="Y341" s="921">
        <f t="shared" si="65"/>
        <v>1139.2432317945934</v>
      </c>
    </row>
    <row r="342" spans="1:25" s="921" customFormat="1" ht="12" customHeight="1" thickBot="1" x14ac:dyDescent="0.25">
      <c r="A342" s="947" t="s">
        <v>2615</v>
      </c>
      <c r="B342" s="1486" t="str">
        <f>VLOOKUP(A342,HRG_1617!A:B,2,FALSE)</f>
        <v>Poisoning, Toxic, Environmental or Unspecified Effects, with CC Score 0-1</v>
      </c>
      <c r="C342" s="1595"/>
      <c r="D342" s="1110">
        <f>VLOOKUP($A342,'16_SameDay_EMCare (16-17)'!$A$8:$L$51,9,FALSE)</f>
        <v>570.68455584508592</v>
      </c>
      <c r="E342" s="1110">
        <f>VLOOKUP($A342,'16_SameDay_EMCare (16-17)'!$A$8:$L$51,11,FALSE)</f>
        <v>373.70992210209113</v>
      </c>
      <c r="F342" s="1549" t="str">
        <f t="shared" si="74"/>
        <v xml:space="preserve">HRG </v>
      </c>
      <c r="G342" s="1592"/>
      <c r="I342" s="1552" t="str">
        <f>I341</f>
        <v>HRG</v>
      </c>
      <c r="K342" s="1499"/>
      <c r="L342" s="921" t="str">
        <f t="shared" si="69"/>
        <v>WA11C</v>
      </c>
      <c r="M342" s="921" t="str">
        <f>M341</f>
        <v xml:space="preserve">HRG </v>
      </c>
      <c r="N342" s="921" t="s">
        <v>14017</v>
      </c>
      <c r="O342" s="921" t="str">
        <f>O341</f>
        <v>BP47</v>
      </c>
      <c r="P342" s="921" t="s">
        <v>595</v>
      </c>
      <c r="Q342" s="921" t="s">
        <v>595</v>
      </c>
      <c r="R342" s="921" t="s">
        <v>29</v>
      </c>
      <c r="S342" s="921" t="str">
        <f t="shared" si="70"/>
        <v>Poisoning, Toxic, Environmental or Unspecified Effects, with CC Score 0-1</v>
      </c>
      <c r="T342" s="921" t="str">
        <f>T341</f>
        <v>Self harm</v>
      </c>
      <c r="U342" s="921" t="s">
        <v>14069</v>
      </c>
      <c r="V342" s="921" t="s">
        <v>14069</v>
      </c>
      <c r="X342" s="921">
        <f t="shared" si="71"/>
        <v>570.68455584508592</v>
      </c>
      <c r="Y342" s="921">
        <f t="shared" si="65"/>
        <v>373.70992210209113</v>
      </c>
    </row>
    <row r="343" spans="1:25" s="921" customFormat="1" ht="12" customHeight="1" thickBot="1" x14ac:dyDescent="0.25">
      <c r="A343" s="945" t="s">
        <v>2701</v>
      </c>
      <c r="B343" s="1484" t="str">
        <f>VLOOKUP(A343,HRG_1617!A:B,2,FALSE)</f>
        <v>Deep Vein Thrombosis with CC Score 6-8</v>
      </c>
      <c r="C343" s="1597" t="s">
        <v>85</v>
      </c>
      <c r="D343" s="1110">
        <f>VLOOKUP($A343,'16_SameDay_EMCare (16-17)'!$A$8:$L$51,9,FALSE)</f>
        <v>2240.9161668106963</v>
      </c>
      <c r="E343" s="1110">
        <f>VLOOKUP($A343,'16_SameDay_EMCare (16-17)'!$A$8:$L$51,11,FALSE)</f>
        <v>2028.8596566574977</v>
      </c>
      <c r="F343" s="1549" t="str">
        <f t="shared" si="74"/>
        <v xml:space="preserve">HRG </v>
      </c>
      <c r="G343" s="1591" t="s">
        <v>84</v>
      </c>
      <c r="I343" s="1076" t="s">
        <v>3</v>
      </c>
      <c r="K343" s="1499"/>
      <c r="L343" s="921" t="str">
        <f t="shared" si="69"/>
        <v>YQ51C</v>
      </c>
      <c r="M343" s="921" t="str">
        <f t="shared" si="73"/>
        <v xml:space="preserve">HRG </v>
      </c>
      <c r="N343" s="921" t="s">
        <v>14017</v>
      </c>
      <c r="O343" s="921" t="str">
        <f>G343</f>
        <v>BP48</v>
      </c>
      <c r="P343" s="921" t="s">
        <v>595</v>
      </c>
      <c r="Q343" s="921" t="s">
        <v>595</v>
      </c>
      <c r="R343" s="921" t="s">
        <v>29</v>
      </c>
      <c r="S343" s="921" t="str">
        <f t="shared" si="70"/>
        <v>Deep Vein Thrombosis with CC Score 6-8</v>
      </c>
      <c r="T343" s="921" t="str">
        <f t="shared" si="68"/>
        <v>DVT</v>
      </c>
      <c r="U343" s="921" t="s">
        <v>14069</v>
      </c>
      <c r="V343" s="921" t="s">
        <v>14069</v>
      </c>
      <c r="X343" s="921">
        <f t="shared" si="71"/>
        <v>2240.9161668106963</v>
      </c>
      <c r="Y343" s="921">
        <f t="shared" si="65"/>
        <v>2028.8596566574977</v>
      </c>
    </row>
    <row r="344" spans="1:25" s="921" customFormat="1" ht="12" thickBot="1" x14ac:dyDescent="0.25">
      <c r="A344" s="971" t="s">
        <v>2703</v>
      </c>
      <c r="B344" s="1485" t="str">
        <f>VLOOKUP(A344,HRG_1617!A:B,2,FALSE)</f>
        <v>Deep Vein Thrombosis with CC Score 3-5</v>
      </c>
      <c r="C344" s="1599"/>
      <c r="D344" s="1110">
        <f>VLOOKUP($A344,'16_SameDay_EMCare (16-17)'!$A$8:$L$51,9,FALSE)</f>
        <v>1084.1597413897746</v>
      </c>
      <c r="E344" s="1110">
        <f>VLOOKUP($A344,'16_SameDay_EMCare (16-17)'!$A$8:$L$51,11,FALSE)</f>
        <v>872.10323123657599</v>
      </c>
      <c r="F344" s="1549" t="str">
        <f t="shared" si="74"/>
        <v xml:space="preserve">HRG </v>
      </c>
      <c r="G344" s="1596"/>
      <c r="I344" s="1376" t="str">
        <f>I343</f>
        <v>HRG</v>
      </c>
      <c r="K344" s="1499"/>
      <c r="L344" s="921" t="str">
        <f t="shared" si="69"/>
        <v>YQ51D</v>
      </c>
      <c r="M344" s="921" t="str">
        <f>M343</f>
        <v xml:space="preserve">HRG </v>
      </c>
      <c r="N344" s="921" t="s">
        <v>14017</v>
      </c>
      <c r="O344" s="921" t="str">
        <f>O343</f>
        <v>BP48</v>
      </c>
      <c r="P344" s="921" t="s">
        <v>595</v>
      </c>
      <c r="Q344" s="921" t="s">
        <v>595</v>
      </c>
      <c r="R344" s="921" t="s">
        <v>29</v>
      </c>
      <c r="S344" s="921" t="str">
        <f t="shared" si="70"/>
        <v>Deep Vein Thrombosis with CC Score 3-5</v>
      </c>
      <c r="T344" s="921" t="str">
        <f>T343</f>
        <v>DVT</v>
      </c>
      <c r="U344" s="921" t="s">
        <v>14069</v>
      </c>
      <c r="V344" s="921" t="s">
        <v>14069</v>
      </c>
      <c r="X344" s="921">
        <f t="shared" si="71"/>
        <v>1084.1597413897746</v>
      </c>
      <c r="Y344" s="921">
        <f t="shared" si="65"/>
        <v>872.10323123657599</v>
      </c>
    </row>
    <row r="345" spans="1:25" s="921" customFormat="1" ht="12" thickBot="1" x14ac:dyDescent="0.25">
      <c r="A345" s="947" t="s">
        <v>2705</v>
      </c>
      <c r="B345" s="1486" t="str">
        <f>VLOOKUP(A345,HRG_1617!A:B,2,FALSE)</f>
        <v>Deep Vein Thrombosis with CC Score 0-2</v>
      </c>
      <c r="C345" s="1598"/>
      <c r="D345" s="1110">
        <f>VLOOKUP($A345,'16_SameDay_EMCare (16-17)'!$A$8:$L$51,9,FALSE)</f>
        <v>468.76494837733463</v>
      </c>
      <c r="E345" s="1110">
        <f>VLOOKUP($A345,'16_SameDay_EMCare (16-17)'!$A$8:$L$51,11,FALSE)</f>
        <v>256.70843822413599</v>
      </c>
      <c r="F345" s="1549" t="str">
        <f t="shared" si="74"/>
        <v xml:space="preserve">HRG </v>
      </c>
      <c r="G345" s="1592"/>
      <c r="I345" s="1553" t="str">
        <f>I344</f>
        <v>HRG</v>
      </c>
      <c r="K345" s="1499"/>
      <c r="L345" s="921" t="str">
        <f t="shared" si="69"/>
        <v>YQ51E</v>
      </c>
      <c r="M345" s="921" t="str">
        <f>M344</f>
        <v xml:space="preserve">HRG </v>
      </c>
      <c r="N345" s="921" t="s">
        <v>14017</v>
      </c>
      <c r="O345" s="921" t="str">
        <f>O344</f>
        <v>BP48</v>
      </c>
      <c r="P345" s="921" t="s">
        <v>595</v>
      </c>
      <c r="Q345" s="921" t="s">
        <v>595</v>
      </c>
      <c r="R345" s="921" t="s">
        <v>29</v>
      </c>
      <c r="S345" s="921" t="str">
        <f t="shared" si="70"/>
        <v>Deep Vein Thrombosis with CC Score 0-2</v>
      </c>
      <c r="T345" s="921" t="str">
        <f>T344</f>
        <v>DVT</v>
      </c>
      <c r="U345" s="921" t="s">
        <v>14069</v>
      </c>
      <c r="V345" s="921" t="s">
        <v>14069</v>
      </c>
      <c r="X345" s="921">
        <f t="shared" si="71"/>
        <v>468.76494837733463</v>
      </c>
      <c r="Y345" s="921">
        <f t="shared" si="65"/>
        <v>256.70843822413599</v>
      </c>
    </row>
    <row r="346" spans="1:25" s="921" customFormat="1" ht="20.25" customHeight="1" thickBot="1" x14ac:dyDescent="0.25">
      <c r="A346" s="945" t="s">
        <v>2246</v>
      </c>
      <c r="B346" s="1484" t="str">
        <f>VLOOKUP(A346,HRG_1617!A:B,2,FALSE)</f>
        <v>Urinary Tract Stone Disease without Interventions, with CC Score 3-5</v>
      </c>
      <c r="C346" s="1593" t="s">
        <v>91</v>
      </c>
      <c r="D346" s="1110">
        <f>VLOOKUP($A346,'16_SameDay_EMCare (16-17)'!$A$8:$L$51,9,FALSE)</f>
        <v>1087.9757645985524</v>
      </c>
      <c r="E346" s="1110">
        <f>VLOOKUP($A346,'16_SameDay_EMCare (16-17)'!$A$8:$L$51,11,FALSE)</f>
        <v>901.64508091871414</v>
      </c>
      <c r="F346" s="1549" t="str">
        <f t="shared" si="74"/>
        <v xml:space="preserve">HRG </v>
      </c>
      <c r="G346" s="1591" t="s">
        <v>80</v>
      </c>
      <c r="I346" s="1551" t="s">
        <v>3</v>
      </c>
      <c r="K346" s="1499"/>
      <c r="L346" s="921" t="str">
        <f t="shared" si="69"/>
        <v>LB40F</v>
      </c>
      <c r="M346" s="921" t="str">
        <f t="shared" si="73"/>
        <v xml:space="preserve">HRG </v>
      </c>
      <c r="N346" s="921" t="s">
        <v>14017</v>
      </c>
      <c r="O346" s="921" t="str">
        <f>G346</f>
        <v>BP38</v>
      </c>
      <c r="P346" s="921" t="s">
        <v>595</v>
      </c>
      <c r="Q346" s="921" t="s">
        <v>595</v>
      </c>
      <c r="R346" s="921" t="s">
        <v>29</v>
      </c>
      <c r="S346" s="921" t="str">
        <f t="shared" si="70"/>
        <v>Urinary Tract Stone Disease without Interventions, with CC Score 3-5</v>
      </c>
      <c r="T346" s="921" t="str">
        <f t="shared" si="68"/>
        <v>Renal/ureteric stones</v>
      </c>
      <c r="U346" s="921" t="s">
        <v>14069</v>
      </c>
      <c r="V346" s="921" t="s">
        <v>14069</v>
      </c>
      <c r="X346" s="921">
        <f t="shared" si="71"/>
        <v>1087.9757645985524</v>
      </c>
      <c r="Y346" s="921">
        <f t="shared" si="65"/>
        <v>901.64508091871414</v>
      </c>
    </row>
    <row r="347" spans="1:25" s="921" customFormat="1" ht="13.5" customHeight="1" thickBot="1" x14ac:dyDescent="0.25">
      <c r="A347" s="947" t="s">
        <v>2248</v>
      </c>
      <c r="B347" s="1486" t="str">
        <f>VLOOKUP(A347,HRG_1617!A:B,2,FALSE)</f>
        <v>Urinary Tract Stone Disease without Interventions, with CC Score 0-2</v>
      </c>
      <c r="C347" s="1595"/>
      <c r="D347" s="1110">
        <f>VLOOKUP($A347,'16_SameDay_EMCare (16-17)'!$A$8:$L$51,9,FALSE)</f>
        <v>645.49491271673241</v>
      </c>
      <c r="E347" s="1110">
        <f>VLOOKUP($A347,'16_SameDay_EMCare (16-17)'!$A$8:$L$51,11,FALSE)</f>
        <v>459.1642290368942</v>
      </c>
      <c r="F347" s="1549" t="str">
        <f t="shared" si="74"/>
        <v xml:space="preserve">HRG </v>
      </c>
      <c r="G347" s="1592"/>
      <c r="I347" s="1552" t="str">
        <f>I346</f>
        <v>HRG</v>
      </c>
      <c r="K347" s="1499"/>
      <c r="L347" s="921" t="str">
        <f t="shared" si="69"/>
        <v>LB40G</v>
      </c>
      <c r="M347" s="921" t="str">
        <f>M346</f>
        <v xml:space="preserve">HRG </v>
      </c>
      <c r="N347" s="921" t="s">
        <v>14017</v>
      </c>
      <c r="O347" s="921" t="str">
        <f>O346</f>
        <v>BP38</v>
      </c>
      <c r="P347" s="921" t="s">
        <v>595</v>
      </c>
      <c r="Q347" s="921" t="s">
        <v>595</v>
      </c>
      <c r="R347" s="921" t="s">
        <v>29</v>
      </c>
      <c r="S347" s="921" t="str">
        <f t="shared" si="70"/>
        <v>Urinary Tract Stone Disease without Interventions, with CC Score 0-2</v>
      </c>
      <c r="T347" s="921" t="str">
        <f>T346</f>
        <v>Renal/ureteric stones</v>
      </c>
      <c r="U347" s="921" t="s">
        <v>14069</v>
      </c>
      <c r="V347" s="921" t="s">
        <v>14069</v>
      </c>
      <c r="X347" s="921">
        <f t="shared" si="71"/>
        <v>645.49491271673241</v>
      </c>
      <c r="Y347" s="921">
        <f t="shared" si="65"/>
        <v>459.1642290368942</v>
      </c>
    </row>
    <row r="348" spans="1:25" s="921" customFormat="1" ht="23.25" thickBot="1" x14ac:dyDescent="0.25">
      <c r="A348" s="1077" t="s">
        <v>1687</v>
      </c>
      <c r="B348" s="1487" t="str">
        <f>VLOOKUP(A348,HRG_1617!A:B,2,FALSE)</f>
        <v>Syncope or Collapse, with CC Score 0-3</v>
      </c>
      <c r="C348" s="1488" t="s">
        <v>75</v>
      </c>
      <c r="D348" s="1110">
        <f>VLOOKUP($A348,'16_SameDay_EMCare (16-17)'!$A$8:$L$51,9,FALSE)</f>
        <v>564.10403749064403</v>
      </c>
      <c r="E348" s="1110">
        <f>VLOOKUP($A348,'16_SameDay_EMCare (16-17)'!$A$8:$L$51,11,FALSE)</f>
        <v>365.44034812006123</v>
      </c>
      <c r="F348" s="1549" t="str">
        <f t="shared" si="74"/>
        <v xml:space="preserve">HRG </v>
      </c>
      <c r="G348" s="1074" t="s">
        <v>74</v>
      </c>
      <c r="I348" s="1044" t="s">
        <v>3</v>
      </c>
      <c r="K348" s="1499"/>
      <c r="L348" s="921" t="str">
        <f t="shared" si="69"/>
        <v>EB08E</v>
      </c>
      <c r="M348" s="921" t="str">
        <f t="shared" si="73"/>
        <v xml:space="preserve">HRG </v>
      </c>
      <c r="N348" s="921" t="s">
        <v>14017</v>
      </c>
      <c r="O348" s="921" t="str">
        <f>G348</f>
        <v>BP41</v>
      </c>
      <c r="P348" s="921" t="s">
        <v>595</v>
      </c>
      <c r="Q348" s="921" t="s">
        <v>595</v>
      </c>
      <c r="R348" s="921" t="s">
        <v>29</v>
      </c>
      <c r="S348" s="921" t="str">
        <f t="shared" si="70"/>
        <v>Syncope or Collapse, with CC Score 0-3</v>
      </c>
      <c r="T348" s="921" t="str">
        <f t="shared" si="68"/>
        <v>Falls including syncope or collapse</v>
      </c>
      <c r="U348" s="921" t="s">
        <v>14069</v>
      </c>
      <c r="V348" s="921" t="s">
        <v>14069</v>
      </c>
      <c r="X348" s="921">
        <f t="shared" si="71"/>
        <v>564.10403749064403</v>
      </c>
      <c r="Y348" s="921">
        <f t="shared" si="65"/>
        <v>365.44034812006123</v>
      </c>
    </row>
    <row r="349" spans="1:25" s="921" customFormat="1" ht="23.25" thickBot="1" x14ac:dyDescent="0.25">
      <c r="A349" s="1078" t="s">
        <v>1479</v>
      </c>
      <c r="B349" s="1487" t="str">
        <f>VLOOKUP(A349,HRG_1617!A:B,2,FALSE)</f>
        <v>Lobar, Atypical or Viral Pneumonia, with CC Score 0-2</v>
      </c>
      <c r="C349" s="1469" t="s">
        <v>71</v>
      </c>
      <c r="D349" s="1110">
        <f>VLOOKUP($A349,'16_SameDay_EMCare (16-17)'!$A$8:$L$51,9,FALSE)</f>
        <v>1649.513318513121</v>
      </c>
      <c r="E349" s="1110">
        <f>VLOOKUP($A349,'16_SameDay_EMCare (16-17)'!$A$8:$L$51,11,FALSE)</f>
        <v>1458.4920530211489</v>
      </c>
      <c r="F349" s="1549" t="str">
        <f t="shared" si="74"/>
        <v xml:space="preserve">HRG </v>
      </c>
      <c r="G349" s="1544" t="s">
        <v>70</v>
      </c>
      <c r="I349" s="1542" t="s">
        <v>3</v>
      </c>
      <c r="K349" s="1499"/>
      <c r="L349" s="921" t="str">
        <f t="shared" si="69"/>
        <v>DZ11J</v>
      </c>
      <c r="M349" s="921" t="str">
        <f t="shared" si="73"/>
        <v xml:space="preserve">HRG </v>
      </c>
      <c r="N349" s="921" t="s">
        <v>14017</v>
      </c>
      <c r="O349" s="921" t="str">
        <f>G349</f>
        <v>BP56</v>
      </c>
      <c r="P349" s="921" t="s">
        <v>595</v>
      </c>
      <c r="Q349" s="921" t="s">
        <v>595</v>
      </c>
      <c r="R349" s="921" t="s">
        <v>29</v>
      </c>
      <c r="S349" s="921" t="str">
        <f t="shared" si="70"/>
        <v>Lobar, Atypical or Viral Pneumonia, with CC Score 0-2</v>
      </c>
      <c r="T349" s="921" t="str">
        <f t="shared" si="68"/>
        <v xml:space="preserve">Community acquired pneumonia </v>
      </c>
      <c r="U349" s="921" t="s">
        <v>14069</v>
      </c>
      <c r="V349" s="921" t="s">
        <v>14069</v>
      </c>
      <c r="X349" s="921">
        <f t="shared" si="71"/>
        <v>1649.513318513121</v>
      </c>
      <c r="Y349" s="921">
        <f t="shared" si="65"/>
        <v>1458.4920530211489</v>
      </c>
    </row>
    <row r="350" spans="1:25" s="921" customFormat="1" ht="12" customHeight="1" thickBot="1" x14ac:dyDescent="0.25">
      <c r="A350" s="945" t="s">
        <v>1677</v>
      </c>
      <c r="B350" s="1484" t="str">
        <f>VLOOKUP(A350,HRG_1617!A:B,2,FALSE)</f>
        <v>Arrhythmia or Conduction Disorders, with CC Score 7-9</v>
      </c>
      <c r="C350" s="1593" t="s">
        <v>67</v>
      </c>
      <c r="D350" s="1110">
        <f>VLOOKUP($A350,'16_SameDay_EMCare (16-17)'!$A$8:$L$51,9,FALSE)</f>
        <v>1807.9582819628395</v>
      </c>
      <c r="E350" s="1110">
        <f>VLOOKUP($A350,'16_SameDay_EMCare (16-17)'!$A$8:$L$51,11,FALSE)</f>
        <v>1609.2945925922565</v>
      </c>
      <c r="F350" s="1549" t="str">
        <f t="shared" si="74"/>
        <v xml:space="preserve">HRG </v>
      </c>
      <c r="G350" s="1591" t="s">
        <v>66</v>
      </c>
      <c r="I350" s="1551" t="s">
        <v>3</v>
      </c>
      <c r="K350" s="1499"/>
      <c r="L350" s="921" t="str">
        <f t="shared" si="69"/>
        <v>EB07C</v>
      </c>
      <c r="M350" s="921" t="str">
        <f t="shared" si="73"/>
        <v xml:space="preserve">HRG </v>
      </c>
      <c r="N350" s="921" t="s">
        <v>14017</v>
      </c>
      <c r="O350" s="921" t="str">
        <f>G350</f>
        <v>BP59</v>
      </c>
      <c r="P350" s="921" t="s">
        <v>595</v>
      </c>
      <c r="Q350" s="921" t="s">
        <v>595</v>
      </c>
      <c r="R350" s="921" t="s">
        <v>29</v>
      </c>
      <c r="S350" s="921" t="str">
        <f t="shared" si="70"/>
        <v>Arrhythmia or Conduction Disorders, with CC Score 7-9</v>
      </c>
      <c r="T350" s="921" t="str">
        <f t="shared" si="68"/>
        <v>Supraventricular tachcardias including atrial fibrillation</v>
      </c>
      <c r="U350" s="921" t="s">
        <v>14069</v>
      </c>
      <c r="V350" s="921" t="s">
        <v>14069</v>
      </c>
      <c r="X350" s="921">
        <f t="shared" si="71"/>
        <v>1807.9582819628395</v>
      </c>
      <c r="Y350" s="921">
        <f t="shared" si="65"/>
        <v>1609.2945925922565</v>
      </c>
    </row>
    <row r="351" spans="1:25" s="921" customFormat="1" ht="12.75" customHeight="1" thickBot="1" x14ac:dyDescent="0.25">
      <c r="A351" s="971" t="s">
        <v>1679</v>
      </c>
      <c r="B351" s="1485" t="str">
        <f>VLOOKUP(A351,HRG_1617!A:B,2,FALSE)</f>
        <v>Arrhythmia or Conduction Disorders, with CC Score 4-6</v>
      </c>
      <c r="C351" s="1594"/>
      <c r="D351" s="1110">
        <f>VLOOKUP($A351,'16_SameDay_EMCare (16-17)'!$A$8:$L$51,9,FALSE)</f>
        <v>1190.922339162898</v>
      </c>
      <c r="E351" s="1110">
        <f>VLOOKUP($A351,'16_SameDay_EMCare (16-17)'!$A$8:$L$51,11,FALSE)</f>
        <v>992.25864979231517</v>
      </c>
      <c r="F351" s="1549" t="str">
        <f t="shared" si="74"/>
        <v xml:space="preserve">HRG </v>
      </c>
      <c r="G351" s="1596"/>
      <c r="I351" s="1554" t="str">
        <f>I350</f>
        <v>HRG</v>
      </c>
      <c r="K351" s="1499"/>
      <c r="L351" s="921" t="str">
        <f t="shared" si="69"/>
        <v>EB07D</v>
      </c>
      <c r="M351" s="921" t="str">
        <f>M350</f>
        <v xml:space="preserve">HRG </v>
      </c>
      <c r="N351" s="921" t="s">
        <v>14017</v>
      </c>
      <c r="O351" s="921" t="str">
        <f>O350</f>
        <v>BP59</v>
      </c>
      <c r="P351" s="921" t="s">
        <v>595</v>
      </c>
      <c r="Q351" s="921" t="s">
        <v>595</v>
      </c>
      <c r="R351" s="921" t="s">
        <v>29</v>
      </c>
      <c r="S351" s="921" t="str">
        <f t="shared" si="70"/>
        <v>Arrhythmia or Conduction Disorders, with CC Score 4-6</v>
      </c>
      <c r="T351" s="921" t="str">
        <f>T350</f>
        <v>Supraventricular tachcardias including atrial fibrillation</v>
      </c>
      <c r="U351" s="921" t="s">
        <v>14069</v>
      </c>
      <c r="V351" s="921" t="s">
        <v>14069</v>
      </c>
      <c r="X351" s="921">
        <f t="shared" si="71"/>
        <v>1190.922339162898</v>
      </c>
      <c r="Y351" s="921">
        <f t="shared" si="65"/>
        <v>992.25864979231517</v>
      </c>
    </row>
    <row r="352" spans="1:25" s="921" customFormat="1" ht="12" customHeight="1" thickBot="1" x14ac:dyDescent="0.25">
      <c r="A352" s="947" t="s">
        <v>1681</v>
      </c>
      <c r="B352" s="1486" t="str">
        <f>VLOOKUP(A352,HRG_1617!A:B,2,FALSE)</f>
        <v>Arrhythmia or Conduction Disorders, with CC Score 0-3</v>
      </c>
      <c r="C352" s="1595"/>
      <c r="D352" s="1110">
        <f>VLOOKUP($A352,'16_SameDay_EMCare (16-17)'!$A$8:$L$51,9,FALSE)</f>
        <v>682.26783864562492</v>
      </c>
      <c r="E352" s="1110">
        <f>VLOOKUP($A352,'16_SameDay_EMCare (16-17)'!$A$8:$L$51,11,FALSE)</f>
        <v>483.60414927504212</v>
      </c>
      <c r="F352" s="1549" t="str">
        <f t="shared" si="74"/>
        <v xml:space="preserve">HRG </v>
      </c>
      <c r="G352" s="1592"/>
      <c r="I352" s="1552" t="str">
        <f>I351</f>
        <v>HRG</v>
      </c>
      <c r="K352" s="1499"/>
      <c r="L352" s="921" t="str">
        <f t="shared" si="69"/>
        <v>EB07E</v>
      </c>
      <c r="M352" s="921" t="str">
        <f>M351</f>
        <v xml:space="preserve">HRG </v>
      </c>
      <c r="N352" s="921" t="s">
        <v>14017</v>
      </c>
      <c r="O352" s="921" t="str">
        <f>O351</f>
        <v>BP59</v>
      </c>
      <c r="P352" s="921" t="s">
        <v>595</v>
      </c>
      <c r="Q352" s="921" t="s">
        <v>595</v>
      </c>
      <c r="R352" s="921" t="s">
        <v>29</v>
      </c>
      <c r="S352" s="921" t="str">
        <f t="shared" si="70"/>
        <v>Arrhythmia or Conduction Disorders, with CC Score 0-3</v>
      </c>
      <c r="T352" s="921" t="str">
        <f>T351</f>
        <v>Supraventricular tachcardias including atrial fibrillation</v>
      </c>
      <c r="U352" s="921" t="s">
        <v>14069</v>
      </c>
      <c r="V352" s="921" t="s">
        <v>14069</v>
      </c>
      <c r="X352" s="921">
        <f t="shared" si="71"/>
        <v>682.26783864562492</v>
      </c>
      <c r="Y352" s="921">
        <f t="shared" si="65"/>
        <v>483.60414927504212</v>
      </c>
    </row>
    <row r="353" spans="1:25" s="921" customFormat="1" ht="14.25" customHeight="1" thickBot="1" x14ac:dyDescent="0.25">
      <c r="A353" s="1070" t="s">
        <v>63</v>
      </c>
      <c r="B353" s="1484" t="str">
        <f>VLOOKUP(A353,HRG_1617!A:B,2,FALSE)</f>
        <v>Head Injury with Intermediate CC</v>
      </c>
      <c r="C353" s="1593" t="s">
        <v>61</v>
      </c>
      <c r="D353" s="1110">
        <f>VLOOKUP($A353,'16_SameDay_EMCare (16-17)'!$A$8:$L$51,9,FALSE)</f>
        <v>777.97497627463383</v>
      </c>
      <c r="E353" s="1110">
        <f>VLOOKUP($A353,'16_SameDay_EMCare (16-17)'!$A$8:$L$51,11,FALSE)</f>
        <v>568.94992247458003</v>
      </c>
      <c r="F353" s="1549" t="str">
        <f t="shared" si="74"/>
        <v xml:space="preserve">HRG </v>
      </c>
      <c r="G353" s="1591" t="s">
        <v>60</v>
      </c>
      <c r="I353" s="1551" t="s">
        <v>3</v>
      </c>
      <c r="K353" s="1499"/>
      <c r="L353" s="921" t="str">
        <f t="shared" si="69"/>
        <v>HA83B</v>
      </c>
      <c r="M353" s="921" t="str">
        <f t="shared" si="73"/>
        <v xml:space="preserve">HRG </v>
      </c>
      <c r="N353" s="921" t="s">
        <v>14017</v>
      </c>
      <c r="O353" s="921" t="str">
        <f>G353</f>
        <v>BP58</v>
      </c>
      <c r="P353" s="921" t="s">
        <v>595</v>
      </c>
      <c r="Q353" s="921" t="s">
        <v>595</v>
      </c>
      <c r="R353" s="921" t="s">
        <v>29</v>
      </c>
      <c r="S353" s="921" t="str">
        <f t="shared" si="70"/>
        <v>Head Injury with Intermediate CC</v>
      </c>
      <c r="T353" s="921" t="str">
        <f t="shared" si="68"/>
        <v>Minor head injury</v>
      </c>
      <c r="U353" s="921" t="s">
        <v>14069</v>
      </c>
      <c r="V353" s="921" t="s">
        <v>14069</v>
      </c>
      <c r="X353" s="921">
        <f t="shared" si="71"/>
        <v>777.97497627463383</v>
      </c>
      <c r="Y353" s="921">
        <f t="shared" si="65"/>
        <v>568.94992247458003</v>
      </c>
    </row>
    <row r="354" spans="1:25" s="921" customFormat="1" ht="13.5" customHeight="1" thickBot="1" x14ac:dyDescent="0.25">
      <c r="A354" s="1071" t="s">
        <v>59</v>
      </c>
      <c r="B354" s="1486" t="str">
        <f>VLOOKUP(A354,HRG_1617!A:B,2,FALSE)</f>
        <v>Head Injury without CC</v>
      </c>
      <c r="C354" s="1595"/>
      <c r="D354" s="1110">
        <f>VLOOKUP($A354,'16_SameDay_EMCare (16-17)'!$A$8:$L$51,9,FALSE)</f>
        <v>450.03042508316412</v>
      </c>
      <c r="E354" s="1110">
        <f>VLOOKUP($A354,'16_SameDay_EMCare (16-17)'!$A$8:$L$51,11,FALSE)</f>
        <v>241.00537128311032</v>
      </c>
      <c r="F354" s="1549" t="str">
        <f t="shared" si="74"/>
        <v xml:space="preserve">HRG </v>
      </c>
      <c r="G354" s="1592"/>
      <c r="I354" s="1552" t="str">
        <f>I353</f>
        <v>HRG</v>
      </c>
      <c r="K354" s="1499"/>
      <c r="L354" s="921" t="str">
        <f t="shared" si="69"/>
        <v>HA83C</v>
      </c>
      <c r="M354" s="921" t="str">
        <f>M353</f>
        <v xml:space="preserve">HRG </v>
      </c>
      <c r="N354" s="921" t="s">
        <v>14017</v>
      </c>
      <c r="O354" s="921" t="str">
        <f>O353</f>
        <v>BP58</v>
      </c>
      <c r="P354" s="921" t="s">
        <v>595</v>
      </c>
      <c r="Q354" s="921" t="s">
        <v>595</v>
      </c>
      <c r="R354" s="921" t="s">
        <v>29</v>
      </c>
      <c r="S354" s="921" t="str">
        <f t="shared" si="70"/>
        <v>Head Injury without CC</v>
      </c>
      <c r="T354" s="921" t="str">
        <f>T353</f>
        <v>Minor head injury</v>
      </c>
      <c r="U354" s="921" t="s">
        <v>14069</v>
      </c>
      <c r="V354" s="921" t="s">
        <v>14069</v>
      </c>
      <c r="X354" s="921">
        <f t="shared" si="71"/>
        <v>450.03042508316412</v>
      </c>
      <c r="Y354" s="921">
        <f t="shared" si="65"/>
        <v>241.00537128311032</v>
      </c>
    </row>
    <row r="355" spans="1:25" s="921" customFormat="1" ht="16.5" customHeight="1" thickBot="1" x14ac:dyDescent="0.25">
      <c r="A355" s="1079" t="s">
        <v>57</v>
      </c>
      <c r="B355" s="1487" t="str">
        <f>VLOOKUP(A355,HRG_1617!A:B,2,FALSE)</f>
        <v>Hip Trauma Diagnosis without Procedure</v>
      </c>
      <c r="C355" s="1488" t="s">
        <v>55</v>
      </c>
      <c r="D355" s="1110">
        <f>VLOOKUP($A355,'16_SameDay_EMCare (16-17)'!$A$8:$L$51,9,FALSE)</f>
        <v>3704.0324176706563</v>
      </c>
      <c r="E355" s="1110">
        <f>VLOOKUP($A355,'16_SameDay_EMCare (16-17)'!$A$8:$L$51,11,FALSE)</f>
        <v>3495.0073638706026</v>
      </c>
      <c r="F355" s="1044" t="str">
        <f t="shared" si="66"/>
        <v>sub-HRG</v>
      </c>
      <c r="G355" s="1074" t="s">
        <v>53</v>
      </c>
      <c r="I355" s="1044" t="s">
        <v>54</v>
      </c>
      <c r="K355" s="1499"/>
      <c r="L355" s="921" t="str">
        <f t="shared" si="69"/>
        <v>HA91Z</v>
      </c>
      <c r="M355" s="921" t="str">
        <f t="shared" si="73"/>
        <v>sub-HRG</v>
      </c>
      <c r="N355" s="921" t="s">
        <v>14017</v>
      </c>
      <c r="O355" s="921" t="str">
        <f>G355</f>
        <v>BP53</v>
      </c>
      <c r="P355" s="921" t="s">
        <v>595</v>
      </c>
      <c r="Q355" s="921" t="s">
        <v>595</v>
      </c>
      <c r="R355" s="921" t="s">
        <v>29</v>
      </c>
      <c r="S355" s="921" t="str">
        <f t="shared" si="70"/>
        <v>Hip Trauma Diagnosis without Procedure</v>
      </c>
      <c r="T355" s="921" t="str">
        <f t="shared" si="68"/>
        <v>Low risk pubic rami</v>
      </c>
      <c r="U355" s="921" t="s">
        <v>14069</v>
      </c>
      <c r="V355" s="921" t="s">
        <v>14069</v>
      </c>
      <c r="X355" s="921">
        <f t="shared" si="71"/>
        <v>3704.0324176706563</v>
      </c>
      <c r="Y355" s="921">
        <f t="shared" si="65"/>
        <v>3495.0073638706026</v>
      </c>
    </row>
    <row r="356" spans="1:25" s="921" customFormat="1" ht="22.5" customHeight="1" thickBot="1" x14ac:dyDescent="0.25">
      <c r="A356" s="945" t="s">
        <v>2198</v>
      </c>
      <c r="B356" s="1484" t="str">
        <f>VLOOKUP(A356,HRG_1617!A:B,2,FALSE)</f>
        <v>Urinary Incontinence or Other Urinary Problems, without Interventions, with CC Score 2-4</v>
      </c>
      <c r="C356" s="1593" t="s">
        <v>50</v>
      </c>
      <c r="D356" s="1110">
        <f>VLOOKUP($A356,'16_SameDay_EMCare (16-17)'!$A$8:$L$51,9,FALSE)</f>
        <v>1119.6787088092435</v>
      </c>
      <c r="E356" s="1110">
        <f>VLOOKUP($A356,'16_SameDay_EMCare (16-17)'!$A$8:$L$51,11,FALSE)</f>
        <v>933.3480251294053</v>
      </c>
      <c r="F356" s="1549" t="str">
        <f t="shared" ref="F356:F361" si="75">I356&amp;" "</f>
        <v xml:space="preserve">HRG </v>
      </c>
      <c r="G356" s="1591" t="s">
        <v>49</v>
      </c>
      <c r="I356" s="1551" t="s">
        <v>3</v>
      </c>
      <c r="K356" s="1499"/>
      <c r="L356" s="921" t="str">
        <f t="shared" si="69"/>
        <v>LB16J</v>
      </c>
      <c r="M356" s="921" t="str">
        <f t="shared" si="73"/>
        <v xml:space="preserve">HRG </v>
      </c>
      <c r="N356" s="921" t="s">
        <v>14017</v>
      </c>
      <c r="O356" s="921" t="str">
        <f>G356</f>
        <v>BP55</v>
      </c>
      <c r="P356" s="921" t="s">
        <v>595</v>
      </c>
      <c r="Q356" s="921" t="s">
        <v>595</v>
      </c>
      <c r="R356" s="921" t="s">
        <v>29</v>
      </c>
      <c r="S356" s="921" t="str">
        <f t="shared" si="70"/>
        <v>Urinary Incontinence or Other Urinary Problems, without Interventions, with CC Score 2-4</v>
      </c>
      <c r="T356" s="921" t="str">
        <f t="shared" si="68"/>
        <v>Bladder outflow obstruction</v>
      </c>
      <c r="U356" s="921" t="s">
        <v>14069</v>
      </c>
      <c r="V356" s="921" t="s">
        <v>14069</v>
      </c>
      <c r="X356" s="921">
        <f t="shared" si="71"/>
        <v>1119.6787088092435</v>
      </c>
      <c r="Y356" s="921">
        <f t="shared" si="65"/>
        <v>933.3480251294053</v>
      </c>
    </row>
    <row r="357" spans="1:25" s="921" customFormat="1" ht="13.5" customHeight="1" thickBot="1" x14ac:dyDescent="0.25">
      <c r="A357" s="947" t="s">
        <v>2200</v>
      </c>
      <c r="B357" s="1486" t="str">
        <f>VLOOKUP(A357,HRG_1617!A:B,2,FALSE)</f>
        <v>Urinary Incontinence or Other Urinary Problems, without Interventions, with CC Score 0-1</v>
      </c>
      <c r="C357" s="1595"/>
      <c r="D357" s="1110">
        <f>VLOOKUP($A357,'16_SameDay_EMCare (16-17)'!$A$8:$L$51,9,FALSE)</f>
        <v>570.52747015073612</v>
      </c>
      <c r="E357" s="1110">
        <f>VLOOKUP($A357,'16_SameDay_EMCare (16-17)'!$A$8:$L$51,11,FALSE)</f>
        <v>384.19678647089791</v>
      </c>
      <c r="F357" s="1549" t="str">
        <f t="shared" si="75"/>
        <v xml:space="preserve">HRG </v>
      </c>
      <c r="G357" s="1592"/>
      <c r="I357" s="1552" t="str">
        <f>I356</f>
        <v>HRG</v>
      </c>
      <c r="K357" s="1499"/>
      <c r="L357" s="921" t="str">
        <f t="shared" si="69"/>
        <v>LB16K</v>
      </c>
      <c r="M357" s="921" t="str">
        <f>M356</f>
        <v xml:space="preserve">HRG </v>
      </c>
      <c r="N357" s="921" t="s">
        <v>14017</v>
      </c>
      <c r="O357" s="921" t="str">
        <f>O356</f>
        <v>BP55</v>
      </c>
      <c r="P357" s="921" t="s">
        <v>595</v>
      </c>
      <c r="Q357" s="921" t="s">
        <v>595</v>
      </c>
      <c r="R357" s="921" t="s">
        <v>29</v>
      </c>
      <c r="S357" s="921" t="str">
        <f t="shared" si="70"/>
        <v>Urinary Incontinence or Other Urinary Problems, without Interventions, with CC Score 0-1</v>
      </c>
      <c r="T357" s="921" t="str">
        <f>T356</f>
        <v>Bladder outflow obstruction</v>
      </c>
      <c r="U357" s="921" t="s">
        <v>14069</v>
      </c>
      <c r="V357" s="921" t="s">
        <v>14069</v>
      </c>
      <c r="X357" s="921">
        <f t="shared" si="71"/>
        <v>570.52747015073612</v>
      </c>
      <c r="Y357" s="921">
        <f t="shared" si="65"/>
        <v>384.19678647089791</v>
      </c>
    </row>
    <row r="358" spans="1:25" s="921" customFormat="1" ht="12" thickBot="1" x14ac:dyDescent="0.25">
      <c r="A358" s="945" t="s">
        <v>2549</v>
      </c>
      <c r="B358" s="1484" t="str">
        <f>VLOOKUP(A358,HRG_1617!A:B,2,FALSE)</f>
        <v>Other Red Blood Cell Disorders with CC Score 2-5</v>
      </c>
      <c r="C358" s="1593" t="s">
        <v>44</v>
      </c>
      <c r="D358" s="1110">
        <f>VLOOKUP($A358,'16_SameDay_EMCare (16-17)'!$A$8:$L$51,9,FALSE)</f>
        <v>1438.9506622719689</v>
      </c>
      <c r="E358" s="1110">
        <f>VLOOKUP($A358,'16_SameDay_EMCare (16-17)'!$A$8:$L$51,11,FALSE)</f>
        <v>1219.7089472019318</v>
      </c>
      <c r="F358" s="1549" t="str">
        <f t="shared" si="75"/>
        <v xml:space="preserve">HRG </v>
      </c>
      <c r="G358" s="1591" t="s">
        <v>43</v>
      </c>
      <c r="I358" s="1551" t="s">
        <v>3</v>
      </c>
      <c r="K358" s="1499"/>
      <c r="L358" s="921" t="str">
        <f t="shared" si="69"/>
        <v>SA09K</v>
      </c>
      <c r="M358" s="921" t="str">
        <f t="shared" si="73"/>
        <v xml:space="preserve">HRG </v>
      </c>
      <c r="N358" s="921" t="s">
        <v>14017</v>
      </c>
      <c r="O358" s="921" t="str">
        <f>G358</f>
        <v>BP54</v>
      </c>
      <c r="P358" s="921" t="s">
        <v>595</v>
      </c>
      <c r="Q358" s="921" t="s">
        <v>595</v>
      </c>
      <c r="R358" s="921" t="s">
        <v>29</v>
      </c>
      <c r="S358" s="921" t="str">
        <f t="shared" si="70"/>
        <v>Other Red Blood Cell Disorders with CC Score 2-5</v>
      </c>
      <c r="T358" s="921" t="str">
        <f t="shared" si="68"/>
        <v>Anaemia</v>
      </c>
      <c r="U358" s="921" t="s">
        <v>14069</v>
      </c>
      <c r="V358" s="921" t="s">
        <v>14069</v>
      </c>
      <c r="X358" s="921">
        <f t="shared" si="71"/>
        <v>1438.9506622719689</v>
      </c>
      <c r="Y358" s="921">
        <f t="shared" si="65"/>
        <v>1219.7089472019318</v>
      </c>
    </row>
    <row r="359" spans="1:25" s="921" customFormat="1" ht="12.75" customHeight="1" thickBot="1" x14ac:dyDescent="0.25">
      <c r="A359" s="971" t="s">
        <v>2529</v>
      </c>
      <c r="B359" s="1485" t="str">
        <f>VLOOKUP(A359,HRG_1617!A:B,2,FALSE)</f>
        <v>Iron Deficiency Anaemia with CC Score 2-5</v>
      </c>
      <c r="C359" s="1594"/>
      <c r="D359" s="1110">
        <f>VLOOKUP($A359,'16_SameDay_EMCare (16-17)'!$A$8:$L$51,9,FALSE)</f>
        <v>1113.2389794138569</v>
      </c>
      <c r="E359" s="1110">
        <f>VLOOKUP($A359,'16_SameDay_EMCare (16-17)'!$A$8:$L$51,11,FALSE)</f>
        <v>893.99726434381978</v>
      </c>
      <c r="F359" s="1549" t="str">
        <f t="shared" si="75"/>
        <v xml:space="preserve">HRG </v>
      </c>
      <c r="G359" s="1596"/>
      <c r="I359" s="1554" t="str">
        <f>I358</f>
        <v>HRG</v>
      </c>
      <c r="K359" s="1499"/>
      <c r="L359" s="921" t="str">
        <f t="shared" si="69"/>
        <v>SA04K</v>
      </c>
      <c r="M359" s="921" t="str">
        <f>M358</f>
        <v xml:space="preserve">HRG </v>
      </c>
      <c r="N359" s="921" t="s">
        <v>14017</v>
      </c>
      <c r="O359" s="921" t="str">
        <f>O358</f>
        <v>BP54</v>
      </c>
      <c r="P359" s="921" t="s">
        <v>595</v>
      </c>
      <c r="Q359" s="921" t="s">
        <v>595</v>
      </c>
      <c r="R359" s="921" t="s">
        <v>29</v>
      </c>
      <c r="S359" s="921" t="str">
        <f t="shared" si="70"/>
        <v>Iron Deficiency Anaemia with CC Score 2-5</v>
      </c>
      <c r="T359" s="921" t="str">
        <f>T358</f>
        <v>Anaemia</v>
      </c>
      <c r="U359" s="921" t="s">
        <v>14069</v>
      </c>
      <c r="V359" s="921" t="s">
        <v>14069</v>
      </c>
      <c r="X359" s="921">
        <f t="shared" si="71"/>
        <v>1113.2389794138569</v>
      </c>
      <c r="Y359" s="921">
        <f t="shared" si="65"/>
        <v>893.99726434381978</v>
      </c>
    </row>
    <row r="360" spans="1:25" s="937" customFormat="1" ht="11.25" customHeight="1" thickBot="1" x14ac:dyDescent="0.25">
      <c r="A360" s="971" t="s">
        <v>2531</v>
      </c>
      <c r="B360" s="1485" t="str">
        <f>VLOOKUP(A360,HRG_1617!A:B,2,FALSE)</f>
        <v>Iron Deficiency Anaemia with CC Score 0-1</v>
      </c>
      <c r="C360" s="1594"/>
      <c r="D360" s="1110">
        <f>VLOOKUP($A360,'16_SameDay_EMCare (16-17)'!$A$8:$L$51,9,FALSE)</f>
        <v>741.59028268507427</v>
      </c>
      <c r="E360" s="1110">
        <f>VLOOKUP($A360,'16_SameDay_EMCare (16-17)'!$A$8:$L$51,11,FALSE)</f>
        <v>522.34856761503715</v>
      </c>
      <c r="F360" s="1549" t="str">
        <f t="shared" si="75"/>
        <v xml:space="preserve">HRG </v>
      </c>
      <c r="G360" s="1596"/>
      <c r="H360" s="921"/>
      <c r="I360" s="1554" t="str">
        <f>I358</f>
        <v>HRG</v>
      </c>
      <c r="K360" s="1501"/>
      <c r="L360" s="921" t="str">
        <f t="shared" si="69"/>
        <v>SA04L</v>
      </c>
      <c r="M360" s="921" t="str">
        <f>M359</f>
        <v xml:space="preserve">HRG </v>
      </c>
      <c r="N360" s="921" t="s">
        <v>14017</v>
      </c>
      <c r="O360" s="921" t="str">
        <f>O359</f>
        <v>BP54</v>
      </c>
      <c r="P360" s="921" t="s">
        <v>595</v>
      </c>
      <c r="Q360" s="921" t="s">
        <v>595</v>
      </c>
      <c r="R360" s="921" t="s">
        <v>29</v>
      </c>
      <c r="S360" s="921" t="str">
        <f t="shared" si="70"/>
        <v>Iron Deficiency Anaemia with CC Score 0-1</v>
      </c>
      <c r="T360" s="921" t="str">
        <f>T359</f>
        <v>Anaemia</v>
      </c>
      <c r="U360" s="921" t="s">
        <v>14069</v>
      </c>
      <c r="V360" s="921" t="s">
        <v>14069</v>
      </c>
      <c r="W360" s="921"/>
      <c r="X360" s="921">
        <f t="shared" si="71"/>
        <v>741.59028268507427</v>
      </c>
      <c r="Y360" s="921">
        <f t="shared" si="65"/>
        <v>522.34856761503715</v>
      </c>
    </row>
    <row r="361" spans="1:25" s="937" customFormat="1" ht="15" customHeight="1" thickBot="1" x14ac:dyDescent="0.25">
      <c r="A361" s="947" t="s">
        <v>2551</v>
      </c>
      <c r="B361" s="1486" t="str">
        <f>VLOOKUP(A361,HRG_1617!A:B,2,FALSE)</f>
        <v>Other Red Blood Cell Disorders with CC Score 0-1</v>
      </c>
      <c r="C361" s="1595"/>
      <c r="D361" s="1110">
        <f>VLOOKUP($A361,'16_SameDay_EMCare (16-17)'!$A$8:$L$51,9,FALSE)</f>
        <v>755.41192387942476</v>
      </c>
      <c r="E361" s="1110">
        <f>VLOOKUP($A361,'16_SameDay_EMCare (16-17)'!$A$8:$L$51,11,FALSE)</f>
        <v>536.17020880938765</v>
      </c>
      <c r="F361" s="1549" t="str">
        <f t="shared" si="75"/>
        <v xml:space="preserve">HRG </v>
      </c>
      <c r="G361" s="1592"/>
      <c r="H361" s="921"/>
      <c r="I361" s="1552" t="str">
        <f>I360</f>
        <v>HRG</v>
      </c>
      <c r="K361" s="1501"/>
      <c r="L361" s="921" t="str">
        <f t="shared" si="69"/>
        <v>SA09L</v>
      </c>
      <c r="M361" s="921" t="str">
        <f>M360</f>
        <v xml:space="preserve">HRG </v>
      </c>
      <c r="N361" s="921" t="s">
        <v>14017</v>
      </c>
      <c r="O361" s="921" t="str">
        <f>O360</f>
        <v>BP54</v>
      </c>
      <c r="P361" s="921" t="s">
        <v>595</v>
      </c>
      <c r="Q361" s="921" t="s">
        <v>595</v>
      </c>
      <c r="R361" s="921" t="s">
        <v>29</v>
      </c>
      <c r="S361" s="921" t="str">
        <f t="shared" si="70"/>
        <v>Other Red Blood Cell Disorders with CC Score 0-1</v>
      </c>
      <c r="T361" s="921" t="str">
        <f>T360</f>
        <v>Anaemia</v>
      </c>
      <c r="U361" s="921" t="s">
        <v>14069</v>
      </c>
      <c r="V361" s="921" t="s">
        <v>14069</v>
      </c>
      <c r="W361" s="921"/>
      <c r="X361" s="921">
        <f t="shared" si="71"/>
        <v>755.41192387942476</v>
      </c>
      <c r="Y361" s="921">
        <f t="shared" si="65"/>
        <v>536.17020880938765</v>
      </c>
    </row>
    <row r="362" spans="1:25" s="937" customFormat="1" ht="12.75" customHeight="1" thickBot="1" x14ac:dyDescent="0.25">
      <c r="A362" s="947" t="s">
        <v>1853</v>
      </c>
      <c r="B362" s="1487" t="str">
        <f>VLOOKUP(A362,HRG_1617!A:B,2,FALSE)</f>
        <v>Abdominal Pain without Interventions</v>
      </c>
      <c r="C362" s="1470" t="s">
        <v>836</v>
      </c>
      <c r="D362" s="1110">
        <f>VLOOKUP($A362,'16_SameDay_EMCare (16-17)'!$A$8:$L$51,9,FALSE)</f>
        <v>757.83975712704637</v>
      </c>
      <c r="E362" s="1110">
        <f>VLOOKUP($A362,'16_SameDay_EMCare (16-17)'!$A$8:$L$51,11,FALSE)</f>
        <v>555.91545407836884</v>
      </c>
      <c r="F362" s="1549" t="str">
        <f>I362&amp;" "</f>
        <v xml:space="preserve">HRG </v>
      </c>
      <c r="G362" s="1545" t="s">
        <v>28</v>
      </c>
      <c r="H362" s="921"/>
      <c r="I362" s="1543" t="s">
        <v>3</v>
      </c>
      <c r="K362" s="1501"/>
      <c r="L362" s="921" t="str">
        <f t="shared" si="69"/>
        <v>FZ90B</v>
      </c>
      <c r="M362" s="921" t="str">
        <f t="shared" si="73"/>
        <v xml:space="preserve">HRG </v>
      </c>
      <c r="N362" s="921" t="s">
        <v>14017</v>
      </c>
      <c r="O362" s="921" t="str">
        <f>G362</f>
        <v>BP61</v>
      </c>
      <c r="P362" s="921" t="s">
        <v>595</v>
      </c>
      <c r="Q362" s="921" t="s">
        <v>595</v>
      </c>
      <c r="R362" s="921" t="s">
        <v>29</v>
      </c>
      <c r="S362" s="921" t="str">
        <f t="shared" si="70"/>
        <v>Abdominal Pain without Interventions</v>
      </c>
      <c r="T362" s="921" t="str">
        <f t="shared" si="68"/>
        <v>Abdominal Pain</v>
      </c>
      <c r="U362" s="921" t="s">
        <v>14069</v>
      </c>
      <c r="V362" s="921" t="s">
        <v>14069</v>
      </c>
      <c r="W362" s="921"/>
      <c r="X362" s="921">
        <f t="shared" si="71"/>
        <v>757.83975712704637</v>
      </c>
      <c r="Y362" s="921">
        <f t="shared" si="65"/>
        <v>555.91545407836884</v>
      </c>
    </row>
    <row r="363" spans="1:25" s="921" customFormat="1" ht="13.5" customHeight="1" x14ac:dyDescent="0.2">
      <c r="A363" s="1471"/>
      <c r="B363" s="937"/>
      <c r="C363" s="940"/>
      <c r="D363" s="941"/>
      <c r="E363" s="937"/>
      <c r="H363" s="937"/>
      <c r="K363" s="1499"/>
    </row>
    <row r="364" spans="1:25" s="921" customFormat="1" ht="11.25" x14ac:dyDescent="0.2">
      <c r="A364" s="1600" t="s">
        <v>25</v>
      </c>
      <c r="B364" s="1600"/>
      <c r="C364" s="1600"/>
      <c r="D364" s="1600"/>
      <c r="E364" s="1600"/>
      <c r="F364" s="1600"/>
      <c r="G364" s="1600"/>
      <c r="H364" s="937"/>
      <c r="I364" s="937"/>
      <c r="K364" s="1499"/>
    </row>
    <row r="365" spans="1:25" s="921" customFormat="1" ht="12" thickBot="1" x14ac:dyDescent="0.25">
      <c r="A365" s="1053"/>
      <c r="B365" s="957"/>
      <c r="C365" s="1080"/>
      <c r="D365" s="1081"/>
      <c r="E365" s="957"/>
      <c r="F365" s="929"/>
      <c r="G365" s="929"/>
      <c r="H365" s="957"/>
      <c r="I365" s="937"/>
      <c r="K365" s="1499"/>
    </row>
    <row r="366" spans="1:25" s="921" customFormat="1" x14ac:dyDescent="0.2">
      <c r="A366" s="1022"/>
      <c r="B366" s="918"/>
      <c r="C366" s="933"/>
      <c r="D366" s="1022"/>
      <c r="E366" s="919"/>
      <c r="F366" s="918"/>
      <c r="G366" s="918"/>
      <c r="H366" s="937"/>
      <c r="I366" s="937"/>
      <c r="K366" s="1499"/>
    </row>
    <row r="367" spans="1:25" s="921" customFormat="1" ht="11.25" x14ac:dyDescent="0.2">
      <c r="A367" s="935">
        <v>17</v>
      </c>
      <c r="B367" s="936" t="s">
        <v>24</v>
      </c>
      <c r="C367" s="937"/>
      <c r="D367" s="918"/>
      <c r="E367" s="933"/>
      <c r="H367" s="938" t="s">
        <v>13</v>
      </c>
      <c r="K367" s="1499"/>
    </row>
    <row r="368" spans="1:25" s="921" customFormat="1" ht="52.5" customHeight="1" x14ac:dyDescent="0.2">
      <c r="A368" s="935" t="s">
        <v>14029</v>
      </c>
      <c r="B368" s="936"/>
      <c r="C368" s="1017"/>
      <c r="D368" s="918"/>
      <c r="E368" s="933"/>
      <c r="F368" s="918"/>
      <c r="G368" s="918"/>
      <c r="H368" s="937"/>
      <c r="K368" s="1499"/>
    </row>
    <row r="369" spans="1:25" s="921" customFormat="1" ht="21" customHeight="1" x14ac:dyDescent="0.2">
      <c r="A369" s="1584" t="s">
        <v>14030</v>
      </c>
      <c r="B369" s="1584"/>
      <c r="C369" s="1584"/>
      <c r="D369" s="1584"/>
      <c r="E369" s="1584"/>
      <c r="F369" s="1584"/>
      <c r="G369" s="1584"/>
      <c r="H369" s="937"/>
      <c r="I369" s="1082"/>
      <c r="K369" s="1499"/>
    </row>
    <row r="370" spans="1:25" s="1083" customFormat="1" ht="20.25" customHeight="1" x14ac:dyDescent="0.2">
      <c r="A370" s="1584" t="s">
        <v>22</v>
      </c>
      <c r="B370" s="1584"/>
      <c r="C370" s="1584"/>
      <c r="D370" s="1584"/>
      <c r="E370" s="1584"/>
      <c r="F370" s="1584"/>
      <c r="G370" s="1584"/>
      <c r="H370" s="937"/>
      <c r="I370" s="1082"/>
      <c r="K370" s="1506"/>
    </row>
    <row r="371" spans="1:25" x14ac:dyDescent="0.2">
      <c r="A371" s="1584" t="s">
        <v>21</v>
      </c>
      <c r="B371" s="1584"/>
      <c r="C371" s="1584"/>
      <c r="D371" s="1584"/>
      <c r="E371" s="1584"/>
      <c r="F371" s="1584"/>
      <c r="G371" s="1584"/>
      <c r="H371" s="937"/>
      <c r="I371" s="1082"/>
    </row>
    <row r="372" spans="1:25" ht="13.5" thickBot="1" x14ac:dyDescent="0.25">
      <c r="A372" s="918"/>
      <c r="B372" s="918"/>
      <c r="C372" s="1585"/>
      <c r="D372" s="1585"/>
      <c r="E372" s="937"/>
      <c r="F372" s="921"/>
      <c r="G372" s="921"/>
      <c r="H372" s="921"/>
      <c r="I372" s="1082"/>
    </row>
    <row r="373" spans="1:25" ht="45.75" thickBot="1" x14ac:dyDescent="0.25">
      <c r="A373" s="943" t="s">
        <v>20</v>
      </c>
      <c r="B373" s="951" t="s">
        <v>19</v>
      </c>
      <c r="C373" s="952" t="s">
        <v>1133</v>
      </c>
      <c r="D373" s="953" t="s">
        <v>1134</v>
      </c>
      <c r="E373" s="937"/>
      <c r="F373" s="921"/>
      <c r="G373" s="921"/>
      <c r="H373" s="921"/>
      <c r="I373" s="921"/>
    </row>
    <row r="374" spans="1:25" ht="13.5" thickBot="1" x14ac:dyDescent="0.25">
      <c r="A374" s="1052">
        <v>329</v>
      </c>
      <c r="B374" s="1053" t="s">
        <v>18</v>
      </c>
      <c r="C374" s="1085">
        <f>'17_TIA (16-17)'!K15</f>
        <v>170.64192296727006</v>
      </c>
      <c r="D374" s="1085">
        <f>'17_TIA (16-17)'!K15</f>
        <v>170.64192296727006</v>
      </c>
      <c r="E374" s="937"/>
      <c r="F374" s="921"/>
      <c r="G374" s="1030"/>
      <c r="H374" s="1030"/>
      <c r="I374" s="1086"/>
      <c r="L374" s="921">
        <f t="shared" ref="L374" si="76">A374</f>
        <v>329</v>
      </c>
      <c r="M374" s="921" t="s">
        <v>735</v>
      </c>
      <c r="N374" s="921" t="s">
        <v>14026</v>
      </c>
      <c r="O374" s="921" t="s">
        <v>2</v>
      </c>
      <c r="P374" s="921" t="s">
        <v>14073</v>
      </c>
      <c r="Q374" s="921" t="s">
        <v>14073</v>
      </c>
      <c r="R374" s="921" t="s">
        <v>29</v>
      </c>
      <c r="S374" s="921" t="str">
        <f t="shared" ref="S374" si="77">B374</f>
        <v>Transient Ischaemic Attack</v>
      </c>
      <c r="T374" s="921" t="s">
        <v>29</v>
      </c>
      <c r="U374" s="921" t="s">
        <v>14069</v>
      </c>
      <c r="V374" s="921" t="s">
        <v>14069</v>
      </c>
      <c r="W374" s="921"/>
      <c r="X374" s="921">
        <f>D374</f>
        <v>170.64192296727006</v>
      </c>
      <c r="Y374" s="921">
        <f>C374</f>
        <v>170.64192296727006</v>
      </c>
    </row>
    <row r="375" spans="1:25" ht="13.5" thickBot="1" x14ac:dyDescent="0.25">
      <c r="A375" s="939"/>
      <c r="B375" s="939"/>
      <c r="C375" s="940"/>
      <c r="D375" s="941"/>
      <c r="E375" s="937"/>
      <c r="F375" s="921"/>
      <c r="G375" s="1030"/>
      <c r="H375" s="1030"/>
      <c r="I375" s="921"/>
    </row>
    <row r="376" spans="1:25" ht="13.5" thickBot="1" x14ac:dyDescent="0.25">
      <c r="A376" s="1015"/>
      <c r="B376" s="942" t="s">
        <v>17</v>
      </c>
      <c r="C376" s="943" t="s">
        <v>16</v>
      </c>
      <c r="D376" s="918"/>
      <c r="E376" s="937"/>
      <c r="F376" s="921"/>
      <c r="G376" s="1030"/>
      <c r="H376" s="1030"/>
      <c r="L376" s="921"/>
      <c r="M376" s="921"/>
      <c r="N376" s="921"/>
      <c r="O376" s="921"/>
      <c r="P376" s="921"/>
      <c r="Q376" s="921"/>
      <c r="R376" s="921"/>
    </row>
    <row r="377" spans="1:25" ht="13.5" thickBot="1" x14ac:dyDescent="0.25">
      <c r="A377" s="949"/>
      <c r="B377" s="1088" t="s">
        <v>15</v>
      </c>
      <c r="C377" s="1089">
        <f>'17_TIA (16-17)'!I19</f>
        <v>99.341490622403953</v>
      </c>
      <c r="D377" s="918"/>
      <c r="E377" s="937"/>
      <c r="F377" s="921"/>
      <c r="G377" s="1030"/>
      <c r="H377" s="1030"/>
      <c r="L377" s="921" t="s">
        <v>14027</v>
      </c>
      <c r="M377" s="921" t="s">
        <v>735</v>
      </c>
      <c r="N377" s="921" t="s">
        <v>14026</v>
      </c>
      <c r="O377" s="921" t="s">
        <v>2</v>
      </c>
      <c r="P377" s="921" t="str">
        <f>B377</f>
        <v>Diagnosis and Treatment of High Risk Patients within 24 hours</v>
      </c>
      <c r="Q377" s="921" t="s">
        <v>29</v>
      </c>
      <c r="R377" s="921" t="s">
        <v>29</v>
      </c>
      <c r="S377" s="921" t="str">
        <f t="shared" ref="S377" si="78">B377</f>
        <v>Diagnosis and Treatment of High Risk Patients within 24 hours</v>
      </c>
      <c r="T377" s="921" t="s">
        <v>29</v>
      </c>
      <c r="U377" s="921" t="s">
        <v>14065</v>
      </c>
      <c r="V377" s="921"/>
      <c r="W377" s="921"/>
      <c r="X377" s="921">
        <f>D377</f>
        <v>0</v>
      </c>
      <c r="Y377" s="921">
        <f>C377</f>
        <v>99.341490622403953</v>
      </c>
    </row>
    <row r="378" spans="1:25" ht="13.5" thickBot="1" x14ac:dyDescent="0.25">
      <c r="A378" s="1090"/>
      <c r="B378" s="957"/>
      <c r="C378" s="1080"/>
      <c r="D378" s="1081"/>
      <c r="E378" s="957"/>
      <c r="F378" s="929"/>
      <c r="G378" s="929"/>
      <c r="H378" s="957"/>
    </row>
    <row r="379" spans="1:25" x14ac:dyDescent="0.2">
      <c r="A379" s="1091"/>
      <c r="B379" s="1092"/>
      <c r="C379" s="1092"/>
      <c r="D379" s="1083"/>
      <c r="E379" s="1083"/>
      <c r="F379" s="1083"/>
      <c r="G379" s="1083"/>
      <c r="H379" s="1083"/>
    </row>
    <row r="380" spans="1:25" x14ac:dyDescent="0.2">
      <c r="A380" s="1093">
        <v>18</v>
      </c>
      <c r="B380" s="1094" t="s">
        <v>14</v>
      </c>
      <c r="C380" s="1095"/>
      <c r="D380" s="1096"/>
      <c r="E380" s="1096"/>
      <c r="F380" s="1097"/>
      <c r="G380" s="921"/>
      <c r="H380" s="938" t="s">
        <v>13</v>
      </c>
    </row>
    <row r="381" spans="1:25" ht="15" x14ac:dyDescent="0.25">
      <c r="A381" s="1093"/>
      <c r="B381" s="1094"/>
      <c r="C381" s="9"/>
      <c r="D381" s="1096"/>
      <c r="E381" s="1096"/>
      <c r="F381" s="1097"/>
      <c r="G381" s="1098"/>
      <c r="H381" s="1098"/>
    </row>
    <row r="382" spans="1:25" ht="15" x14ac:dyDescent="0.25">
      <c r="A382" s="1586" t="s">
        <v>12</v>
      </c>
      <c r="B382" s="1587"/>
      <c r="C382" s="1587"/>
      <c r="D382" s="1587"/>
      <c r="E382" s="1587"/>
      <c r="F382" s="1587"/>
      <c r="G382" s="1587"/>
      <c r="H382" s="1098"/>
    </row>
    <row r="383" spans="1:25" ht="15" x14ac:dyDescent="0.25">
      <c r="A383" s="1587"/>
      <c r="B383" s="1587"/>
      <c r="C383" s="1587"/>
      <c r="D383" s="1587"/>
      <c r="E383" s="1587"/>
      <c r="F383" s="1587"/>
      <c r="G383" s="1587"/>
      <c r="H383" s="1098"/>
    </row>
    <row r="384" spans="1:25" ht="15.75" thickBot="1" x14ac:dyDescent="0.3">
      <c r="A384" s="1099"/>
      <c r="B384" s="1099"/>
      <c r="C384" s="1099"/>
      <c r="D384" s="1099"/>
      <c r="E384" s="1099"/>
      <c r="F384" s="1099"/>
      <c r="G384" s="1098"/>
      <c r="H384" s="1098"/>
    </row>
    <row r="385" spans="1:25" ht="34.5" thickBot="1" x14ac:dyDescent="0.3">
      <c r="A385" s="1100" t="s">
        <v>11</v>
      </c>
      <c r="B385" s="1101" t="s">
        <v>10</v>
      </c>
      <c r="C385" s="1102" t="s">
        <v>7</v>
      </c>
      <c r="D385" s="1102" t="s">
        <v>6</v>
      </c>
      <c r="E385" s="1102" t="s">
        <v>9</v>
      </c>
      <c r="F385" s="1103" t="s">
        <v>8</v>
      </c>
      <c r="G385" s="1098"/>
      <c r="H385" s="1098"/>
    </row>
    <row r="386" spans="1:25" ht="15.75" thickBot="1" x14ac:dyDescent="0.3">
      <c r="A386" s="945" t="s">
        <v>1657</v>
      </c>
      <c r="B386" s="1484" t="str">
        <f>VLOOKUP(A386,HRG_1617!A:B,2,FALSE)</f>
        <v>Heart Failure or Shock, with CC Score 14+</v>
      </c>
      <c r="C386" s="1110">
        <f>VLOOKUP($A386,'00_Other (16-17)'!$A$103:$L$108,11,FALSE)</f>
        <v>5753.2863259298265</v>
      </c>
      <c r="D386" s="1110">
        <f>VLOOKUP($A386,'00_Other (16-17)'!$A$103:$L$108,12,FALSE)</f>
        <v>6362.099693753089</v>
      </c>
      <c r="E386" s="1588" t="s">
        <v>3</v>
      </c>
      <c r="F386" s="1588" t="s">
        <v>2</v>
      </c>
      <c r="G386" s="1098"/>
      <c r="H386" s="1098"/>
      <c r="L386" s="921" t="str">
        <f t="shared" ref="L386" si="79">A386</f>
        <v>EB03A</v>
      </c>
      <c r="M386" s="921" t="s">
        <v>3</v>
      </c>
      <c r="N386" s="921" t="s">
        <v>14</v>
      </c>
      <c r="O386" s="921" t="s">
        <v>2</v>
      </c>
      <c r="P386" s="921" t="s">
        <v>594</v>
      </c>
      <c r="Q386" s="921" t="s">
        <v>594</v>
      </c>
      <c r="R386" s="921" t="s">
        <v>29</v>
      </c>
      <c r="S386" s="921" t="str">
        <f t="shared" ref="S386" si="80">B386</f>
        <v>Heart Failure or Shock, with CC Score 14+</v>
      </c>
      <c r="T386" s="921" t="s">
        <v>29</v>
      </c>
      <c r="U386" s="921" t="s">
        <v>14065</v>
      </c>
      <c r="V386" s="921" t="s">
        <v>14069</v>
      </c>
      <c r="W386" s="921"/>
      <c r="X386" s="921">
        <f>D386</f>
        <v>6362.099693753089</v>
      </c>
      <c r="Y386" s="921">
        <f>C386</f>
        <v>5753.2863259298265</v>
      </c>
    </row>
    <row r="387" spans="1:25" ht="15.75" thickBot="1" x14ac:dyDescent="0.3">
      <c r="A387" s="971" t="s">
        <v>1659</v>
      </c>
      <c r="B387" s="1485" t="str">
        <f>VLOOKUP(A387,HRG_1617!A:B,2,FALSE)</f>
        <v>Heart Failure or Shock, with CC Score 11-13</v>
      </c>
      <c r="C387" s="1110">
        <f>VLOOKUP($A387,'00_Other (16-17)'!$A$103:$L$108,11,FALSE)</f>
        <v>4101.9835160543289</v>
      </c>
      <c r="D387" s="1110">
        <f>VLOOKUP($A387,'00_Other (16-17)'!$A$103:$L$108,12,FALSE)</f>
        <v>4536.0558457955276</v>
      </c>
      <c r="E387" s="1589"/>
      <c r="F387" s="1589"/>
      <c r="G387" s="1098"/>
      <c r="H387" s="1098"/>
      <c r="L387" s="921" t="str">
        <f t="shared" ref="L387:L390" si="81">A387</f>
        <v>EB03B</v>
      </c>
      <c r="M387" s="921" t="s">
        <v>3</v>
      </c>
      <c r="N387" s="921" t="s">
        <v>14</v>
      </c>
      <c r="O387" s="921" t="s">
        <v>2</v>
      </c>
      <c r="P387" s="921" t="s">
        <v>594</v>
      </c>
      <c r="Q387" s="921" t="s">
        <v>594</v>
      </c>
      <c r="R387" s="921" t="s">
        <v>29</v>
      </c>
      <c r="S387" s="921" t="str">
        <f t="shared" ref="S387:S390" si="82">B387</f>
        <v>Heart Failure or Shock, with CC Score 11-13</v>
      </c>
      <c r="T387" s="921" t="s">
        <v>29</v>
      </c>
      <c r="U387" s="921" t="s">
        <v>14065</v>
      </c>
      <c r="V387" s="921" t="s">
        <v>14069</v>
      </c>
      <c r="W387" s="921"/>
      <c r="X387" s="921">
        <f t="shared" ref="X387:X390" si="83">D387</f>
        <v>4536.0558457955276</v>
      </c>
      <c r="Y387" s="921">
        <f t="shared" ref="Y387:Y390" si="84">C387</f>
        <v>4101.9835160543289</v>
      </c>
    </row>
    <row r="388" spans="1:25" ht="15.75" thickBot="1" x14ac:dyDescent="0.3">
      <c r="A388" s="971" t="s">
        <v>1661</v>
      </c>
      <c r="B388" s="1485" t="str">
        <f>VLOOKUP(A388,HRG_1617!A:B,2,FALSE)</f>
        <v>Heart Failure or Shock, with CC Score 8-10</v>
      </c>
      <c r="C388" s="1110">
        <f>VLOOKUP($A388,'00_Other (16-17)'!$A$103:$L$108,11,FALSE)</f>
        <v>3066.8221683756333</v>
      </c>
      <c r="D388" s="1110">
        <f>VLOOKUP($A388,'00_Other (16-17)'!$A$103:$L$108,12,FALSE)</f>
        <v>3391.3536147645891</v>
      </c>
      <c r="E388" s="1589"/>
      <c r="F388" s="1589"/>
      <c r="G388" s="1098"/>
      <c r="H388" s="1098"/>
      <c r="L388" s="921" t="str">
        <f t="shared" si="81"/>
        <v>EB03C</v>
      </c>
      <c r="M388" s="921" t="s">
        <v>3</v>
      </c>
      <c r="N388" s="921" t="s">
        <v>14</v>
      </c>
      <c r="O388" s="921" t="s">
        <v>2</v>
      </c>
      <c r="P388" s="921" t="s">
        <v>594</v>
      </c>
      <c r="Q388" s="921" t="s">
        <v>594</v>
      </c>
      <c r="R388" s="921" t="s">
        <v>29</v>
      </c>
      <c r="S388" s="921" t="str">
        <f t="shared" si="82"/>
        <v>Heart Failure or Shock, with CC Score 8-10</v>
      </c>
      <c r="T388" s="921" t="s">
        <v>29</v>
      </c>
      <c r="U388" s="921" t="s">
        <v>14065</v>
      </c>
      <c r="V388" s="921" t="s">
        <v>14069</v>
      </c>
      <c r="W388" s="921"/>
      <c r="X388" s="921">
        <f t="shared" si="83"/>
        <v>3391.3536147645891</v>
      </c>
      <c r="Y388" s="921">
        <f t="shared" si="84"/>
        <v>3066.8221683756333</v>
      </c>
    </row>
    <row r="389" spans="1:25" s="1087" customFormat="1" ht="15.75" thickBot="1" x14ac:dyDescent="0.3">
      <c r="A389" s="971" t="s">
        <v>1663</v>
      </c>
      <c r="B389" s="1485" t="str">
        <f>VLOOKUP(A389,HRG_1617!A:B,2,FALSE)</f>
        <v>Heart Failure or Shock, with CC Score 4-7</v>
      </c>
      <c r="C389" s="1110">
        <f>VLOOKUP($A389,'00_Other (16-17)'!$A$103:$L$108,11,FALSE)</f>
        <v>2291.5677043754463</v>
      </c>
      <c r="D389" s="1110">
        <f>VLOOKUP($A389,'00_Other (16-17)'!$A$103:$L$108,12,FALSE)</f>
        <v>2534.0616413463931</v>
      </c>
      <c r="E389" s="1589"/>
      <c r="F389" s="1589"/>
      <c r="G389" s="1098"/>
      <c r="H389" s="1098"/>
      <c r="J389" s="1084"/>
      <c r="K389" s="1507"/>
      <c r="L389" s="921" t="str">
        <f t="shared" si="81"/>
        <v>EB03D</v>
      </c>
      <c r="M389" s="921" t="s">
        <v>3</v>
      </c>
      <c r="N389" s="921" t="s">
        <v>14</v>
      </c>
      <c r="O389" s="921" t="s">
        <v>2</v>
      </c>
      <c r="P389" s="921" t="s">
        <v>594</v>
      </c>
      <c r="Q389" s="921" t="s">
        <v>594</v>
      </c>
      <c r="R389" s="921" t="s">
        <v>29</v>
      </c>
      <c r="S389" s="921" t="str">
        <f t="shared" si="82"/>
        <v>Heart Failure or Shock, with CC Score 4-7</v>
      </c>
      <c r="T389" s="921" t="s">
        <v>29</v>
      </c>
      <c r="U389" s="921" t="s">
        <v>14065</v>
      </c>
      <c r="V389" s="921" t="s">
        <v>14069</v>
      </c>
      <c r="W389" s="921"/>
      <c r="X389" s="921">
        <f t="shared" si="83"/>
        <v>2534.0616413463931</v>
      </c>
      <c r="Y389" s="921">
        <f t="shared" si="84"/>
        <v>2291.5677043754463</v>
      </c>
    </row>
    <row r="390" spans="1:25" s="1087" customFormat="1" ht="15.75" thickBot="1" x14ac:dyDescent="0.3">
      <c r="A390" s="947" t="s">
        <v>1665</v>
      </c>
      <c r="B390" s="1486" t="str">
        <f>VLOOKUP(A390,HRG_1617!A:B,2,FALSE)</f>
        <v>Heart Failure or Shock, with CC Score 0-3</v>
      </c>
      <c r="C390" s="1110">
        <f>VLOOKUP($A390,'00_Other (16-17)'!$A$103:$L$108,11,FALSE)</f>
        <v>1703.725722250183</v>
      </c>
      <c r="D390" s="1110">
        <f>VLOOKUP($A390,'00_Other (16-17)'!$A$103:$L$108,12,FALSE)</f>
        <v>1884.0141584671337</v>
      </c>
      <c r="E390" s="1590"/>
      <c r="F390" s="1590"/>
      <c r="G390" s="1098"/>
      <c r="H390" s="1098"/>
      <c r="J390" s="1084"/>
      <c r="K390" s="1507"/>
      <c r="L390" s="921" t="str">
        <f t="shared" si="81"/>
        <v>EB03E</v>
      </c>
      <c r="M390" s="921" t="s">
        <v>3</v>
      </c>
      <c r="N390" s="921" t="s">
        <v>14</v>
      </c>
      <c r="O390" s="921" t="s">
        <v>2</v>
      </c>
      <c r="P390" s="921" t="s">
        <v>594</v>
      </c>
      <c r="Q390" s="921" t="s">
        <v>594</v>
      </c>
      <c r="R390" s="921" t="s">
        <v>29</v>
      </c>
      <c r="S390" s="921" t="str">
        <f t="shared" si="82"/>
        <v>Heart Failure or Shock, with CC Score 0-3</v>
      </c>
      <c r="T390" s="921" t="s">
        <v>29</v>
      </c>
      <c r="U390" s="921" t="s">
        <v>14065</v>
      </c>
      <c r="V390" s="921" t="s">
        <v>14069</v>
      </c>
      <c r="W390" s="921"/>
      <c r="X390" s="921">
        <f t="shared" si="83"/>
        <v>1884.0141584671337</v>
      </c>
      <c r="Y390" s="921">
        <f t="shared" si="84"/>
        <v>1703.725722250183</v>
      </c>
    </row>
    <row r="391" spans="1:25" s="1087" customFormat="1" ht="15.75" thickBot="1" x14ac:dyDescent="0.3">
      <c r="A391" s="1104"/>
      <c r="B391" s="1105"/>
      <c r="C391" s="1105"/>
      <c r="D391" s="1106"/>
      <c r="E391" s="1106"/>
      <c r="F391" s="1106"/>
      <c r="G391" s="1106"/>
      <c r="H391" s="1106"/>
      <c r="J391" s="1084"/>
      <c r="K391" s="1507"/>
    </row>
  </sheetData>
  <sortState ref="A108:H137">
    <sortCondition ref="C108:C137"/>
  </sortState>
  <mergeCells count="132">
    <mergeCell ref="F3:G3"/>
    <mergeCell ref="F4:G4"/>
    <mergeCell ref="A24:G24"/>
    <mergeCell ref="A25:G25"/>
    <mergeCell ref="A26:G26"/>
    <mergeCell ref="A27:G27"/>
    <mergeCell ref="G84:H84"/>
    <mergeCell ref="C86:C90"/>
    <mergeCell ref="D86:D87"/>
    <mergeCell ref="H86:H87"/>
    <mergeCell ref="A52:G52"/>
    <mergeCell ref="A79:G79"/>
    <mergeCell ref="A80:G80"/>
    <mergeCell ref="A28:G28"/>
    <mergeCell ref="A29:G29"/>
    <mergeCell ref="E37:E42"/>
    <mergeCell ref="A49:G49"/>
    <mergeCell ref="A50:G50"/>
    <mergeCell ref="A51:G51"/>
    <mergeCell ref="C91:C92"/>
    <mergeCell ref="D91:D92"/>
    <mergeCell ref="H91:H92"/>
    <mergeCell ref="A81:G81"/>
    <mergeCell ref="A82:G82"/>
    <mergeCell ref="A83:G83"/>
    <mergeCell ref="C98:C103"/>
    <mergeCell ref="D100:D102"/>
    <mergeCell ref="H100:H102"/>
    <mergeCell ref="D104:D106"/>
    <mergeCell ref="H104:H106"/>
    <mergeCell ref="C93:C94"/>
    <mergeCell ref="D93:D94"/>
    <mergeCell ref="H93:H94"/>
    <mergeCell ref="C95:C97"/>
    <mergeCell ref="D95:D96"/>
    <mergeCell ref="H95:H96"/>
    <mergeCell ref="C104:C108"/>
    <mergeCell ref="E151:E158"/>
    <mergeCell ref="F151:F158"/>
    <mergeCell ref="A163:C163"/>
    <mergeCell ref="A164:D164"/>
    <mergeCell ref="A176:H176"/>
    <mergeCell ref="A177:H177"/>
    <mergeCell ref="A139:G139"/>
    <mergeCell ref="A146:H146"/>
    <mergeCell ref="A147:H147"/>
    <mergeCell ref="A148:H148"/>
    <mergeCell ref="A149:H149"/>
    <mergeCell ref="A200:G200"/>
    <mergeCell ref="A201:G201"/>
    <mergeCell ref="F207:F225"/>
    <mergeCell ref="A178:H178"/>
    <mergeCell ref="F180:F192"/>
    <mergeCell ref="G180:G192"/>
    <mergeCell ref="A197:G197"/>
    <mergeCell ref="A198:G198"/>
    <mergeCell ref="A199:G199"/>
    <mergeCell ref="A246:G246"/>
    <mergeCell ref="A247:G247"/>
    <mergeCell ref="C251:C252"/>
    <mergeCell ref="C253:C254"/>
    <mergeCell ref="A260:G260"/>
    <mergeCell ref="A261:G261"/>
    <mergeCell ref="A232:G232"/>
    <mergeCell ref="A233:G233"/>
    <mergeCell ref="A234:G234"/>
    <mergeCell ref="A235:G235"/>
    <mergeCell ref="A236:G236"/>
    <mergeCell ref="A245:G245"/>
    <mergeCell ref="E295:F295"/>
    <mergeCell ref="E297:E298"/>
    <mergeCell ref="F297:F298"/>
    <mergeCell ref="A303:G303"/>
    <mergeCell ref="E304:F304"/>
    <mergeCell ref="E306:E307"/>
    <mergeCell ref="F306:F307"/>
    <mergeCell ref="A269:G269"/>
    <mergeCell ref="A270:G270"/>
    <mergeCell ref="C272:D272"/>
    <mergeCell ref="A279:C279"/>
    <mergeCell ref="A280:F280"/>
    <mergeCell ref="A288:H288"/>
    <mergeCell ref="E272:F272"/>
    <mergeCell ref="D291:E291"/>
    <mergeCell ref="C358:C361"/>
    <mergeCell ref="G358:G361"/>
    <mergeCell ref="A364:G364"/>
    <mergeCell ref="A369:G369"/>
    <mergeCell ref="C329:C330"/>
    <mergeCell ref="E308:E309"/>
    <mergeCell ref="F308:F309"/>
    <mergeCell ref="A314:G314"/>
    <mergeCell ref="A315:G315"/>
    <mergeCell ref="A316:G316"/>
    <mergeCell ref="A317:G317"/>
    <mergeCell ref="C353:C354"/>
    <mergeCell ref="G353:G354"/>
    <mergeCell ref="C356:C357"/>
    <mergeCell ref="G356:G357"/>
    <mergeCell ref="A318:G318"/>
    <mergeCell ref="C319:D319"/>
    <mergeCell ref="C321:C323"/>
    <mergeCell ref="G321:G323"/>
    <mergeCell ref="G343:G345"/>
    <mergeCell ref="C335:C338"/>
    <mergeCell ref="G335:G338"/>
    <mergeCell ref="C339:C340"/>
    <mergeCell ref="G339:G340"/>
    <mergeCell ref="I321:I323"/>
    <mergeCell ref="I331:I334"/>
    <mergeCell ref="I335:I338"/>
    <mergeCell ref="I339:I340"/>
    <mergeCell ref="A371:G371"/>
    <mergeCell ref="C372:D372"/>
    <mergeCell ref="A382:G383"/>
    <mergeCell ref="E386:E390"/>
    <mergeCell ref="F386:F390"/>
    <mergeCell ref="G329:G330"/>
    <mergeCell ref="C331:C334"/>
    <mergeCell ref="G331:G334"/>
    <mergeCell ref="C324:C325"/>
    <mergeCell ref="G324:G325"/>
    <mergeCell ref="C326:C327"/>
    <mergeCell ref="G326:G327"/>
    <mergeCell ref="C346:C347"/>
    <mergeCell ref="G346:G347"/>
    <mergeCell ref="C350:C352"/>
    <mergeCell ref="G350:G352"/>
    <mergeCell ref="C341:C342"/>
    <mergeCell ref="G341:G342"/>
    <mergeCell ref="C343:C345"/>
    <mergeCell ref="A370:G370"/>
  </mergeCells>
  <hyperlinks>
    <hyperlink ref="B18" location="'07. BPTs'!A371" display="Same day emergency care"/>
    <hyperlink ref="B19" location="'07. BPTs'!A384" display="Transient ischaemic attack"/>
    <hyperlink ref="B9" location="'07. BPTs'!A206" display="Fragility hip fracture"/>
    <hyperlink ref="B3" location="'07. BPTs'!A41" display="Acute stroke care"/>
    <hyperlink ref="B4" location="'07. BPTs'!A73" display="Adult renal dialysis"/>
    <hyperlink ref="B5" location="'07. BPTs'!A119" display="Daycases"/>
    <hyperlink ref="B10" location="'07. BPTs'!A239" display="Interventional radiology"/>
    <hyperlink ref="B12" location="'07. BPTs'!A264" display="Outpatient procedures"/>
    <hyperlink ref="B6" location="'07. BPTs'!A136" display="Diabetic ketoacidosis and hypoglycaemia"/>
    <hyperlink ref="B8" location="'07. BPTs'!A173" display="Endoscopy procedures"/>
    <hyperlink ref="B14" location="'07. BPTs'!A283" display="Paediatric epilepsy"/>
    <hyperlink ref="B15" location="'07. BPTs'!A292" display="Parkinson's disease"/>
    <hyperlink ref="B16" location="'07. BPTs'!A307" display="Pleural effusion"/>
    <hyperlink ref="B11" location="'07. BPTs'!A252" display="Major trauma"/>
    <hyperlink ref="H22" location="'07. BPTs'!A1" display="Return to top"/>
    <hyperlink ref="B7" location="'07. BPTs'!A149" display="Early inflammatory arthritis"/>
    <hyperlink ref="B17" location="'07. BPTs'!A318" display="Primary total hip and knee replacements"/>
    <hyperlink ref="B13" location="'07. BPTs'!A273" display="Paediatric diabetes year of care"/>
    <hyperlink ref="H45" location="'07. BPTs'!A1" display="Return to top"/>
    <hyperlink ref="H77" location="'07. BPTs'!A1" display="Return to top"/>
    <hyperlink ref="H144" location="'07. BPTs'!A1" display="Return to top"/>
    <hyperlink ref="H161" location="'07. BPTs'!A1" display="Return to top"/>
    <hyperlink ref="H174" location="'07. BPTs'!A1" display="Return to top"/>
    <hyperlink ref="H195" location="'07. BPTs'!A1" display="Return to top"/>
    <hyperlink ref="H228" location="'07. BPTs'!A1" display="Return to top"/>
    <hyperlink ref="H230" location="'07. BPTs'!A1" display="Return to top"/>
    <hyperlink ref="H243" location="'07. BPTs'!A1" display="Return to top"/>
    <hyperlink ref="H258" location="'07. BPTs'!A1" display="Return to top"/>
    <hyperlink ref="H267" location="'07. BPTs'!A1" display="Return to top"/>
    <hyperlink ref="H277" location="'07. BPTs'!A1" display="Return to top"/>
    <hyperlink ref="H286" location="'07. BPTs'!A1" display="Return to top"/>
    <hyperlink ref="H301" location="'07. BPTs'!A1" display="Return to top"/>
    <hyperlink ref="H312" location="'07. BPTs'!A1" display="Return to top"/>
    <hyperlink ref="H367" location="'07. BPTs'!A1" display="Return to top"/>
    <hyperlink ref="H380" location="'07. BPTs'!A1" display="Return to top"/>
    <hyperlink ref="B20" location="'07. BPTs'!A387" display="Heart Failure"/>
  </hyperlinks>
  <pageMargins left="0.74803149606299213" right="0.74803149606299213" top="0.98425196850393704" bottom="0.98425196850393704" header="0.51181102362204722" footer="0.51181102362204722"/>
  <pageSetup paperSize="9" scale="51" fitToHeight="0" orientation="landscape" r:id="rId1"/>
  <headerFooter alignWithMargins="0">
    <oddFooter>&amp;R&amp;P of &amp;N</oddFooter>
  </headerFooter>
  <rowBreaks count="10" manualBreakCount="10">
    <brk id="43" max="7" man="1"/>
    <brk id="74" max="7" man="1"/>
    <brk id="103" max="7" man="1"/>
    <brk id="172" max="7" man="1"/>
    <brk id="193" max="7" man="1"/>
    <brk id="226" max="7" man="1"/>
    <brk id="241" max="7" man="1"/>
    <brk id="275" max="7" man="1"/>
    <brk id="310" max="7" man="1"/>
    <brk id="357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C3"/>
  <sheetViews>
    <sheetView workbookViewId="0"/>
  </sheetViews>
  <sheetFormatPr defaultRowHeight="15" x14ac:dyDescent="0.25"/>
  <cols>
    <col min="1" max="1" width="18" style="701" customWidth="1"/>
    <col min="2" max="16384" width="9.140625" style="701"/>
  </cols>
  <sheetData>
    <row r="1" spans="1:3" x14ac:dyDescent="0.25">
      <c r="A1" s="703" t="s">
        <v>2783</v>
      </c>
      <c r="B1" s="703" t="s">
        <v>735</v>
      </c>
      <c r="C1" s="703" t="s">
        <v>2782</v>
      </c>
    </row>
    <row r="2" spans="1:3" x14ac:dyDescent="0.25">
      <c r="A2" s="702" t="s">
        <v>188</v>
      </c>
      <c r="B2" s="702">
        <v>223</v>
      </c>
      <c r="C2" s="702" t="s">
        <v>183</v>
      </c>
    </row>
    <row r="3" spans="1:3" x14ac:dyDescent="0.25">
      <c r="A3" s="702" t="s">
        <v>18</v>
      </c>
      <c r="B3" s="702">
        <v>329</v>
      </c>
      <c r="C3" s="702" t="s">
        <v>18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N255"/>
  <sheetViews>
    <sheetView topLeftCell="D1" zoomScaleNormal="100" workbookViewId="0">
      <selection activeCell="D1" sqref="D1"/>
    </sheetView>
  </sheetViews>
  <sheetFormatPr defaultRowHeight="15" x14ac:dyDescent="0.25"/>
  <cols>
    <col min="1" max="1" width="24.7109375" style="701" bestFit="1" customWidth="1"/>
    <col min="2" max="2" width="56.5703125" style="701" customWidth="1"/>
    <col min="3" max="3" width="68.42578125" style="701" customWidth="1"/>
    <col min="4" max="4" width="105.7109375" style="701" bestFit="1" customWidth="1"/>
    <col min="5" max="5" width="30.7109375" style="701" customWidth="1"/>
    <col min="6" max="6" width="26.42578125" style="701" bestFit="1" customWidth="1"/>
    <col min="7" max="16384" width="9.140625" style="701"/>
  </cols>
  <sheetData>
    <row r="1" spans="1:7" x14ac:dyDescent="0.25">
      <c r="A1" s="701" t="s">
        <v>2783</v>
      </c>
      <c r="B1" s="701" t="s">
        <v>2819</v>
      </c>
      <c r="C1" s="701" t="s">
        <v>3</v>
      </c>
      <c r="D1" s="701" t="s">
        <v>1104</v>
      </c>
      <c r="E1" s="701" t="s">
        <v>2818</v>
      </c>
      <c r="F1" s="701" t="s">
        <v>616</v>
      </c>
      <c r="G1" s="701" t="s">
        <v>2817</v>
      </c>
    </row>
    <row r="2" spans="1:7" x14ac:dyDescent="0.25">
      <c r="A2" s="701" t="s">
        <v>2802</v>
      </c>
      <c r="B2" s="701" t="s">
        <v>2816</v>
      </c>
      <c r="C2" s="911" t="s">
        <v>2252</v>
      </c>
      <c r="D2" s="701" t="s">
        <v>2253</v>
      </c>
      <c r="E2" s="701" t="s">
        <v>1103</v>
      </c>
      <c r="F2" s="701" t="s">
        <v>2784</v>
      </c>
      <c r="G2" s="701" t="s">
        <v>2645</v>
      </c>
    </row>
    <row r="3" spans="1:7" x14ac:dyDescent="0.25">
      <c r="A3" s="701" t="s">
        <v>2802</v>
      </c>
      <c r="B3" s="701" t="s">
        <v>2816</v>
      </c>
      <c r="C3" s="911" t="s">
        <v>2250</v>
      </c>
      <c r="D3" s="701" t="s">
        <v>2251</v>
      </c>
      <c r="E3" s="701" t="s">
        <v>1103</v>
      </c>
      <c r="F3" s="701" t="s">
        <v>2784</v>
      </c>
      <c r="G3" s="701" t="s">
        <v>2645</v>
      </c>
    </row>
    <row r="4" spans="1:7" x14ac:dyDescent="0.25">
      <c r="A4" s="701" t="s">
        <v>2802</v>
      </c>
      <c r="B4" s="701" t="s">
        <v>2815</v>
      </c>
      <c r="C4" s="911" t="s">
        <v>2217</v>
      </c>
      <c r="D4" s="701" t="s">
        <v>2218</v>
      </c>
      <c r="E4" s="701" t="s">
        <v>1103</v>
      </c>
      <c r="F4" s="701" t="s">
        <v>2784</v>
      </c>
      <c r="G4" s="701" t="s">
        <v>2645</v>
      </c>
    </row>
    <row r="5" spans="1:7" x14ac:dyDescent="0.25">
      <c r="A5" s="701" t="s">
        <v>2802</v>
      </c>
      <c r="B5" s="701" t="s">
        <v>2814</v>
      </c>
      <c r="C5" s="911" t="s">
        <v>2215</v>
      </c>
      <c r="D5" s="701" t="s">
        <v>2216</v>
      </c>
      <c r="E5" s="701" t="s">
        <v>1103</v>
      </c>
      <c r="F5" s="701" t="s">
        <v>2784</v>
      </c>
      <c r="G5" s="701" t="s">
        <v>2645</v>
      </c>
    </row>
    <row r="6" spans="1:7" x14ac:dyDescent="0.25">
      <c r="A6" s="701" t="s">
        <v>2802</v>
      </c>
      <c r="B6" s="701" t="s">
        <v>2813</v>
      </c>
      <c r="C6" s="911" t="s">
        <v>1740</v>
      </c>
      <c r="D6" s="701" t="s">
        <v>1741</v>
      </c>
      <c r="E6" s="701" t="s">
        <v>1103</v>
      </c>
      <c r="F6" s="701" t="s">
        <v>2784</v>
      </c>
      <c r="G6" s="701" t="s">
        <v>2645</v>
      </c>
    </row>
    <row r="7" spans="1:7" x14ac:dyDescent="0.25">
      <c r="A7" s="701" t="s">
        <v>2802</v>
      </c>
      <c r="B7" s="701" t="s">
        <v>2813</v>
      </c>
      <c r="C7" s="911" t="s">
        <v>1738</v>
      </c>
      <c r="D7" s="701" t="s">
        <v>1739</v>
      </c>
      <c r="E7" s="701" t="s">
        <v>1103</v>
      </c>
      <c r="F7" s="701" t="s">
        <v>2784</v>
      </c>
      <c r="G7" s="701" t="s">
        <v>2645</v>
      </c>
    </row>
    <row r="8" spans="1:7" x14ac:dyDescent="0.25">
      <c r="A8" s="701" t="s">
        <v>2802</v>
      </c>
      <c r="B8" s="701" t="s">
        <v>2812</v>
      </c>
      <c r="C8" s="911" t="s">
        <v>1892</v>
      </c>
      <c r="D8" s="701" t="s">
        <v>1893</v>
      </c>
      <c r="E8" s="701" t="s">
        <v>1103</v>
      </c>
      <c r="F8" s="701" t="s">
        <v>2784</v>
      </c>
      <c r="G8" s="701" t="s">
        <v>2645</v>
      </c>
    </row>
    <row r="9" spans="1:7" x14ac:dyDescent="0.25">
      <c r="A9" s="701" t="s">
        <v>2802</v>
      </c>
      <c r="B9" s="701" t="s">
        <v>2811</v>
      </c>
      <c r="C9" s="911" t="s">
        <v>427</v>
      </c>
      <c r="D9" s="701" t="s">
        <v>1942</v>
      </c>
      <c r="E9" s="701" t="s">
        <v>2645</v>
      </c>
      <c r="F9" s="701" t="s">
        <v>2784</v>
      </c>
      <c r="G9" s="701" t="s">
        <v>2792</v>
      </c>
    </row>
    <row r="10" spans="1:7" x14ac:dyDescent="0.25">
      <c r="A10" s="701" t="s">
        <v>2802</v>
      </c>
      <c r="B10" s="701" t="s">
        <v>2810</v>
      </c>
      <c r="C10" s="911" t="s">
        <v>422</v>
      </c>
      <c r="D10" s="701" t="s">
        <v>421</v>
      </c>
      <c r="E10" s="701" t="s">
        <v>2645</v>
      </c>
      <c r="F10" s="701" t="s">
        <v>2784</v>
      </c>
      <c r="G10" s="701" t="s">
        <v>2792</v>
      </c>
    </row>
    <row r="11" spans="1:7" x14ac:dyDescent="0.25">
      <c r="A11" s="701" t="s">
        <v>2802</v>
      </c>
      <c r="B11" s="701" t="s">
        <v>2810</v>
      </c>
      <c r="C11" s="911" t="s">
        <v>416</v>
      </c>
      <c r="D11" s="701" t="s">
        <v>415</v>
      </c>
      <c r="E11" s="701" t="s">
        <v>2645</v>
      </c>
      <c r="F11" s="701" t="s">
        <v>2784</v>
      </c>
      <c r="G11" s="701" t="s">
        <v>2792</v>
      </c>
    </row>
    <row r="12" spans="1:7" x14ac:dyDescent="0.25">
      <c r="A12" s="701" t="s">
        <v>2802</v>
      </c>
      <c r="B12" s="701" t="s">
        <v>2810</v>
      </c>
      <c r="C12" s="911" t="s">
        <v>418</v>
      </c>
      <c r="D12" s="701" t="s">
        <v>417</v>
      </c>
      <c r="E12" s="701" t="s">
        <v>2645</v>
      </c>
      <c r="F12" s="701" t="s">
        <v>2784</v>
      </c>
      <c r="G12" s="701" t="s">
        <v>2792</v>
      </c>
    </row>
    <row r="13" spans="1:7" x14ac:dyDescent="0.25">
      <c r="A13" s="701" t="s">
        <v>2802</v>
      </c>
      <c r="B13" s="701" t="s">
        <v>2809</v>
      </c>
      <c r="C13" s="911" t="s">
        <v>414</v>
      </c>
      <c r="D13" s="701" t="s">
        <v>413</v>
      </c>
      <c r="E13" s="701" t="s">
        <v>2645</v>
      </c>
      <c r="F13" s="701" t="s">
        <v>2784</v>
      </c>
      <c r="G13" s="701" t="s">
        <v>2792</v>
      </c>
    </row>
    <row r="14" spans="1:7" x14ac:dyDescent="0.25">
      <c r="A14" s="701" t="s">
        <v>2802</v>
      </c>
      <c r="B14" s="701" t="s">
        <v>2808</v>
      </c>
      <c r="C14" s="911" t="s">
        <v>1364</v>
      </c>
      <c r="D14" s="701" t="s">
        <v>1365</v>
      </c>
      <c r="E14" s="701" t="s">
        <v>1103</v>
      </c>
      <c r="F14" s="701" t="s">
        <v>2784</v>
      </c>
      <c r="G14" s="701" t="s">
        <v>2645</v>
      </c>
    </row>
    <row r="15" spans="1:7" x14ac:dyDescent="0.25">
      <c r="A15" s="701" t="s">
        <v>2802</v>
      </c>
      <c r="B15" s="701" t="s">
        <v>2808</v>
      </c>
      <c r="C15" s="911" t="s">
        <v>1366</v>
      </c>
      <c r="D15" s="701" t="s">
        <v>1367</v>
      </c>
      <c r="E15" s="701" t="s">
        <v>1103</v>
      </c>
      <c r="F15" s="701" t="s">
        <v>2784</v>
      </c>
      <c r="G15" s="701" t="s">
        <v>2645</v>
      </c>
    </row>
    <row r="16" spans="1:7" x14ac:dyDescent="0.25">
      <c r="A16" s="701" t="s">
        <v>2802</v>
      </c>
      <c r="B16" s="701" t="s">
        <v>2808</v>
      </c>
      <c r="C16" s="911" t="s">
        <v>1362</v>
      </c>
      <c r="D16" s="701" t="s">
        <v>1363</v>
      </c>
      <c r="E16" s="701" t="s">
        <v>1103</v>
      </c>
      <c r="F16" s="701" t="s">
        <v>2784</v>
      </c>
      <c r="G16" s="701" t="s">
        <v>2645</v>
      </c>
    </row>
    <row r="17" spans="1:7" x14ac:dyDescent="0.25">
      <c r="A17" s="701" t="s">
        <v>2802</v>
      </c>
      <c r="B17" s="701" t="s">
        <v>2807</v>
      </c>
      <c r="C17" s="911" t="s">
        <v>1307</v>
      </c>
      <c r="D17" s="701" t="s">
        <v>1308</v>
      </c>
      <c r="E17" s="701" t="s">
        <v>1103</v>
      </c>
      <c r="F17" s="701" t="s">
        <v>2784</v>
      </c>
      <c r="G17" s="701" t="s">
        <v>2645</v>
      </c>
    </row>
    <row r="18" spans="1:7" x14ac:dyDescent="0.25">
      <c r="A18" s="701" t="s">
        <v>2802</v>
      </c>
      <c r="B18" s="701" t="s">
        <v>2806</v>
      </c>
      <c r="C18" s="911" t="s">
        <v>1331</v>
      </c>
      <c r="D18" s="701" t="s">
        <v>1332</v>
      </c>
      <c r="E18" s="701" t="s">
        <v>1103</v>
      </c>
      <c r="F18" s="701" t="s">
        <v>2784</v>
      </c>
      <c r="G18" s="701" t="s">
        <v>2645</v>
      </c>
    </row>
    <row r="19" spans="1:7" x14ac:dyDescent="0.25">
      <c r="A19" s="701" t="s">
        <v>2802</v>
      </c>
      <c r="B19" s="701" t="s">
        <v>2805</v>
      </c>
      <c r="C19" s="911" t="s">
        <v>2052</v>
      </c>
      <c r="D19" s="701" t="s">
        <v>2053</v>
      </c>
      <c r="E19" s="701" t="s">
        <v>2645</v>
      </c>
      <c r="F19" s="701" t="s">
        <v>2784</v>
      </c>
      <c r="G19" s="701" t="s">
        <v>2792</v>
      </c>
    </row>
    <row r="20" spans="1:7" x14ac:dyDescent="0.25">
      <c r="A20" s="701" t="s">
        <v>2802</v>
      </c>
      <c r="B20" s="701" t="s">
        <v>2805</v>
      </c>
      <c r="C20" s="911" t="s">
        <v>2056</v>
      </c>
      <c r="D20" s="701" t="s">
        <v>2057</v>
      </c>
      <c r="E20" s="701" t="s">
        <v>2645</v>
      </c>
      <c r="F20" s="701" t="s">
        <v>2784</v>
      </c>
      <c r="G20" s="701" t="s">
        <v>2792</v>
      </c>
    </row>
    <row r="21" spans="1:7" x14ac:dyDescent="0.25">
      <c r="A21" s="701" t="s">
        <v>2802</v>
      </c>
      <c r="B21" s="701" t="s">
        <v>2804</v>
      </c>
      <c r="C21" s="911" t="s">
        <v>2052</v>
      </c>
      <c r="D21" s="701" t="s">
        <v>2053</v>
      </c>
      <c r="E21" s="701" t="s">
        <v>2645</v>
      </c>
      <c r="F21" s="701" t="s">
        <v>2784</v>
      </c>
      <c r="G21" s="701" t="s">
        <v>2792</v>
      </c>
    </row>
    <row r="22" spans="1:7" x14ac:dyDescent="0.25">
      <c r="A22" s="701" t="s">
        <v>2802</v>
      </c>
      <c r="B22" s="701" t="s">
        <v>2803</v>
      </c>
      <c r="C22" s="911" t="s">
        <v>2056</v>
      </c>
      <c r="D22" s="701" t="s">
        <v>2057</v>
      </c>
      <c r="E22" s="701" t="s">
        <v>2645</v>
      </c>
      <c r="F22" s="701" t="s">
        <v>2784</v>
      </c>
      <c r="G22" s="701" t="s">
        <v>2792</v>
      </c>
    </row>
    <row r="23" spans="1:7" x14ac:dyDescent="0.25">
      <c r="A23" s="701" t="s">
        <v>2802</v>
      </c>
      <c r="B23" s="701" t="s">
        <v>2801</v>
      </c>
      <c r="C23" s="911" t="s">
        <v>2066</v>
      </c>
      <c r="D23" s="701" t="s">
        <v>2067</v>
      </c>
      <c r="E23" s="701" t="s">
        <v>2645</v>
      </c>
      <c r="F23" s="701" t="s">
        <v>2784</v>
      </c>
      <c r="G23" s="701" t="s">
        <v>2792</v>
      </c>
    </row>
    <row r="24" spans="1:7" x14ac:dyDescent="0.25">
      <c r="A24" s="701" t="s">
        <v>2796</v>
      </c>
      <c r="B24" s="701" t="s">
        <v>836</v>
      </c>
      <c r="C24" s="701" t="s">
        <v>1853</v>
      </c>
      <c r="D24" s="701" t="s">
        <v>1854</v>
      </c>
      <c r="E24" s="701" t="s">
        <v>1103</v>
      </c>
      <c r="F24" s="701" t="s">
        <v>2790</v>
      </c>
      <c r="G24" s="701" t="s">
        <v>2792</v>
      </c>
    </row>
    <row r="25" spans="1:7" x14ac:dyDescent="0.25">
      <c r="A25" s="701" t="s">
        <v>2796</v>
      </c>
      <c r="B25" s="701" t="s">
        <v>137</v>
      </c>
      <c r="C25" s="701" t="s">
        <v>1228</v>
      </c>
      <c r="D25" s="701" t="s">
        <v>1229</v>
      </c>
      <c r="E25" s="701" t="s">
        <v>1103</v>
      </c>
      <c r="F25" s="701" t="s">
        <v>2790</v>
      </c>
      <c r="G25" s="701" t="s">
        <v>2792</v>
      </c>
    </row>
    <row r="26" spans="1:7" x14ac:dyDescent="0.25">
      <c r="A26" s="701" t="s">
        <v>2796</v>
      </c>
      <c r="B26" s="701" t="s">
        <v>137</v>
      </c>
      <c r="C26" s="701" t="s">
        <v>1226</v>
      </c>
      <c r="D26" s="701" t="s">
        <v>1227</v>
      </c>
      <c r="E26" s="701" t="s">
        <v>1103</v>
      </c>
      <c r="F26" s="701" t="s">
        <v>2790</v>
      </c>
      <c r="G26" s="701" t="s">
        <v>2792</v>
      </c>
    </row>
    <row r="27" spans="1:7" x14ac:dyDescent="0.25">
      <c r="A27" s="701" t="s">
        <v>2796</v>
      </c>
      <c r="B27" s="701" t="s">
        <v>44</v>
      </c>
      <c r="C27" s="701" t="s">
        <v>2549</v>
      </c>
      <c r="D27" s="701" t="s">
        <v>2550</v>
      </c>
      <c r="E27" s="701" t="s">
        <v>1103</v>
      </c>
      <c r="F27" s="701" t="s">
        <v>2790</v>
      </c>
      <c r="G27" s="701" t="s">
        <v>2792</v>
      </c>
    </row>
    <row r="28" spans="1:7" x14ac:dyDescent="0.25">
      <c r="A28" s="701" t="s">
        <v>2796</v>
      </c>
      <c r="B28" s="701" t="s">
        <v>44</v>
      </c>
      <c r="C28" s="701" t="s">
        <v>2529</v>
      </c>
      <c r="D28" s="701" t="s">
        <v>2530</v>
      </c>
      <c r="E28" s="701" t="s">
        <v>1103</v>
      </c>
      <c r="F28" s="701" t="s">
        <v>2790</v>
      </c>
      <c r="G28" s="701" t="s">
        <v>2792</v>
      </c>
    </row>
    <row r="29" spans="1:7" x14ac:dyDescent="0.25">
      <c r="A29" s="701" t="s">
        <v>2796</v>
      </c>
      <c r="B29" s="701" t="s">
        <v>44</v>
      </c>
      <c r="C29" s="701" t="s">
        <v>2531</v>
      </c>
      <c r="D29" s="701" t="s">
        <v>2532</v>
      </c>
      <c r="E29" s="701" t="s">
        <v>1103</v>
      </c>
      <c r="F29" s="701" t="s">
        <v>2790</v>
      </c>
      <c r="G29" s="701" t="s">
        <v>2792</v>
      </c>
    </row>
    <row r="30" spans="1:7" x14ac:dyDescent="0.25">
      <c r="A30" s="701" t="s">
        <v>2796</v>
      </c>
      <c r="B30" s="701" t="s">
        <v>44</v>
      </c>
      <c r="C30" s="701" t="s">
        <v>2551</v>
      </c>
      <c r="D30" s="701" t="s">
        <v>2552</v>
      </c>
      <c r="E30" s="701" t="s">
        <v>1103</v>
      </c>
      <c r="F30" s="701" t="s">
        <v>2790</v>
      </c>
      <c r="G30" s="701" t="s">
        <v>2792</v>
      </c>
    </row>
    <row r="31" spans="1:7" x14ac:dyDescent="0.25">
      <c r="A31" s="701" t="s">
        <v>2796</v>
      </c>
      <c r="B31" s="701" t="s">
        <v>2800</v>
      </c>
      <c r="C31" s="701" t="s">
        <v>57</v>
      </c>
      <c r="D31" s="701" t="s">
        <v>56</v>
      </c>
      <c r="E31" s="701" t="s">
        <v>2645</v>
      </c>
      <c r="F31" s="701" t="s">
        <v>2790</v>
      </c>
      <c r="G31" s="701" t="s">
        <v>2792</v>
      </c>
    </row>
    <row r="32" spans="1:7" x14ac:dyDescent="0.25">
      <c r="A32" s="701" t="s">
        <v>2796</v>
      </c>
      <c r="B32" s="701" t="s">
        <v>101</v>
      </c>
      <c r="C32" s="701" t="s">
        <v>2073</v>
      </c>
      <c r="D32" s="701" t="s">
        <v>2074</v>
      </c>
      <c r="E32" s="701" t="s">
        <v>2645</v>
      </c>
      <c r="F32" s="701" t="s">
        <v>2790</v>
      </c>
      <c r="G32" s="701" t="s">
        <v>2792</v>
      </c>
    </row>
    <row r="33" spans="1:7" x14ac:dyDescent="0.25">
      <c r="A33" s="701" t="s">
        <v>2796</v>
      </c>
      <c r="B33" s="701" t="s">
        <v>101</v>
      </c>
      <c r="C33" s="701" t="s">
        <v>2093</v>
      </c>
      <c r="D33" s="701" t="s">
        <v>2094</v>
      </c>
      <c r="E33" s="701" t="s">
        <v>2645</v>
      </c>
      <c r="F33" s="701" t="s">
        <v>2790</v>
      </c>
      <c r="G33" s="701" t="s">
        <v>2792</v>
      </c>
    </row>
    <row r="34" spans="1:7" x14ac:dyDescent="0.25">
      <c r="A34" s="701" t="s">
        <v>2796</v>
      </c>
      <c r="B34" s="701" t="s">
        <v>2799</v>
      </c>
      <c r="C34" s="701" t="s">
        <v>1699</v>
      </c>
      <c r="D34" s="701" t="s">
        <v>1700</v>
      </c>
      <c r="E34" s="701" t="s">
        <v>2645</v>
      </c>
      <c r="F34" s="701" t="s">
        <v>2790</v>
      </c>
      <c r="G34" s="701" t="s">
        <v>2792</v>
      </c>
    </row>
    <row r="35" spans="1:7" x14ac:dyDescent="0.25">
      <c r="A35" s="701" t="s">
        <v>2796</v>
      </c>
      <c r="B35" s="701" t="s">
        <v>2799</v>
      </c>
      <c r="C35" s="701" t="s">
        <v>1697</v>
      </c>
      <c r="D35" s="701" t="s">
        <v>1698</v>
      </c>
      <c r="E35" s="701" t="s">
        <v>2645</v>
      </c>
      <c r="F35" s="701" t="s">
        <v>2790</v>
      </c>
      <c r="G35" s="701" t="s">
        <v>2792</v>
      </c>
    </row>
    <row r="36" spans="1:7" x14ac:dyDescent="0.25">
      <c r="A36" s="701" t="s">
        <v>2796</v>
      </c>
      <c r="B36" s="701" t="s">
        <v>2799</v>
      </c>
      <c r="C36" s="701" t="s">
        <v>1703</v>
      </c>
      <c r="D36" s="701" t="s">
        <v>1704</v>
      </c>
      <c r="E36" s="701" t="s">
        <v>2645</v>
      </c>
      <c r="F36" s="701" t="s">
        <v>2790</v>
      </c>
      <c r="G36" s="701" t="s">
        <v>2792</v>
      </c>
    </row>
    <row r="37" spans="1:7" x14ac:dyDescent="0.25">
      <c r="A37" s="701" t="s">
        <v>2796</v>
      </c>
      <c r="B37" s="701" t="s">
        <v>2799</v>
      </c>
      <c r="C37" s="701" t="s">
        <v>1705</v>
      </c>
      <c r="D37" s="701" t="s">
        <v>1706</v>
      </c>
      <c r="E37" s="701" t="s">
        <v>2645</v>
      </c>
      <c r="F37" s="701" t="s">
        <v>2790</v>
      </c>
      <c r="G37" s="701" t="s">
        <v>2792</v>
      </c>
    </row>
    <row r="38" spans="1:7" x14ac:dyDescent="0.25">
      <c r="A38" s="701" t="s">
        <v>2796</v>
      </c>
      <c r="B38" s="701" t="s">
        <v>71</v>
      </c>
      <c r="C38" s="701" t="s">
        <v>1479</v>
      </c>
      <c r="D38" s="701" t="s">
        <v>1480</v>
      </c>
      <c r="E38" s="701" t="s">
        <v>1103</v>
      </c>
      <c r="F38" s="701" t="s">
        <v>2790</v>
      </c>
      <c r="G38" s="701" t="s">
        <v>2792</v>
      </c>
    </row>
    <row r="39" spans="1:7" x14ac:dyDescent="0.25">
      <c r="A39" s="701" t="s">
        <v>2796</v>
      </c>
      <c r="B39" s="701" t="s">
        <v>85</v>
      </c>
      <c r="C39" s="701" t="s">
        <v>2705</v>
      </c>
      <c r="D39" s="701" t="s">
        <v>2706</v>
      </c>
      <c r="E39" s="701" t="s">
        <v>1103</v>
      </c>
      <c r="F39" s="701" t="s">
        <v>2790</v>
      </c>
      <c r="G39" s="701" t="s">
        <v>2792</v>
      </c>
    </row>
    <row r="40" spans="1:7" x14ac:dyDescent="0.25">
      <c r="A40" s="701" t="s">
        <v>2796</v>
      </c>
      <c r="B40" s="701" t="s">
        <v>85</v>
      </c>
      <c r="C40" s="701" t="s">
        <v>2703</v>
      </c>
      <c r="D40" s="701" t="s">
        <v>2704</v>
      </c>
      <c r="E40" s="701" t="s">
        <v>1103</v>
      </c>
      <c r="F40" s="701" t="s">
        <v>2790</v>
      </c>
      <c r="G40" s="701" t="s">
        <v>2792</v>
      </c>
    </row>
    <row r="41" spans="1:7" x14ac:dyDescent="0.25">
      <c r="A41" s="701" t="s">
        <v>2796</v>
      </c>
      <c r="B41" s="701" t="s">
        <v>85</v>
      </c>
      <c r="C41" s="701" t="s">
        <v>2701</v>
      </c>
      <c r="D41" s="701" t="s">
        <v>2702</v>
      </c>
      <c r="E41" s="701" t="s">
        <v>1103</v>
      </c>
      <c r="F41" s="701" t="s">
        <v>2790</v>
      </c>
      <c r="G41" s="701" t="s">
        <v>2792</v>
      </c>
    </row>
    <row r="42" spans="1:7" x14ac:dyDescent="0.25">
      <c r="A42" s="701" t="s">
        <v>2796</v>
      </c>
      <c r="B42" s="701" t="s">
        <v>75</v>
      </c>
      <c r="C42" s="701" t="s">
        <v>1687</v>
      </c>
      <c r="D42" s="701" t="s">
        <v>1688</v>
      </c>
      <c r="E42" s="701" t="s">
        <v>1103</v>
      </c>
      <c r="F42" s="701" t="s">
        <v>2790</v>
      </c>
      <c r="G42" s="701" t="s">
        <v>2792</v>
      </c>
    </row>
    <row r="43" spans="1:7" x14ac:dyDescent="0.25">
      <c r="A43" s="701" t="s">
        <v>2796</v>
      </c>
      <c r="B43" s="701" t="s">
        <v>125</v>
      </c>
      <c r="C43" s="701" t="s">
        <v>1531</v>
      </c>
      <c r="D43" s="701" t="s">
        <v>1532</v>
      </c>
      <c r="E43" s="701" t="s">
        <v>1103</v>
      </c>
      <c r="F43" s="701" t="s">
        <v>2790</v>
      </c>
      <c r="G43" s="701" t="s">
        <v>2792</v>
      </c>
    </row>
    <row r="44" spans="1:7" x14ac:dyDescent="0.25">
      <c r="A44" s="701" t="s">
        <v>2796</v>
      </c>
      <c r="B44" s="701" t="s">
        <v>61</v>
      </c>
      <c r="C44" s="701" t="s">
        <v>59</v>
      </c>
      <c r="D44" s="701" t="s">
        <v>58</v>
      </c>
      <c r="E44" s="701" t="s">
        <v>1103</v>
      </c>
      <c r="F44" s="701" t="s">
        <v>2790</v>
      </c>
      <c r="G44" s="701" t="s">
        <v>2792</v>
      </c>
    </row>
    <row r="45" spans="1:7" x14ac:dyDescent="0.25">
      <c r="A45" s="701" t="s">
        <v>2796</v>
      </c>
      <c r="B45" s="701" t="s">
        <v>61</v>
      </c>
      <c r="C45" s="701" t="s">
        <v>63</v>
      </c>
      <c r="D45" s="701" t="s">
        <v>62</v>
      </c>
      <c r="E45" s="701" t="s">
        <v>1103</v>
      </c>
      <c r="F45" s="701" t="s">
        <v>2790</v>
      </c>
      <c r="G45" s="701" t="s">
        <v>2792</v>
      </c>
    </row>
    <row r="46" spans="1:7" x14ac:dyDescent="0.25">
      <c r="A46" s="701" t="s">
        <v>2796</v>
      </c>
      <c r="B46" s="701" t="s">
        <v>121</v>
      </c>
      <c r="C46" s="701" t="s">
        <v>1468</v>
      </c>
      <c r="D46" s="701" t="s">
        <v>1469</v>
      </c>
      <c r="E46" s="701" t="s">
        <v>1103</v>
      </c>
      <c r="F46" s="701" t="s">
        <v>2790</v>
      </c>
      <c r="G46" s="701" t="s">
        <v>2792</v>
      </c>
    </row>
    <row r="47" spans="1:7" x14ac:dyDescent="0.25">
      <c r="A47" s="701" t="s">
        <v>2796</v>
      </c>
      <c r="B47" s="701" t="s">
        <v>121</v>
      </c>
      <c r="C47" s="701" t="s">
        <v>1466</v>
      </c>
      <c r="D47" s="701" t="s">
        <v>1467</v>
      </c>
      <c r="E47" s="701" t="s">
        <v>1103</v>
      </c>
      <c r="F47" s="701" t="s">
        <v>2790</v>
      </c>
      <c r="G47" s="701" t="s">
        <v>2792</v>
      </c>
    </row>
    <row r="48" spans="1:7" x14ac:dyDescent="0.25">
      <c r="A48" s="701" t="s">
        <v>2796</v>
      </c>
      <c r="B48" s="701" t="s">
        <v>91</v>
      </c>
      <c r="C48" s="701" t="s">
        <v>2248</v>
      </c>
      <c r="D48" s="701" t="s">
        <v>2249</v>
      </c>
      <c r="E48" s="701" t="s">
        <v>1103</v>
      </c>
      <c r="F48" s="701" t="s">
        <v>2790</v>
      </c>
      <c r="G48" s="701" t="s">
        <v>2792</v>
      </c>
    </row>
    <row r="49" spans="1:7" x14ac:dyDescent="0.25">
      <c r="A49" s="701" t="s">
        <v>2796</v>
      </c>
      <c r="B49" s="701" t="s">
        <v>91</v>
      </c>
      <c r="C49" s="701" t="s">
        <v>2246</v>
      </c>
      <c r="D49" s="701" t="s">
        <v>2247</v>
      </c>
      <c r="E49" s="701" t="s">
        <v>1103</v>
      </c>
      <c r="F49" s="701" t="s">
        <v>2790</v>
      </c>
      <c r="G49" s="701" t="s">
        <v>2792</v>
      </c>
    </row>
    <row r="50" spans="1:7" x14ac:dyDescent="0.25">
      <c r="A50" s="701" t="s">
        <v>2796</v>
      </c>
      <c r="B50" s="701" t="s">
        <v>67</v>
      </c>
      <c r="C50" s="701" t="s">
        <v>1681</v>
      </c>
      <c r="D50" s="701" t="s">
        <v>1682</v>
      </c>
      <c r="E50" s="701" t="s">
        <v>1103</v>
      </c>
      <c r="F50" s="701" t="s">
        <v>2790</v>
      </c>
      <c r="G50" s="701" t="s">
        <v>2792</v>
      </c>
    </row>
    <row r="51" spans="1:7" x14ac:dyDescent="0.25">
      <c r="A51" s="701" t="s">
        <v>2796</v>
      </c>
      <c r="B51" s="701" t="s">
        <v>67</v>
      </c>
      <c r="C51" s="701" t="s">
        <v>1679</v>
      </c>
      <c r="D51" s="701" t="s">
        <v>1680</v>
      </c>
      <c r="E51" s="701" t="s">
        <v>1103</v>
      </c>
      <c r="F51" s="701" t="s">
        <v>2790</v>
      </c>
      <c r="G51" s="701" t="s">
        <v>2792</v>
      </c>
    </row>
    <row r="52" spans="1:7" x14ac:dyDescent="0.25">
      <c r="A52" s="701" t="s">
        <v>2796</v>
      </c>
      <c r="B52" s="701" t="s">
        <v>67</v>
      </c>
      <c r="C52" s="701" t="s">
        <v>1677</v>
      </c>
      <c r="D52" s="701" t="s">
        <v>1678</v>
      </c>
      <c r="E52" s="701" t="s">
        <v>1103</v>
      </c>
      <c r="F52" s="701" t="s">
        <v>2790</v>
      </c>
      <c r="G52" s="701" t="s">
        <v>2792</v>
      </c>
    </row>
    <row r="53" spans="1:7" x14ac:dyDescent="0.25">
      <c r="A53" s="701" t="s">
        <v>2796</v>
      </c>
      <c r="B53" s="701" t="s">
        <v>2798</v>
      </c>
      <c r="C53" s="701" t="s">
        <v>2615</v>
      </c>
      <c r="D53" s="701" t="s">
        <v>2616</v>
      </c>
      <c r="E53" s="701" t="s">
        <v>1103</v>
      </c>
      <c r="F53" s="701" t="s">
        <v>2790</v>
      </c>
      <c r="G53" s="701" t="s">
        <v>2792</v>
      </c>
    </row>
    <row r="54" spans="1:7" x14ac:dyDescent="0.25">
      <c r="A54" s="701" t="s">
        <v>2796</v>
      </c>
      <c r="B54" s="701" t="s">
        <v>2798</v>
      </c>
      <c r="C54" s="701" t="s">
        <v>2613</v>
      </c>
      <c r="D54" s="701" t="s">
        <v>2614</v>
      </c>
      <c r="E54" s="701" t="s">
        <v>1103</v>
      </c>
      <c r="F54" s="701" t="s">
        <v>2790</v>
      </c>
      <c r="G54" s="701" t="s">
        <v>2792</v>
      </c>
    </row>
    <row r="55" spans="1:7" x14ac:dyDescent="0.25">
      <c r="A55" s="701" t="s">
        <v>2796</v>
      </c>
      <c r="B55" s="701" t="s">
        <v>2797</v>
      </c>
      <c r="C55" s="701" t="s">
        <v>105</v>
      </c>
      <c r="D55" s="701" t="s">
        <v>104</v>
      </c>
      <c r="E55" s="701" t="s">
        <v>2645</v>
      </c>
      <c r="F55" s="701" t="s">
        <v>2790</v>
      </c>
      <c r="G55" s="701" t="s">
        <v>2792</v>
      </c>
    </row>
    <row r="56" spans="1:7" x14ac:dyDescent="0.25">
      <c r="A56" s="701" t="s">
        <v>2796</v>
      </c>
      <c r="B56" s="701" t="s">
        <v>2797</v>
      </c>
      <c r="C56" s="701" t="s">
        <v>113</v>
      </c>
      <c r="D56" s="701" t="s">
        <v>112</v>
      </c>
      <c r="E56" s="701" t="s">
        <v>2645</v>
      </c>
      <c r="F56" s="701" t="s">
        <v>2790</v>
      </c>
      <c r="G56" s="701" t="s">
        <v>2792</v>
      </c>
    </row>
    <row r="57" spans="1:7" x14ac:dyDescent="0.25">
      <c r="A57" s="701" t="s">
        <v>2796</v>
      </c>
      <c r="B57" s="701" t="s">
        <v>2797</v>
      </c>
      <c r="C57" s="701" t="s">
        <v>109</v>
      </c>
      <c r="D57" s="701" t="s">
        <v>108</v>
      </c>
      <c r="E57" s="701" t="s">
        <v>2645</v>
      </c>
      <c r="F57" s="701" t="s">
        <v>2790</v>
      </c>
      <c r="G57" s="701" t="s">
        <v>2792</v>
      </c>
    </row>
    <row r="58" spans="1:7" x14ac:dyDescent="0.25">
      <c r="A58" s="701" t="s">
        <v>2796</v>
      </c>
      <c r="B58" s="701" t="s">
        <v>2797</v>
      </c>
      <c r="C58" s="701" t="s">
        <v>107</v>
      </c>
      <c r="D58" s="701" t="s">
        <v>106</v>
      </c>
      <c r="E58" s="701" t="s">
        <v>2645</v>
      </c>
      <c r="F58" s="701" t="s">
        <v>2790</v>
      </c>
      <c r="G58" s="701" t="s">
        <v>2792</v>
      </c>
    </row>
    <row r="59" spans="1:7" x14ac:dyDescent="0.25">
      <c r="A59" s="701" t="s">
        <v>2796</v>
      </c>
      <c r="B59" s="701" t="s">
        <v>50</v>
      </c>
      <c r="C59" s="718" t="s">
        <v>2200</v>
      </c>
      <c r="D59" s="718" t="s">
        <v>2201</v>
      </c>
      <c r="E59" s="717" t="s">
        <v>1103</v>
      </c>
      <c r="F59" s="701" t="s">
        <v>2790</v>
      </c>
      <c r="G59" s="701" t="s">
        <v>2792</v>
      </c>
    </row>
    <row r="60" spans="1:7" x14ac:dyDescent="0.25">
      <c r="A60" s="701" t="s">
        <v>2796</v>
      </c>
      <c r="B60" s="701" t="s">
        <v>50</v>
      </c>
      <c r="C60" s="718" t="s">
        <v>2198</v>
      </c>
      <c r="D60" s="718" t="s">
        <v>2199</v>
      </c>
      <c r="E60" s="717" t="s">
        <v>1103</v>
      </c>
      <c r="F60" s="701" t="s">
        <v>2790</v>
      </c>
      <c r="G60" s="701" t="s">
        <v>2792</v>
      </c>
    </row>
    <row r="61" spans="1:7" x14ac:dyDescent="0.25">
      <c r="A61" s="704" t="s">
        <v>2796</v>
      </c>
      <c r="B61" s="704" t="s">
        <v>131</v>
      </c>
      <c r="C61" s="704" t="s">
        <v>1493</v>
      </c>
      <c r="D61" s="704" t="s">
        <v>1494</v>
      </c>
      <c r="E61" s="715" t="s">
        <v>1103</v>
      </c>
      <c r="F61" s="704" t="s">
        <v>2790</v>
      </c>
      <c r="G61" s="704" t="s">
        <v>2792</v>
      </c>
    </row>
    <row r="62" spans="1:7" x14ac:dyDescent="0.25">
      <c r="A62" s="704" t="s">
        <v>2796</v>
      </c>
      <c r="B62" s="704" t="s">
        <v>131</v>
      </c>
      <c r="C62" s="704" t="s">
        <v>1491</v>
      </c>
      <c r="D62" s="704" t="s">
        <v>1492</v>
      </c>
      <c r="E62" s="715" t="s">
        <v>1103</v>
      </c>
      <c r="F62" s="704" t="s">
        <v>2790</v>
      </c>
      <c r="G62" s="704" t="s">
        <v>2792</v>
      </c>
    </row>
    <row r="63" spans="1:7" x14ac:dyDescent="0.25">
      <c r="A63" s="704" t="s">
        <v>2796</v>
      </c>
      <c r="B63" s="704" t="s">
        <v>2795</v>
      </c>
      <c r="C63" s="716" t="s">
        <v>1210</v>
      </c>
      <c r="D63" s="716" t="s">
        <v>1211</v>
      </c>
      <c r="E63" s="715" t="s">
        <v>2645</v>
      </c>
      <c r="F63" s="704" t="s">
        <v>2790</v>
      </c>
      <c r="G63" s="704" t="s">
        <v>2792</v>
      </c>
    </row>
    <row r="64" spans="1:7" x14ac:dyDescent="0.25">
      <c r="A64" s="704" t="s">
        <v>2796</v>
      </c>
      <c r="B64" s="704" t="s">
        <v>2795</v>
      </c>
      <c r="C64" s="716" t="s">
        <v>1208</v>
      </c>
      <c r="D64" s="716" t="s">
        <v>1209</v>
      </c>
      <c r="E64" s="715" t="s">
        <v>2645</v>
      </c>
      <c r="F64" s="704" t="s">
        <v>2790</v>
      </c>
      <c r="G64" s="704" t="s">
        <v>2792</v>
      </c>
    </row>
    <row r="65" spans="1:7" x14ac:dyDescent="0.25">
      <c r="A65" s="704" t="s">
        <v>2796</v>
      </c>
      <c r="B65" s="704" t="s">
        <v>2795</v>
      </c>
      <c r="C65" s="704" t="s">
        <v>1206</v>
      </c>
      <c r="D65" s="704" t="s">
        <v>1207</v>
      </c>
      <c r="E65" s="704" t="s">
        <v>2645</v>
      </c>
      <c r="F65" s="704" t="s">
        <v>2790</v>
      </c>
      <c r="G65" s="704" t="s">
        <v>2792</v>
      </c>
    </row>
    <row r="66" spans="1:7" x14ac:dyDescent="0.25">
      <c r="A66" s="701" t="s">
        <v>2794</v>
      </c>
      <c r="C66" s="701" t="s">
        <v>1756</v>
      </c>
      <c r="D66" s="701" t="s">
        <v>1757</v>
      </c>
      <c r="E66" s="701" t="s">
        <v>1103</v>
      </c>
      <c r="F66" s="701" t="s">
        <v>2784</v>
      </c>
      <c r="G66" s="701" t="s">
        <v>2645</v>
      </c>
    </row>
    <row r="67" spans="1:7" x14ac:dyDescent="0.25">
      <c r="A67" s="701" t="s">
        <v>2794</v>
      </c>
      <c r="C67" s="701" t="s">
        <v>348</v>
      </c>
      <c r="D67" s="701" t="s">
        <v>347</v>
      </c>
      <c r="E67" s="701" t="s">
        <v>1103</v>
      </c>
      <c r="F67" s="701" t="s">
        <v>2784</v>
      </c>
      <c r="G67" s="701" t="s">
        <v>2645</v>
      </c>
    </row>
    <row r="68" spans="1:7" x14ac:dyDescent="0.25">
      <c r="A68" s="701" t="s">
        <v>2794</v>
      </c>
      <c r="C68" s="701" t="s">
        <v>346</v>
      </c>
      <c r="D68" s="701" t="s">
        <v>345</v>
      </c>
      <c r="E68" s="701" t="s">
        <v>1103</v>
      </c>
      <c r="F68" s="701" t="s">
        <v>2784</v>
      </c>
      <c r="G68" s="701" t="s">
        <v>2645</v>
      </c>
    </row>
    <row r="69" spans="1:7" x14ac:dyDescent="0.25">
      <c r="A69" s="701" t="s">
        <v>2794</v>
      </c>
      <c r="C69" s="701" t="s">
        <v>344</v>
      </c>
      <c r="D69" s="701" t="s">
        <v>343</v>
      </c>
      <c r="E69" s="701" t="s">
        <v>1103</v>
      </c>
      <c r="F69" s="701" t="s">
        <v>2784</v>
      </c>
      <c r="G69" s="701" t="s">
        <v>2645</v>
      </c>
    </row>
    <row r="70" spans="1:7" x14ac:dyDescent="0.25">
      <c r="A70" s="701" t="s">
        <v>2794</v>
      </c>
      <c r="C70" s="701" t="s">
        <v>342</v>
      </c>
      <c r="D70" s="701" t="s">
        <v>341</v>
      </c>
      <c r="E70" s="701" t="s">
        <v>1103</v>
      </c>
      <c r="F70" s="701" t="s">
        <v>2784</v>
      </c>
      <c r="G70" s="701" t="s">
        <v>2645</v>
      </c>
    </row>
    <row r="71" spans="1:7" x14ac:dyDescent="0.25">
      <c r="A71" s="701" t="s">
        <v>2794</v>
      </c>
      <c r="C71" s="701" t="s">
        <v>340</v>
      </c>
      <c r="D71" s="701" t="s">
        <v>339</v>
      </c>
      <c r="E71" s="701" t="s">
        <v>1103</v>
      </c>
      <c r="F71" s="701" t="s">
        <v>2784</v>
      </c>
      <c r="G71" s="701" t="s">
        <v>2645</v>
      </c>
    </row>
    <row r="72" spans="1:7" x14ac:dyDescent="0.25">
      <c r="A72" s="701" t="s">
        <v>2794</v>
      </c>
      <c r="C72" s="701" t="s">
        <v>338</v>
      </c>
      <c r="D72" s="701" t="s">
        <v>337</v>
      </c>
      <c r="E72" s="701" t="s">
        <v>1103</v>
      </c>
      <c r="F72" s="701" t="s">
        <v>2784</v>
      </c>
      <c r="G72" s="701" t="s">
        <v>2645</v>
      </c>
    </row>
    <row r="73" spans="1:7" x14ac:dyDescent="0.25">
      <c r="A73" s="701" t="s">
        <v>2794</v>
      </c>
      <c r="C73" s="701" t="s">
        <v>336</v>
      </c>
      <c r="D73" s="701" t="s">
        <v>1791</v>
      </c>
      <c r="E73" s="701" t="s">
        <v>1103</v>
      </c>
      <c r="F73" s="701" t="s">
        <v>2784</v>
      </c>
      <c r="G73" s="701" t="s">
        <v>2645</v>
      </c>
    </row>
    <row r="74" spans="1:7" x14ac:dyDescent="0.25">
      <c r="A74" s="701" t="s">
        <v>2794</v>
      </c>
      <c r="C74" s="701" t="s">
        <v>334</v>
      </c>
      <c r="D74" s="701" t="s">
        <v>1792</v>
      </c>
      <c r="E74" s="701" t="s">
        <v>1103</v>
      </c>
      <c r="F74" s="701" t="s">
        <v>2784</v>
      </c>
      <c r="G74" s="701" t="s">
        <v>2645</v>
      </c>
    </row>
    <row r="75" spans="1:7" x14ac:dyDescent="0.25">
      <c r="A75" s="701" t="s">
        <v>2794</v>
      </c>
      <c r="C75" s="701" t="s">
        <v>332</v>
      </c>
      <c r="D75" s="701" t="s">
        <v>1793</v>
      </c>
      <c r="E75" s="701" t="s">
        <v>1103</v>
      </c>
      <c r="F75" s="701" t="s">
        <v>2784</v>
      </c>
      <c r="G75" s="701" t="s">
        <v>2645</v>
      </c>
    </row>
    <row r="76" spans="1:7" x14ac:dyDescent="0.25">
      <c r="A76" s="701" t="s">
        <v>2794</v>
      </c>
      <c r="C76" s="701" t="s">
        <v>328</v>
      </c>
      <c r="D76" s="701" t="s">
        <v>1794</v>
      </c>
      <c r="E76" s="701" t="s">
        <v>1103</v>
      </c>
      <c r="F76" s="701" t="s">
        <v>2784</v>
      </c>
      <c r="G76" s="701" t="s">
        <v>2645</v>
      </c>
    </row>
    <row r="77" spans="1:7" x14ac:dyDescent="0.25">
      <c r="A77" s="701" t="s">
        <v>2794</v>
      </c>
      <c r="C77" s="701" t="s">
        <v>330</v>
      </c>
      <c r="D77" s="701" t="s">
        <v>1795</v>
      </c>
      <c r="E77" s="701" t="s">
        <v>1103</v>
      </c>
      <c r="F77" s="701" t="s">
        <v>2784</v>
      </c>
      <c r="G77" s="701" t="s">
        <v>2645</v>
      </c>
    </row>
    <row r="78" spans="1:7" x14ac:dyDescent="0.25">
      <c r="A78" s="701" t="s">
        <v>2794</v>
      </c>
      <c r="C78" s="701" t="s">
        <v>326</v>
      </c>
      <c r="D78" s="701" t="s">
        <v>1812</v>
      </c>
      <c r="E78" s="701" t="s">
        <v>1103</v>
      </c>
      <c r="F78" s="701" t="s">
        <v>2784</v>
      </c>
      <c r="G78" s="701" t="s">
        <v>2645</v>
      </c>
    </row>
    <row r="79" spans="1:7" x14ac:dyDescent="0.25">
      <c r="A79" s="701" t="s">
        <v>544</v>
      </c>
      <c r="C79" s="701" t="s">
        <v>1238</v>
      </c>
      <c r="D79" s="701" t="s">
        <v>1239</v>
      </c>
      <c r="E79" s="701" t="s">
        <v>1103</v>
      </c>
      <c r="F79" s="701" t="s">
        <v>2790</v>
      </c>
      <c r="G79" s="701" t="s">
        <v>2792</v>
      </c>
    </row>
    <row r="80" spans="1:7" x14ac:dyDescent="0.25">
      <c r="A80" s="701" t="s">
        <v>544</v>
      </c>
      <c r="C80" s="701" t="s">
        <v>1240</v>
      </c>
      <c r="D80" s="701" t="s">
        <v>1241</v>
      </c>
      <c r="E80" s="701" t="s">
        <v>1103</v>
      </c>
      <c r="F80" s="701" t="s">
        <v>2790</v>
      </c>
      <c r="G80" s="701" t="s">
        <v>2792</v>
      </c>
    </row>
    <row r="81" spans="1:7" x14ac:dyDescent="0.25">
      <c r="A81" s="701" t="s">
        <v>544</v>
      </c>
      <c r="C81" s="701" t="s">
        <v>1236</v>
      </c>
      <c r="D81" s="701" t="s">
        <v>1237</v>
      </c>
      <c r="E81" s="701" t="s">
        <v>1103</v>
      </c>
      <c r="F81" s="701" t="s">
        <v>2790</v>
      </c>
      <c r="G81" s="701" t="s">
        <v>2792</v>
      </c>
    </row>
    <row r="82" spans="1:7" x14ac:dyDescent="0.25">
      <c r="A82" s="701" t="s">
        <v>544</v>
      </c>
      <c r="C82" s="701" t="s">
        <v>1234</v>
      </c>
      <c r="D82" s="701" t="s">
        <v>1235</v>
      </c>
      <c r="E82" s="701" t="s">
        <v>1103</v>
      </c>
      <c r="F82" s="701" t="s">
        <v>2790</v>
      </c>
      <c r="G82" s="701" t="s">
        <v>2792</v>
      </c>
    </row>
    <row r="83" spans="1:7" x14ac:dyDescent="0.25">
      <c r="A83" s="701" t="s">
        <v>544</v>
      </c>
      <c r="C83" s="701" t="s">
        <v>1232</v>
      </c>
      <c r="D83" s="701" t="s">
        <v>1233</v>
      </c>
      <c r="E83" s="701" t="s">
        <v>1103</v>
      </c>
      <c r="F83" s="701" t="s">
        <v>2790</v>
      </c>
      <c r="G83" s="701" t="s">
        <v>2792</v>
      </c>
    </row>
    <row r="84" spans="1:7" x14ac:dyDescent="0.25">
      <c r="A84" s="701" t="s">
        <v>544</v>
      </c>
      <c r="C84" s="701" t="s">
        <v>1230</v>
      </c>
      <c r="D84" s="701" t="s">
        <v>1231</v>
      </c>
      <c r="E84" s="701" t="s">
        <v>1103</v>
      </c>
      <c r="F84" s="701" t="s">
        <v>2790</v>
      </c>
      <c r="G84" s="701" t="s">
        <v>2792</v>
      </c>
    </row>
    <row r="85" spans="1:7" x14ac:dyDescent="0.25">
      <c r="A85" s="701" t="s">
        <v>2793</v>
      </c>
      <c r="B85" s="701" t="s">
        <v>194</v>
      </c>
      <c r="C85" s="701" t="s">
        <v>193</v>
      </c>
      <c r="D85" s="701" t="s">
        <v>192</v>
      </c>
      <c r="E85" s="701" t="s">
        <v>1103</v>
      </c>
      <c r="F85" s="701" t="s">
        <v>2793</v>
      </c>
      <c r="G85" s="701" t="s">
        <v>2645</v>
      </c>
    </row>
    <row r="86" spans="1:7" x14ac:dyDescent="0.25">
      <c r="A86" s="701" t="s">
        <v>2793</v>
      </c>
      <c r="B86" s="701" t="s">
        <v>194</v>
      </c>
      <c r="C86" s="701" t="s">
        <v>196</v>
      </c>
      <c r="D86" s="701" t="s">
        <v>195</v>
      </c>
      <c r="E86" s="701" t="s">
        <v>1103</v>
      </c>
      <c r="F86" s="701" t="s">
        <v>2793</v>
      </c>
      <c r="G86" s="701" t="s">
        <v>2645</v>
      </c>
    </row>
    <row r="87" spans="1:7" x14ac:dyDescent="0.25">
      <c r="A87" s="701" t="s">
        <v>2793</v>
      </c>
      <c r="B87" s="701" t="s">
        <v>199</v>
      </c>
      <c r="C87" s="701" t="s">
        <v>201</v>
      </c>
      <c r="D87" s="701" t="s">
        <v>2302</v>
      </c>
      <c r="E87" s="701" t="s">
        <v>1103</v>
      </c>
      <c r="F87" s="701" t="s">
        <v>2793</v>
      </c>
      <c r="G87" s="701" t="s">
        <v>2645</v>
      </c>
    </row>
    <row r="88" spans="1:7" x14ac:dyDescent="0.25">
      <c r="A88" s="714" t="s">
        <v>2793</v>
      </c>
      <c r="B88" s="714" t="s">
        <v>197</v>
      </c>
      <c r="C88" s="714" t="s">
        <v>2306</v>
      </c>
      <c r="D88" s="714" t="s">
        <v>197</v>
      </c>
      <c r="E88" s="714" t="s">
        <v>1103</v>
      </c>
      <c r="F88" s="714" t="s">
        <v>2793</v>
      </c>
      <c r="G88" s="714" t="s">
        <v>1103</v>
      </c>
    </row>
    <row r="89" spans="1:7" x14ac:dyDescent="0.25">
      <c r="A89" s="713" t="s">
        <v>2793</v>
      </c>
      <c r="B89" s="713" t="s">
        <v>197</v>
      </c>
      <c r="C89" s="713" t="s">
        <v>2307</v>
      </c>
      <c r="D89" s="713" t="s">
        <v>2308</v>
      </c>
      <c r="E89" s="713" t="s">
        <v>1103</v>
      </c>
      <c r="F89" s="714" t="s">
        <v>2793</v>
      </c>
      <c r="G89" s="713" t="s">
        <v>1103</v>
      </c>
    </row>
    <row r="90" spans="1:7" x14ac:dyDescent="0.25">
      <c r="A90" s="701" t="s">
        <v>385</v>
      </c>
      <c r="B90" s="712" t="s">
        <v>608</v>
      </c>
      <c r="C90" s="701" t="s">
        <v>2127</v>
      </c>
      <c r="D90" s="701" t="s">
        <v>2128</v>
      </c>
      <c r="E90" s="701" t="s">
        <v>2645</v>
      </c>
      <c r="F90" s="701" t="s">
        <v>2790</v>
      </c>
      <c r="G90" s="701" t="s">
        <v>2792</v>
      </c>
    </row>
    <row r="91" spans="1:7" x14ac:dyDescent="0.25">
      <c r="A91" s="701" t="s">
        <v>385</v>
      </c>
      <c r="B91" s="712" t="s">
        <v>608</v>
      </c>
      <c r="C91" s="701" t="s">
        <v>2125</v>
      </c>
      <c r="D91" s="701" t="s">
        <v>2126</v>
      </c>
      <c r="E91" s="701" t="s">
        <v>2645</v>
      </c>
      <c r="F91" s="701" t="s">
        <v>2790</v>
      </c>
      <c r="G91" s="701" t="s">
        <v>2792</v>
      </c>
    </row>
    <row r="92" spans="1:7" x14ac:dyDescent="0.25">
      <c r="A92" s="701" t="s">
        <v>385</v>
      </c>
      <c r="B92" s="712" t="s">
        <v>608</v>
      </c>
      <c r="C92" s="701" t="s">
        <v>2123</v>
      </c>
      <c r="D92" s="701" t="s">
        <v>2124</v>
      </c>
      <c r="E92" s="701" t="s">
        <v>2645</v>
      </c>
      <c r="F92" s="701" t="s">
        <v>2790</v>
      </c>
      <c r="G92" s="701" t="s">
        <v>2792</v>
      </c>
    </row>
    <row r="93" spans="1:7" x14ac:dyDescent="0.25">
      <c r="A93" s="701" t="s">
        <v>385</v>
      </c>
      <c r="B93" s="712" t="s">
        <v>608</v>
      </c>
      <c r="C93" s="701" t="s">
        <v>2121</v>
      </c>
      <c r="D93" s="701" t="s">
        <v>2122</v>
      </c>
      <c r="E93" s="701" t="s">
        <v>2645</v>
      </c>
      <c r="F93" s="701" t="s">
        <v>2790</v>
      </c>
      <c r="G93" s="701" t="s">
        <v>2792</v>
      </c>
    </row>
    <row r="94" spans="1:7" x14ac:dyDescent="0.25">
      <c r="A94" s="701" t="s">
        <v>385</v>
      </c>
      <c r="B94" s="712" t="s">
        <v>608</v>
      </c>
      <c r="C94" s="701" t="s">
        <v>2113</v>
      </c>
      <c r="D94" s="701" t="s">
        <v>2114</v>
      </c>
      <c r="E94" s="701" t="s">
        <v>2645</v>
      </c>
      <c r="F94" s="701" t="s">
        <v>2790</v>
      </c>
      <c r="G94" s="701" t="s">
        <v>2792</v>
      </c>
    </row>
    <row r="95" spans="1:7" x14ac:dyDescent="0.25">
      <c r="A95" s="701" t="s">
        <v>385</v>
      </c>
      <c r="B95" s="712" t="s">
        <v>608</v>
      </c>
      <c r="C95" s="701" t="s">
        <v>2119</v>
      </c>
      <c r="D95" s="701" t="s">
        <v>2120</v>
      </c>
      <c r="E95" s="701" t="s">
        <v>2645</v>
      </c>
      <c r="F95" s="701" t="s">
        <v>2790</v>
      </c>
      <c r="G95" s="701" t="s">
        <v>2792</v>
      </c>
    </row>
    <row r="96" spans="1:7" x14ac:dyDescent="0.25">
      <c r="A96" s="701" t="s">
        <v>385</v>
      </c>
      <c r="B96" s="712" t="s">
        <v>608</v>
      </c>
      <c r="C96" s="701" t="s">
        <v>2115</v>
      </c>
      <c r="D96" s="701" t="s">
        <v>2116</v>
      </c>
      <c r="E96" s="701" t="s">
        <v>2645</v>
      </c>
      <c r="F96" s="701" t="s">
        <v>2790</v>
      </c>
      <c r="G96" s="701" t="s">
        <v>2792</v>
      </c>
    </row>
    <row r="97" spans="1:7" x14ac:dyDescent="0.25">
      <c r="A97" s="701" t="s">
        <v>385</v>
      </c>
      <c r="B97" s="712" t="s">
        <v>608</v>
      </c>
      <c r="C97" s="701" t="s">
        <v>2117</v>
      </c>
      <c r="D97" s="701" t="s">
        <v>2118</v>
      </c>
      <c r="E97" s="701" t="s">
        <v>2645</v>
      </c>
      <c r="F97" s="701" t="s">
        <v>2790</v>
      </c>
      <c r="G97" s="701" t="s">
        <v>2792</v>
      </c>
    </row>
    <row r="98" spans="1:7" x14ac:dyDescent="0.25">
      <c r="A98" s="701" t="s">
        <v>2791</v>
      </c>
      <c r="B98" s="712" t="s">
        <v>608</v>
      </c>
      <c r="C98" s="701" t="s">
        <v>307</v>
      </c>
      <c r="D98" s="701" t="s">
        <v>306</v>
      </c>
      <c r="E98" s="701" t="s">
        <v>2645</v>
      </c>
      <c r="F98" s="701" t="s">
        <v>2790</v>
      </c>
      <c r="G98" s="701" t="s">
        <v>2785</v>
      </c>
    </row>
    <row r="99" spans="1:7" x14ac:dyDescent="0.25">
      <c r="A99" s="701" t="s">
        <v>2791</v>
      </c>
      <c r="B99" s="712" t="s">
        <v>608</v>
      </c>
      <c r="C99" s="701" t="s">
        <v>303</v>
      </c>
      <c r="D99" s="701" t="s">
        <v>302</v>
      </c>
      <c r="E99" s="701" t="s">
        <v>2645</v>
      </c>
      <c r="F99" s="701" t="s">
        <v>2790</v>
      </c>
      <c r="G99" s="701" t="s">
        <v>2785</v>
      </c>
    </row>
    <row r="100" spans="1:7" x14ac:dyDescent="0.25">
      <c r="A100" s="701" t="s">
        <v>2791</v>
      </c>
      <c r="B100" s="712" t="s">
        <v>608</v>
      </c>
      <c r="C100" s="701" t="s">
        <v>299</v>
      </c>
      <c r="D100" s="701" t="s">
        <v>298</v>
      </c>
      <c r="E100" s="701" t="s">
        <v>2645</v>
      </c>
      <c r="F100" s="701" t="s">
        <v>2790</v>
      </c>
      <c r="G100" s="701" t="s">
        <v>2785</v>
      </c>
    </row>
    <row r="101" spans="1:7" x14ac:dyDescent="0.25">
      <c r="A101" s="701" t="s">
        <v>2791</v>
      </c>
      <c r="B101" s="712" t="s">
        <v>608</v>
      </c>
      <c r="C101" s="701" t="s">
        <v>305</v>
      </c>
      <c r="D101" s="701" t="s">
        <v>304</v>
      </c>
      <c r="E101" s="701" t="s">
        <v>2645</v>
      </c>
      <c r="F101" s="701" t="s">
        <v>2790</v>
      </c>
      <c r="G101" s="701" t="s">
        <v>2785</v>
      </c>
    </row>
    <row r="102" spans="1:7" x14ac:dyDescent="0.25">
      <c r="A102" s="701" t="s">
        <v>2791</v>
      </c>
      <c r="B102" s="712" t="s">
        <v>608</v>
      </c>
      <c r="C102" s="701" t="s">
        <v>301</v>
      </c>
      <c r="D102" s="701" t="s">
        <v>300</v>
      </c>
      <c r="E102" s="701" t="s">
        <v>2645</v>
      </c>
      <c r="F102" s="701" t="s">
        <v>2790</v>
      </c>
      <c r="G102" s="701" t="s">
        <v>2785</v>
      </c>
    </row>
    <row r="103" spans="1:7" x14ac:dyDescent="0.25">
      <c r="A103" s="701" t="s">
        <v>2791</v>
      </c>
      <c r="B103" s="712" t="s">
        <v>608</v>
      </c>
      <c r="C103" s="701" t="s">
        <v>279</v>
      </c>
      <c r="D103" s="701" t="s">
        <v>2598</v>
      </c>
      <c r="E103" s="701" t="s">
        <v>2645</v>
      </c>
      <c r="F103" s="701" t="s">
        <v>2790</v>
      </c>
      <c r="G103" s="701" t="s">
        <v>2785</v>
      </c>
    </row>
    <row r="104" spans="1:7" x14ac:dyDescent="0.25">
      <c r="A104" s="701" t="s">
        <v>2791</v>
      </c>
      <c r="C104" s="701" t="s">
        <v>277</v>
      </c>
      <c r="D104" s="701" t="s">
        <v>2599</v>
      </c>
      <c r="E104" s="701" t="s">
        <v>2645</v>
      </c>
      <c r="F104" s="701" t="s">
        <v>2790</v>
      </c>
      <c r="G104" s="701" t="s">
        <v>2785</v>
      </c>
    </row>
    <row r="105" spans="1:7" x14ac:dyDescent="0.25">
      <c r="A105" s="701" t="s">
        <v>2791</v>
      </c>
      <c r="C105" s="701" t="s">
        <v>281</v>
      </c>
      <c r="D105" s="701" t="s">
        <v>2597</v>
      </c>
      <c r="E105" s="701" t="s">
        <v>2645</v>
      </c>
      <c r="F105" s="701" t="s">
        <v>2790</v>
      </c>
      <c r="G105" s="701" t="s">
        <v>2785</v>
      </c>
    </row>
    <row r="106" spans="1:7" x14ac:dyDescent="0.25">
      <c r="A106" s="701" t="s">
        <v>2791</v>
      </c>
      <c r="C106" s="701" t="s">
        <v>314</v>
      </c>
      <c r="D106" s="701" t="s">
        <v>313</v>
      </c>
      <c r="E106" s="701" t="s">
        <v>2645</v>
      </c>
      <c r="F106" s="701" t="s">
        <v>2790</v>
      </c>
      <c r="G106" s="701" t="s">
        <v>2785</v>
      </c>
    </row>
    <row r="107" spans="1:7" x14ac:dyDescent="0.25">
      <c r="A107" s="701" t="s">
        <v>2791</v>
      </c>
      <c r="C107" s="701" t="s">
        <v>309</v>
      </c>
      <c r="D107" s="701" t="s">
        <v>308</v>
      </c>
      <c r="E107" s="701" t="s">
        <v>2645</v>
      </c>
      <c r="F107" s="701" t="s">
        <v>2790</v>
      </c>
      <c r="G107" s="701" t="s">
        <v>2785</v>
      </c>
    </row>
    <row r="108" spans="1:7" x14ac:dyDescent="0.25">
      <c r="A108" s="701" t="s">
        <v>2791</v>
      </c>
      <c r="C108" s="701" t="s">
        <v>283</v>
      </c>
      <c r="D108" s="701" t="s">
        <v>2596</v>
      </c>
      <c r="E108" s="701" t="s">
        <v>2645</v>
      </c>
      <c r="F108" s="701" t="s">
        <v>2790</v>
      </c>
      <c r="G108" s="701" t="s">
        <v>2785</v>
      </c>
    </row>
    <row r="109" spans="1:7" x14ac:dyDescent="0.25">
      <c r="A109" s="701" t="s">
        <v>2791</v>
      </c>
      <c r="C109" s="701" t="s">
        <v>311</v>
      </c>
      <c r="D109" s="701" t="s">
        <v>310</v>
      </c>
      <c r="E109" s="701" t="s">
        <v>2645</v>
      </c>
      <c r="F109" s="701" t="s">
        <v>2790</v>
      </c>
      <c r="G109" s="701" t="s">
        <v>2785</v>
      </c>
    </row>
    <row r="110" spans="1:7" x14ac:dyDescent="0.25">
      <c r="A110" s="701" t="s">
        <v>2791</v>
      </c>
      <c r="C110" s="701" t="s">
        <v>293</v>
      </c>
      <c r="D110" s="701" t="s">
        <v>292</v>
      </c>
      <c r="E110" s="701" t="s">
        <v>2645</v>
      </c>
      <c r="F110" s="701" t="s">
        <v>2790</v>
      </c>
      <c r="G110" s="701" t="s">
        <v>2785</v>
      </c>
    </row>
    <row r="111" spans="1:7" x14ac:dyDescent="0.25">
      <c r="A111" s="701" t="s">
        <v>2791</v>
      </c>
      <c r="C111" s="701" t="s">
        <v>287</v>
      </c>
      <c r="D111" s="701" t="s">
        <v>2594</v>
      </c>
      <c r="E111" s="701" t="s">
        <v>2645</v>
      </c>
      <c r="F111" s="701" t="s">
        <v>2790</v>
      </c>
      <c r="G111" s="701" t="s">
        <v>2785</v>
      </c>
    </row>
    <row r="112" spans="1:7" x14ac:dyDescent="0.25">
      <c r="A112" s="701" t="s">
        <v>2791</v>
      </c>
      <c r="C112" s="701" t="s">
        <v>297</v>
      </c>
      <c r="D112" s="701" t="s">
        <v>296</v>
      </c>
      <c r="E112" s="701" t="s">
        <v>2645</v>
      </c>
      <c r="F112" s="701" t="s">
        <v>2790</v>
      </c>
      <c r="G112" s="701" t="s">
        <v>2785</v>
      </c>
    </row>
    <row r="113" spans="1:7" x14ac:dyDescent="0.25">
      <c r="A113" s="701" t="s">
        <v>2791</v>
      </c>
      <c r="C113" s="701" t="s">
        <v>285</v>
      </c>
      <c r="D113" s="701" t="s">
        <v>2595</v>
      </c>
      <c r="E113" s="701" t="s">
        <v>2645</v>
      </c>
      <c r="F113" s="701" t="s">
        <v>2790</v>
      </c>
      <c r="G113" s="701" t="s">
        <v>2785</v>
      </c>
    </row>
    <row r="114" spans="1:7" x14ac:dyDescent="0.25">
      <c r="A114" s="701" t="s">
        <v>2791</v>
      </c>
      <c r="C114" s="701" t="s">
        <v>291</v>
      </c>
      <c r="D114" s="701" t="s">
        <v>2592</v>
      </c>
      <c r="E114" s="701" t="s">
        <v>2645</v>
      </c>
      <c r="F114" s="701" t="s">
        <v>2790</v>
      </c>
      <c r="G114" s="701" t="s">
        <v>2785</v>
      </c>
    </row>
    <row r="115" spans="1:7" x14ac:dyDescent="0.25">
      <c r="A115" s="701" t="s">
        <v>2791</v>
      </c>
      <c r="C115" s="701" t="s">
        <v>289</v>
      </c>
      <c r="D115" s="701" t="s">
        <v>2593</v>
      </c>
      <c r="E115" s="701" t="s">
        <v>2645</v>
      </c>
      <c r="F115" s="701" t="s">
        <v>2790</v>
      </c>
      <c r="G115" s="701" t="s">
        <v>2785</v>
      </c>
    </row>
    <row r="116" spans="1:7" x14ac:dyDescent="0.25">
      <c r="A116" s="701" t="s">
        <v>2791</v>
      </c>
      <c r="C116" s="701" t="s">
        <v>295</v>
      </c>
      <c r="D116" s="701" t="s">
        <v>294</v>
      </c>
      <c r="E116" s="701" t="s">
        <v>2645</v>
      </c>
      <c r="F116" s="701" t="s">
        <v>2790</v>
      </c>
      <c r="G116" s="701" t="s">
        <v>2785</v>
      </c>
    </row>
    <row r="117" spans="1:7" x14ac:dyDescent="0.25">
      <c r="A117" s="701" t="s">
        <v>178</v>
      </c>
      <c r="C117" s="701" t="s">
        <v>1460</v>
      </c>
      <c r="D117" s="701" t="s">
        <v>1461</v>
      </c>
      <c r="E117" s="701" t="s">
        <v>2645</v>
      </c>
      <c r="F117" s="701" t="s">
        <v>2784</v>
      </c>
      <c r="G117" s="701" t="s">
        <v>2785</v>
      </c>
    </row>
    <row r="118" spans="1:7" x14ac:dyDescent="0.25">
      <c r="A118" s="701" t="s">
        <v>178</v>
      </c>
      <c r="C118" s="701" t="s">
        <v>1497</v>
      </c>
      <c r="D118" s="701" t="s">
        <v>1498</v>
      </c>
      <c r="E118" s="701" t="s">
        <v>1103</v>
      </c>
      <c r="F118" s="701" t="s">
        <v>2790</v>
      </c>
      <c r="G118" s="701" t="s">
        <v>2645</v>
      </c>
    </row>
    <row r="119" spans="1:7" x14ac:dyDescent="0.25">
      <c r="A119" s="701" t="s">
        <v>178</v>
      </c>
      <c r="C119" s="701" t="s">
        <v>1499</v>
      </c>
      <c r="D119" s="701" t="s">
        <v>1500</v>
      </c>
      <c r="E119" s="701" t="s">
        <v>1103</v>
      </c>
      <c r="F119" s="701" t="s">
        <v>2790</v>
      </c>
      <c r="G119" s="701" t="s">
        <v>2645</v>
      </c>
    </row>
    <row r="120" spans="1:7" x14ac:dyDescent="0.25">
      <c r="A120" s="701" t="s">
        <v>163</v>
      </c>
      <c r="C120" s="701" t="s">
        <v>155</v>
      </c>
      <c r="D120" s="701" t="s">
        <v>154</v>
      </c>
      <c r="E120" s="701" t="s">
        <v>1103</v>
      </c>
      <c r="F120" s="701" t="s">
        <v>2784</v>
      </c>
      <c r="G120" s="701" t="s">
        <v>2645</v>
      </c>
    </row>
    <row r="121" spans="1:7" x14ac:dyDescent="0.25">
      <c r="A121" s="701" t="s">
        <v>163</v>
      </c>
      <c r="C121" s="701" t="s">
        <v>159</v>
      </c>
      <c r="D121" s="701" t="s">
        <v>158</v>
      </c>
      <c r="E121" s="701" t="s">
        <v>1103</v>
      </c>
      <c r="F121" s="701" t="s">
        <v>2784</v>
      </c>
      <c r="G121" s="701" t="s">
        <v>2645</v>
      </c>
    </row>
    <row r="122" spans="1:7" x14ac:dyDescent="0.25">
      <c r="A122" s="701" t="s">
        <v>163</v>
      </c>
      <c r="C122" s="701" t="s">
        <v>157</v>
      </c>
      <c r="D122" s="701" t="s">
        <v>156</v>
      </c>
      <c r="E122" s="701" t="s">
        <v>1103</v>
      </c>
      <c r="F122" s="701" t="s">
        <v>2784</v>
      </c>
      <c r="G122" s="701" t="s">
        <v>2645</v>
      </c>
    </row>
    <row r="123" spans="1:7" x14ac:dyDescent="0.25">
      <c r="A123" s="701" t="s">
        <v>163</v>
      </c>
      <c r="C123" s="701" t="s">
        <v>161</v>
      </c>
      <c r="D123" s="701" t="s">
        <v>160</v>
      </c>
      <c r="E123" s="701" t="s">
        <v>1103</v>
      </c>
      <c r="F123" s="701" t="s">
        <v>2784</v>
      </c>
      <c r="G123" s="701" t="s">
        <v>2645</v>
      </c>
    </row>
    <row r="124" spans="1:7" x14ac:dyDescent="0.25">
      <c r="A124" s="701" t="s">
        <v>14</v>
      </c>
      <c r="C124" s="701" t="s">
        <v>1663</v>
      </c>
      <c r="D124" s="701" t="s">
        <v>1664</v>
      </c>
      <c r="E124" s="701" t="s">
        <v>1103</v>
      </c>
      <c r="F124" s="701" t="s">
        <v>2790</v>
      </c>
      <c r="G124" s="701" t="s">
        <v>2645</v>
      </c>
    </row>
    <row r="125" spans="1:7" x14ac:dyDescent="0.25">
      <c r="A125" s="701" t="s">
        <v>14</v>
      </c>
      <c r="C125" s="701" t="s">
        <v>1661</v>
      </c>
      <c r="D125" s="701" t="s">
        <v>1662</v>
      </c>
      <c r="E125" s="701" t="s">
        <v>1103</v>
      </c>
      <c r="F125" s="701" t="s">
        <v>2790</v>
      </c>
      <c r="G125" s="701" t="s">
        <v>2645</v>
      </c>
    </row>
    <row r="126" spans="1:7" x14ac:dyDescent="0.25">
      <c r="A126" s="701" t="s">
        <v>14</v>
      </c>
      <c r="C126" s="701" t="s">
        <v>1659</v>
      </c>
      <c r="D126" s="701" t="s">
        <v>1660</v>
      </c>
      <c r="E126" s="701" t="s">
        <v>1103</v>
      </c>
      <c r="F126" s="701" t="s">
        <v>2790</v>
      </c>
      <c r="G126" s="701" t="s">
        <v>2645</v>
      </c>
    </row>
    <row r="127" spans="1:7" x14ac:dyDescent="0.25">
      <c r="A127" s="701" t="s">
        <v>14</v>
      </c>
      <c r="C127" s="701" t="s">
        <v>1665</v>
      </c>
      <c r="D127" s="701" t="s">
        <v>1666</v>
      </c>
      <c r="E127" s="701" t="s">
        <v>1103</v>
      </c>
      <c r="F127" s="701" t="s">
        <v>2790</v>
      </c>
      <c r="G127" s="701" t="s">
        <v>2645</v>
      </c>
    </row>
    <row r="128" spans="1:7" x14ac:dyDescent="0.25">
      <c r="A128" s="701" t="s">
        <v>14</v>
      </c>
      <c r="C128" s="701" t="s">
        <v>1657</v>
      </c>
      <c r="D128" s="701" t="s">
        <v>1658</v>
      </c>
      <c r="E128" s="701" t="s">
        <v>1103</v>
      </c>
      <c r="F128" s="701" t="s">
        <v>2790</v>
      </c>
      <c r="G128" s="701" t="s">
        <v>2645</v>
      </c>
    </row>
    <row r="129" spans="1:7" ht="15.75" thickBot="1" x14ac:dyDescent="0.3">
      <c r="A129" s="707" t="s">
        <v>275</v>
      </c>
      <c r="B129" s="707" t="s">
        <v>2789</v>
      </c>
      <c r="C129" s="711" t="s">
        <v>2707</v>
      </c>
      <c r="D129" s="710" t="s">
        <v>2708</v>
      </c>
      <c r="E129" s="704" t="s">
        <v>1103</v>
      </c>
      <c r="F129" s="704" t="s">
        <v>2784</v>
      </c>
      <c r="G129" s="704" t="s">
        <v>2785</v>
      </c>
    </row>
    <row r="130" spans="1:7" ht="15.75" thickBot="1" x14ac:dyDescent="0.3">
      <c r="A130" s="707" t="s">
        <v>275</v>
      </c>
      <c r="B130" s="707" t="s">
        <v>2789</v>
      </c>
      <c r="C130" s="711" t="s">
        <v>2709</v>
      </c>
      <c r="D130" s="710" t="s">
        <v>2710</v>
      </c>
      <c r="E130" s="704" t="s">
        <v>1103</v>
      </c>
      <c r="F130" s="704" t="s">
        <v>2784</v>
      </c>
      <c r="G130" s="704" t="s">
        <v>2785</v>
      </c>
    </row>
    <row r="131" spans="1:7" x14ac:dyDescent="0.25">
      <c r="A131" s="704" t="s">
        <v>275</v>
      </c>
      <c r="B131" s="704" t="s">
        <v>2788</v>
      </c>
      <c r="C131" s="704" t="s">
        <v>2715</v>
      </c>
      <c r="D131" s="704" t="s">
        <v>2716</v>
      </c>
      <c r="E131" s="704" t="s">
        <v>1103</v>
      </c>
      <c r="F131" s="704" t="s">
        <v>2784</v>
      </c>
      <c r="G131" s="704" t="s">
        <v>2785</v>
      </c>
    </row>
    <row r="132" spans="1:7" x14ac:dyDescent="0.25">
      <c r="A132" s="704" t="s">
        <v>275</v>
      </c>
      <c r="B132" s="704" t="s">
        <v>2788</v>
      </c>
      <c r="C132" s="704" t="s">
        <v>2717</v>
      </c>
      <c r="D132" s="704" t="s">
        <v>2718</v>
      </c>
      <c r="E132" s="704" t="s">
        <v>1103</v>
      </c>
      <c r="F132" s="704" t="s">
        <v>2784</v>
      </c>
      <c r="G132" s="704" t="s">
        <v>2785</v>
      </c>
    </row>
    <row r="133" spans="1:7" x14ac:dyDescent="0.25">
      <c r="A133" s="704" t="s">
        <v>275</v>
      </c>
      <c r="B133" s="704" t="s">
        <v>2788</v>
      </c>
      <c r="C133" s="704" t="s">
        <v>2719</v>
      </c>
      <c r="D133" s="704" t="s">
        <v>2720</v>
      </c>
      <c r="E133" s="704" t="s">
        <v>1103</v>
      </c>
      <c r="F133" s="704" t="s">
        <v>2784</v>
      </c>
      <c r="G133" s="704" t="s">
        <v>2785</v>
      </c>
    </row>
    <row r="134" spans="1:7" x14ac:dyDescent="0.25">
      <c r="A134" s="704" t="s">
        <v>275</v>
      </c>
      <c r="B134" s="704" t="s">
        <v>2788</v>
      </c>
      <c r="C134" s="704" t="s">
        <v>2721</v>
      </c>
      <c r="D134" s="704" t="s">
        <v>2722</v>
      </c>
      <c r="E134" s="704" t="s">
        <v>1103</v>
      </c>
      <c r="F134" s="704" t="s">
        <v>2784</v>
      </c>
      <c r="G134" s="704" t="s">
        <v>2785</v>
      </c>
    </row>
    <row r="135" spans="1:7" x14ac:dyDescent="0.25">
      <c r="A135" s="704" t="s">
        <v>275</v>
      </c>
      <c r="B135" s="704" t="s">
        <v>2788</v>
      </c>
      <c r="C135" s="704" t="s">
        <v>2723</v>
      </c>
      <c r="D135" s="704" t="s">
        <v>2724</v>
      </c>
      <c r="E135" s="704" t="s">
        <v>1103</v>
      </c>
      <c r="F135" s="704" t="s">
        <v>2784</v>
      </c>
      <c r="G135" s="704" t="s">
        <v>2785</v>
      </c>
    </row>
    <row r="136" spans="1:7" x14ac:dyDescent="0.25">
      <c r="A136" s="704" t="s">
        <v>275</v>
      </c>
      <c r="B136" s="704" t="s">
        <v>2788</v>
      </c>
      <c r="C136" s="704" t="s">
        <v>2725</v>
      </c>
      <c r="D136" s="704" t="s">
        <v>2726</v>
      </c>
      <c r="E136" s="704" t="s">
        <v>1103</v>
      </c>
      <c r="F136" s="704" t="s">
        <v>2784</v>
      </c>
      <c r="G136" s="704" t="s">
        <v>2785</v>
      </c>
    </row>
    <row r="137" spans="1:7" x14ac:dyDescent="0.25">
      <c r="A137" s="704" t="s">
        <v>275</v>
      </c>
      <c r="B137" s="704" t="s">
        <v>2788</v>
      </c>
      <c r="C137" s="704" t="s">
        <v>2727</v>
      </c>
      <c r="D137" s="704" t="s">
        <v>2728</v>
      </c>
      <c r="E137" s="704" t="s">
        <v>1103</v>
      </c>
      <c r="F137" s="704" t="s">
        <v>2784</v>
      </c>
      <c r="G137" s="704" t="s">
        <v>2785</v>
      </c>
    </row>
    <row r="138" spans="1:7" x14ac:dyDescent="0.25">
      <c r="A138" s="704" t="s">
        <v>275</v>
      </c>
      <c r="B138" s="704" t="s">
        <v>2788</v>
      </c>
      <c r="C138" s="704" t="s">
        <v>2729</v>
      </c>
      <c r="D138" s="704" t="s">
        <v>2730</v>
      </c>
      <c r="E138" s="704" t="s">
        <v>1103</v>
      </c>
      <c r="F138" s="704" t="s">
        <v>2784</v>
      </c>
      <c r="G138" s="704" t="s">
        <v>2785</v>
      </c>
    </row>
    <row r="139" spans="1:7" x14ac:dyDescent="0.25">
      <c r="A139" s="707" t="s">
        <v>275</v>
      </c>
      <c r="B139" s="707" t="s">
        <v>2788</v>
      </c>
      <c r="C139" s="707" t="s">
        <v>2731</v>
      </c>
      <c r="D139" s="707" t="s">
        <v>2732</v>
      </c>
      <c r="E139" s="704"/>
      <c r="F139" s="704" t="s">
        <v>2784</v>
      </c>
      <c r="G139" s="704"/>
    </row>
    <row r="140" spans="1:7" x14ac:dyDescent="0.25">
      <c r="A140" s="707" t="s">
        <v>275</v>
      </c>
      <c r="B140" s="707" t="s">
        <v>2788</v>
      </c>
      <c r="C140" s="707" t="s">
        <v>2733</v>
      </c>
      <c r="D140" s="707" t="s">
        <v>2734</v>
      </c>
      <c r="E140" s="704"/>
      <c r="F140" s="704" t="s">
        <v>2784</v>
      </c>
      <c r="G140" s="704"/>
    </row>
    <row r="141" spans="1:7" x14ac:dyDescent="0.25">
      <c r="A141" s="707" t="s">
        <v>275</v>
      </c>
      <c r="B141" s="707" t="s">
        <v>2788</v>
      </c>
      <c r="C141" s="707" t="s">
        <v>2735</v>
      </c>
      <c r="D141" s="707" t="s">
        <v>2736</v>
      </c>
      <c r="E141" s="704"/>
      <c r="F141" s="704" t="s">
        <v>2784</v>
      </c>
      <c r="G141" s="704"/>
    </row>
    <row r="142" spans="1:7" x14ac:dyDescent="0.25">
      <c r="A142" s="707" t="s">
        <v>275</v>
      </c>
      <c r="B142" s="707" t="s">
        <v>2788</v>
      </c>
      <c r="C142" s="707" t="s">
        <v>2737</v>
      </c>
      <c r="D142" s="707" t="s">
        <v>2738</v>
      </c>
      <c r="E142" s="704"/>
      <c r="F142" s="704" t="s">
        <v>2784</v>
      </c>
      <c r="G142" s="704"/>
    </row>
    <row r="143" spans="1:7" x14ac:dyDescent="0.25">
      <c r="A143" s="707" t="s">
        <v>275</v>
      </c>
      <c r="B143" s="707" t="s">
        <v>2788</v>
      </c>
      <c r="C143" s="707" t="s">
        <v>2739</v>
      </c>
      <c r="D143" s="707" t="s">
        <v>2740</v>
      </c>
      <c r="E143" s="704"/>
      <c r="F143" s="704" t="s">
        <v>2784</v>
      </c>
      <c r="G143" s="704"/>
    </row>
    <row r="144" spans="1:7" x14ac:dyDescent="0.25">
      <c r="A144" s="707" t="s">
        <v>275</v>
      </c>
      <c r="B144" s="707" t="s">
        <v>2788</v>
      </c>
      <c r="C144" s="707" t="s">
        <v>2741</v>
      </c>
      <c r="D144" s="707" t="s">
        <v>2742</v>
      </c>
      <c r="E144" s="704"/>
      <c r="F144" s="704" t="s">
        <v>2784</v>
      </c>
      <c r="G144" s="704"/>
    </row>
    <row r="145" spans="1:7" x14ac:dyDescent="0.25">
      <c r="A145" s="704" t="s">
        <v>275</v>
      </c>
      <c r="B145" s="704" t="s">
        <v>2787</v>
      </c>
      <c r="C145" s="704" t="s">
        <v>2715</v>
      </c>
      <c r="D145" s="704" t="s">
        <v>2716</v>
      </c>
      <c r="E145" s="704" t="s">
        <v>1103</v>
      </c>
      <c r="F145" s="704" t="s">
        <v>2784</v>
      </c>
      <c r="G145" s="704" t="s">
        <v>2785</v>
      </c>
    </row>
    <row r="146" spans="1:7" x14ac:dyDescent="0.25">
      <c r="A146" s="704" t="s">
        <v>275</v>
      </c>
      <c r="B146" s="704" t="s">
        <v>2787</v>
      </c>
      <c r="C146" s="704" t="s">
        <v>2717</v>
      </c>
      <c r="D146" s="704" t="s">
        <v>2718</v>
      </c>
      <c r="E146" s="704" t="s">
        <v>1103</v>
      </c>
      <c r="F146" s="704" t="s">
        <v>2784</v>
      </c>
      <c r="G146" s="704" t="s">
        <v>2785</v>
      </c>
    </row>
    <row r="147" spans="1:7" x14ac:dyDescent="0.25">
      <c r="A147" s="704" t="s">
        <v>275</v>
      </c>
      <c r="B147" s="704" t="s">
        <v>2787</v>
      </c>
      <c r="C147" s="704" t="s">
        <v>2719</v>
      </c>
      <c r="D147" s="704" t="s">
        <v>2720</v>
      </c>
      <c r="E147" s="704" t="s">
        <v>1103</v>
      </c>
      <c r="F147" s="704" t="s">
        <v>2784</v>
      </c>
      <c r="G147" s="704" t="s">
        <v>2785</v>
      </c>
    </row>
    <row r="148" spans="1:7" x14ac:dyDescent="0.25">
      <c r="A148" s="704" t="s">
        <v>275</v>
      </c>
      <c r="B148" s="704" t="s">
        <v>2787</v>
      </c>
      <c r="C148" s="704" t="s">
        <v>2721</v>
      </c>
      <c r="D148" s="704" t="s">
        <v>2722</v>
      </c>
      <c r="E148" s="704" t="s">
        <v>1103</v>
      </c>
      <c r="F148" s="704" t="s">
        <v>2784</v>
      </c>
      <c r="G148" s="704" t="s">
        <v>2785</v>
      </c>
    </row>
    <row r="149" spans="1:7" x14ac:dyDescent="0.25">
      <c r="A149" s="704" t="s">
        <v>275</v>
      </c>
      <c r="B149" s="704" t="s">
        <v>2787</v>
      </c>
      <c r="C149" s="704" t="s">
        <v>2723</v>
      </c>
      <c r="D149" s="704" t="s">
        <v>2724</v>
      </c>
      <c r="E149" s="704" t="s">
        <v>1103</v>
      </c>
      <c r="F149" s="704" t="s">
        <v>2784</v>
      </c>
      <c r="G149" s="704" t="s">
        <v>2785</v>
      </c>
    </row>
    <row r="150" spans="1:7" x14ac:dyDescent="0.25">
      <c r="A150" s="704" t="s">
        <v>275</v>
      </c>
      <c r="B150" s="704" t="s">
        <v>2787</v>
      </c>
      <c r="C150" s="704" t="s">
        <v>2725</v>
      </c>
      <c r="D150" s="704" t="s">
        <v>2726</v>
      </c>
      <c r="E150" s="704" t="s">
        <v>1103</v>
      </c>
      <c r="F150" s="704" t="s">
        <v>2784</v>
      </c>
      <c r="G150" s="704" t="s">
        <v>2785</v>
      </c>
    </row>
    <row r="151" spans="1:7" x14ac:dyDescent="0.25">
      <c r="A151" s="704" t="s">
        <v>275</v>
      </c>
      <c r="B151" s="704" t="s">
        <v>2787</v>
      </c>
      <c r="C151" s="704" t="s">
        <v>2727</v>
      </c>
      <c r="D151" s="704" t="s">
        <v>2728</v>
      </c>
      <c r="E151" s="704" t="s">
        <v>1103</v>
      </c>
      <c r="F151" s="704" t="s">
        <v>2784</v>
      </c>
      <c r="G151" s="704" t="s">
        <v>2785</v>
      </c>
    </row>
    <row r="152" spans="1:7" x14ac:dyDescent="0.25">
      <c r="A152" s="704" t="s">
        <v>275</v>
      </c>
      <c r="B152" s="704" t="s">
        <v>2787</v>
      </c>
      <c r="C152" s="704" t="s">
        <v>2729</v>
      </c>
      <c r="D152" s="704" t="s">
        <v>2730</v>
      </c>
      <c r="E152" s="704" t="s">
        <v>1103</v>
      </c>
      <c r="F152" s="704" t="s">
        <v>2784</v>
      </c>
      <c r="G152" s="704" t="s">
        <v>2785</v>
      </c>
    </row>
    <row r="153" spans="1:7" x14ac:dyDescent="0.25">
      <c r="A153" s="707" t="s">
        <v>275</v>
      </c>
      <c r="B153" s="707" t="s">
        <v>2787</v>
      </c>
      <c r="C153" s="707" t="s">
        <v>2731</v>
      </c>
      <c r="D153" s="707" t="s">
        <v>2732</v>
      </c>
      <c r="E153" s="704"/>
      <c r="F153" s="704" t="s">
        <v>2784</v>
      </c>
      <c r="G153" s="704"/>
    </row>
    <row r="154" spans="1:7" x14ac:dyDescent="0.25">
      <c r="A154" s="707" t="s">
        <v>275</v>
      </c>
      <c r="B154" s="707" t="s">
        <v>2787</v>
      </c>
      <c r="C154" s="707" t="s">
        <v>2733</v>
      </c>
      <c r="D154" s="707" t="s">
        <v>2734</v>
      </c>
      <c r="E154" s="704"/>
      <c r="F154" s="704" t="s">
        <v>2784</v>
      </c>
      <c r="G154" s="704"/>
    </row>
    <row r="155" spans="1:7" x14ac:dyDescent="0.25">
      <c r="A155" s="707" t="s">
        <v>275</v>
      </c>
      <c r="B155" s="707" t="s">
        <v>2787</v>
      </c>
      <c r="C155" s="707" t="s">
        <v>2735</v>
      </c>
      <c r="D155" s="707" t="s">
        <v>2736</v>
      </c>
      <c r="E155" s="704"/>
      <c r="F155" s="704" t="s">
        <v>2784</v>
      </c>
      <c r="G155" s="704"/>
    </row>
    <row r="156" spans="1:7" x14ac:dyDescent="0.25">
      <c r="A156" s="707" t="s">
        <v>275</v>
      </c>
      <c r="B156" s="707" t="s">
        <v>2787</v>
      </c>
      <c r="C156" s="707" t="s">
        <v>2737</v>
      </c>
      <c r="D156" s="707" t="s">
        <v>2738</v>
      </c>
      <c r="E156" s="704"/>
      <c r="F156" s="704" t="s">
        <v>2784</v>
      </c>
      <c r="G156" s="704"/>
    </row>
    <row r="157" spans="1:7" x14ac:dyDescent="0.25">
      <c r="A157" s="707" t="s">
        <v>275</v>
      </c>
      <c r="B157" s="707" t="s">
        <v>2787</v>
      </c>
      <c r="C157" s="707" t="s">
        <v>2739</v>
      </c>
      <c r="D157" s="707" t="s">
        <v>2740</v>
      </c>
      <c r="E157" s="704"/>
      <c r="F157" s="704" t="s">
        <v>2784</v>
      </c>
      <c r="G157" s="704"/>
    </row>
    <row r="158" spans="1:7" ht="13.5" customHeight="1" x14ac:dyDescent="0.25">
      <c r="A158" s="707" t="s">
        <v>275</v>
      </c>
      <c r="B158" s="707" t="s">
        <v>2787</v>
      </c>
      <c r="C158" s="707" t="s">
        <v>2741</v>
      </c>
      <c r="D158" s="707" t="s">
        <v>2742</v>
      </c>
      <c r="E158" s="704"/>
      <c r="F158" s="704" t="s">
        <v>2784</v>
      </c>
      <c r="G158" s="704"/>
    </row>
    <row r="159" spans="1:7" x14ac:dyDescent="0.25">
      <c r="A159" s="704" t="s">
        <v>275</v>
      </c>
      <c r="B159" s="704" t="s">
        <v>227</v>
      </c>
      <c r="C159" s="704" t="s">
        <v>2774</v>
      </c>
      <c r="D159" s="704" t="s">
        <v>2775</v>
      </c>
      <c r="E159" s="704" t="s">
        <v>1103</v>
      </c>
      <c r="F159" s="704" t="s">
        <v>2784</v>
      </c>
      <c r="G159" s="704" t="s">
        <v>2785</v>
      </c>
    </row>
    <row r="160" spans="1:7" x14ac:dyDescent="0.25">
      <c r="A160" s="704" t="s">
        <v>275</v>
      </c>
      <c r="B160" s="704" t="s">
        <v>2786</v>
      </c>
      <c r="C160" s="709" t="s">
        <v>2056</v>
      </c>
      <c r="D160" s="704" t="s">
        <v>2057</v>
      </c>
      <c r="E160" s="704" t="s">
        <v>1103</v>
      </c>
      <c r="F160" s="704" t="s">
        <v>2784</v>
      </c>
      <c r="G160" s="704" t="s">
        <v>2785</v>
      </c>
    </row>
    <row r="161" spans="1:10" x14ac:dyDescent="0.25">
      <c r="A161" s="707" t="s">
        <v>275</v>
      </c>
      <c r="B161" s="707" t="s">
        <v>267</v>
      </c>
      <c r="C161" s="708" t="s">
        <v>2711</v>
      </c>
      <c r="D161" s="708" t="s">
        <v>2712</v>
      </c>
      <c r="F161" s="704" t="s">
        <v>2784</v>
      </c>
    </row>
    <row r="162" spans="1:10" ht="15.75" thickBot="1" x14ac:dyDescent="0.3">
      <c r="A162" s="707" t="s">
        <v>275</v>
      </c>
      <c r="B162" s="707" t="s">
        <v>267</v>
      </c>
      <c r="C162" s="708" t="s">
        <v>2713</v>
      </c>
      <c r="D162" s="708" t="s">
        <v>2714</v>
      </c>
      <c r="F162" s="704" t="s">
        <v>2784</v>
      </c>
    </row>
    <row r="163" spans="1:10" ht="15.75" thickBot="1" x14ac:dyDescent="0.3">
      <c r="A163" s="707" t="s">
        <v>275</v>
      </c>
      <c r="B163" s="707" t="s">
        <v>246</v>
      </c>
      <c r="C163" s="706" t="s">
        <v>2781</v>
      </c>
      <c r="D163" s="705" t="s">
        <v>247</v>
      </c>
      <c r="F163" s="704" t="s">
        <v>2784</v>
      </c>
    </row>
    <row r="164" spans="1:10" s="1444" customFormat="1" x14ac:dyDescent="0.25">
      <c r="A164" s="1442"/>
      <c r="B164" s="1442"/>
      <c r="C164" s="1443"/>
      <c r="D164" s="1443"/>
      <c r="F164" s="1442"/>
    </row>
    <row r="165" spans="1:10" s="1444" customFormat="1" x14ac:dyDescent="0.25">
      <c r="A165" s="1442" t="s">
        <v>11474</v>
      </c>
      <c r="B165" s="1442"/>
      <c r="C165" s="1443"/>
      <c r="D165" s="1443"/>
      <c r="F165" s="1442"/>
    </row>
    <row r="166" spans="1:10" s="1444" customFormat="1" x14ac:dyDescent="0.25">
      <c r="A166" s="701" t="s">
        <v>3</v>
      </c>
      <c r="B166" s="1445" t="s">
        <v>2983</v>
      </c>
      <c r="C166" s="1445" t="s">
        <v>11475</v>
      </c>
      <c r="E166" s="701" t="s">
        <v>1104</v>
      </c>
      <c r="F166" s="701" t="s">
        <v>2818</v>
      </c>
      <c r="G166" s="1445" t="s">
        <v>616</v>
      </c>
      <c r="I166" s="1446" t="s">
        <v>11476</v>
      </c>
      <c r="J166" s="1446" t="s">
        <v>204</v>
      </c>
    </row>
    <row r="167" spans="1:10" x14ac:dyDescent="0.25">
      <c r="A167" s="1436" t="s">
        <v>2293</v>
      </c>
      <c r="B167" s="1437" t="s">
        <v>11453</v>
      </c>
      <c r="C167" s="1556" t="s">
        <v>447</v>
      </c>
      <c r="D167" s="1438" t="s">
        <v>2293</v>
      </c>
      <c r="E167" s="1438" t="s">
        <v>11372</v>
      </c>
      <c r="F167" s="1557" t="s">
        <v>54</v>
      </c>
      <c r="G167" s="1440" t="s">
        <v>2784</v>
      </c>
      <c r="H167" s="1438"/>
      <c r="I167" s="1439" t="s">
        <v>11455</v>
      </c>
      <c r="J167" s="1439" t="s">
        <v>11295</v>
      </c>
    </row>
    <row r="168" spans="1:10" x14ac:dyDescent="0.25">
      <c r="A168" s="1436" t="s">
        <v>952</v>
      </c>
      <c r="B168" s="1437" t="s">
        <v>11453</v>
      </c>
      <c r="C168" s="1438" t="s">
        <v>425</v>
      </c>
      <c r="D168" s="1438" t="s">
        <v>952</v>
      </c>
      <c r="E168" s="1438" t="s">
        <v>11373</v>
      </c>
      <c r="F168" s="1439" t="s">
        <v>54</v>
      </c>
      <c r="G168" s="1440" t="s">
        <v>2784</v>
      </c>
      <c r="H168" s="1438"/>
      <c r="I168" s="1439" t="s">
        <v>11456</v>
      </c>
      <c r="J168" s="1439" t="s">
        <v>11298</v>
      </c>
    </row>
    <row r="169" spans="1:10" x14ac:dyDescent="0.25">
      <c r="A169" s="1436" t="s">
        <v>1303</v>
      </c>
      <c r="B169" s="1437" t="s">
        <v>11453</v>
      </c>
      <c r="C169" s="1556" t="s">
        <v>14043</v>
      </c>
      <c r="D169" s="1438" t="s">
        <v>1303</v>
      </c>
      <c r="E169" s="1438" t="s">
        <v>11374</v>
      </c>
      <c r="F169" s="1439" t="s">
        <v>54</v>
      </c>
      <c r="G169" s="1440" t="s">
        <v>2784</v>
      </c>
      <c r="H169" s="1438"/>
      <c r="I169" s="1439" t="s">
        <v>11457</v>
      </c>
      <c r="J169" s="1439" t="s">
        <v>11407</v>
      </c>
    </row>
    <row r="170" spans="1:10" x14ac:dyDescent="0.25">
      <c r="A170" s="1436" t="s">
        <v>1914</v>
      </c>
      <c r="B170" s="1437" t="s">
        <v>11453</v>
      </c>
      <c r="C170" s="1556" t="s">
        <v>14084</v>
      </c>
      <c r="D170" s="1438" t="s">
        <v>1914</v>
      </c>
      <c r="E170" s="1438" t="s">
        <v>11375</v>
      </c>
      <c r="F170" s="1439" t="s">
        <v>3</v>
      </c>
      <c r="G170" s="1440" t="s">
        <v>2784</v>
      </c>
      <c r="H170" s="1438"/>
      <c r="I170" s="1439" t="s">
        <v>2</v>
      </c>
      <c r="J170" s="1439" t="s">
        <v>11304</v>
      </c>
    </row>
    <row r="171" spans="1:10" x14ac:dyDescent="0.25">
      <c r="A171" s="1436" t="s">
        <v>2692</v>
      </c>
      <c r="B171" s="1437" t="s">
        <v>11453</v>
      </c>
      <c r="C171" s="1556" t="s">
        <v>793</v>
      </c>
      <c r="D171" s="1438" t="s">
        <v>2692</v>
      </c>
      <c r="E171" s="1438" t="s">
        <v>11376</v>
      </c>
      <c r="F171" s="1439" t="s">
        <v>54</v>
      </c>
      <c r="G171" s="1440" t="s">
        <v>2784</v>
      </c>
      <c r="H171" s="1438"/>
      <c r="I171" s="1439" t="s">
        <v>11458</v>
      </c>
      <c r="J171" s="1439" t="s">
        <v>11307</v>
      </c>
    </row>
    <row r="172" spans="1:10" x14ac:dyDescent="0.25">
      <c r="A172" s="1436" t="s">
        <v>1268</v>
      </c>
      <c r="B172" s="1437" t="s">
        <v>11453</v>
      </c>
      <c r="C172" s="1556" t="s">
        <v>14045</v>
      </c>
      <c r="D172" s="1438" t="s">
        <v>1268</v>
      </c>
      <c r="E172" s="1438" t="s">
        <v>11377</v>
      </c>
      <c r="F172" s="1439" t="s">
        <v>54</v>
      </c>
      <c r="G172" s="1440" t="s">
        <v>2784</v>
      </c>
      <c r="H172" s="1438"/>
      <c r="I172" s="1439" t="s">
        <v>11459</v>
      </c>
      <c r="J172" s="1439" t="s">
        <v>11408</v>
      </c>
    </row>
    <row r="173" spans="1:10" x14ac:dyDescent="0.25">
      <c r="A173" s="1436" t="s">
        <v>1059</v>
      </c>
      <c r="B173" s="1437" t="s">
        <v>11453</v>
      </c>
      <c r="C173" s="1556" t="s">
        <v>436</v>
      </c>
      <c r="D173" s="1438" t="s">
        <v>1059</v>
      </c>
      <c r="E173" s="1438" t="s">
        <v>11378</v>
      </c>
      <c r="F173" s="1557" t="s">
        <v>54</v>
      </c>
      <c r="G173" s="1440" t="s">
        <v>2784</v>
      </c>
      <c r="H173" s="1438"/>
      <c r="I173" s="1566" t="s">
        <v>2</v>
      </c>
      <c r="J173" s="1439" t="s">
        <v>11313</v>
      </c>
    </row>
    <row r="174" spans="1:10" x14ac:dyDescent="0.25">
      <c r="A174" s="1436" t="s">
        <v>893</v>
      </c>
      <c r="B174" s="1437" t="s">
        <v>11453</v>
      </c>
      <c r="C174" s="1556" t="s">
        <v>443</v>
      </c>
      <c r="D174" s="1438" t="s">
        <v>893</v>
      </c>
      <c r="E174" s="1438" t="s">
        <v>11379</v>
      </c>
      <c r="F174" s="1439" t="s">
        <v>54</v>
      </c>
      <c r="G174" s="1440" t="s">
        <v>2784</v>
      </c>
      <c r="H174" s="1438"/>
      <c r="I174" s="1439" t="s">
        <v>11462</v>
      </c>
      <c r="J174" s="1439" t="s">
        <v>11316</v>
      </c>
    </row>
    <row r="175" spans="1:10" x14ac:dyDescent="0.25">
      <c r="A175" s="1436" t="s">
        <v>2191</v>
      </c>
      <c r="B175" s="1437" t="s">
        <v>11453</v>
      </c>
      <c r="C175" s="1556" t="s">
        <v>443</v>
      </c>
      <c r="D175" s="1438" t="s">
        <v>2191</v>
      </c>
      <c r="E175" s="1438" t="s">
        <v>11381</v>
      </c>
      <c r="F175" s="1439" t="s">
        <v>3</v>
      </c>
      <c r="G175" s="1440" t="s">
        <v>2784</v>
      </c>
      <c r="H175" s="1438"/>
      <c r="I175" s="1439" t="s">
        <v>2</v>
      </c>
      <c r="J175" s="1439" t="s">
        <v>11409</v>
      </c>
    </row>
    <row r="176" spans="1:10" x14ac:dyDescent="0.25">
      <c r="A176" s="1436" t="s">
        <v>2192</v>
      </c>
      <c r="B176" s="1437" t="s">
        <v>11453</v>
      </c>
      <c r="C176" s="1556" t="s">
        <v>443</v>
      </c>
      <c r="D176" s="1438" t="s">
        <v>2192</v>
      </c>
      <c r="E176" s="1438" t="s">
        <v>11380</v>
      </c>
      <c r="F176" s="1439" t="s">
        <v>3</v>
      </c>
      <c r="G176" s="1440" t="s">
        <v>2784</v>
      </c>
      <c r="H176" s="1438"/>
      <c r="I176" s="1439" t="s">
        <v>2</v>
      </c>
      <c r="J176" s="1439" t="s">
        <v>11409</v>
      </c>
    </row>
    <row r="177" spans="1:10" x14ac:dyDescent="0.25">
      <c r="A177" s="1436" t="s">
        <v>1728</v>
      </c>
      <c r="B177" s="1437" t="s">
        <v>11453</v>
      </c>
      <c r="C177" s="1556" t="s">
        <v>436</v>
      </c>
      <c r="D177" s="1438" t="s">
        <v>1728</v>
      </c>
      <c r="E177" s="1438" t="s">
        <v>11382</v>
      </c>
      <c r="F177" s="1439" t="s">
        <v>54</v>
      </c>
      <c r="G177" s="1440" t="s">
        <v>2784</v>
      </c>
      <c r="H177" s="1438"/>
      <c r="I177" s="1439" t="s">
        <v>11463</v>
      </c>
      <c r="J177" s="1439" t="s">
        <v>11410</v>
      </c>
    </row>
    <row r="178" spans="1:10" x14ac:dyDescent="0.25">
      <c r="A178" s="1436" t="s">
        <v>2096</v>
      </c>
      <c r="B178" s="1437" t="s">
        <v>11453</v>
      </c>
      <c r="C178" s="1556" t="s">
        <v>11327</v>
      </c>
      <c r="D178" s="1438" t="s">
        <v>2096</v>
      </c>
      <c r="E178" s="1438" t="s">
        <v>11383</v>
      </c>
      <c r="F178" s="1439" t="s">
        <v>3</v>
      </c>
      <c r="G178" s="1440" t="s">
        <v>2784</v>
      </c>
      <c r="H178" s="1438"/>
      <c r="I178" s="1439" t="s">
        <v>2</v>
      </c>
      <c r="J178" s="1439" t="s">
        <v>11327</v>
      </c>
    </row>
    <row r="179" spans="1:10" x14ac:dyDescent="0.25">
      <c r="A179" s="1436" t="s">
        <v>1577</v>
      </c>
      <c r="B179" s="1437" t="s">
        <v>11453</v>
      </c>
      <c r="C179" s="1556" t="s">
        <v>14048</v>
      </c>
      <c r="D179" s="1438" t="s">
        <v>1577</v>
      </c>
      <c r="E179" s="1438" t="s">
        <v>11386</v>
      </c>
      <c r="F179" s="1439" t="s">
        <v>54</v>
      </c>
      <c r="G179" s="1440" t="s">
        <v>2784</v>
      </c>
      <c r="H179" s="1438"/>
      <c r="I179" s="1439" t="s">
        <v>11464</v>
      </c>
      <c r="J179" s="1439" t="s">
        <v>11330</v>
      </c>
    </row>
    <row r="180" spans="1:10" x14ac:dyDescent="0.25">
      <c r="A180" s="1436" t="s">
        <v>1578</v>
      </c>
      <c r="B180" s="1437" t="s">
        <v>11453</v>
      </c>
      <c r="C180" s="1556" t="s">
        <v>14048</v>
      </c>
      <c r="D180" s="1438" t="s">
        <v>1578</v>
      </c>
      <c r="E180" s="1438" t="s">
        <v>11384</v>
      </c>
      <c r="F180" s="1439" t="s">
        <v>54</v>
      </c>
      <c r="G180" s="1440" t="s">
        <v>2784</v>
      </c>
      <c r="H180" s="1438"/>
      <c r="I180" s="1439" t="s">
        <v>11464</v>
      </c>
      <c r="J180" s="1439" t="s">
        <v>11330</v>
      </c>
    </row>
    <row r="181" spans="1:10" x14ac:dyDescent="0.25">
      <c r="A181" s="1436" t="s">
        <v>1581</v>
      </c>
      <c r="B181" s="1437" t="s">
        <v>11453</v>
      </c>
      <c r="C181" s="1556" t="s">
        <v>14048</v>
      </c>
      <c r="D181" s="1438" t="s">
        <v>1581</v>
      </c>
      <c r="E181" s="1438" t="s">
        <v>11387</v>
      </c>
      <c r="F181" s="1439" t="s">
        <v>3</v>
      </c>
      <c r="G181" s="1440" t="s">
        <v>2784</v>
      </c>
      <c r="H181" s="1438"/>
      <c r="I181" s="1439" t="s">
        <v>2</v>
      </c>
      <c r="J181" s="1439" t="s">
        <v>11330</v>
      </c>
    </row>
    <row r="182" spans="1:10" x14ac:dyDescent="0.25">
      <c r="A182" s="1436" t="s">
        <v>1582</v>
      </c>
      <c r="B182" s="1437" t="s">
        <v>11453</v>
      </c>
      <c r="C182" s="1556" t="s">
        <v>14048</v>
      </c>
      <c r="D182" s="1438" t="s">
        <v>1582</v>
      </c>
      <c r="E182" s="1438" t="s">
        <v>11385</v>
      </c>
      <c r="F182" s="1439" t="s">
        <v>3</v>
      </c>
      <c r="G182" s="1440" t="s">
        <v>2784</v>
      </c>
      <c r="H182" s="1438"/>
      <c r="I182" s="1439" t="s">
        <v>2</v>
      </c>
      <c r="J182" s="1439" t="s">
        <v>11330</v>
      </c>
    </row>
    <row r="183" spans="1:10" x14ac:dyDescent="0.25">
      <c r="A183" s="1436" t="s">
        <v>838</v>
      </c>
      <c r="B183" s="1437" t="s">
        <v>11453</v>
      </c>
      <c r="C183" s="1556" t="s">
        <v>14051</v>
      </c>
      <c r="D183" s="1438" t="s">
        <v>838</v>
      </c>
      <c r="E183" s="1438" t="s">
        <v>11388</v>
      </c>
      <c r="F183" s="1557" t="s">
        <v>11406</v>
      </c>
      <c r="G183" s="1440" t="s">
        <v>2784</v>
      </c>
      <c r="H183" s="1438"/>
      <c r="I183" s="1566" t="s">
        <v>2</v>
      </c>
      <c r="J183" s="1439" t="s">
        <v>11411</v>
      </c>
    </row>
    <row r="184" spans="1:10" x14ac:dyDescent="0.25">
      <c r="A184" s="1436" t="s">
        <v>1017</v>
      </c>
      <c r="B184" s="1437" t="s">
        <v>11453</v>
      </c>
      <c r="C184" s="1556" t="s">
        <v>11337</v>
      </c>
      <c r="D184" s="1438" t="s">
        <v>1017</v>
      </c>
      <c r="E184" s="1438" t="s">
        <v>11389</v>
      </c>
      <c r="F184" s="1439" t="s">
        <v>54</v>
      </c>
      <c r="G184" s="1440" t="s">
        <v>2784</v>
      </c>
      <c r="H184" s="1438"/>
      <c r="I184" s="1439" t="s">
        <v>11466</v>
      </c>
      <c r="J184" s="1439" t="s">
        <v>11337</v>
      </c>
    </row>
    <row r="185" spans="1:10" x14ac:dyDescent="0.25">
      <c r="A185" s="1441" t="s">
        <v>2299</v>
      </c>
      <c r="B185" s="1437" t="s">
        <v>11453</v>
      </c>
      <c r="C185" s="1556" t="s">
        <v>14052</v>
      </c>
      <c r="D185" s="1438" t="s">
        <v>2299</v>
      </c>
      <c r="E185" s="1438" t="s">
        <v>11391</v>
      </c>
      <c r="F185" s="1558" t="s">
        <v>3</v>
      </c>
      <c r="G185" s="1440" t="s">
        <v>2784</v>
      </c>
      <c r="H185" s="1438"/>
      <c r="I185" s="1439" t="s">
        <v>11467</v>
      </c>
      <c r="J185" s="1439" t="s">
        <v>11412</v>
      </c>
    </row>
    <row r="186" spans="1:10" x14ac:dyDescent="0.25">
      <c r="A186" s="1436" t="s">
        <v>2301</v>
      </c>
      <c r="B186" s="1437" t="s">
        <v>11453</v>
      </c>
      <c r="C186" s="1556" t="s">
        <v>14052</v>
      </c>
      <c r="D186" s="1438" t="s">
        <v>2301</v>
      </c>
      <c r="E186" s="1438" t="s">
        <v>11390</v>
      </c>
      <c r="F186" s="1558" t="s">
        <v>3</v>
      </c>
      <c r="G186" s="1440" t="s">
        <v>2784</v>
      </c>
      <c r="H186" s="1438"/>
      <c r="I186" s="1439" t="s">
        <v>11467</v>
      </c>
      <c r="J186" s="1439" t="s">
        <v>11412</v>
      </c>
    </row>
    <row r="187" spans="1:10" x14ac:dyDescent="0.25">
      <c r="A187" s="1436" t="s">
        <v>867</v>
      </c>
      <c r="B187" s="1437" t="s">
        <v>11453</v>
      </c>
      <c r="C187" s="1556" t="s">
        <v>11343</v>
      </c>
      <c r="D187" s="1438" t="s">
        <v>867</v>
      </c>
      <c r="E187" s="1438" t="s">
        <v>11392</v>
      </c>
      <c r="F187" s="1439" t="s">
        <v>54</v>
      </c>
      <c r="G187" s="1440" t="s">
        <v>2784</v>
      </c>
      <c r="H187" s="1438"/>
      <c r="I187" s="1439" t="s">
        <v>11468</v>
      </c>
      <c r="J187" s="1439" t="s">
        <v>11343</v>
      </c>
    </row>
    <row r="188" spans="1:10" x14ac:dyDescent="0.25">
      <c r="A188" s="1436" t="s">
        <v>1313</v>
      </c>
      <c r="B188" s="1437" t="s">
        <v>11453</v>
      </c>
      <c r="C188" s="1556" t="s">
        <v>11347</v>
      </c>
      <c r="D188" s="1438" t="s">
        <v>1313</v>
      </c>
      <c r="E188" s="1438" t="s">
        <v>11393</v>
      </c>
      <c r="F188" s="1439" t="s">
        <v>3</v>
      </c>
      <c r="G188" s="1440" t="s">
        <v>2784</v>
      </c>
      <c r="H188" s="1438"/>
      <c r="I188" s="1439" t="s">
        <v>2</v>
      </c>
      <c r="J188" s="1439" t="s">
        <v>11347</v>
      </c>
    </row>
    <row r="189" spans="1:10" x14ac:dyDescent="0.25">
      <c r="A189" s="1436" t="s">
        <v>1326</v>
      </c>
      <c r="B189" s="1437" t="s">
        <v>11453</v>
      </c>
      <c r="C189" s="1556" t="s">
        <v>11347</v>
      </c>
      <c r="D189" s="1438" t="s">
        <v>1326</v>
      </c>
      <c r="E189" s="1438" t="s">
        <v>11394</v>
      </c>
      <c r="F189" s="1439" t="s">
        <v>54</v>
      </c>
      <c r="G189" s="1440" t="s">
        <v>2784</v>
      </c>
      <c r="H189" s="1438"/>
      <c r="I189" s="1439" t="s">
        <v>11469</v>
      </c>
      <c r="J189" s="1439" t="s">
        <v>11347</v>
      </c>
    </row>
    <row r="190" spans="1:10" x14ac:dyDescent="0.25">
      <c r="A190" s="1436" t="s">
        <v>2293</v>
      </c>
      <c r="B190" s="1437" t="s">
        <v>11453</v>
      </c>
      <c r="C190" s="1556" t="s">
        <v>11413</v>
      </c>
      <c r="D190" s="1438" t="s">
        <v>2293</v>
      </c>
      <c r="E190" s="1438" t="s">
        <v>11372</v>
      </c>
      <c r="F190" s="1555" t="s">
        <v>3</v>
      </c>
      <c r="G190" s="1440" t="s">
        <v>2784</v>
      </c>
      <c r="H190" s="1438"/>
      <c r="I190" s="1439" t="s">
        <v>11455</v>
      </c>
      <c r="J190" s="1439" t="s">
        <v>11295</v>
      </c>
    </row>
    <row r="191" spans="1:10" x14ac:dyDescent="0.25">
      <c r="A191" s="1436" t="s">
        <v>2707</v>
      </c>
      <c r="B191" s="1437" t="s">
        <v>11453</v>
      </c>
      <c r="C191" s="1438" t="s">
        <v>11470</v>
      </c>
      <c r="D191" s="1438" t="s">
        <v>2707</v>
      </c>
      <c r="E191" s="1438" t="s">
        <v>2708</v>
      </c>
      <c r="F191" s="1439" t="s">
        <v>3</v>
      </c>
      <c r="G191" s="1440" t="s">
        <v>2784</v>
      </c>
      <c r="H191" s="1438"/>
      <c r="I191" s="1439" t="s">
        <v>2</v>
      </c>
      <c r="J191" s="1439" t="s">
        <v>11354</v>
      </c>
    </row>
    <row r="192" spans="1:10" x14ac:dyDescent="0.25">
      <c r="A192" s="1436" t="s">
        <v>1735</v>
      </c>
      <c r="B192" s="1437" t="s">
        <v>11453</v>
      </c>
      <c r="C192" s="1438" t="s">
        <v>11460</v>
      </c>
      <c r="D192" s="1438" t="s">
        <v>1735</v>
      </c>
      <c r="E192" s="1438" t="s">
        <v>11395</v>
      </c>
      <c r="F192" s="1439" t="s">
        <v>54</v>
      </c>
      <c r="G192" s="1440" t="s">
        <v>2784</v>
      </c>
      <c r="H192" s="1438"/>
      <c r="I192" s="1439" t="s">
        <v>11471</v>
      </c>
      <c r="J192" s="1439" t="s">
        <v>11356</v>
      </c>
    </row>
    <row r="193" spans="1:14" x14ac:dyDescent="0.25">
      <c r="A193" s="1436" t="s">
        <v>2727</v>
      </c>
      <c r="B193" s="1437" t="s">
        <v>11453</v>
      </c>
      <c r="C193" s="1556" t="s">
        <v>14055</v>
      </c>
      <c r="D193" s="1438" t="s">
        <v>2727</v>
      </c>
      <c r="E193" s="1438" t="s">
        <v>2728</v>
      </c>
      <c r="F193" s="1439" t="s">
        <v>54</v>
      </c>
      <c r="G193" s="1440" t="s">
        <v>2784</v>
      </c>
      <c r="H193" s="1438"/>
      <c r="I193" s="1566" t="s">
        <v>11472</v>
      </c>
      <c r="J193" s="1439" t="s">
        <v>11414</v>
      </c>
    </row>
    <row r="194" spans="1:14" x14ac:dyDescent="0.25">
      <c r="A194" s="1436" t="s">
        <v>2753</v>
      </c>
      <c r="B194" s="1437" t="s">
        <v>11453</v>
      </c>
      <c r="C194" s="1556" t="s">
        <v>14055</v>
      </c>
      <c r="D194" s="1438" t="s">
        <v>2753</v>
      </c>
      <c r="E194" s="1438" t="s">
        <v>11396</v>
      </c>
      <c r="F194" s="1439" t="s">
        <v>54</v>
      </c>
      <c r="G194" s="1440" t="s">
        <v>2784</v>
      </c>
      <c r="H194" s="1438"/>
      <c r="I194" s="1439" t="s">
        <v>11472</v>
      </c>
      <c r="J194" s="1439" t="s">
        <v>11414</v>
      </c>
    </row>
    <row r="195" spans="1:14" x14ac:dyDescent="0.25">
      <c r="A195" s="1436" t="s">
        <v>2280</v>
      </c>
      <c r="B195" s="1437" t="s">
        <v>11453</v>
      </c>
      <c r="C195" s="1556" t="s">
        <v>11364</v>
      </c>
      <c r="D195" s="1438" t="s">
        <v>2280</v>
      </c>
      <c r="E195" s="1438" t="s">
        <v>11397</v>
      </c>
      <c r="F195" s="1439" t="s">
        <v>54</v>
      </c>
      <c r="G195" s="1440" t="s">
        <v>2784</v>
      </c>
      <c r="H195" s="1438"/>
      <c r="I195" s="1439" t="s">
        <v>11473</v>
      </c>
      <c r="J195" s="1439" t="s">
        <v>11364</v>
      </c>
    </row>
    <row r="196" spans="1:14" x14ac:dyDescent="0.25">
      <c r="A196" s="972" t="s">
        <v>2300</v>
      </c>
      <c r="B196" s="1437" t="s">
        <v>11453</v>
      </c>
      <c r="C196" s="1438" t="s">
        <v>11454</v>
      </c>
      <c r="D196" s="1438" t="s">
        <v>2299</v>
      </c>
      <c r="E196" s="701" t="s">
        <v>11477</v>
      </c>
      <c r="F196" s="1439" t="s">
        <v>54</v>
      </c>
      <c r="G196" s="1440" t="s">
        <v>2784</v>
      </c>
      <c r="H196" s="1438"/>
      <c r="I196" s="1439" t="s">
        <v>11467</v>
      </c>
      <c r="J196" s="1439" t="s">
        <v>11412</v>
      </c>
    </row>
    <row r="197" spans="1:14" x14ac:dyDescent="0.25">
      <c r="A197" s="1509" t="s">
        <v>2773</v>
      </c>
      <c r="B197" s="701" t="str">
        <f>B196</f>
        <v>New DayCase BPTs</v>
      </c>
      <c r="C197" s="1510" t="s">
        <v>14028</v>
      </c>
      <c r="E197" s="1438"/>
      <c r="F197" s="1510" t="s">
        <v>3</v>
      </c>
      <c r="G197" s="1440" t="s">
        <v>2784</v>
      </c>
      <c r="I197" s="1510" t="s">
        <v>2</v>
      </c>
    </row>
    <row r="200" spans="1:14" x14ac:dyDescent="0.25">
      <c r="A200" s="1561" t="s">
        <v>14089</v>
      </c>
    </row>
    <row r="202" spans="1:14" x14ac:dyDescent="0.25">
      <c r="C202" s="701" t="s">
        <v>467</v>
      </c>
      <c r="E202" s="701" t="s">
        <v>11</v>
      </c>
      <c r="F202" s="701" t="s">
        <v>204</v>
      </c>
      <c r="H202" s="701" t="s">
        <v>10</v>
      </c>
      <c r="I202" s="701" t="s">
        <v>467</v>
      </c>
      <c r="J202" s="701" t="s">
        <v>204</v>
      </c>
      <c r="K202" s="701" t="s">
        <v>466</v>
      </c>
      <c r="L202" s="701" t="s">
        <v>465</v>
      </c>
      <c r="M202" s="701" t="s">
        <v>9</v>
      </c>
      <c r="N202" s="701" t="s">
        <v>8</v>
      </c>
    </row>
    <row r="203" spans="1:14" x14ac:dyDescent="0.25">
      <c r="A203" s="1560" t="s">
        <v>2293</v>
      </c>
      <c r="B203" t="s">
        <v>11295</v>
      </c>
      <c r="C203" t="s">
        <v>447</v>
      </c>
      <c r="D203" s="701" t="e">
        <f>VLOOKUP(E203,$A$203:$A$231,1,FALSE)</f>
        <v>#N/A</v>
      </c>
      <c r="E203" s="701" t="s">
        <v>2052</v>
      </c>
      <c r="H203" s="701" t="s">
        <v>2053</v>
      </c>
      <c r="I203" s="701" t="s">
        <v>464</v>
      </c>
      <c r="J203" s="701" t="s">
        <v>463</v>
      </c>
      <c r="K203" s="701">
        <v>1968.3721317979068</v>
      </c>
      <c r="L203" s="701">
        <v>1668.3721317979068</v>
      </c>
      <c r="M203" s="701" t="s">
        <v>54</v>
      </c>
      <c r="N203" s="701" t="s">
        <v>462</v>
      </c>
    </row>
    <row r="204" spans="1:14" x14ac:dyDescent="0.25">
      <c r="A204" s="1560" t="s">
        <v>952</v>
      </c>
      <c r="B204" t="s">
        <v>11298</v>
      </c>
      <c r="C204" t="s">
        <v>14042</v>
      </c>
      <c r="D204" s="701" t="e">
        <f t="shared" ref="D204:D255" si="0">VLOOKUP(E204,$A$203:$A$231,1,FALSE)</f>
        <v>#N/A</v>
      </c>
      <c r="E204" s="701" t="s">
        <v>2056</v>
      </c>
      <c r="H204" s="701" t="s">
        <v>2057</v>
      </c>
      <c r="K204" s="701">
        <v>1207.4605844529106</v>
      </c>
      <c r="L204" s="701">
        <v>907.46058445291055</v>
      </c>
      <c r="M204" s="701" t="s">
        <v>54</v>
      </c>
    </row>
    <row r="205" spans="1:14" x14ac:dyDescent="0.25">
      <c r="A205" s="1560" t="s">
        <v>1303</v>
      </c>
      <c r="B205" t="s">
        <v>11407</v>
      </c>
      <c r="C205" t="s">
        <v>14043</v>
      </c>
      <c r="D205" s="701" t="e">
        <f t="shared" si="0"/>
        <v>#N/A</v>
      </c>
      <c r="E205" s="701" t="s">
        <v>2052</v>
      </c>
      <c r="H205" s="701" t="s">
        <v>2053</v>
      </c>
      <c r="J205" s="701" t="s">
        <v>461</v>
      </c>
      <c r="K205" s="701">
        <v>2148.3721317979071</v>
      </c>
      <c r="L205" s="701">
        <v>1848.3721317979071</v>
      </c>
      <c r="M205" s="701" t="s">
        <v>54</v>
      </c>
      <c r="N205" s="701" t="s">
        <v>460</v>
      </c>
    </row>
    <row r="206" spans="1:14" x14ac:dyDescent="0.25">
      <c r="A206" s="1560" t="s">
        <v>1914</v>
      </c>
      <c r="B206" t="s">
        <v>11304</v>
      </c>
      <c r="C206" t="s">
        <v>14044</v>
      </c>
      <c r="D206" s="701" t="e">
        <f t="shared" si="0"/>
        <v>#N/A</v>
      </c>
      <c r="E206" s="701" t="s">
        <v>2056</v>
      </c>
      <c r="H206" s="701" t="s">
        <v>2057</v>
      </c>
      <c r="J206" s="701" t="s">
        <v>457</v>
      </c>
      <c r="K206" s="701">
        <v>1192.4605844529106</v>
      </c>
      <c r="L206" s="701">
        <v>892.46058445291055</v>
      </c>
      <c r="M206" s="701" t="s">
        <v>54</v>
      </c>
      <c r="N206" s="701" t="s">
        <v>456</v>
      </c>
    </row>
    <row r="207" spans="1:14" x14ac:dyDescent="0.25">
      <c r="A207" s="1560" t="s">
        <v>2692</v>
      </c>
      <c r="B207" t="s">
        <v>11307</v>
      </c>
      <c r="C207" t="s">
        <v>793</v>
      </c>
      <c r="D207" s="701" t="e">
        <f t="shared" si="0"/>
        <v>#N/A</v>
      </c>
      <c r="E207" s="701" t="s">
        <v>2066</v>
      </c>
      <c r="H207" s="701" t="s">
        <v>2067</v>
      </c>
      <c r="J207" s="701" t="s">
        <v>453</v>
      </c>
      <c r="K207" s="701">
        <v>2903.3785086991593</v>
      </c>
      <c r="L207" s="701">
        <v>2603.3785086991593</v>
      </c>
      <c r="M207" s="701" t="s">
        <v>54</v>
      </c>
      <c r="N207" s="701" t="s">
        <v>452</v>
      </c>
    </row>
    <row r="208" spans="1:14" x14ac:dyDescent="0.25">
      <c r="A208" s="1560" t="s">
        <v>1268</v>
      </c>
      <c r="B208" t="s">
        <v>11408</v>
      </c>
      <c r="C208" t="s">
        <v>14045</v>
      </c>
      <c r="D208" s="701" t="e">
        <f t="shared" si="0"/>
        <v>#N/A</v>
      </c>
      <c r="E208" s="701" t="s">
        <v>2250</v>
      </c>
      <c r="H208" s="701" t="s">
        <v>2251</v>
      </c>
      <c r="I208" s="701" t="s">
        <v>447</v>
      </c>
      <c r="J208" s="701" t="s">
        <v>446</v>
      </c>
      <c r="K208" s="701">
        <v>1431.2238558543431</v>
      </c>
      <c r="L208" s="701">
        <v>1231.2238558543431</v>
      </c>
      <c r="M208" s="701" t="s">
        <v>3</v>
      </c>
      <c r="N208" s="701" t="s">
        <v>2</v>
      </c>
    </row>
    <row r="209" spans="1:14" x14ac:dyDescent="0.25">
      <c r="A209" s="1560" t="s">
        <v>1059</v>
      </c>
      <c r="B209" t="s">
        <v>11313</v>
      </c>
      <c r="C209" t="s">
        <v>436</v>
      </c>
      <c r="D209" s="701" t="e">
        <f t="shared" si="0"/>
        <v>#N/A</v>
      </c>
      <c r="E209" s="701" t="s">
        <v>2252</v>
      </c>
      <c r="H209" s="701" t="s">
        <v>2253</v>
      </c>
      <c r="K209" s="701">
        <v>1237.360299766864</v>
      </c>
      <c r="L209" s="701">
        <v>1037.360299766864</v>
      </c>
      <c r="M209" s="701" t="s">
        <v>3</v>
      </c>
    </row>
    <row r="210" spans="1:14" x14ac:dyDescent="0.25">
      <c r="A210" s="1560" t="s">
        <v>893</v>
      </c>
      <c r="B210" t="s">
        <v>11316</v>
      </c>
      <c r="C210" t="s">
        <v>443</v>
      </c>
      <c r="D210" s="701" t="e">
        <f t="shared" si="0"/>
        <v>#N/A</v>
      </c>
      <c r="E210" s="701" t="s">
        <v>2217</v>
      </c>
      <c r="H210" s="701" t="s">
        <v>2218</v>
      </c>
      <c r="I210" s="701" t="s">
        <v>443</v>
      </c>
      <c r="J210" s="701" t="s">
        <v>442</v>
      </c>
      <c r="K210" s="701">
        <v>2193.2257533217139</v>
      </c>
      <c r="L210" s="701">
        <v>1993.2257533217139</v>
      </c>
      <c r="M210" s="701" t="s">
        <v>3</v>
      </c>
      <c r="N210" s="701" t="s">
        <v>2</v>
      </c>
    </row>
    <row r="211" spans="1:14" x14ac:dyDescent="0.25">
      <c r="A211" s="1560" t="s">
        <v>14085</v>
      </c>
      <c r="B211" t="s">
        <v>11409</v>
      </c>
      <c r="C211" t="s">
        <v>443</v>
      </c>
      <c r="D211" s="701" t="e">
        <f t="shared" si="0"/>
        <v>#N/A</v>
      </c>
      <c r="E211" s="701" t="s">
        <v>2215</v>
      </c>
      <c r="H211" s="701" t="s">
        <v>2216</v>
      </c>
      <c r="K211" s="701">
        <v>2427.9249379595412</v>
      </c>
      <c r="L211" s="701">
        <v>2227.9249379595412</v>
      </c>
      <c r="M211" s="701" t="s">
        <v>3</v>
      </c>
    </row>
    <row r="212" spans="1:14" x14ac:dyDescent="0.25">
      <c r="A212" s="1560" t="s">
        <v>2191</v>
      </c>
      <c r="B212" t="s">
        <v>11409</v>
      </c>
      <c r="C212" t="s">
        <v>443</v>
      </c>
      <c r="D212" s="701" t="e">
        <f t="shared" si="0"/>
        <v>#N/A</v>
      </c>
      <c r="E212" s="701" t="s">
        <v>1740</v>
      </c>
      <c r="H212" s="701" t="s">
        <v>1741</v>
      </c>
      <c r="I212" s="701" t="s">
        <v>436</v>
      </c>
      <c r="J212" s="701" t="s">
        <v>435</v>
      </c>
      <c r="K212" s="701">
        <v>1359.8737316516135</v>
      </c>
      <c r="L212" s="701">
        <v>1059.8737316516135</v>
      </c>
      <c r="M212" s="701" t="s">
        <v>3</v>
      </c>
      <c r="N212" s="701" t="s">
        <v>2</v>
      </c>
    </row>
    <row r="213" spans="1:14" x14ac:dyDescent="0.25">
      <c r="A213" s="1560" t="s">
        <v>1728</v>
      </c>
      <c r="B213" t="s">
        <v>11410</v>
      </c>
      <c r="C213" t="s">
        <v>436</v>
      </c>
      <c r="D213" s="701" t="e">
        <f t="shared" si="0"/>
        <v>#N/A</v>
      </c>
      <c r="E213" s="701" t="s">
        <v>1738</v>
      </c>
      <c r="H213" s="701" t="s">
        <v>1739</v>
      </c>
      <c r="K213" s="701">
        <v>1538.9167356649218</v>
      </c>
      <c r="L213" s="701">
        <v>1238.9167356649218</v>
      </c>
      <c r="M213" s="701" t="s">
        <v>3</v>
      </c>
    </row>
    <row r="214" spans="1:14" x14ac:dyDescent="0.25">
      <c r="A214" s="1560" t="s">
        <v>2096</v>
      </c>
      <c r="B214" t="s">
        <v>11327</v>
      </c>
      <c r="C214" t="s">
        <v>14043</v>
      </c>
      <c r="D214" s="701" t="e">
        <f t="shared" si="0"/>
        <v>#N/A</v>
      </c>
      <c r="E214" s="701" t="s">
        <v>1892</v>
      </c>
      <c r="H214" s="701" t="s">
        <v>1893</v>
      </c>
      <c r="J214" s="701" t="s">
        <v>430</v>
      </c>
      <c r="K214" s="701">
        <v>1913.3480382930861</v>
      </c>
      <c r="L214" s="701">
        <v>1588.3480382930861</v>
      </c>
      <c r="M214" s="701" t="s">
        <v>3</v>
      </c>
      <c r="N214" s="701" t="s">
        <v>2</v>
      </c>
    </row>
    <row r="215" spans="1:14" x14ac:dyDescent="0.25">
      <c r="A215" s="1560" t="s">
        <v>1578</v>
      </c>
      <c r="B215" t="s">
        <v>14048</v>
      </c>
      <c r="C215" t="s">
        <v>14044</v>
      </c>
      <c r="D215" s="701" t="e">
        <f t="shared" si="0"/>
        <v>#N/A</v>
      </c>
      <c r="E215" s="701" t="s">
        <v>427</v>
      </c>
      <c r="H215" s="701" t="s">
        <v>1942</v>
      </c>
      <c r="I215" s="701" t="s">
        <v>425</v>
      </c>
      <c r="J215" s="701" t="s">
        <v>424</v>
      </c>
      <c r="K215" s="701">
        <v>1444.5053160272955</v>
      </c>
      <c r="L215" s="701">
        <v>1244.5053160272955</v>
      </c>
      <c r="M215" s="701" t="s">
        <v>54</v>
      </c>
      <c r="N215" s="701" t="s">
        <v>423</v>
      </c>
    </row>
    <row r="216" spans="1:14" x14ac:dyDescent="0.25">
      <c r="A216" s="1560" t="s">
        <v>14086</v>
      </c>
      <c r="B216" t="s">
        <v>14048</v>
      </c>
      <c r="C216" t="s">
        <v>14044</v>
      </c>
      <c r="D216" s="701" t="str">
        <f t="shared" si="0"/>
        <v>HB22C</v>
      </c>
      <c r="E216" s="701" t="s">
        <v>952</v>
      </c>
      <c r="F216" s="701">
        <f t="shared" ref="F216:F255" si="1">IFERROR(IF(VLOOKUP(E216,A203:C231,2,FALSE)=J216,0,1),"N/A")</f>
        <v>0</v>
      </c>
      <c r="H216" s="701" t="s">
        <v>11373</v>
      </c>
      <c r="J216" s="1562" t="s">
        <v>11298</v>
      </c>
      <c r="K216" s="701">
        <v>1867.3979850612909</v>
      </c>
      <c r="L216" s="701">
        <v>1691.2283638290937</v>
      </c>
      <c r="M216" s="701" t="s">
        <v>54</v>
      </c>
      <c r="N216" s="701" t="s">
        <v>11456</v>
      </c>
    </row>
    <row r="217" spans="1:14" x14ac:dyDescent="0.25">
      <c r="A217" s="1560" t="s">
        <v>1582</v>
      </c>
      <c r="B217" t="s">
        <v>14048</v>
      </c>
      <c r="C217" t="s">
        <v>14044</v>
      </c>
      <c r="D217" s="701" t="e">
        <f t="shared" si="0"/>
        <v>#N/A</v>
      </c>
      <c r="E217" s="701" t="s">
        <v>422</v>
      </c>
      <c r="F217" s="701" t="str">
        <f t="shared" si="1"/>
        <v>N/A</v>
      </c>
      <c r="H217" s="701" t="s">
        <v>421</v>
      </c>
      <c r="J217" s="701" t="s">
        <v>420</v>
      </c>
      <c r="K217" s="701">
        <v>1238.3766215622329</v>
      </c>
      <c r="L217" s="701">
        <v>1038.3766215622329</v>
      </c>
      <c r="M217" s="701" t="s">
        <v>54</v>
      </c>
      <c r="N217" s="701" t="s">
        <v>419</v>
      </c>
    </row>
    <row r="218" spans="1:14" x14ac:dyDescent="0.25">
      <c r="A218" s="1560" t="s">
        <v>1581</v>
      </c>
      <c r="B218" t="s">
        <v>14048</v>
      </c>
      <c r="C218" t="s">
        <v>14044</v>
      </c>
      <c r="D218" s="701" t="e">
        <f t="shared" si="0"/>
        <v>#N/A</v>
      </c>
      <c r="E218" s="701" t="s">
        <v>418</v>
      </c>
      <c r="F218" s="701" t="str">
        <f t="shared" si="1"/>
        <v>N/A</v>
      </c>
      <c r="H218" s="701" t="s">
        <v>417</v>
      </c>
      <c r="K218" s="701">
        <v>1337.5651266876237</v>
      </c>
      <c r="L218" s="701">
        <v>1137.5651266876237</v>
      </c>
      <c r="M218" s="701" t="s">
        <v>54</v>
      </c>
    </row>
    <row r="219" spans="1:14" x14ac:dyDescent="0.25">
      <c r="A219" s="1560" t="s">
        <v>838</v>
      </c>
      <c r="B219" t="s">
        <v>14051</v>
      </c>
      <c r="C219" t="s">
        <v>447</v>
      </c>
      <c r="D219" s="701" t="e">
        <f t="shared" si="0"/>
        <v>#N/A</v>
      </c>
      <c r="E219" s="701" t="s">
        <v>416</v>
      </c>
      <c r="F219" s="701" t="str">
        <f t="shared" si="1"/>
        <v>N/A</v>
      </c>
      <c r="H219" s="701" t="s">
        <v>415</v>
      </c>
      <c r="K219" s="701">
        <v>1113.9473086265411</v>
      </c>
      <c r="L219" s="701">
        <v>913.94730862654114</v>
      </c>
      <c r="M219" s="701" t="s">
        <v>54</v>
      </c>
    </row>
    <row r="220" spans="1:14" x14ac:dyDescent="0.25">
      <c r="A220" s="1560" t="s">
        <v>1017</v>
      </c>
      <c r="B220" t="s">
        <v>11337</v>
      </c>
      <c r="C220" t="s">
        <v>14044</v>
      </c>
      <c r="D220" s="701" t="e">
        <f t="shared" si="0"/>
        <v>#N/A</v>
      </c>
      <c r="E220" s="701" t="s">
        <v>414</v>
      </c>
      <c r="F220" s="701" t="str">
        <f t="shared" si="1"/>
        <v>N/A</v>
      </c>
      <c r="H220" s="701" t="s">
        <v>413</v>
      </c>
      <c r="J220" s="701" t="s">
        <v>412</v>
      </c>
      <c r="K220" s="701">
        <v>1499.522717124574</v>
      </c>
      <c r="L220" s="701">
        <v>1299.522717124574</v>
      </c>
      <c r="M220" s="701" t="s">
        <v>54</v>
      </c>
      <c r="N220" s="701" t="s">
        <v>411</v>
      </c>
    </row>
    <row r="221" spans="1:14" x14ac:dyDescent="0.25">
      <c r="A221" s="1560" t="s">
        <v>14087</v>
      </c>
      <c r="B221" t="s">
        <v>14052</v>
      </c>
      <c r="C221" t="s">
        <v>447</v>
      </c>
      <c r="D221" s="701" t="e">
        <f t="shared" si="0"/>
        <v>#N/A</v>
      </c>
      <c r="E221" s="701" t="s">
        <v>1362</v>
      </c>
      <c r="F221" s="701" t="str">
        <f t="shared" si="1"/>
        <v>N/A</v>
      </c>
      <c r="H221" s="701" t="s">
        <v>1363</v>
      </c>
      <c r="I221" s="701" t="s">
        <v>408</v>
      </c>
      <c r="J221" s="701" t="s">
        <v>407</v>
      </c>
      <c r="K221" s="701">
        <v>1180.0802504367448</v>
      </c>
      <c r="L221" s="701">
        <v>880.08025043674479</v>
      </c>
      <c r="M221" s="701" t="s">
        <v>3</v>
      </c>
      <c r="N221" s="701" t="s">
        <v>2</v>
      </c>
    </row>
    <row r="222" spans="1:14" x14ac:dyDescent="0.25">
      <c r="A222" s="1560" t="s">
        <v>2299</v>
      </c>
      <c r="B222" t="s">
        <v>14052</v>
      </c>
      <c r="C222" t="s">
        <v>447</v>
      </c>
      <c r="D222" s="701" t="e">
        <f t="shared" si="0"/>
        <v>#N/A</v>
      </c>
      <c r="E222" s="701" t="s">
        <v>1364</v>
      </c>
      <c r="F222" s="701" t="str">
        <f t="shared" si="1"/>
        <v>N/A</v>
      </c>
      <c r="H222" s="701" t="s">
        <v>1365</v>
      </c>
      <c r="K222" s="701">
        <v>1145.5844384315524</v>
      </c>
      <c r="L222" s="701">
        <v>845.58443843155237</v>
      </c>
      <c r="M222" s="701" t="s">
        <v>3</v>
      </c>
    </row>
    <row r="223" spans="1:14" x14ac:dyDescent="0.25">
      <c r="A223" s="1560" t="s">
        <v>867</v>
      </c>
      <c r="B223" t="s">
        <v>11343</v>
      </c>
      <c r="C223" t="s">
        <v>14046</v>
      </c>
      <c r="D223" s="701" t="e">
        <f t="shared" si="0"/>
        <v>#N/A</v>
      </c>
      <c r="E223" s="701" t="s">
        <v>1366</v>
      </c>
      <c r="F223" s="701" t="str">
        <f t="shared" si="1"/>
        <v>N/A</v>
      </c>
      <c r="H223" s="701" t="s">
        <v>1367</v>
      </c>
      <c r="K223" s="701">
        <v>1243.1732676362726</v>
      </c>
      <c r="L223" s="701">
        <v>943.17326763627261</v>
      </c>
      <c r="M223" s="701" t="s">
        <v>3</v>
      </c>
    </row>
    <row r="224" spans="1:14" x14ac:dyDescent="0.25">
      <c r="A224" s="1560" t="s">
        <v>1313</v>
      </c>
      <c r="B224" t="s">
        <v>11347</v>
      </c>
      <c r="C224" t="s">
        <v>790</v>
      </c>
      <c r="D224" s="701" t="e">
        <f t="shared" si="0"/>
        <v>#N/A</v>
      </c>
      <c r="E224" s="701" t="s">
        <v>1307</v>
      </c>
      <c r="F224" s="701" t="str">
        <f t="shared" si="1"/>
        <v>N/A</v>
      </c>
      <c r="H224" s="701" t="s">
        <v>1308</v>
      </c>
      <c r="J224" s="701" t="s">
        <v>399</v>
      </c>
      <c r="K224" s="701">
        <v>1268.7139781930687</v>
      </c>
      <c r="L224" s="701">
        <v>968.71397819306867</v>
      </c>
      <c r="M224" s="701" t="s">
        <v>3</v>
      </c>
      <c r="N224" s="701" t="s">
        <v>2</v>
      </c>
    </row>
    <row r="225" spans="1:14" x14ac:dyDescent="0.25">
      <c r="A225" s="1560" t="s">
        <v>1326</v>
      </c>
      <c r="B225" t="s">
        <v>11347</v>
      </c>
      <c r="C225" t="s">
        <v>790</v>
      </c>
      <c r="D225" s="701" t="e">
        <f t="shared" si="0"/>
        <v>#N/A</v>
      </c>
      <c r="E225" s="701" t="s">
        <v>1331</v>
      </c>
      <c r="F225" s="701" t="str">
        <f t="shared" si="1"/>
        <v>N/A</v>
      </c>
      <c r="H225" s="701" t="s">
        <v>1332</v>
      </c>
      <c r="J225" s="701" t="s">
        <v>393</v>
      </c>
      <c r="K225" s="701">
        <v>1823.7332614458255</v>
      </c>
      <c r="L225" s="701">
        <v>1523.7332614458255</v>
      </c>
      <c r="M225" s="701" t="s">
        <v>3</v>
      </c>
      <c r="N225" s="701" t="s">
        <v>2</v>
      </c>
    </row>
    <row r="226" spans="1:14" x14ac:dyDescent="0.25">
      <c r="A226" s="1560" t="s">
        <v>2293</v>
      </c>
      <c r="B226" t="s">
        <v>11413</v>
      </c>
      <c r="C226" t="s">
        <v>447</v>
      </c>
      <c r="D226" s="701" t="e">
        <f t="shared" si="0"/>
        <v>#N/A</v>
      </c>
      <c r="E226" s="701" t="s">
        <v>1577</v>
      </c>
      <c r="F226" s="701" t="str">
        <f t="shared" si="1"/>
        <v>N/A</v>
      </c>
      <c r="H226" s="701" t="s">
        <v>11386</v>
      </c>
      <c r="I226" s="701" t="s">
        <v>14048</v>
      </c>
      <c r="J226" s="701" t="s">
        <v>11330</v>
      </c>
      <c r="K226" s="701">
        <v>1808.6671531607699</v>
      </c>
      <c r="L226" s="701">
        <v>1629.5911974022779</v>
      </c>
      <c r="M226" s="701" t="s">
        <v>54</v>
      </c>
      <c r="N226" s="701" t="s">
        <v>11464</v>
      </c>
    </row>
    <row r="227" spans="1:14" x14ac:dyDescent="0.25">
      <c r="A227" s="1560" t="s">
        <v>2773</v>
      </c>
      <c r="B227" t="s">
        <v>11354</v>
      </c>
      <c r="C227" t="s">
        <v>14044</v>
      </c>
      <c r="D227" s="701" t="str">
        <f t="shared" si="0"/>
        <v>EA03E</v>
      </c>
      <c r="E227" s="701" t="s">
        <v>1578</v>
      </c>
      <c r="F227" s="701">
        <f t="shared" si="1"/>
        <v>1</v>
      </c>
      <c r="H227" s="701" t="s">
        <v>11384</v>
      </c>
      <c r="I227" s="701" t="s">
        <v>14048</v>
      </c>
      <c r="J227" s="701" t="s">
        <v>11330</v>
      </c>
      <c r="K227" s="701">
        <v>1572.0587530280002</v>
      </c>
      <c r="L227" s="701">
        <v>1416.4093715400793</v>
      </c>
      <c r="M227" s="701" t="s">
        <v>54</v>
      </c>
      <c r="N227" s="701" t="s">
        <v>11464</v>
      </c>
    </row>
    <row r="228" spans="1:14" x14ac:dyDescent="0.25">
      <c r="A228" s="1560" t="s">
        <v>1735</v>
      </c>
      <c r="B228" t="s">
        <v>11356</v>
      </c>
      <c r="C228" t="s">
        <v>436</v>
      </c>
      <c r="D228" s="701" t="str">
        <f t="shared" si="0"/>
        <v>EA05C</v>
      </c>
      <c r="E228" s="701" t="s">
        <v>1581</v>
      </c>
      <c r="F228" s="701">
        <f t="shared" si="1"/>
        <v>1</v>
      </c>
      <c r="H228" s="701" t="s">
        <v>11387</v>
      </c>
      <c r="I228" s="701" t="s">
        <v>14048</v>
      </c>
      <c r="J228" s="701" t="s">
        <v>11330</v>
      </c>
      <c r="K228" s="701">
        <v>2394.3241607983196</v>
      </c>
      <c r="L228" s="701">
        <v>2157.2623626994759</v>
      </c>
      <c r="M228" s="701" t="s">
        <v>3</v>
      </c>
      <c r="N228" s="701" t="s">
        <v>2</v>
      </c>
    </row>
    <row r="229" spans="1:14" x14ac:dyDescent="0.25">
      <c r="A229" s="1560" t="s">
        <v>2727</v>
      </c>
      <c r="B229" t="s">
        <v>14088</v>
      </c>
      <c r="C229" t="s">
        <v>793</v>
      </c>
      <c r="D229" s="701" t="str">
        <f t="shared" si="0"/>
        <v>EA05D</v>
      </c>
      <c r="E229" s="701" t="s">
        <v>1582</v>
      </c>
      <c r="F229" s="701">
        <f t="shared" si="1"/>
        <v>1</v>
      </c>
      <c r="H229" s="701" t="s">
        <v>11385</v>
      </c>
      <c r="I229" s="701" t="s">
        <v>14048</v>
      </c>
      <c r="J229" s="701" t="s">
        <v>11330</v>
      </c>
      <c r="K229" s="701">
        <v>2098.0442242557874</v>
      </c>
      <c r="L229" s="701">
        <v>1890.3170733393729</v>
      </c>
      <c r="M229" s="701" t="s">
        <v>3</v>
      </c>
      <c r="N229" s="701" t="s">
        <v>2</v>
      </c>
    </row>
    <row r="230" spans="1:14" x14ac:dyDescent="0.25">
      <c r="A230" s="1560" t="s">
        <v>2753</v>
      </c>
      <c r="B230" t="s">
        <v>14088</v>
      </c>
      <c r="C230" t="s">
        <v>793</v>
      </c>
      <c r="D230" s="701" t="str">
        <f t="shared" si="0"/>
        <v>FZ13C</v>
      </c>
      <c r="E230" s="701" t="s">
        <v>1059</v>
      </c>
      <c r="F230" s="701" t="str">
        <f t="shared" si="1"/>
        <v>N/A</v>
      </c>
      <c r="H230" s="701" t="s">
        <v>11378</v>
      </c>
      <c r="I230" s="701" t="s">
        <v>436</v>
      </c>
      <c r="J230" s="701" t="s">
        <v>11313</v>
      </c>
      <c r="K230" s="701">
        <v>798.34719519405917</v>
      </c>
      <c r="L230" s="701">
        <v>719.6922991158267</v>
      </c>
      <c r="M230" s="701" t="s">
        <v>54</v>
      </c>
      <c r="N230" s="701" t="s">
        <v>11461</v>
      </c>
    </row>
    <row r="231" spans="1:14" x14ac:dyDescent="0.25">
      <c r="A231" s="1560" t="s">
        <v>2280</v>
      </c>
      <c r="B231" t="s">
        <v>11364</v>
      </c>
      <c r="C231" t="s">
        <v>443</v>
      </c>
      <c r="D231" s="701" t="str">
        <f t="shared" si="0"/>
        <v>FZ12Q</v>
      </c>
      <c r="E231" s="701" t="s">
        <v>1728</v>
      </c>
      <c r="F231" s="701" t="str">
        <f t="shared" si="1"/>
        <v>N/A</v>
      </c>
      <c r="H231" s="701" t="s">
        <v>11382</v>
      </c>
      <c r="I231" s="701" t="s">
        <v>436</v>
      </c>
      <c r="J231" s="701" t="s">
        <v>11410</v>
      </c>
      <c r="K231" s="701">
        <v>1792.0183236247387</v>
      </c>
      <c r="L231" s="701">
        <v>1616.3302526811369</v>
      </c>
      <c r="M231" s="701" t="s">
        <v>54</v>
      </c>
      <c r="N231" s="701" t="s">
        <v>11463</v>
      </c>
    </row>
    <row r="232" spans="1:14" x14ac:dyDescent="0.25">
      <c r="D232" s="701" t="str">
        <f t="shared" si="0"/>
        <v>FZ17G</v>
      </c>
      <c r="E232" s="701" t="s">
        <v>1735</v>
      </c>
      <c r="F232" s="701">
        <f t="shared" si="1"/>
        <v>0</v>
      </c>
      <c r="H232" s="701" t="s">
        <v>11395</v>
      </c>
      <c r="I232" s="701" t="s">
        <v>11460</v>
      </c>
      <c r="J232" s="701" t="s">
        <v>11356</v>
      </c>
      <c r="K232" s="701">
        <v>1859.9630565089326</v>
      </c>
      <c r="L232" s="701">
        <v>1676.7154647346536</v>
      </c>
      <c r="M232" s="701" t="s">
        <v>54</v>
      </c>
      <c r="N232" s="701" t="s">
        <v>11471</v>
      </c>
    </row>
    <row r="233" spans="1:14" x14ac:dyDescent="0.25">
      <c r="D233" s="701" t="str">
        <f t="shared" si="0"/>
        <v>CA05A</v>
      </c>
      <c r="E233" s="701" t="s">
        <v>1303</v>
      </c>
      <c r="F233" s="701" t="str">
        <f t="shared" si="1"/>
        <v>N/A</v>
      </c>
      <c r="H233" s="701" t="s">
        <v>11374</v>
      </c>
      <c r="I233" s="701" t="s">
        <v>14043</v>
      </c>
      <c r="J233" s="701" t="s">
        <v>11407</v>
      </c>
      <c r="K233" s="701">
        <v>1012.0732615857648</v>
      </c>
      <c r="L233" s="701">
        <v>912.85039280284673</v>
      </c>
      <c r="M233" s="701" t="s">
        <v>54</v>
      </c>
      <c r="N233" s="701" t="s">
        <v>11457</v>
      </c>
    </row>
    <row r="234" spans="1:14" x14ac:dyDescent="0.25">
      <c r="D234" s="701" t="str">
        <f t="shared" si="0"/>
        <v>CA14Z</v>
      </c>
      <c r="E234" s="701" t="s">
        <v>1313</v>
      </c>
      <c r="F234" s="701">
        <f t="shared" si="1"/>
        <v>0</v>
      </c>
      <c r="H234" s="701" t="s">
        <v>11393</v>
      </c>
      <c r="I234" s="701" t="s">
        <v>11347</v>
      </c>
      <c r="J234" s="701" t="s">
        <v>11347</v>
      </c>
      <c r="K234" s="701">
        <v>1215.4312041702781</v>
      </c>
      <c r="L234" s="701">
        <v>1095.091480985102</v>
      </c>
      <c r="M234" s="701" t="s">
        <v>3</v>
      </c>
      <c r="N234" s="701" t="s">
        <v>2</v>
      </c>
    </row>
    <row r="235" spans="1:14" x14ac:dyDescent="0.25">
      <c r="D235" s="701" t="str">
        <f t="shared" si="0"/>
        <v>CA28Z</v>
      </c>
      <c r="E235" s="701" t="s">
        <v>1326</v>
      </c>
      <c r="F235" s="701">
        <f t="shared" si="1"/>
        <v>0</v>
      </c>
      <c r="H235" s="701" t="s">
        <v>11394</v>
      </c>
      <c r="I235" s="701" t="s">
        <v>11347</v>
      </c>
      <c r="J235" s="701" t="s">
        <v>11347</v>
      </c>
      <c r="K235" s="701">
        <v>1449.3880430894892</v>
      </c>
      <c r="L235" s="701">
        <v>1305.8842764469655</v>
      </c>
      <c r="M235" s="701" t="s">
        <v>54</v>
      </c>
      <c r="N235" s="701" t="s">
        <v>11469</v>
      </c>
    </row>
    <row r="236" spans="1:14" x14ac:dyDescent="0.25">
      <c r="D236" s="701" t="str">
        <f t="shared" si="0"/>
        <v>KA03D</v>
      </c>
      <c r="E236" s="701" t="s">
        <v>2096</v>
      </c>
      <c r="F236" s="701" t="str">
        <f t="shared" si="1"/>
        <v>N/A</v>
      </c>
      <c r="H236" s="701" t="s">
        <v>11383</v>
      </c>
      <c r="I236" s="701" t="s">
        <v>11327</v>
      </c>
      <c r="J236" s="701" t="s">
        <v>11327</v>
      </c>
      <c r="K236" s="701">
        <v>2095.1426152964814</v>
      </c>
      <c r="L236" s="701">
        <v>1899.3348942407354</v>
      </c>
      <c r="M236" s="701" t="s">
        <v>3</v>
      </c>
      <c r="N236" s="701" t="s">
        <v>2</v>
      </c>
    </row>
    <row r="237" spans="1:14" x14ac:dyDescent="0.25">
      <c r="D237" s="701" t="str">
        <f t="shared" si="0"/>
        <v>BZ09D</v>
      </c>
      <c r="E237" s="701" t="s">
        <v>1268</v>
      </c>
      <c r="F237" s="701" t="str">
        <f t="shared" si="1"/>
        <v>N/A</v>
      </c>
      <c r="H237" s="701" t="s">
        <v>11377</v>
      </c>
      <c r="I237" s="701" t="s">
        <v>14045</v>
      </c>
      <c r="J237" s="701" t="s">
        <v>11408</v>
      </c>
      <c r="K237" s="701">
        <v>1366.3837009091355</v>
      </c>
      <c r="L237" s="701">
        <v>1231.0981859676369</v>
      </c>
      <c r="M237" s="701" t="s">
        <v>54</v>
      </c>
      <c r="N237" s="701" t="s">
        <v>11459</v>
      </c>
    </row>
    <row r="238" spans="1:14" x14ac:dyDescent="0.25">
      <c r="D238" s="701" t="str">
        <f t="shared" si="0"/>
        <v>MA04D</v>
      </c>
      <c r="E238" s="701" t="s">
        <v>2293</v>
      </c>
      <c r="F238" s="701">
        <f t="shared" si="1"/>
        <v>1</v>
      </c>
      <c r="H238" s="701" t="s">
        <v>11372</v>
      </c>
      <c r="I238" s="701" t="s">
        <v>447</v>
      </c>
      <c r="J238" s="701" t="s">
        <v>11295</v>
      </c>
      <c r="K238" s="701">
        <v>1701.7598377082143</v>
      </c>
      <c r="L238" s="701">
        <v>1541.2164567923451</v>
      </c>
      <c r="M238" s="701" t="s">
        <v>54</v>
      </c>
      <c r="N238" s="701" t="s">
        <v>11455</v>
      </c>
    </row>
    <row r="239" spans="1:14" x14ac:dyDescent="0.25">
      <c r="D239" s="701" t="str">
        <f t="shared" si="0"/>
        <v>MA04D</v>
      </c>
      <c r="E239" s="701" t="s">
        <v>2293</v>
      </c>
      <c r="F239" s="701">
        <f t="shared" si="1"/>
        <v>0</v>
      </c>
      <c r="H239" s="701" t="s">
        <v>11372</v>
      </c>
      <c r="I239" s="701" t="s">
        <v>11413</v>
      </c>
      <c r="J239" s="701" t="s">
        <v>11413</v>
      </c>
      <c r="K239" s="701">
        <v>1701.7598377082143</v>
      </c>
      <c r="L239" s="701">
        <v>1541.2164567923451</v>
      </c>
      <c r="M239" s="701" t="s">
        <v>54</v>
      </c>
      <c r="N239" s="701" t="s">
        <v>11455</v>
      </c>
    </row>
    <row r="240" spans="1:14" x14ac:dyDescent="0.25">
      <c r="D240" s="701" t="str">
        <f t="shared" si="0"/>
        <v>MA29Z</v>
      </c>
      <c r="E240" s="701" t="s">
        <v>838</v>
      </c>
      <c r="F240" s="701" t="str">
        <f t="shared" si="1"/>
        <v>N/A</v>
      </c>
      <c r="H240" s="701" t="s">
        <v>11388</v>
      </c>
      <c r="I240" s="701" t="s">
        <v>14051</v>
      </c>
      <c r="J240" s="701" t="s">
        <v>11411</v>
      </c>
      <c r="K240" s="701">
        <v>1804.9026216948278</v>
      </c>
      <c r="L240" s="701">
        <v>1629.6693574526114</v>
      </c>
      <c r="M240" s="701" t="s">
        <v>11406</v>
      </c>
      <c r="N240" s="701" t="s">
        <v>11465</v>
      </c>
    </row>
    <row r="241" spans="4:14" x14ac:dyDescent="0.25">
      <c r="D241" s="701" t="str">
        <f t="shared" si="0"/>
        <v>MA07G</v>
      </c>
      <c r="E241" s="701" t="s">
        <v>2299</v>
      </c>
      <c r="F241" s="701" t="str">
        <f t="shared" si="1"/>
        <v>N/A</v>
      </c>
      <c r="H241" s="701" t="s">
        <v>14090</v>
      </c>
      <c r="I241" s="701" t="s">
        <v>14052</v>
      </c>
      <c r="J241" s="701" t="s">
        <v>11412</v>
      </c>
      <c r="K241" s="701">
        <v>2865.347454059347</v>
      </c>
      <c r="L241" s="701">
        <v>2587.1583808497016</v>
      </c>
      <c r="M241" s="701" t="s">
        <v>3</v>
      </c>
      <c r="N241" s="701" t="s">
        <v>11467</v>
      </c>
    </row>
    <row r="242" spans="4:14" x14ac:dyDescent="0.25">
      <c r="D242" s="701" t="e">
        <f t="shared" si="0"/>
        <v>#N/A</v>
      </c>
      <c r="E242" s="701" t="s">
        <v>2300</v>
      </c>
      <c r="F242" s="701" t="str">
        <f t="shared" si="1"/>
        <v>N/A</v>
      </c>
      <c r="H242" s="701" t="s">
        <v>11477</v>
      </c>
      <c r="I242" s="701" t="s">
        <v>11454</v>
      </c>
      <c r="J242" s="701" t="s">
        <v>11412</v>
      </c>
      <c r="K242" s="701">
        <v>2756.1485765228526</v>
      </c>
      <c r="L242" s="701">
        <v>2488.5613360837406</v>
      </c>
      <c r="M242" s="701" t="s">
        <v>54</v>
      </c>
      <c r="N242" s="701" t="s">
        <v>11467</v>
      </c>
    </row>
    <row r="243" spans="4:14" x14ac:dyDescent="0.25">
      <c r="D243" s="701" t="e">
        <f t="shared" si="0"/>
        <v>#N/A</v>
      </c>
      <c r="E243" s="701" t="s">
        <v>2301</v>
      </c>
      <c r="F243" s="701" t="str">
        <f t="shared" si="1"/>
        <v>N/A</v>
      </c>
      <c r="H243" s="701" t="s">
        <v>14091</v>
      </c>
      <c r="I243" s="701" t="s">
        <v>14052</v>
      </c>
      <c r="J243" s="701" t="s">
        <v>11412</v>
      </c>
      <c r="K243" s="701">
        <v>2329.47763762154</v>
      </c>
      <c r="L243" s="701">
        <v>2103.3147601825553</v>
      </c>
      <c r="M243" s="701" t="s">
        <v>3</v>
      </c>
      <c r="N243" s="701" t="s">
        <v>11467</v>
      </c>
    </row>
    <row r="244" spans="4:14" x14ac:dyDescent="0.25">
      <c r="D244" s="701" t="str">
        <f t="shared" si="0"/>
        <v>GB06H</v>
      </c>
      <c r="E244" s="701" t="s">
        <v>1914</v>
      </c>
      <c r="F244" s="701" t="str">
        <f t="shared" si="1"/>
        <v>N/A</v>
      </c>
      <c r="H244" s="701" t="s">
        <v>11375</v>
      </c>
      <c r="I244" s="701" t="s">
        <v>14084</v>
      </c>
      <c r="J244" s="701" t="s">
        <v>11304</v>
      </c>
      <c r="K244" s="701">
        <v>878.51906294703963</v>
      </c>
      <c r="L244" s="701">
        <v>791.10423081300587</v>
      </c>
      <c r="M244" s="701" t="s">
        <v>3</v>
      </c>
      <c r="N244" s="701" t="s">
        <v>2</v>
      </c>
    </row>
    <row r="245" spans="4:14" x14ac:dyDescent="0.25">
      <c r="D245" s="701" t="str">
        <f t="shared" si="0"/>
        <v>GB04D</v>
      </c>
      <c r="E245" s="701" t="s">
        <v>1017</v>
      </c>
      <c r="F245" s="701" t="str">
        <f t="shared" si="1"/>
        <v>N/A</v>
      </c>
      <c r="H245" s="701" t="s">
        <v>11389</v>
      </c>
      <c r="I245" s="701" t="s">
        <v>11337</v>
      </c>
      <c r="J245" s="701" t="s">
        <v>11337</v>
      </c>
      <c r="K245" s="701">
        <v>532.47431815461846</v>
      </c>
      <c r="L245" s="701">
        <v>479.75408863435922</v>
      </c>
      <c r="M245" s="701" t="s">
        <v>54</v>
      </c>
      <c r="N245" s="701" t="s">
        <v>11466</v>
      </c>
    </row>
    <row r="246" spans="4:14" x14ac:dyDescent="0.25">
      <c r="D246" s="701" t="str">
        <f t="shared" si="0"/>
        <v>LB09D</v>
      </c>
      <c r="E246" s="701" t="s">
        <v>893</v>
      </c>
      <c r="F246" s="701" t="str">
        <f t="shared" si="1"/>
        <v>N/A</v>
      </c>
      <c r="H246" s="701" t="s">
        <v>11379</v>
      </c>
      <c r="I246" s="701" t="s">
        <v>443</v>
      </c>
      <c r="J246" s="701" t="s">
        <v>11316</v>
      </c>
      <c r="K246" s="701">
        <v>864.6374796676397</v>
      </c>
      <c r="L246" s="701">
        <v>779.02980841341798</v>
      </c>
      <c r="M246" s="701" t="s">
        <v>54</v>
      </c>
      <c r="N246" s="701" t="s">
        <v>11462</v>
      </c>
    </row>
    <row r="247" spans="4:14" x14ac:dyDescent="0.25">
      <c r="D247" s="701" t="str">
        <f t="shared" si="0"/>
        <v>LB13E</v>
      </c>
      <c r="E247" s="701" t="s">
        <v>2191</v>
      </c>
      <c r="F247" s="701" t="str">
        <f t="shared" si="1"/>
        <v>N/A</v>
      </c>
      <c r="H247" s="701" t="s">
        <v>11381</v>
      </c>
      <c r="I247" s="701" t="s">
        <v>443</v>
      </c>
      <c r="J247" s="701" t="s">
        <v>11409</v>
      </c>
      <c r="K247" s="701">
        <v>1737.9129577778906</v>
      </c>
      <c r="L247" s="701">
        <v>1572.3974379895201</v>
      </c>
      <c r="M247" s="701" t="s">
        <v>3</v>
      </c>
      <c r="N247" s="701" t="s">
        <v>2</v>
      </c>
    </row>
    <row r="248" spans="4:14" x14ac:dyDescent="0.25">
      <c r="D248" s="701" t="e">
        <f t="shared" si="0"/>
        <v>#N/A</v>
      </c>
      <c r="E248" s="701" t="s">
        <v>2192</v>
      </c>
      <c r="F248" s="701" t="str">
        <f t="shared" si="1"/>
        <v>N/A</v>
      </c>
      <c r="H248" s="701" t="s">
        <v>11380</v>
      </c>
      <c r="I248" s="701" t="s">
        <v>443</v>
      </c>
      <c r="J248" s="701" t="s">
        <v>11409</v>
      </c>
      <c r="K248" s="701">
        <v>1513.3787903132218</v>
      </c>
      <c r="L248" s="701">
        <v>1369.2474769500577</v>
      </c>
      <c r="M248" s="701" t="s">
        <v>3</v>
      </c>
      <c r="N248" s="701" t="s">
        <v>2</v>
      </c>
    </row>
    <row r="249" spans="4:14" x14ac:dyDescent="0.25">
      <c r="D249" s="701" t="str">
        <f t="shared" si="0"/>
        <v>LB55A</v>
      </c>
      <c r="E249" s="701" t="s">
        <v>867</v>
      </c>
      <c r="F249" s="701" t="str">
        <f t="shared" si="1"/>
        <v>N/A</v>
      </c>
      <c r="H249" s="701" t="s">
        <v>11392</v>
      </c>
      <c r="I249" s="701" t="s">
        <v>11343</v>
      </c>
      <c r="J249" s="701" t="s">
        <v>11343</v>
      </c>
      <c r="K249" s="701">
        <v>734.69538235412858</v>
      </c>
      <c r="L249" s="701">
        <v>661.95326528936334</v>
      </c>
      <c r="M249" s="701" t="s">
        <v>54</v>
      </c>
      <c r="N249" s="701" t="s">
        <v>11468</v>
      </c>
    </row>
    <row r="250" spans="4:14" x14ac:dyDescent="0.25">
      <c r="D250" s="701" t="str">
        <f t="shared" si="0"/>
        <v>LB65E</v>
      </c>
      <c r="E250" s="701" t="s">
        <v>2280</v>
      </c>
      <c r="F250" s="701" t="str">
        <f t="shared" si="1"/>
        <v>N/A</v>
      </c>
      <c r="H250" s="701" t="s">
        <v>11397</v>
      </c>
      <c r="I250" s="701" t="s">
        <v>11364</v>
      </c>
      <c r="J250" s="701" t="s">
        <v>11364</v>
      </c>
      <c r="K250" s="701">
        <v>1682.3184525447509</v>
      </c>
      <c r="L250" s="701">
        <v>1522.0976475404889</v>
      </c>
      <c r="M250" s="701" t="s">
        <v>54</v>
      </c>
      <c r="N250" s="701" t="s">
        <v>11473</v>
      </c>
    </row>
    <row r="251" spans="4:14" x14ac:dyDescent="0.25">
      <c r="D251" s="701" t="e">
        <f t="shared" si="0"/>
        <v>#N/A</v>
      </c>
      <c r="E251" s="701" t="s">
        <v>2707</v>
      </c>
      <c r="F251" s="701" t="str">
        <f t="shared" si="1"/>
        <v>N/A</v>
      </c>
      <c r="H251" s="701" t="s">
        <v>14092</v>
      </c>
      <c r="I251" s="701" t="s">
        <v>11470</v>
      </c>
      <c r="J251" s="701" t="s">
        <v>11354</v>
      </c>
      <c r="K251" s="701">
        <v>10542.55922735847</v>
      </c>
      <c r="L251" s="701">
        <v>9493.5483589645919</v>
      </c>
      <c r="M251" s="701" t="s">
        <v>3</v>
      </c>
      <c r="N251" s="701" t="s">
        <v>2</v>
      </c>
    </row>
    <row r="252" spans="4:14" x14ac:dyDescent="0.25">
      <c r="D252" s="701" t="str">
        <f t="shared" si="0"/>
        <v>YR11D</v>
      </c>
      <c r="E252" s="701" t="s">
        <v>2727</v>
      </c>
      <c r="F252" s="701" t="str">
        <f t="shared" si="1"/>
        <v>N/A</v>
      </c>
      <c r="H252" s="701" t="s">
        <v>2728</v>
      </c>
      <c r="I252" s="701" t="s">
        <v>14055</v>
      </c>
      <c r="J252" s="701" t="s">
        <v>11414</v>
      </c>
      <c r="K252" s="701">
        <v>1204.6228139070515</v>
      </c>
      <c r="L252" s="701">
        <v>1087.6691426539396</v>
      </c>
      <c r="M252" s="701" t="s">
        <v>54</v>
      </c>
      <c r="N252" s="1567" t="s">
        <v>11472</v>
      </c>
    </row>
    <row r="253" spans="4:14" x14ac:dyDescent="0.25">
      <c r="D253" s="701" t="str">
        <f t="shared" si="0"/>
        <v>YR25Z</v>
      </c>
      <c r="E253" s="701" t="s">
        <v>2753</v>
      </c>
      <c r="F253" s="701" t="str">
        <f t="shared" si="1"/>
        <v>N/A</v>
      </c>
      <c r="H253" s="701" t="s">
        <v>11396</v>
      </c>
      <c r="I253" s="701" t="s">
        <v>14055</v>
      </c>
      <c r="J253" s="701" t="s">
        <v>11414</v>
      </c>
      <c r="K253" s="701">
        <v>1043.0351513531825</v>
      </c>
      <c r="L253" s="701">
        <v>941.76960267811626</v>
      </c>
      <c r="M253" s="701" t="s">
        <v>54</v>
      </c>
      <c r="N253" s="701" t="s">
        <v>11472</v>
      </c>
    </row>
    <row r="254" spans="4:14" x14ac:dyDescent="0.25">
      <c r="D254" s="701" t="str">
        <f t="shared" si="0"/>
        <v>YQ42Z</v>
      </c>
      <c r="E254" s="701" t="s">
        <v>2692</v>
      </c>
      <c r="F254" s="701" t="str">
        <f t="shared" si="1"/>
        <v>N/A</v>
      </c>
      <c r="H254" s="701" t="s">
        <v>11376</v>
      </c>
      <c r="I254" s="701" t="s">
        <v>793</v>
      </c>
      <c r="J254" s="701" t="s">
        <v>11307</v>
      </c>
      <c r="K254" s="701">
        <v>1646.1927564586531</v>
      </c>
      <c r="L254" s="701">
        <v>1484.8013097470205</v>
      </c>
      <c r="M254" s="701" t="s">
        <v>54</v>
      </c>
      <c r="N254" s="701" t="s">
        <v>11458</v>
      </c>
    </row>
    <row r="255" spans="4:14" x14ac:dyDescent="0.25">
      <c r="D255" s="701" t="str">
        <f t="shared" si="0"/>
        <v>YZ01Z</v>
      </c>
      <c r="E255" s="701" t="s">
        <v>2773</v>
      </c>
      <c r="F255" s="701" t="str">
        <f t="shared" si="1"/>
        <v>N/A</v>
      </c>
      <c r="H255" s="701" t="s">
        <v>14093</v>
      </c>
      <c r="I255" s="701" t="s">
        <v>14031</v>
      </c>
      <c r="J255" s="701" t="s">
        <v>14032</v>
      </c>
      <c r="K255" s="701">
        <v>987.79925869455042</v>
      </c>
      <c r="L255" s="701">
        <v>892.35971679169529</v>
      </c>
      <c r="M255" s="701" t="s">
        <v>3</v>
      </c>
      <c r="N255" s="701" t="s">
        <v>2</v>
      </c>
    </row>
  </sheetData>
  <autoFilter ref="A1:G160"/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2362"/>
  <sheetViews>
    <sheetView workbookViewId="0"/>
  </sheetViews>
  <sheetFormatPr defaultColWidth="9.85546875" defaultRowHeight="12.75" x14ac:dyDescent="0.2"/>
  <cols>
    <col min="1" max="1" width="10.7109375" style="1476" customWidth="1"/>
    <col min="2" max="2" width="62.5703125" style="1476" customWidth="1"/>
    <col min="3" max="3" width="13.42578125" style="1476" customWidth="1"/>
    <col min="4" max="16384" width="9.85546875" style="1476"/>
  </cols>
  <sheetData>
    <row r="1" spans="1:3" s="1474" customFormat="1" ht="25.5" x14ac:dyDescent="0.2">
      <c r="A1" s="1472" t="s">
        <v>3</v>
      </c>
      <c r="B1" s="1472" t="s">
        <v>11525</v>
      </c>
      <c r="C1" s="1473" t="s">
        <v>11526</v>
      </c>
    </row>
    <row r="2" spans="1:3" x14ac:dyDescent="0.2">
      <c r="A2" s="1475" t="s">
        <v>1135</v>
      </c>
      <c r="B2" s="1475" t="s">
        <v>11527</v>
      </c>
      <c r="C2" s="1475" t="s">
        <v>11528</v>
      </c>
    </row>
    <row r="3" spans="1:3" x14ac:dyDescent="0.2">
      <c r="A3" s="1475" t="s">
        <v>1136</v>
      </c>
      <c r="B3" s="1475" t="s">
        <v>11529</v>
      </c>
      <c r="C3" s="1475" t="s">
        <v>11528</v>
      </c>
    </row>
    <row r="4" spans="1:3" x14ac:dyDescent="0.2">
      <c r="A4" s="1475" t="s">
        <v>1137</v>
      </c>
      <c r="B4" s="1475" t="s">
        <v>11530</v>
      </c>
      <c r="C4" s="1475" t="s">
        <v>11528</v>
      </c>
    </row>
    <row r="5" spans="1:3" x14ac:dyDescent="0.2">
      <c r="A5" s="1475" t="s">
        <v>1138</v>
      </c>
      <c r="B5" s="1475" t="s">
        <v>11531</v>
      </c>
      <c r="C5" s="1475" t="s">
        <v>11528</v>
      </c>
    </row>
    <row r="6" spans="1:3" x14ac:dyDescent="0.2">
      <c r="A6" s="1475" t="s">
        <v>1139</v>
      </c>
      <c r="B6" s="1475" t="s">
        <v>11532</v>
      </c>
      <c r="C6" s="1475" t="s">
        <v>11528</v>
      </c>
    </row>
    <row r="7" spans="1:3" x14ac:dyDescent="0.2">
      <c r="A7" s="1475" t="s">
        <v>1140</v>
      </c>
      <c r="B7" s="1475" t="s">
        <v>11533</v>
      </c>
      <c r="C7" s="1475" t="s">
        <v>11528</v>
      </c>
    </row>
    <row r="8" spans="1:3" x14ac:dyDescent="0.2">
      <c r="A8" s="1475" t="s">
        <v>1141</v>
      </c>
      <c r="B8" s="1475" t="s">
        <v>11534</v>
      </c>
      <c r="C8" s="1475" t="s">
        <v>11528</v>
      </c>
    </row>
    <row r="9" spans="1:3" x14ac:dyDescent="0.2">
      <c r="A9" s="1475" t="s">
        <v>1142</v>
      </c>
      <c r="B9" s="1475" t="s">
        <v>11535</v>
      </c>
      <c r="C9" s="1475" t="s">
        <v>11528</v>
      </c>
    </row>
    <row r="10" spans="1:3" x14ac:dyDescent="0.2">
      <c r="A10" s="1475" t="s">
        <v>1143</v>
      </c>
      <c r="B10" s="1475" t="s">
        <v>11536</v>
      </c>
      <c r="C10" s="1475" t="s">
        <v>11528</v>
      </c>
    </row>
    <row r="11" spans="1:3" x14ac:dyDescent="0.2">
      <c r="A11" s="1475" t="s">
        <v>1144</v>
      </c>
      <c r="B11" s="1475" t="s">
        <v>11537</v>
      </c>
      <c r="C11" s="1475" t="s">
        <v>11528</v>
      </c>
    </row>
    <row r="12" spans="1:3" x14ac:dyDescent="0.2">
      <c r="A12" s="1475" t="s">
        <v>1145</v>
      </c>
      <c r="B12" s="1475" t="s">
        <v>11538</v>
      </c>
      <c r="C12" s="1475" t="s">
        <v>11528</v>
      </c>
    </row>
    <row r="13" spans="1:3" x14ac:dyDescent="0.2">
      <c r="A13" s="1475" t="s">
        <v>1146</v>
      </c>
      <c r="B13" s="1475" t="s">
        <v>11539</v>
      </c>
      <c r="C13" s="1475" t="s">
        <v>11528</v>
      </c>
    </row>
    <row r="14" spans="1:3" x14ac:dyDescent="0.2">
      <c r="A14" s="1475" t="s">
        <v>1147</v>
      </c>
      <c r="B14" s="1475" t="s">
        <v>11540</v>
      </c>
      <c r="C14" s="1475" t="s">
        <v>11528</v>
      </c>
    </row>
    <row r="15" spans="1:3" x14ac:dyDescent="0.2">
      <c r="A15" s="1475" t="s">
        <v>1148</v>
      </c>
      <c r="B15" s="1475" t="s">
        <v>11541</v>
      </c>
      <c r="C15" s="1475" t="s">
        <v>11528</v>
      </c>
    </row>
    <row r="16" spans="1:3" x14ac:dyDescent="0.2">
      <c r="A16" s="1475" t="s">
        <v>1149</v>
      </c>
      <c r="B16" s="1475" t="s">
        <v>11542</v>
      </c>
      <c r="C16" s="1475" t="s">
        <v>11528</v>
      </c>
    </row>
    <row r="17" spans="1:3" x14ac:dyDescent="0.2">
      <c r="A17" s="1475" t="s">
        <v>1150</v>
      </c>
      <c r="B17" s="1475" t="s">
        <v>11543</v>
      </c>
      <c r="C17" s="1475" t="s">
        <v>11528</v>
      </c>
    </row>
    <row r="18" spans="1:3" x14ac:dyDescent="0.2">
      <c r="A18" s="1475" t="s">
        <v>1151</v>
      </c>
      <c r="B18" s="1475" t="s">
        <v>11544</v>
      </c>
      <c r="C18" s="1475" t="s">
        <v>11528</v>
      </c>
    </row>
    <row r="19" spans="1:3" x14ac:dyDescent="0.2">
      <c r="A19" s="1475" t="s">
        <v>1152</v>
      </c>
      <c r="B19" s="1475" t="s">
        <v>11545</v>
      </c>
      <c r="C19" s="1475" t="s">
        <v>11528</v>
      </c>
    </row>
    <row r="20" spans="1:3" x14ac:dyDescent="0.2">
      <c r="A20" s="1475" t="s">
        <v>1153</v>
      </c>
      <c r="B20" s="1475" t="s">
        <v>11546</v>
      </c>
      <c r="C20" s="1475" t="s">
        <v>11528</v>
      </c>
    </row>
    <row r="21" spans="1:3" x14ac:dyDescent="0.2">
      <c r="A21" s="1475" t="s">
        <v>1154</v>
      </c>
      <c r="B21" s="1475" t="s">
        <v>11547</v>
      </c>
      <c r="C21" s="1475" t="s">
        <v>11528</v>
      </c>
    </row>
    <row r="22" spans="1:3" x14ac:dyDescent="0.2">
      <c r="A22" s="1475" t="s">
        <v>1155</v>
      </c>
      <c r="B22" s="1475" t="s">
        <v>11548</v>
      </c>
      <c r="C22" s="1475" t="s">
        <v>11528</v>
      </c>
    </row>
    <row r="23" spans="1:3" x14ac:dyDescent="0.2">
      <c r="A23" s="1475" t="s">
        <v>1156</v>
      </c>
      <c r="B23" s="1475" t="s">
        <v>11549</v>
      </c>
      <c r="C23" s="1475" t="s">
        <v>11528</v>
      </c>
    </row>
    <row r="24" spans="1:3" x14ac:dyDescent="0.2">
      <c r="A24" s="1475" t="s">
        <v>1157</v>
      </c>
      <c r="B24" s="1475" t="s">
        <v>11550</v>
      </c>
      <c r="C24" s="1475" t="s">
        <v>11528</v>
      </c>
    </row>
    <row r="25" spans="1:3" x14ac:dyDescent="0.2">
      <c r="A25" s="1475" t="s">
        <v>1158</v>
      </c>
      <c r="B25" s="1475" t="s">
        <v>11551</v>
      </c>
      <c r="C25" s="1475" t="s">
        <v>11528</v>
      </c>
    </row>
    <row r="26" spans="1:3" x14ac:dyDescent="0.2">
      <c r="A26" s="1475" t="s">
        <v>1159</v>
      </c>
      <c r="B26" s="1475" t="s">
        <v>11552</v>
      </c>
      <c r="C26" s="1475" t="s">
        <v>11528</v>
      </c>
    </row>
    <row r="27" spans="1:3" x14ac:dyDescent="0.2">
      <c r="A27" s="1475" t="s">
        <v>1160</v>
      </c>
      <c r="B27" s="1475" t="s">
        <v>11553</v>
      </c>
      <c r="C27" s="1475" t="s">
        <v>11528</v>
      </c>
    </row>
    <row r="28" spans="1:3" x14ac:dyDescent="0.2">
      <c r="A28" s="1475" t="s">
        <v>1161</v>
      </c>
      <c r="B28" s="1475" t="s">
        <v>11554</v>
      </c>
      <c r="C28" s="1475" t="s">
        <v>11528</v>
      </c>
    </row>
    <row r="29" spans="1:3" x14ac:dyDescent="0.2">
      <c r="A29" s="1475" t="s">
        <v>1162</v>
      </c>
      <c r="B29" s="1475" t="s">
        <v>11555</v>
      </c>
      <c r="C29" s="1475" t="s">
        <v>11528</v>
      </c>
    </row>
    <row r="30" spans="1:3" x14ac:dyDescent="0.2">
      <c r="A30" s="1475" t="s">
        <v>1163</v>
      </c>
      <c r="B30" s="1475" t="s">
        <v>11556</v>
      </c>
      <c r="C30" s="1475" t="s">
        <v>11528</v>
      </c>
    </row>
    <row r="31" spans="1:3" x14ac:dyDescent="0.2">
      <c r="A31" s="1475" t="s">
        <v>1164</v>
      </c>
      <c r="B31" s="1475" t="s">
        <v>11557</v>
      </c>
      <c r="C31" s="1475" t="s">
        <v>11528</v>
      </c>
    </row>
    <row r="32" spans="1:3" x14ac:dyDescent="0.2">
      <c r="A32" s="1475" t="s">
        <v>1165</v>
      </c>
      <c r="B32" s="1475" t="s">
        <v>11558</v>
      </c>
      <c r="C32" s="1475" t="s">
        <v>11528</v>
      </c>
    </row>
    <row r="33" spans="1:3" x14ac:dyDescent="0.2">
      <c r="A33" s="1475" t="s">
        <v>1166</v>
      </c>
      <c r="B33" s="1475" t="s">
        <v>11559</v>
      </c>
      <c r="C33" s="1475" t="s">
        <v>11528</v>
      </c>
    </row>
    <row r="34" spans="1:3" x14ac:dyDescent="0.2">
      <c r="A34" s="1475" t="s">
        <v>1167</v>
      </c>
      <c r="B34" s="1475" t="s">
        <v>11560</v>
      </c>
      <c r="C34" s="1475" t="s">
        <v>11528</v>
      </c>
    </row>
    <row r="35" spans="1:3" x14ac:dyDescent="0.2">
      <c r="A35" s="1475" t="s">
        <v>1168</v>
      </c>
      <c r="B35" s="1475" t="s">
        <v>11561</v>
      </c>
      <c r="C35" s="1475" t="s">
        <v>11528</v>
      </c>
    </row>
    <row r="36" spans="1:3" x14ac:dyDescent="0.2">
      <c r="A36" s="1475" t="s">
        <v>1169</v>
      </c>
      <c r="B36" s="1475" t="s">
        <v>11562</v>
      </c>
      <c r="C36" s="1475" t="s">
        <v>11528</v>
      </c>
    </row>
    <row r="37" spans="1:3" x14ac:dyDescent="0.2">
      <c r="A37" s="1475" t="s">
        <v>1170</v>
      </c>
      <c r="B37" s="1475" t="s">
        <v>11563</v>
      </c>
      <c r="C37" s="1475" t="s">
        <v>11528</v>
      </c>
    </row>
    <row r="38" spans="1:3" x14ac:dyDescent="0.2">
      <c r="A38" s="1475" t="s">
        <v>1171</v>
      </c>
      <c r="B38" s="1475" t="s">
        <v>11564</v>
      </c>
      <c r="C38" s="1475" t="s">
        <v>11528</v>
      </c>
    </row>
    <row r="39" spans="1:3" x14ac:dyDescent="0.2">
      <c r="A39" s="1475" t="s">
        <v>1172</v>
      </c>
      <c r="B39" s="1475" t="s">
        <v>11565</v>
      </c>
      <c r="C39" s="1475" t="s">
        <v>11528</v>
      </c>
    </row>
    <row r="40" spans="1:3" x14ac:dyDescent="0.2">
      <c r="A40" s="1475" t="s">
        <v>1173</v>
      </c>
      <c r="B40" s="1475" t="s">
        <v>11566</v>
      </c>
      <c r="C40" s="1475" t="s">
        <v>11528</v>
      </c>
    </row>
    <row r="41" spans="1:3" x14ac:dyDescent="0.2">
      <c r="A41" s="1475" t="s">
        <v>1174</v>
      </c>
      <c r="B41" s="1475" t="s">
        <v>11567</v>
      </c>
      <c r="C41" s="1475" t="s">
        <v>11528</v>
      </c>
    </row>
    <row r="42" spans="1:3" x14ac:dyDescent="0.2">
      <c r="A42" s="1475" t="s">
        <v>1175</v>
      </c>
      <c r="B42" s="1475" t="s">
        <v>11568</v>
      </c>
      <c r="C42" s="1475" t="s">
        <v>11528</v>
      </c>
    </row>
    <row r="43" spans="1:3" x14ac:dyDescent="0.2">
      <c r="A43" s="1475" t="s">
        <v>1176</v>
      </c>
      <c r="B43" s="1475" t="s">
        <v>11569</v>
      </c>
      <c r="C43" s="1475" t="s">
        <v>11528</v>
      </c>
    </row>
    <row r="44" spans="1:3" x14ac:dyDescent="0.2">
      <c r="A44" s="1475" t="s">
        <v>1177</v>
      </c>
      <c r="B44" s="1475" t="s">
        <v>11570</v>
      </c>
      <c r="C44" s="1475" t="s">
        <v>11528</v>
      </c>
    </row>
    <row r="45" spans="1:3" x14ac:dyDescent="0.2">
      <c r="A45" s="1475" t="s">
        <v>1178</v>
      </c>
      <c r="B45" s="1475" t="s">
        <v>11571</v>
      </c>
      <c r="C45" s="1475" t="s">
        <v>11528</v>
      </c>
    </row>
    <row r="46" spans="1:3" x14ac:dyDescent="0.2">
      <c r="A46" s="1475" t="s">
        <v>1179</v>
      </c>
      <c r="B46" s="1475" t="s">
        <v>11572</v>
      </c>
      <c r="C46" s="1475" t="s">
        <v>11528</v>
      </c>
    </row>
    <row r="47" spans="1:3" x14ac:dyDescent="0.2">
      <c r="A47" s="1475" t="s">
        <v>1180</v>
      </c>
      <c r="B47" s="1475" t="s">
        <v>11573</v>
      </c>
      <c r="C47" s="1475" t="s">
        <v>11528</v>
      </c>
    </row>
    <row r="48" spans="1:3" x14ac:dyDescent="0.2">
      <c r="A48" s="1475" t="s">
        <v>1181</v>
      </c>
      <c r="B48" s="1475" t="s">
        <v>11574</v>
      </c>
      <c r="C48" s="1475" t="s">
        <v>11528</v>
      </c>
    </row>
    <row r="49" spans="1:3" x14ac:dyDescent="0.2">
      <c r="A49" s="1475" t="s">
        <v>1182</v>
      </c>
      <c r="B49" s="1475" t="s">
        <v>11575</v>
      </c>
      <c r="C49" s="1475" t="s">
        <v>11528</v>
      </c>
    </row>
    <row r="50" spans="1:3" x14ac:dyDescent="0.2">
      <c r="A50" s="1475" t="s">
        <v>1183</v>
      </c>
      <c r="B50" s="1475" t="s">
        <v>11576</v>
      </c>
      <c r="C50" s="1475" t="s">
        <v>11528</v>
      </c>
    </row>
    <row r="51" spans="1:3" x14ac:dyDescent="0.2">
      <c r="A51" s="1475" t="s">
        <v>1184</v>
      </c>
      <c r="B51" s="1475" t="s">
        <v>11577</v>
      </c>
      <c r="C51" s="1475" t="s">
        <v>11528</v>
      </c>
    </row>
    <row r="52" spans="1:3" x14ac:dyDescent="0.2">
      <c r="A52" s="1475" t="s">
        <v>1185</v>
      </c>
      <c r="B52" s="1475" t="s">
        <v>11578</v>
      </c>
      <c r="C52" s="1475" t="s">
        <v>11528</v>
      </c>
    </row>
    <row r="53" spans="1:3" x14ac:dyDescent="0.2">
      <c r="A53" s="1475" t="s">
        <v>1186</v>
      </c>
      <c r="B53" s="1475" t="s">
        <v>11579</v>
      </c>
      <c r="C53" s="1475" t="s">
        <v>11528</v>
      </c>
    </row>
    <row r="54" spans="1:3" x14ac:dyDescent="0.2">
      <c r="A54" s="1475" t="s">
        <v>1187</v>
      </c>
      <c r="B54" s="1475" t="s">
        <v>11580</v>
      </c>
      <c r="C54" s="1475" t="s">
        <v>11528</v>
      </c>
    </row>
    <row r="55" spans="1:3" x14ac:dyDescent="0.2">
      <c r="A55" s="1475" t="s">
        <v>1188</v>
      </c>
      <c r="B55" s="1475" t="s">
        <v>11581</v>
      </c>
      <c r="C55" s="1475" t="s">
        <v>11528</v>
      </c>
    </row>
    <row r="56" spans="1:3" x14ac:dyDescent="0.2">
      <c r="A56" s="1475" t="s">
        <v>1189</v>
      </c>
      <c r="B56" s="1475" t="s">
        <v>11582</v>
      </c>
      <c r="C56" s="1475" t="s">
        <v>11528</v>
      </c>
    </row>
    <row r="57" spans="1:3" x14ac:dyDescent="0.2">
      <c r="A57" s="1475" t="s">
        <v>1190</v>
      </c>
      <c r="B57" s="1475" t="s">
        <v>11583</v>
      </c>
      <c r="C57" s="1475" t="s">
        <v>11528</v>
      </c>
    </row>
    <row r="58" spans="1:3" x14ac:dyDescent="0.2">
      <c r="A58" s="1475" t="s">
        <v>1191</v>
      </c>
      <c r="B58" s="1475" t="s">
        <v>11584</v>
      </c>
      <c r="C58" s="1475" t="s">
        <v>11528</v>
      </c>
    </row>
    <row r="59" spans="1:3" x14ac:dyDescent="0.2">
      <c r="A59" s="1475" t="s">
        <v>1192</v>
      </c>
      <c r="B59" s="1475" t="s">
        <v>11585</v>
      </c>
      <c r="C59" s="1475" t="s">
        <v>11528</v>
      </c>
    </row>
    <row r="60" spans="1:3" x14ac:dyDescent="0.2">
      <c r="A60" s="1475" t="s">
        <v>1193</v>
      </c>
      <c r="B60" s="1475" t="s">
        <v>11586</v>
      </c>
      <c r="C60" s="1475" t="s">
        <v>11528</v>
      </c>
    </row>
    <row r="61" spans="1:3" x14ac:dyDescent="0.2">
      <c r="A61" s="1475" t="s">
        <v>1194</v>
      </c>
      <c r="B61" s="1475" t="s">
        <v>11587</v>
      </c>
      <c r="C61" s="1475" t="s">
        <v>11528</v>
      </c>
    </row>
    <row r="62" spans="1:3" x14ac:dyDescent="0.2">
      <c r="A62" s="1475" t="s">
        <v>1195</v>
      </c>
      <c r="B62" s="1475" t="s">
        <v>11588</v>
      </c>
      <c r="C62" s="1475" t="s">
        <v>11528</v>
      </c>
    </row>
    <row r="63" spans="1:3" x14ac:dyDescent="0.2">
      <c r="A63" s="1475" t="s">
        <v>1196</v>
      </c>
      <c r="B63" s="1475" t="s">
        <v>11589</v>
      </c>
      <c r="C63" s="1475" t="s">
        <v>11528</v>
      </c>
    </row>
    <row r="64" spans="1:3" x14ac:dyDescent="0.2">
      <c r="A64" s="1475" t="s">
        <v>1197</v>
      </c>
      <c r="B64" s="1475" t="s">
        <v>11590</v>
      </c>
      <c r="C64" s="1475" t="s">
        <v>11528</v>
      </c>
    </row>
    <row r="65" spans="1:3" x14ac:dyDescent="0.2">
      <c r="A65" s="1475" t="s">
        <v>1198</v>
      </c>
      <c r="B65" s="1475" t="s">
        <v>11591</v>
      </c>
      <c r="C65" s="1475" t="s">
        <v>11528</v>
      </c>
    </row>
    <row r="66" spans="1:3" x14ac:dyDescent="0.2">
      <c r="A66" s="1475" t="s">
        <v>1199</v>
      </c>
      <c r="B66" s="1475" t="s">
        <v>11592</v>
      </c>
      <c r="C66" s="1475" t="s">
        <v>11528</v>
      </c>
    </row>
    <row r="67" spans="1:3" x14ac:dyDescent="0.2">
      <c r="A67" s="1475" t="s">
        <v>1200</v>
      </c>
      <c r="B67" s="1475" t="s">
        <v>11593</v>
      </c>
      <c r="C67" s="1475" t="s">
        <v>11528</v>
      </c>
    </row>
    <row r="68" spans="1:3" x14ac:dyDescent="0.2">
      <c r="A68" s="1475" t="s">
        <v>1201</v>
      </c>
      <c r="B68" s="1475" t="s">
        <v>11594</v>
      </c>
      <c r="C68" s="1475" t="s">
        <v>11528</v>
      </c>
    </row>
    <row r="69" spans="1:3" x14ac:dyDescent="0.2">
      <c r="A69" s="1475" t="s">
        <v>1202</v>
      </c>
      <c r="B69" s="1475" t="s">
        <v>11595</v>
      </c>
      <c r="C69" s="1475" t="s">
        <v>11528</v>
      </c>
    </row>
    <row r="70" spans="1:3" x14ac:dyDescent="0.2">
      <c r="A70" s="1475" t="s">
        <v>1203</v>
      </c>
      <c r="B70" s="1475" t="s">
        <v>11596</v>
      </c>
      <c r="C70" s="1475" t="s">
        <v>11528</v>
      </c>
    </row>
    <row r="71" spans="1:3" x14ac:dyDescent="0.2">
      <c r="A71" s="1475" t="s">
        <v>1204</v>
      </c>
      <c r="B71" s="1475" t="s">
        <v>11597</v>
      </c>
      <c r="C71" s="1475" t="s">
        <v>11528</v>
      </c>
    </row>
    <row r="72" spans="1:3" x14ac:dyDescent="0.2">
      <c r="A72" s="1475" t="s">
        <v>1205</v>
      </c>
      <c r="B72" s="1475" t="s">
        <v>11598</v>
      </c>
      <c r="C72" s="1475" t="s">
        <v>11528</v>
      </c>
    </row>
    <row r="73" spans="1:3" x14ac:dyDescent="0.2">
      <c r="A73" s="1475" t="s">
        <v>1206</v>
      </c>
      <c r="B73" s="1475" t="s">
        <v>1207</v>
      </c>
      <c r="C73" s="1475" t="s">
        <v>11528</v>
      </c>
    </row>
    <row r="74" spans="1:3" x14ac:dyDescent="0.2">
      <c r="A74" s="1475" t="s">
        <v>1208</v>
      </c>
      <c r="B74" s="1475" t="s">
        <v>1209</v>
      </c>
      <c r="C74" s="1475" t="s">
        <v>11528</v>
      </c>
    </row>
    <row r="75" spans="1:3" x14ac:dyDescent="0.2">
      <c r="A75" s="1475" t="s">
        <v>1210</v>
      </c>
      <c r="B75" s="1475" t="s">
        <v>1211</v>
      </c>
      <c r="C75" s="1475" t="s">
        <v>11528</v>
      </c>
    </row>
    <row r="76" spans="1:3" x14ac:dyDescent="0.2">
      <c r="A76" s="1475" t="s">
        <v>1212</v>
      </c>
      <c r="B76" s="1475" t="s">
        <v>11599</v>
      </c>
      <c r="C76" s="1475" t="s">
        <v>11528</v>
      </c>
    </row>
    <row r="77" spans="1:3" x14ac:dyDescent="0.2">
      <c r="A77" s="1475" t="s">
        <v>1213</v>
      </c>
      <c r="B77" s="1475" t="s">
        <v>11600</v>
      </c>
      <c r="C77" s="1475" t="s">
        <v>11528</v>
      </c>
    </row>
    <row r="78" spans="1:3" x14ac:dyDescent="0.2">
      <c r="A78" s="1475" t="s">
        <v>1214</v>
      </c>
      <c r="B78" s="1475" t="s">
        <v>11601</v>
      </c>
      <c r="C78" s="1475" t="s">
        <v>11528</v>
      </c>
    </row>
    <row r="79" spans="1:3" x14ac:dyDescent="0.2">
      <c r="A79" s="1475" t="s">
        <v>1215</v>
      </c>
      <c r="B79" s="1475" t="s">
        <v>11602</v>
      </c>
      <c r="C79" s="1475" t="s">
        <v>11528</v>
      </c>
    </row>
    <row r="80" spans="1:3" x14ac:dyDescent="0.2">
      <c r="A80" s="1475" t="s">
        <v>1216</v>
      </c>
      <c r="B80" s="1475" t="s">
        <v>11603</v>
      </c>
      <c r="C80" s="1475" t="s">
        <v>11528</v>
      </c>
    </row>
    <row r="81" spans="1:3" x14ac:dyDescent="0.2">
      <c r="A81" s="1475" t="s">
        <v>1217</v>
      </c>
      <c r="B81" s="1475" t="s">
        <v>11604</v>
      </c>
      <c r="C81" s="1475" t="s">
        <v>11528</v>
      </c>
    </row>
    <row r="82" spans="1:3" x14ac:dyDescent="0.2">
      <c r="A82" s="1475" t="s">
        <v>1218</v>
      </c>
      <c r="B82" s="1475" t="s">
        <v>11605</v>
      </c>
      <c r="C82" s="1475" t="s">
        <v>11528</v>
      </c>
    </row>
    <row r="83" spans="1:3" x14ac:dyDescent="0.2">
      <c r="A83" s="1475" t="s">
        <v>1219</v>
      </c>
      <c r="B83" s="1475" t="s">
        <v>11606</v>
      </c>
      <c r="C83" s="1475" t="s">
        <v>11528</v>
      </c>
    </row>
    <row r="84" spans="1:3" x14ac:dyDescent="0.2">
      <c r="A84" s="1475" t="s">
        <v>1220</v>
      </c>
      <c r="B84" s="1475" t="s">
        <v>11607</v>
      </c>
      <c r="C84" s="1475" t="s">
        <v>11528</v>
      </c>
    </row>
    <row r="85" spans="1:3" x14ac:dyDescent="0.2">
      <c r="A85" s="1475" t="s">
        <v>1221</v>
      </c>
      <c r="B85" s="1475" t="s">
        <v>11608</v>
      </c>
      <c r="C85" s="1475" t="s">
        <v>11528</v>
      </c>
    </row>
    <row r="86" spans="1:3" x14ac:dyDescent="0.2">
      <c r="A86" s="1475" t="s">
        <v>1222</v>
      </c>
      <c r="B86" s="1475" t="s">
        <v>11609</v>
      </c>
      <c r="C86" s="1475" t="s">
        <v>11528</v>
      </c>
    </row>
    <row r="87" spans="1:3" x14ac:dyDescent="0.2">
      <c r="A87" s="1475" t="s">
        <v>1223</v>
      </c>
      <c r="B87" s="1475" t="s">
        <v>11610</v>
      </c>
      <c r="C87" s="1475" t="s">
        <v>11528</v>
      </c>
    </row>
    <row r="88" spans="1:3" x14ac:dyDescent="0.2">
      <c r="A88" s="1475" t="s">
        <v>1224</v>
      </c>
      <c r="B88" s="1475" t="s">
        <v>11611</v>
      </c>
      <c r="C88" s="1475" t="s">
        <v>11528</v>
      </c>
    </row>
    <row r="89" spans="1:3" x14ac:dyDescent="0.2">
      <c r="A89" s="1475" t="s">
        <v>1225</v>
      </c>
      <c r="B89" s="1475" t="s">
        <v>11612</v>
      </c>
      <c r="C89" s="1475" t="s">
        <v>11528</v>
      </c>
    </row>
    <row r="90" spans="1:3" x14ac:dyDescent="0.2">
      <c r="A90" s="1475" t="s">
        <v>1226</v>
      </c>
      <c r="B90" s="1475" t="s">
        <v>1227</v>
      </c>
      <c r="C90" s="1475" t="s">
        <v>11528</v>
      </c>
    </row>
    <row r="91" spans="1:3" x14ac:dyDescent="0.2">
      <c r="A91" s="1475" t="s">
        <v>1228</v>
      </c>
      <c r="B91" s="1475" t="s">
        <v>1229</v>
      </c>
      <c r="C91" s="1475" t="s">
        <v>11528</v>
      </c>
    </row>
    <row r="92" spans="1:3" x14ac:dyDescent="0.2">
      <c r="A92" s="1475" t="s">
        <v>1102</v>
      </c>
      <c r="B92" s="1475" t="s">
        <v>11613</v>
      </c>
      <c r="C92" s="1475" t="s">
        <v>11528</v>
      </c>
    </row>
    <row r="93" spans="1:3" x14ac:dyDescent="0.2">
      <c r="A93" s="1475" t="s">
        <v>1101</v>
      </c>
      <c r="B93" s="1475" t="s">
        <v>11614</v>
      </c>
      <c r="C93" s="1475" t="s">
        <v>11528</v>
      </c>
    </row>
    <row r="94" spans="1:3" x14ac:dyDescent="0.2">
      <c r="A94" s="1475" t="s">
        <v>1100</v>
      </c>
      <c r="B94" s="1475" t="s">
        <v>11615</v>
      </c>
      <c r="C94" s="1475" t="s">
        <v>11528</v>
      </c>
    </row>
    <row r="95" spans="1:3" x14ac:dyDescent="0.2">
      <c r="A95" s="1475" t="s">
        <v>1230</v>
      </c>
      <c r="B95" s="1475" t="s">
        <v>1231</v>
      </c>
      <c r="C95" s="1475" t="s">
        <v>11528</v>
      </c>
    </row>
    <row r="96" spans="1:3" x14ac:dyDescent="0.2">
      <c r="A96" s="1475" t="s">
        <v>1232</v>
      </c>
      <c r="B96" s="1475" t="s">
        <v>1233</v>
      </c>
      <c r="C96" s="1475" t="s">
        <v>11528</v>
      </c>
    </row>
    <row r="97" spans="1:3" x14ac:dyDescent="0.2">
      <c r="A97" s="1475" t="s">
        <v>1234</v>
      </c>
      <c r="B97" s="1475" t="s">
        <v>1235</v>
      </c>
      <c r="C97" s="1475" t="s">
        <v>11528</v>
      </c>
    </row>
    <row r="98" spans="1:3" x14ac:dyDescent="0.2">
      <c r="A98" s="1475" t="s">
        <v>1236</v>
      </c>
      <c r="B98" s="1475" t="s">
        <v>1237</v>
      </c>
      <c r="C98" s="1475" t="s">
        <v>11528</v>
      </c>
    </row>
    <row r="99" spans="1:3" x14ac:dyDescent="0.2">
      <c r="A99" s="1475" t="s">
        <v>1238</v>
      </c>
      <c r="B99" s="1475" t="s">
        <v>1239</v>
      </c>
      <c r="C99" s="1475" t="s">
        <v>11528</v>
      </c>
    </row>
    <row r="100" spans="1:3" x14ac:dyDescent="0.2">
      <c r="A100" s="1475" t="s">
        <v>1240</v>
      </c>
      <c r="B100" s="1475" t="s">
        <v>1241</v>
      </c>
      <c r="C100" s="1475" t="s">
        <v>11528</v>
      </c>
    </row>
    <row r="101" spans="1:3" x14ac:dyDescent="0.2">
      <c r="A101" s="1475" t="s">
        <v>1242</v>
      </c>
      <c r="B101" s="1475" t="s">
        <v>11616</v>
      </c>
      <c r="C101" s="1475" t="s">
        <v>11528</v>
      </c>
    </row>
    <row r="102" spans="1:3" x14ac:dyDescent="0.2">
      <c r="A102" s="1475" t="s">
        <v>1243</v>
      </c>
      <c r="B102" s="1475" t="s">
        <v>11617</v>
      </c>
      <c r="C102" s="1475" t="s">
        <v>11528</v>
      </c>
    </row>
    <row r="103" spans="1:3" x14ac:dyDescent="0.2">
      <c r="A103" s="1475" t="s">
        <v>1244</v>
      </c>
      <c r="B103" s="1475" t="s">
        <v>11618</v>
      </c>
      <c r="C103" s="1475" t="s">
        <v>11528</v>
      </c>
    </row>
    <row r="104" spans="1:3" x14ac:dyDescent="0.2">
      <c r="A104" s="1475" t="s">
        <v>1245</v>
      </c>
      <c r="B104" s="1475" t="s">
        <v>11619</v>
      </c>
      <c r="C104" s="1475" t="s">
        <v>11528</v>
      </c>
    </row>
    <row r="105" spans="1:3" x14ac:dyDescent="0.2">
      <c r="A105" s="1475" t="s">
        <v>1246</v>
      </c>
      <c r="B105" s="1475" t="s">
        <v>11620</v>
      </c>
      <c r="C105" s="1475" t="s">
        <v>11528</v>
      </c>
    </row>
    <row r="106" spans="1:3" x14ac:dyDescent="0.2">
      <c r="A106" s="1475" t="s">
        <v>1247</v>
      </c>
      <c r="B106" s="1475" t="s">
        <v>11621</v>
      </c>
      <c r="C106" s="1475" t="s">
        <v>11528</v>
      </c>
    </row>
    <row r="107" spans="1:3" x14ac:dyDescent="0.2">
      <c r="A107" s="1475" t="s">
        <v>1248</v>
      </c>
      <c r="B107" s="1475" t="s">
        <v>11622</v>
      </c>
      <c r="C107" s="1475" t="s">
        <v>11528</v>
      </c>
    </row>
    <row r="108" spans="1:3" x14ac:dyDescent="0.2">
      <c r="A108" s="1475" t="s">
        <v>1099</v>
      </c>
      <c r="B108" s="1475" t="s">
        <v>11623</v>
      </c>
      <c r="C108" s="1475" t="s">
        <v>11528</v>
      </c>
    </row>
    <row r="109" spans="1:3" x14ac:dyDescent="0.2">
      <c r="A109" s="1475" t="s">
        <v>1098</v>
      </c>
      <c r="B109" s="1475" t="s">
        <v>11624</v>
      </c>
      <c r="C109" s="1475" t="s">
        <v>11528</v>
      </c>
    </row>
    <row r="110" spans="1:3" x14ac:dyDescent="0.2">
      <c r="A110" s="1475" t="s">
        <v>1097</v>
      </c>
      <c r="B110" s="1475" t="s">
        <v>11625</v>
      </c>
      <c r="C110" s="1475" t="s">
        <v>11528</v>
      </c>
    </row>
    <row r="111" spans="1:3" x14ac:dyDescent="0.2">
      <c r="A111" s="1475" t="s">
        <v>1096</v>
      </c>
      <c r="B111" s="1475" t="s">
        <v>11626</v>
      </c>
      <c r="C111" s="1475" t="s">
        <v>11528</v>
      </c>
    </row>
    <row r="112" spans="1:3" x14ac:dyDescent="0.2">
      <c r="A112" s="1475" t="s">
        <v>1095</v>
      </c>
      <c r="B112" s="1475" t="s">
        <v>11627</v>
      </c>
      <c r="C112" s="1475" t="s">
        <v>11528</v>
      </c>
    </row>
    <row r="113" spans="1:3" x14ac:dyDescent="0.2">
      <c r="A113" s="1475" t="s">
        <v>1094</v>
      </c>
      <c r="B113" s="1475" t="s">
        <v>11628</v>
      </c>
      <c r="C113" s="1475" t="s">
        <v>11528</v>
      </c>
    </row>
    <row r="114" spans="1:3" x14ac:dyDescent="0.2">
      <c r="A114" s="1475" t="s">
        <v>1093</v>
      </c>
      <c r="B114" s="1475" t="s">
        <v>11629</v>
      </c>
      <c r="C114" s="1475" t="s">
        <v>11528</v>
      </c>
    </row>
    <row r="115" spans="1:3" x14ac:dyDescent="0.2">
      <c r="A115" s="1475" t="s">
        <v>1092</v>
      </c>
      <c r="B115" s="1475" t="s">
        <v>11630</v>
      </c>
      <c r="C115" s="1475" t="s">
        <v>11528</v>
      </c>
    </row>
    <row r="116" spans="1:3" x14ac:dyDescent="0.2">
      <c r="A116" s="1475" t="s">
        <v>1091</v>
      </c>
      <c r="B116" s="1475" t="s">
        <v>11631</v>
      </c>
      <c r="C116" s="1475" t="s">
        <v>11528</v>
      </c>
    </row>
    <row r="117" spans="1:3" x14ac:dyDescent="0.2">
      <c r="A117" s="1475" t="s">
        <v>1090</v>
      </c>
      <c r="B117" s="1475" t="s">
        <v>11632</v>
      </c>
      <c r="C117" s="1475" t="s">
        <v>11528</v>
      </c>
    </row>
    <row r="118" spans="1:3" x14ac:dyDescent="0.2">
      <c r="A118" s="1475" t="s">
        <v>1249</v>
      </c>
      <c r="B118" s="1475" t="s">
        <v>11633</v>
      </c>
      <c r="C118" s="1475" t="s">
        <v>11528</v>
      </c>
    </row>
    <row r="119" spans="1:3" x14ac:dyDescent="0.2">
      <c r="A119" s="1475" t="s">
        <v>1250</v>
      </c>
      <c r="B119" s="1475" t="s">
        <v>11634</v>
      </c>
      <c r="C119" s="1475" t="s">
        <v>11528</v>
      </c>
    </row>
    <row r="120" spans="1:3" x14ac:dyDescent="0.2">
      <c r="A120" s="1475" t="s">
        <v>1251</v>
      </c>
      <c r="B120" s="1475" t="s">
        <v>11635</v>
      </c>
      <c r="C120" s="1475" t="s">
        <v>11528</v>
      </c>
    </row>
    <row r="121" spans="1:3" x14ac:dyDescent="0.2">
      <c r="A121" s="1475" t="s">
        <v>1252</v>
      </c>
      <c r="B121" s="1475" t="s">
        <v>11636</v>
      </c>
      <c r="C121" s="1475" t="s">
        <v>11528</v>
      </c>
    </row>
    <row r="122" spans="1:3" x14ac:dyDescent="0.2">
      <c r="A122" s="1475" t="s">
        <v>1253</v>
      </c>
      <c r="B122" s="1475" t="s">
        <v>11637</v>
      </c>
      <c r="C122" s="1475" t="s">
        <v>11528</v>
      </c>
    </row>
    <row r="123" spans="1:3" x14ac:dyDescent="0.2">
      <c r="A123" s="1475" t="s">
        <v>1254</v>
      </c>
      <c r="B123" s="1475" t="s">
        <v>11638</v>
      </c>
      <c r="C123" s="1475" t="s">
        <v>11528</v>
      </c>
    </row>
    <row r="124" spans="1:3" x14ac:dyDescent="0.2">
      <c r="A124" s="1475" t="s">
        <v>1255</v>
      </c>
      <c r="B124" s="1475" t="s">
        <v>11639</v>
      </c>
      <c r="C124" s="1475" t="s">
        <v>11528</v>
      </c>
    </row>
    <row r="125" spans="1:3" x14ac:dyDescent="0.2">
      <c r="A125" s="1475" t="s">
        <v>1256</v>
      </c>
      <c r="B125" s="1475" t="s">
        <v>11640</v>
      </c>
      <c r="C125" s="1475" t="s">
        <v>11528</v>
      </c>
    </row>
    <row r="126" spans="1:3" x14ac:dyDescent="0.2">
      <c r="A126" s="1475" t="s">
        <v>1257</v>
      </c>
      <c r="B126" s="1475" t="s">
        <v>11641</v>
      </c>
      <c r="C126" s="1475" t="s">
        <v>11528</v>
      </c>
    </row>
    <row r="127" spans="1:3" x14ac:dyDescent="0.2">
      <c r="A127" s="1475" t="s">
        <v>1258</v>
      </c>
      <c r="B127" s="1475" t="s">
        <v>11642</v>
      </c>
      <c r="C127" s="1475" t="s">
        <v>11528</v>
      </c>
    </row>
    <row r="128" spans="1:3" x14ac:dyDescent="0.2">
      <c r="A128" s="1475" t="s">
        <v>1259</v>
      </c>
      <c r="B128" s="1475" t="s">
        <v>11643</v>
      </c>
      <c r="C128" s="1475" t="s">
        <v>11528</v>
      </c>
    </row>
    <row r="129" spans="1:3" x14ac:dyDescent="0.2">
      <c r="A129" s="1475" t="s">
        <v>1089</v>
      </c>
      <c r="B129" s="1475" t="s">
        <v>11644</v>
      </c>
      <c r="C129" s="1475" t="s">
        <v>11528</v>
      </c>
    </row>
    <row r="130" spans="1:3" x14ac:dyDescent="0.2">
      <c r="A130" s="1475" t="s">
        <v>1260</v>
      </c>
      <c r="B130" s="1475" t="s">
        <v>11645</v>
      </c>
      <c r="C130" s="1475" t="s">
        <v>11528</v>
      </c>
    </row>
    <row r="131" spans="1:3" x14ac:dyDescent="0.2">
      <c r="A131" s="1475" t="s">
        <v>1261</v>
      </c>
      <c r="B131" s="1475" t="s">
        <v>11646</v>
      </c>
      <c r="C131" s="1475" t="s">
        <v>11528</v>
      </c>
    </row>
    <row r="132" spans="1:3" x14ac:dyDescent="0.2">
      <c r="A132" s="1475" t="s">
        <v>1088</v>
      </c>
      <c r="B132" s="1475" t="s">
        <v>11647</v>
      </c>
      <c r="C132" s="1475" t="s">
        <v>11528</v>
      </c>
    </row>
    <row r="133" spans="1:3" x14ac:dyDescent="0.2">
      <c r="A133" s="1475" t="s">
        <v>1262</v>
      </c>
      <c r="B133" s="1475" t="s">
        <v>11648</v>
      </c>
      <c r="C133" s="1475" t="s">
        <v>11528</v>
      </c>
    </row>
    <row r="134" spans="1:3" x14ac:dyDescent="0.2">
      <c r="A134" s="1475" t="s">
        <v>1263</v>
      </c>
      <c r="B134" s="1475" t="s">
        <v>11649</v>
      </c>
      <c r="C134" s="1475" t="s">
        <v>11528</v>
      </c>
    </row>
    <row r="135" spans="1:3" x14ac:dyDescent="0.2">
      <c r="A135" s="1475" t="s">
        <v>1264</v>
      </c>
      <c r="B135" s="1475" t="s">
        <v>11650</v>
      </c>
      <c r="C135" s="1475" t="s">
        <v>11528</v>
      </c>
    </row>
    <row r="136" spans="1:3" x14ac:dyDescent="0.2">
      <c r="A136" s="1475" t="s">
        <v>1087</v>
      </c>
      <c r="B136" s="1475" t="s">
        <v>11651</v>
      </c>
      <c r="C136" s="1475" t="s">
        <v>11528</v>
      </c>
    </row>
    <row r="137" spans="1:3" x14ac:dyDescent="0.2">
      <c r="A137" s="1475" t="s">
        <v>1265</v>
      </c>
      <c r="B137" s="1475" t="s">
        <v>11652</v>
      </c>
      <c r="C137" s="1475" t="s">
        <v>11528</v>
      </c>
    </row>
    <row r="138" spans="1:3" x14ac:dyDescent="0.2">
      <c r="A138" s="1475" t="s">
        <v>1266</v>
      </c>
      <c r="B138" s="1475" t="s">
        <v>11653</v>
      </c>
      <c r="C138" s="1475" t="s">
        <v>11528</v>
      </c>
    </row>
    <row r="139" spans="1:3" x14ac:dyDescent="0.2">
      <c r="A139" s="1475" t="s">
        <v>1086</v>
      </c>
      <c r="B139" s="1475" t="s">
        <v>11654</v>
      </c>
      <c r="C139" s="1475" t="s">
        <v>11528</v>
      </c>
    </row>
    <row r="140" spans="1:3" x14ac:dyDescent="0.2">
      <c r="A140" s="1475" t="s">
        <v>1267</v>
      </c>
      <c r="B140" s="1475" t="s">
        <v>11655</v>
      </c>
      <c r="C140" s="1475" t="s">
        <v>11528</v>
      </c>
    </row>
    <row r="141" spans="1:3" x14ac:dyDescent="0.2">
      <c r="A141" s="1475" t="s">
        <v>1268</v>
      </c>
      <c r="B141" s="1475" t="s">
        <v>11377</v>
      </c>
      <c r="C141" s="1475" t="s">
        <v>11528</v>
      </c>
    </row>
    <row r="142" spans="1:3" x14ac:dyDescent="0.2">
      <c r="A142" s="1475" t="s">
        <v>1085</v>
      </c>
      <c r="B142" s="1475" t="s">
        <v>11656</v>
      </c>
      <c r="C142" s="1475" t="s">
        <v>11528</v>
      </c>
    </row>
    <row r="143" spans="1:3" x14ac:dyDescent="0.2">
      <c r="A143" s="1475" t="s">
        <v>1269</v>
      </c>
      <c r="B143" s="1475" t="s">
        <v>11657</v>
      </c>
      <c r="C143" s="1475" t="s">
        <v>11528</v>
      </c>
    </row>
    <row r="144" spans="1:3" x14ac:dyDescent="0.2">
      <c r="A144" s="1475" t="s">
        <v>1270</v>
      </c>
      <c r="B144" s="1475" t="s">
        <v>11658</v>
      </c>
      <c r="C144" s="1475" t="s">
        <v>11528</v>
      </c>
    </row>
    <row r="145" spans="1:3" x14ac:dyDescent="0.2">
      <c r="A145" s="1475" t="s">
        <v>1271</v>
      </c>
      <c r="B145" s="1475" t="s">
        <v>11659</v>
      </c>
      <c r="C145" s="1475" t="s">
        <v>11528</v>
      </c>
    </row>
    <row r="146" spans="1:3" x14ac:dyDescent="0.2">
      <c r="A146" s="1475" t="s">
        <v>1272</v>
      </c>
      <c r="B146" s="1475" t="s">
        <v>11660</v>
      </c>
      <c r="C146" s="1475" t="s">
        <v>11528</v>
      </c>
    </row>
    <row r="147" spans="1:3" x14ac:dyDescent="0.2">
      <c r="A147" s="1475" t="s">
        <v>1273</v>
      </c>
      <c r="B147" s="1475" t="s">
        <v>11661</v>
      </c>
      <c r="C147" s="1475" t="s">
        <v>11528</v>
      </c>
    </row>
    <row r="148" spans="1:3" x14ac:dyDescent="0.2">
      <c r="A148" s="1475" t="s">
        <v>1274</v>
      </c>
      <c r="B148" s="1475" t="s">
        <v>11662</v>
      </c>
      <c r="C148" s="1475" t="s">
        <v>11528</v>
      </c>
    </row>
    <row r="149" spans="1:3" x14ac:dyDescent="0.2">
      <c r="A149" s="1475" t="s">
        <v>1275</v>
      </c>
      <c r="B149" s="1475" t="s">
        <v>11663</v>
      </c>
      <c r="C149" s="1475" t="s">
        <v>11528</v>
      </c>
    </row>
    <row r="150" spans="1:3" x14ac:dyDescent="0.2">
      <c r="A150" s="1475" t="s">
        <v>1276</v>
      </c>
      <c r="B150" s="1475" t="s">
        <v>11664</v>
      </c>
      <c r="C150" s="1475" t="s">
        <v>11528</v>
      </c>
    </row>
    <row r="151" spans="1:3" x14ac:dyDescent="0.2">
      <c r="A151" s="1475" t="s">
        <v>1084</v>
      </c>
      <c r="B151" s="1475" t="s">
        <v>11665</v>
      </c>
      <c r="C151" s="1475" t="s">
        <v>11528</v>
      </c>
    </row>
    <row r="152" spans="1:3" x14ac:dyDescent="0.2">
      <c r="A152" s="1475" t="s">
        <v>1083</v>
      </c>
      <c r="B152" s="1475" t="s">
        <v>11666</v>
      </c>
      <c r="C152" s="1475" t="s">
        <v>11528</v>
      </c>
    </row>
    <row r="153" spans="1:3" x14ac:dyDescent="0.2">
      <c r="A153" s="1475" t="s">
        <v>1082</v>
      </c>
      <c r="B153" s="1475" t="s">
        <v>11667</v>
      </c>
      <c r="C153" s="1475" t="s">
        <v>11528</v>
      </c>
    </row>
    <row r="154" spans="1:3" x14ac:dyDescent="0.2">
      <c r="A154" s="1475" t="s">
        <v>1277</v>
      </c>
      <c r="B154" s="1475" t="s">
        <v>11668</v>
      </c>
      <c r="C154" s="1475" t="s">
        <v>11528</v>
      </c>
    </row>
    <row r="155" spans="1:3" x14ac:dyDescent="0.2">
      <c r="A155" s="1475" t="s">
        <v>1278</v>
      </c>
      <c r="B155" s="1475" t="s">
        <v>11669</v>
      </c>
      <c r="C155" s="1475" t="s">
        <v>11528</v>
      </c>
    </row>
    <row r="156" spans="1:3" x14ac:dyDescent="0.2">
      <c r="A156" s="1475" t="s">
        <v>1081</v>
      </c>
      <c r="B156" s="1475" t="s">
        <v>11670</v>
      </c>
      <c r="C156" s="1475" t="s">
        <v>11528</v>
      </c>
    </row>
    <row r="157" spans="1:3" x14ac:dyDescent="0.2">
      <c r="A157" s="1475" t="s">
        <v>1080</v>
      </c>
      <c r="B157" s="1475" t="s">
        <v>11671</v>
      </c>
      <c r="C157" s="1475" t="s">
        <v>11528</v>
      </c>
    </row>
    <row r="158" spans="1:3" x14ac:dyDescent="0.2">
      <c r="A158" s="1475" t="s">
        <v>1279</v>
      </c>
      <c r="B158" s="1475" t="s">
        <v>11672</v>
      </c>
      <c r="C158" s="1475" t="s">
        <v>11528</v>
      </c>
    </row>
    <row r="159" spans="1:3" x14ac:dyDescent="0.2">
      <c r="A159" s="1475" t="s">
        <v>1280</v>
      </c>
      <c r="B159" s="1475" t="s">
        <v>11673</v>
      </c>
      <c r="C159" s="1475" t="s">
        <v>11528</v>
      </c>
    </row>
    <row r="160" spans="1:3" x14ac:dyDescent="0.2">
      <c r="A160" s="1475" t="s">
        <v>1281</v>
      </c>
      <c r="B160" s="1475" t="s">
        <v>11674</v>
      </c>
      <c r="C160" s="1475" t="s">
        <v>11528</v>
      </c>
    </row>
    <row r="161" spans="1:3" x14ac:dyDescent="0.2">
      <c r="A161" s="1475" t="s">
        <v>1282</v>
      </c>
      <c r="B161" s="1475" t="s">
        <v>11675</v>
      </c>
      <c r="C161" s="1475" t="s">
        <v>11528</v>
      </c>
    </row>
    <row r="162" spans="1:3" x14ac:dyDescent="0.2">
      <c r="A162" s="1475" t="s">
        <v>1283</v>
      </c>
      <c r="B162" s="1475" t="s">
        <v>11676</v>
      </c>
      <c r="C162" s="1475" t="s">
        <v>11528</v>
      </c>
    </row>
    <row r="163" spans="1:3" x14ac:dyDescent="0.2">
      <c r="A163" s="1475" t="s">
        <v>1284</v>
      </c>
      <c r="B163" s="1475" t="s">
        <v>11677</v>
      </c>
      <c r="C163" s="1475" t="s">
        <v>11528</v>
      </c>
    </row>
    <row r="164" spans="1:3" x14ac:dyDescent="0.2">
      <c r="A164" s="1475" t="s">
        <v>1285</v>
      </c>
      <c r="B164" s="1475" t="s">
        <v>11678</v>
      </c>
      <c r="C164" s="1475" t="s">
        <v>11528</v>
      </c>
    </row>
    <row r="165" spans="1:3" x14ac:dyDescent="0.2">
      <c r="A165" s="1475" t="s">
        <v>1286</v>
      </c>
      <c r="B165" s="1475" t="s">
        <v>11679</v>
      </c>
      <c r="C165" s="1475" t="s">
        <v>11528</v>
      </c>
    </row>
    <row r="166" spans="1:3" x14ac:dyDescent="0.2">
      <c r="A166" s="1475" t="s">
        <v>1287</v>
      </c>
      <c r="B166" s="1475" t="s">
        <v>11680</v>
      </c>
      <c r="C166" s="1475" t="s">
        <v>11528</v>
      </c>
    </row>
    <row r="167" spans="1:3" x14ac:dyDescent="0.2">
      <c r="A167" s="1475" t="s">
        <v>1288</v>
      </c>
      <c r="B167" s="1475" t="s">
        <v>11681</v>
      </c>
      <c r="C167" s="1475" t="s">
        <v>11528</v>
      </c>
    </row>
    <row r="168" spans="1:3" x14ac:dyDescent="0.2">
      <c r="A168" s="1475" t="s">
        <v>1289</v>
      </c>
      <c r="B168" s="1475" t="s">
        <v>11682</v>
      </c>
      <c r="C168" s="1475" t="s">
        <v>11528</v>
      </c>
    </row>
    <row r="169" spans="1:3" x14ac:dyDescent="0.2">
      <c r="A169" s="1475" t="s">
        <v>1290</v>
      </c>
      <c r="B169" s="1475" t="s">
        <v>11683</v>
      </c>
      <c r="C169" s="1475" t="s">
        <v>11528</v>
      </c>
    </row>
    <row r="170" spans="1:3" x14ac:dyDescent="0.2">
      <c r="A170" s="1475" t="s">
        <v>1291</v>
      </c>
      <c r="B170" s="1475" t="s">
        <v>11684</v>
      </c>
      <c r="C170" s="1475" t="s">
        <v>11528</v>
      </c>
    </row>
    <row r="171" spans="1:3" x14ac:dyDescent="0.2">
      <c r="A171" s="1475" t="s">
        <v>1079</v>
      </c>
      <c r="B171" s="1475" t="s">
        <v>11685</v>
      </c>
      <c r="C171" s="1475" t="s">
        <v>11528</v>
      </c>
    </row>
    <row r="172" spans="1:3" x14ac:dyDescent="0.2">
      <c r="A172" s="1475" t="s">
        <v>1292</v>
      </c>
      <c r="B172" s="1475" t="s">
        <v>11686</v>
      </c>
      <c r="C172" s="1475" t="s">
        <v>11528</v>
      </c>
    </row>
    <row r="173" spans="1:3" x14ac:dyDescent="0.2">
      <c r="A173" s="1475" t="s">
        <v>1293</v>
      </c>
      <c r="B173" s="1475" t="s">
        <v>11687</v>
      </c>
      <c r="C173" s="1475" t="s">
        <v>11528</v>
      </c>
    </row>
    <row r="174" spans="1:3" x14ac:dyDescent="0.2">
      <c r="A174" s="1475" t="s">
        <v>1294</v>
      </c>
      <c r="B174" s="1475" t="s">
        <v>11688</v>
      </c>
      <c r="C174" s="1475" t="s">
        <v>11528</v>
      </c>
    </row>
    <row r="175" spans="1:3" x14ac:dyDescent="0.2">
      <c r="A175" s="1475" t="s">
        <v>1295</v>
      </c>
      <c r="B175" s="1475" t="s">
        <v>11689</v>
      </c>
      <c r="C175" s="1475" t="s">
        <v>11528</v>
      </c>
    </row>
    <row r="176" spans="1:3" x14ac:dyDescent="0.2">
      <c r="A176" s="1475" t="s">
        <v>1296</v>
      </c>
      <c r="B176" s="1475" t="s">
        <v>11690</v>
      </c>
      <c r="C176" s="1475" t="s">
        <v>11528</v>
      </c>
    </row>
    <row r="177" spans="1:3" x14ac:dyDescent="0.2">
      <c r="A177" s="1475" t="s">
        <v>1297</v>
      </c>
      <c r="B177" s="1475" t="s">
        <v>11691</v>
      </c>
      <c r="C177" s="1475" t="s">
        <v>11528</v>
      </c>
    </row>
    <row r="178" spans="1:3" x14ac:dyDescent="0.2">
      <c r="A178" s="1475" t="s">
        <v>1298</v>
      </c>
      <c r="B178" s="1475" t="s">
        <v>11692</v>
      </c>
      <c r="C178" s="1475" t="s">
        <v>11528</v>
      </c>
    </row>
    <row r="179" spans="1:3" x14ac:dyDescent="0.2">
      <c r="A179" s="1475" t="s">
        <v>1299</v>
      </c>
      <c r="B179" s="1475" t="s">
        <v>11693</v>
      </c>
      <c r="C179" s="1475" t="s">
        <v>11528</v>
      </c>
    </row>
    <row r="180" spans="1:3" x14ac:dyDescent="0.2">
      <c r="A180" s="1475" t="s">
        <v>1300</v>
      </c>
      <c r="B180" s="1475" t="s">
        <v>11694</v>
      </c>
      <c r="C180" s="1475" t="s">
        <v>11528</v>
      </c>
    </row>
    <row r="181" spans="1:3" x14ac:dyDescent="0.2">
      <c r="A181" s="1475" t="s">
        <v>1301</v>
      </c>
      <c r="B181" s="1475" t="s">
        <v>11695</v>
      </c>
      <c r="C181" s="1475" t="s">
        <v>11528</v>
      </c>
    </row>
    <row r="182" spans="1:3" x14ac:dyDescent="0.2">
      <c r="A182" s="1475" t="s">
        <v>1302</v>
      </c>
      <c r="B182" s="1475" t="s">
        <v>11696</v>
      </c>
      <c r="C182" s="1475" t="s">
        <v>11528</v>
      </c>
    </row>
    <row r="183" spans="1:3" x14ac:dyDescent="0.2">
      <c r="A183" s="1475" t="s">
        <v>1303</v>
      </c>
      <c r="B183" s="1475" t="s">
        <v>11374</v>
      </c>
      <c r="C183" s="1475" t="s">
        <v>11528</v>
      </c>
    </row>
    <row r="184" spans="1:3" x14ac:dyDescent="0.2">
      <c r="A184" s="1475" t="s">
        <v>1304</v>
      </c>
      <c r="B184" s="1475" t="s">
        <v>11697</v>
      </c>
      <c r="C184" s="1475" t="s">
        <v>11528</v>
      </c>
    </row>
    <row r="185" spans="1:3" x14ac:dyDescent="0.2">
      <c r="A185" s="1475" t="s">
        <v>1305</v>
      </c>
      <c r="B185" s="1475" t="s">
        <v>11698</v>
      </c>
      <c r="C185" s="1475" t="s">
        <v>11528</v>
      </c>
    </row>
    <row r="186" spans="1:3" x14ac:dyDescent="0.2">
      <c r="A186" s="1475" t="s">
        <v>1306</v>
      </c>
      <c r="B186" s="1475" t="s">
        <v>11699</v>
      </c>
      <c r="C186" s="1475" t="s">
        <v>11528</v>
      </c>
    </row>
    <row r="187" spans="1:3" x14ac:dyDescent="0.2">
      <c r="A187" s="1475" t="s">
        <v>1307</v>
      </c>
      <c r="B187" s="1475" t="s">
        <v>1308</v>
      </c>
      <c r="C187" s="1475" t="s">
        <v>11528</v>
      </c>
    </row>
    <row r="188" spans="1:3" x14ac:dyDescent="0.2">
      <c r="A188" s="1475" t="s">
        <v>1309</v>
      </c>
      <c r="B188" s="1475" t="s">
        <v>11700</v>
      </c>
      <c r="C188" s="1475" t="s">
        <v>11528</v>
      </c>
    </row>
    <row r="189" spans="1:3" x14ac:dyDescent="0.2">
      <c r="A189" s="1475" t="s">
        <v>1310</v>
      </c>
      <c r="B189" s="1475" t="s">
        <v>11701</v>
      </c>
      <c r="C189" s="1475" t="s">
        <v>11528</v>
      </c>
    </row>
    <row r="190" spans="1:3" x14ac:dyDescent="0.2">
      <c r="A190" s="1475" t="s">
        <v>1311</v>
      </c>
      <c r="B190" s="1475" t="s">
        <v>11702</v>
      </c>
      <c r="C190" s="1475" t="s">
        <v>11528</v>
      </c>
    </row>
    <row r="191" spans="1:3" x14ac:dyDescent="0.2">
      <c r="A191" s="1475" t="s">
        <v>1312</v>
      </c>
      <c r="B191" s="1475" t="s">
        <v>11703</v>
      </c>
      <c r="C191" s="1475" t="s">
        <v>11528</v>
      </c>
    </row>
    <row r="192" spans="1:3" x14ac:dyDescent="0.2">
      <c r="A192" s="1475" t="s">
        <v>1313</v>
      </c>
      <c r="B192" s="1475" t="s">
        <v>11393</v>
      </c>
      <c r="C192" s="1475" t="s">
        <v>11528</v>
      </c>
    </row>
    <row r="193" spans="1:3" x14ac:dyDescent="0.2">
      <c r="A193" s="1475" t="s">
        <v>1314</v>
      </c>
      <c r="B193" s="1475" t="s">
        <v>11704</v>
      </c>
      <c r="C193" s="1475" t="s">
        <v>11528</v>
      </c>
    </row>
    <row r="194" spans="1:3" x14ac:dyDescent="0.2">
      <c r="A194" s="1475" t="s">
        <v>1315</v>
      </c>
      <c r="B194" s="1475" t="s">
        <v>11705</v>
      </c>
      <c r="C194" s="1475" t="s">
        <v>11528</v>
      </c>
    </row>
    <row r="195" spans="1:3" x14ac:dyDescent="0.2">
      <c r="A195" s="1475" t="s">
        <v>1316</v>
      </c>
      <c r="B195" s="1475" t="s">
        <v>11706</v>
      </c>
      <c r="C195" s="1475" t="s">
        <v>11528</v>
      </c>
    </row>
    <row r="196" spans="1:3" x14ac:dyDescent="0.2">
      <c r="A196" s="1475" t="s">
        <v>1317</v>
      </c>
      <c r="B196" s="1475" t="s">
        <v>11707</v>
      </c>
      <c r="C196" s="1475" t="s">
        <v>11528</v>
      </c>
    </row>
    <row r="197" spans="1:3" x14ac:dyDescent="0.2">
      <c r="A197" s="1475" t="s">
        <v>1318</v>
      </c>
      <c r="B197" s="1475" t="s">
        <v>11708</v>
      </c>
      <c r="C197" s="1475" t="s">
        <v>11528</v>
      </c>
    </row>
    <row r="198" spans="1:3" x14ac:dyDescent="0.2">
      <c r="A198" s="1475" t="s">
        <v>1319</v>
      </c>
      <c r="B198" s="1475" t="s">
        <v>11709</v>
      </c>
      <c r="C198" s="1475" t="s">
        <v>11528</v>
      </c>
    </row>
    <row r="199" spans="1:3" x14ac:dyDescent="0.2">
      <c r="A199" s="1475" t="s">
        <v>1320</v>
      </c>
      <c r="B199" s="1475" t="s">
        <v>11710</v>
      </c>
      <c r="C199" s="1475" t="s">
        <v>11528</v>
      </c>
    </row>
    <row r="200" spans="1:3" x14ac:dyDescent="0.2">
      <c r="A200" s="1475" t="s">
        <v>1321</v>
      </c>
      <c r="B200" s="1475" t="s">
        <v>11711</v>
      </c>
      <c r="C200" s="1475" t="s">
        <v>11528</v>
      </c>
    </row>
    <row r="201" spans="1:3" x14ac:dyDescent="0.2">
      <c r="A201" s="1475" t="s">
        <v>1322</v>
      </c>
      <c r="B201" s="1475" t="s">
        <v>11712</v>
      </c>
      <c r="C201" s="1475" t="s">
        <v>11528</v>
      </c>
    </row>
    <row r="202" spans="1:3" x14ac:dyDescent="0.2">
      <c r="A202" s="1475" t="s">
        <v>1323</v>
      </c>
      <c r="B202" s="1475" t="s">
        <v>11713</v>
      </c>
      <c r="C202" s="1475" t="s">
        <v>11528</v>
      </c>
    </row>
    <row r="203" spans="1:3" x14ac:dyDescent="0.2">
      <c r="A203" s="1475" t="s">
        <v>1324</v>
      </c>
      <c r="B203" s="1475" t="s">
        <v>11714</v>
      </c>
      <c r="C203" s="1475" t="s">
        <v>11528</v>
      </c>
    </row>
    <row r="204" spans="1:3" x14ac:dyDescent="0.2">
      <c r="A204" s="1475" t="s">
        <v>1325</v>
      </c>
      <c r="B204" s="1475" t="s">
        <v>11715</v>
      </c>
      <c r="C204" s="1475" t="s">
        <v>11528</v>
      </c>
    </row>
    <row r="205" spans="1:3" x14ac:dyDescent="0.2">
      <c r="A205" s="1475" t="s">
        <v>1326</v>
      </c>
      <c r="B205" s="1475" t="s">
        <v>11394</v>
      </c>
      <c r="C205" s="1475" t="s">
        <v>11528</v>
      </c>
    </row>
    <row r="206" spans="1:3" x14ac:dyDescent="0.2">
      <c r="A206" s="1475" t="s">
        <v>1327</v>
      </c>
      <c r="B206" s="1475" t="s">
        <v>11716</v>
      </c>
      <c r="C206" s="1475" t="s">
        <v>11528</v>
      </c>
    </row>
    <row r="207" spans="1:3" x14ac:dyDescent="0.2">
      <c r="A207" s="1475" t="s">
        <v>1328</v>
      </c>
      <c r="B207" s="1475" t="s">
        <v>11717</v>
      </c>
      <c r="C207" s="1475" t="s">
        <v>11528</v>
      </c>
    </row>
    <row r="208" spans="1:3" x14ac:dyDescent="0.2">
      <c r="A208" s="1475" t="s">
        <v>1329</v>
      </c>
      <c r="B208" s="1475" t="s">
        <v>11718</v>
      </c>
      <c r="C208" s="1475" t="s">
        <v>11528</v>
      </c>
    </row>
    <row r="209" spans="1:3" x14ac:dyDescent="0.2">
      <c r="A209" s="1475" t="s">
        <v>1330</v>
      </c>
      <c r="B209" s="1475" t="s">
        <v>11719</v>
      </c>
      <c r="C209" s="1475" t="s">
        <v>11528</v>
      </c>
    </row>
    <row r="210" spans="1:3" x14ac:dyDescent="0.2">
      <c r="A210" s="1475" t="s">
        <v>1331</v>
      </c>
      <c r="B210" s="1475" t="s">
        <v>1332</v>
      </c>
      <c r="C210" s="1475" t="s">
        <v>11528</v>
      </c>
    </row>
    <row r="211" spans="1:3" x14ac:dyDescent="0.2">
      <c r="A211" s="1475" t="s">
        <v>1333</v>
      </c>
      <c r="B211" s="1475" t="s">
        <v>11720</v>
      </c>
      <c r="C211" s="1475" t="s">
        <v>11528</v>
      </c>
    </row>
    <row r="212" spans="1:3" x14ac:dyDescent="0.2">
      <c r="A212" s="1475" t="s">
        <v>1334</v>
      </c>
      <c r="B212" s="1475" t="s">
        <v>11721</v>
      </c>
      <c r="C212" s="1475" t="s">
        <v>11528</v>
      </c>
    </row>
    <row r="213" spans="1:3" x14ac:dyDescent="0.2">
      <c r="A213" s="1475" t="s">
        <v>1335</v>
      </c>
      <c r="B213" s="1475" t="s">
        <v>11722</v>
      </c>
      <c r="C213" s="1475" t="s">
        <v>11528</v>
      </c>
    </row>
    <row r="214" spans="1:3" x14ac:dyDescent="0.2">
      <c r="A214" s="1475" t="s">
        <v>1336</v>
      </c>
      <c r="B214" s="1475" t="s">
        <v>11723</v>
      </c>
      <c r="C214" s="1475" t="s">
        <v>11528</v>
      </c>
    </row>
    <row r="215" spans="1:3" x14ac:dyDescent="0.2">
      <c r="A215" s="1475" t="s">
        <v>1337</v>
      </c>
      <c r="B215" s="1475" t="s">
        <v>11724</v>
      </c>
      <c r="C215" s="1475" t="s">
        <v>11528</v>
      </c>
    </row>
    <row r="216" spans="1:3" x14ac:dyDescent="0.2">
      <c r="A216" s="1475" t="s">
        <v>1338</v>
      </c>
      <c r="B216" s="1475" t="s">
        <v>11725</v>
      </c>
      <c r="C216" s="1475" t="s">
        <v>11528</v>
      </c>
    </row>
    <row r="217" spans="1:3" x14ac:dyDescent="0.2">
      <c r="A217" s="1475" t="s">
        <v>1339</v>
      </c>
      <c r="B217" s="1475" t="s">
        <v>11726</v>
      </c>
      <c r="C217" s="1475" t="s">
        <v>11528</v>
      </c>
    </row>
    <row r="218" spans="1:3" x14ac:dyDescent="0.2">
      <c r="A218" s="1475" t="s">
        <v>1340</v>
      </c>
      <c r="B218" s="1475" t="s">
        <v>11727</v>
      </c>
      <c r="C218" s="1475" t="s">
        <v>11528</v>
      </c>
    </row>
    <row r="219" spans="1:3" x14ac:dyDescent="0.2">
      <c r="A219" s="1475" t="s">
        <v>1341</v>
      </c>
      <c r="B219" s="1475" t="s">
        <v>11728</v>
      </c>
      <c r="C219" s="1475" t="s">
        <v>11528</v>
      </c>
    </row>
    <row r="220" spans="1:3" x14ac:dyDescent="0.2">
      <c r="A220" s="1475" t="s">
        <v>1342</v>
      </c>
      <c r="B220" s="1475" t="s">
        <v>11729</v>
      </c>
      <c r="C220" s="1475" t="s">
        <v>11528</v>
      </c>
    </row>
    <row r="221" spans="1:3" x14ac:dyDescent="0.2">
      <c r="A221" s="1475" t="s">
        <v>1343</v>
      </c>
      <c r="B221" s="1475" t="s">
        <v>11730</v>
      </c>
      <c r="C221" s="1475" t="s">
        <v>11528</v>
      </c>
    </row>
    <row r="222" spans="1:3" x14ac:dyDescent="0.2">
      <c r="A222" s="1475" t="s">
        <v>1344</v>
      </c>
      <c r="B222" s="1475" t="s">
        <v>11731</v>
      </c>
      <c r="C222" s="1475" t="s">
        <v>11528</v>
      </c>
    </row>
    <row r="223" spans="1:3" x14ac:dyDescent="0.2">
      <c r="A223" s="1475" t="s">
        <v>1345</v>
      </c>
      <c r="B223" s="1475" t="s">
        <v>11732</v>
      </c>
      <c r="C223" s="1475" t="s">
        <v>11528</v>
      </c>
    </row>
    <row r="224" spans="1:3" x14ac:dyDescent="0.2">
      <c r="A224" s="1475" t="s">
        <v>1346</v>
      </c>
      <c r="B224" s="1475" t="s">
        <v>11733</v>
      </c>
      <c r="C224" s="1475" t="s">
        <v>11528</v>
      </c>
    </row>
    <row r="225" spans="1:3" x14ac:dyDescent="0.2">
      <c r="A225" s="1475" t="s">
        <v>1347</v>
      </c>
      <c r="B225" s="1475" t="s">
        <v>11734</v>
      </c>
      <c r="C225" s="1475" t="s">
        <v>11528</v>
      </c>
    </row>
    <row r="226" spans="1:3" x14ac:dyDescent="0.2">
      <c r="A226" s="1475" t="s">
        <v>3869</v>
      </c>
      <c r="B226" s="1475" t="s">
        <v>11735</v>
      </c>
      <c r="C226" s="1475" t="s">
        <v>11528</v>
      </c>
    </row>
    <row r="227" spans="1:3" x14ac:dyDescent="0.2">
      <c r="A227" s="1475" t="s">
        <v>1348</v>
      </c>
      <c r="B227" s="1475" t="s">
        <v>11736</v>
      </c>
      <c r="C227" s="1475" t="s">
        <v>11528</v>
      </c>
    </row>
    <row r="228" spans="1:3" x14ac:dyDescent="0.2">
      <c r="A228" s="1475" t="s">
        <v>1349</v>
      </c>
      <c r="B228" s="1475" t="s">
        <v>11737</v>
      </c>
      <c r="C228" s="1475" t="s">
        <v>11528</v>
      </c>
    </row>
    <row r="229" spans="1:3" x14ac:dyDescent="0.2">
      <c r="A229" s="1475" t="s">
        <v>1350</v>
      </c>
      <c r="B229" s="1475" t="s">
        <v>11738</v>
      </c>
      <c r="C229" s="1475" t="s">
        <v>11528</v>
      </c>
    </row>
    <row r="230" spans="1:3" x14ac:dyDescent="0.2">
      <c r="A230" s="1475" t="s">
        <v>1351</v>
      </c>
      <c r="B230" s="1475" t="s">
        <v>11739</v>
      </c>
      <c r="C230" s="1475" t="s">
        <v>11528</v>
      </c>
    </row>
    <row r="231" spans="1:3" x14ac:dyDescent="0.2">
      <c r="A231" s="1475" t="s">
        <v>1352</v>
      </c>
      <c r="B231" s="1475" t="s">
        <v>11740</v>
      </c>
      <c r="C231" s="1475" t="s">
        <v>11528</v>
      </c>
    </row>
    <row r="232" spans="1:3" x14ac:dyDescent="0.2">
      <c r="A232" s="1475" t="s">
        <v>1353</v>
      </c>
      <c r="B232" s="1475" t="s">
        <v>11741</v>
      </c>
      <c r="C232" s="1475" t="s">
        <v>11528</v>
      </c>
    </row>
    <row r="233" spans="1:3" x14ac:dyDescent="0.2">
      <c r="A233" s="1475" t="s">
        <v>1354</v>
      </c>
      <c r="B233" s="1475" t="s">
        <v>11742</v>
      </c>
      <c r="C233" s="1475" t="s">
        <v>11528</v>
      </c>
    </row>
    <row r="234" spans="1:3" x14ac:dyDescent="0.2">
      <c r="A234" s="1475" t="s">
        <v>1355</v>
      </c>
      <c r="B234" s="1475" t="s">
        <v>394</v>
      </c>
      <c r="C234" s="1475" t="s">
        <v>11528</v>
      </c>
    </row>
    <row r="235" spans="1:3" x14ac:dyDescent="0.2">
      <c r="A235" s="1475" t="s">
        <v>1356</v>
      </c>
      <c r="B235" s="1475" t="s">
        <v>11743</v>
      </c>
      <c r="C235" s="1475" t="s">
        <v>11528</v>
      </c>
    </row>
    <row r="236" spans="1:3" x14ac:dyDescent="0.2">
      <c r="A236" s="1475" t="s">
        <v>1357</v>
      </c>
      <c r="B236" s="1475" t="s">
        <v>11744</v>
      </c>
      <c r="C236" s="1475" t="s">
        <v>11528</v>
      </c>
    </row>
    <row r="237" spans="1:3" x14ac:dyDescent="0.2">
      <c r="A237" s="1475" t="s">
        <v>1358</v>
      </c>
      <c r="B237" s="1475" t="s">
        <v>11745</v>
      </c>
      <c r="C237" s="1475" t="s">
        <v>11528</v>
      </c>
    </row>
    <row r="238" spans="1:3" x14ac:dyDescent="0.2">
      <c r="A238" s="1475" t="s">
        <v>1359</v>
      </c>
      <c r="B238" s="1475" t="s">
        <v>11746</v>
      </c>
      <c r="C238" s="1475" t="s">
        <v>11528</v>
      </c>
    </row>
    <row r="239" spans="1:3" x14ac:dyDescent="0.2">
      <c r="A239" s="1475" t="s">
        <v>1360</v>
      </c>
      <c r="B239" s="1475" t="s">
        <v>11747</v>
      </c>
      <c r="C239" s="1475" t="s">
        <v>11528</v>
      </c>
    </row>
    <row r="240" spans="1:3" x14ac:dyDescent="0.2">
      <c r="A240" s="1475" t="s">
        <v>1361</v>
      </c>
      <c r="B240" s="1475" t="s">
        <v>11748</v>
      </c>
      <c r="C240" s="1475" t="s">
        <v>11528</v>
      </c>
    </row>
    <row r="241" spans="1:3" x14ac:dyDescent="0.2">
      <c r="A241" s="1475" t="s">
        <v>1362</v>
      </c>
      <c r="B241" s="1475" t="s">
        <v>1363</v>
      </c>
      <c r="C241" s="1475" t="s">
        <v>11528</v>
      </c>
    </row>
    <row r="242" spans="1:3" x14ac:dyDescent="0.2">
      <c r="A242" s="1475" t="s">
        <v>1364</v>
      </c>
      <c r="B242" s="1475" t="s">
        <v>1365</v>
      </c>
      <c r="C242" s="1475" t="s">
        <v>11528</v>
      </c>
    </row>
    <row r="243" spans="1:3" x14ac:dyDescent="0.2">
      <c r="A243" s="1475" t="s">
        <v>1366</v>
      </c>
      <c r="B243" s="1475" t="s">
        <v>1367</v>
      </c>
      <c r="C243" s="1475" t="s">
        <v>11528</v>
      </c>
    </row>
    <row r="244" spans="1:3" x14ac:dyDescent="0.2">
      <c r="A244" s="1475" t="s">
        <v>1368</v>
      </c>
      <c r="B244" s="1475" t="s">
        <v>11749</v>
      </c>
      <c r="C244" s="1475" t="s">
        <v>11528</v>
      </c>
    </row>
    <row r="245" spans="1:3" x14ac:dyDescent="0.2">
      <c r="A245" s="1475" t="s">
        <v>1369</v>
      </c>
      <c r="B245" s="1475" t="s">
        <v>11750</v>
      </c>
      <c r="C245" s="1475" t="s">
        <v>11528</v>
      </c>
    </row>
    <row r="246" spans="1:3" x14ac:dyDescent="0.2">
      <c r="A246" s="1475" t="s">
        <v>1370</v>
      </c>
      <c r="B246" s="1475" t="s">
        <v>11751</v>
      </c>
      <c r="C246" s="1475" t="s">
        <v>11528</v>
      </c>
    </row>
    <row r="247" spans="1:3" x14ac:dyDescent="0.2">
      <c r="A247" s="1475" t="s">
        <v>1371</v>
      </c>
      <c r="B247" s="1475" t="s">
        <v>11752</v>
      </c>
      <c r="C247" s="1475" t="s">
        <v>11528</v>
      </c>
    </row>
    <row r="248" spans="1:3" x14ac:dyDescent="0.2">
      <c r="A248" s="1475" t="s">
        <v>1372</v>
      </c>
      <c r="B248" s="1475" t="s">
        <v>11753</v>
      </c>
      <c r="C248" s="1475" t="s">
        <v>11528</v>
      </c>
    </row>
    <row r="249" spans="1:3" x14ac:dyDescent="0.2">
      <c r="A249" s="1475" t="s">
        <v>1373</v>
      </c>
      <c r="B249" s="1475" t="s">
        <v>11754</v>
      </c>
      <c r="C249" s="1475" t="s">
        <v>11528</v>
      </c>
    </row>
    <row r="250" spans="1:3" x14ac:dyDescent="0.2">
      <c r="A250" s="1475" t="s">
        <v>1374</v>
      </c>
      <c r="B250" s="1475" t="s">
        <v>11755</v>
      </c>
      <c r="C250" s="1475" t="s">
        <v>11528</v>
      </c>
    </row>
    <row r="251" spans="1:3" x14ac:dyDescent="0.2">
      <c r="A251" s="1475" t="s">
        <v>1375</v>
      </c>
      <c r="B251" s="1475" t="s">
        <v>11756</v>
      </c>
      <c r="C251" s="1475" t="s">
        <v>11528</v>
      </c>
    </row>
    <row r="252" spans="1:3" x14ac:dyDescent="0.2">
      <c r="A252" s="1475" t="s">
        <v>1376</v>
      </c>
      <c r="B252" s="1475" t="s">
        <v>11757</v>
      </c>
      <c r="C252" s="1475" t="s">
        <v>11528</v>
      </c>
    </row>
    <row r="253" spans="1:3" x14ac:dyDescent="0.2">
      <c r="A253" s="1475" t="s">
        <v>1377</v>
      </c>
      <c r="B253" s="1475" t="s">
        <v>11758</v>
      </c>
      <c r="C253" s="1475" t="s">
        <v>11528</v>
      </c>
    </row>
    <row r="254" spans="1:3" x14ac:dyDescent="0.2">
      <c r="A254" s="1475" t="s">
        <v>1378</v>
      </c>
      <c r="B254" s="1475" t="s">
        <v>11759</v>
      </c>
      <c r="C254" s="1475" t="s">
        <v>11528</v>
      </c>
    </row>
    <row r="255" spans="1:3" x14ac:dyDescent="0.2">
      <c r="A255" s="1475" t="s">
        <v>1379</v>
      </c>
      <c r="B255" s="1475" t="s">
        <v>11760</v>
      </c>
      <c r="C255" s="1475" t="s">
        <v>11528</v>
      </c>
    </row>
    <row r="256" spans="1:3" x14ac:dyDescent="0.2">
      <c r="A256" s="1475" t="s">
        <v>1380</v>
      </c>
      <c r="B256" s="1475" t="s">
        <v>11761</v>
      </c>
      <c r="C256" s="1475" t="s">
        <v>11528</v>
      </c>
    </row>
    <row r="257" spans="1:3" x14ac:dyDescent="0.2">
      <c r="A257" s="1475" t="s">
        <v>1381</v>
      </c>
      <c r="B257" s="1475" t="s">
        <v>11762</v>
      </c>
      <c r="C257" s="1475" t="s">
        <v>11528</v>
      </c>
    </row>
    <row r="258" spans="1:3" x14ac:dyDescent="0.2">
      <c r="A258" s="1475" t="s">
        <v>1382</v>
      </c>
      <c r="B258" s="1475" t="s">
        <v>11763</v>
      </c>
      <c r="C258" s="1475" t="s">
        <v>11528</v>
      </c>
    </row>
    <row r="259" spans="1:3" x14ac:dyDescent="0.2">
      <c r="A259" s="1475" t="s">
        <v>1383</v>
      </c>
      <c r="B259" s="1475" t="s">
        <v>11764</v>
      </c>
      <c r="C259" s="1475" t="s">
        <v>11528</v>
      </c>
    </row>
    <row r="260" spans="1:3" x14ac:dyDescent="0.2">
      <c r="A260" s="1475" t="s">
        <v>1384</v>
      </c>
      <c r="B260" s="1475" t="s">
        <v>11765</v>
      </c>
      <c r="C260" s="1475" t="s">
        <v>11528</v>
      </c>
    </row>
    <row r="261" spans="1:3" x14ac:dyDescent="0.2">
      <c r="A261" s="1475" t="s">
        <v>1385</v>
      </c>
      <c r="B261" s="1475" t="s">
        <v>11766</v>
      </c>
      <c r="C261" s="1475" t="s">
        <v>11528</v>
      </c>
    </row>
    <row r="262" spans="1:3" x14ac:dyDescent="0.2">
      <c r="A262" s="1475" t="s">
        <v>1386</v>
      </c>
      <c r="B262" s="1475" t="s">
        <v>11767</v>
      </c>
      <c r="C262" s="1475" t="s">
        <v>11528</v>
      </c>
    </row>
    <row r="263" spans="1:3" x14ac:dyDescent="0.2">
      <c r="A263" s="1475" t="s">
        <v>1387</v>
      </c>
      <c r="B263" s="1475" t="s">
        <v>11768</v>
      </c>
      <c r="C263" s="1475" t="s">
        <v>11528</v>
      </c>
    </row>
    <row r="264" spans="1:3" x14ac:dyDescent="0.2">
      <c r="A264" s="1475" t="s">
        <v>1388</v>
      </c>
      <c r="B264" s="1475" t="s">
        <v>11769</v>
      </c>
      <c r="C264" s="1475" t="s">
        <v>11528</v>
      </c>
    </row>
    <row r="265" spans="1:3" x14ac:dyDescent="0.2">
      <c r="A265" s="1475" t="s">
        <v>1389</v>
      </c>
      <c r="B265" s="1475" t="s">
        <v>11770</v>
      </c>
      <c r="C265" s="1475" t="s">
        <v>11528</v>
      </c>
    </row>
    <row r="266" spans="1:3" x14ac:dyDescent="0.2">
      <c r="A266" s="1475" t="s">
        <v>1390</v>
      </c>
      <c r="B266" s="1475" t="s">
        <v>11771</v>
      </c>
      <c r="C266" s="1475" t="s">
        <v>11528</v>
      </c>
    </row>
    <row r="267" spans="1:3" x14ac:dyDescent="0.2">
      <c r="A267" s="1475" t="s">
        <v>1391</v>
      </c>
      <c r="B267" s="1475" t="s">
        <v>11772</v>
      </c>
      <c r="C267" s="1475" t="s">
        <v>11528</v>
      </c>
    </row>
    <row r="268" spans="1:3" x14ac:dyDescent="0.2">
      <c r="A268" s="1475" t="s">
        <v>1392</v>
      </c>
      <c r="B268" s="1475" t="s">
        <v>11773</v>
      </c>
      <c r="C268" s="1475" t="s">
        <v>11528</v>
      </c>
    </row>
    <row r="269" spans="1:3" x14ac:dyDescent="0.2">
      <c r="A269" s="1475" t="s">
        <v>1393</v>
      </c>
      <c r="B269" s="1475" t="s">
        <v>11774</v>
      </c>
      <c r="C269" s="1475" t="s">
        <v>11528</v>
      </c>
    </row>
    <row r="270" spans="1:3" x14ac:dyDescent="0.2">
      <c r="A270" s="1475" t="s">
        <v>1394</v>
      </c>
      <c r="B270" s="1475" t="s">
        <v>11775</v>
      </c>
      <c r="C270" s="1475" t="s">
        <v>11528</v>
      </c>
    </row>
    <row r="271" spans="1:3" x14ac:dyDescent="0.2">
      <c r="A271" s="1475" t="s">
        <v>1395</v>
      </c>
      <c r="B271" s="1475" t="s">
        <v>11776</v>
      </c>
      <c r="C271" s="1475" t="s">
        <v>11528</v>
      </c>
    </row>
    <row r="272" spans="1:3" x14ac:dyDescent="0.2">
      <c r="A272" s="1475" t="s">
        <v>1396</v>
      </c>
      <c r="B272" s="1475" t="s">
        <v>11777</v>
      </c>
      <c r="C272" s="1475" t="s">
        <v>11528</v>
      </c>
    </row>
    <row r="273" spans="1:3" x14ac:dyDescent="0.2">
      <c r="A273" s="1475" t="s">
        <v>1397</v>
      </c>
      <c r="B273" s="1475" t="s">
        <v>11778</v>
      </c>
      <c r="C273" s="1475" t="s">
        <v>11528</v>
      </c>
    </row>
    <row r="274" spans="1:3" x14ac:dyDescent="0.2">
      <c r="A274" s="1475" t="s">
        <v>1398</v>
      </c>
      <c r="B274" s="1475" t="s">
        <v>11779</v>
      </c>
      <c r="C274" s="1475" t="s">
        <v>11528</v>
      </c>
    </row>
    <row r="275" spans="1:3" x14ac:dyDescent="0.2">
      <c r="A275" s="1475" t="s">
        <v>1399</v>
      </c>
      <c r="B275" s="1475" t="s">
        <v>11780</v>
      </c>
      <c r="C275" s="1475" t="s">
        <v>11528</v>
      </c>
    </row>
    <row r="276" spans="1:3" x14ac:dyDescent="0.2">
      <c r="A276" s="1475" t="s">
        <v>1400</v>
      </c>
      <c r="B276" s="1475" t="s">
        <v>11781</v>
      </c>
      <c r="C276" s="1475" t="s">
        <v>11528</v>
      </c>
    </row>
    <row r="277" spans="1:3" x14ac:dyDescent="0.2">
      <c r="A277" s="1475" t="s">
        <v>1401</v>
      </c>
      <c r="B277" s="1475" t="s">
        <v>11782</v>
      </c>
      <c r="C277" s="1475" t="s">
        <v>11528</v>
      </c>
    </row>
    <row r="278" spans="1:3" x14ac:dyDescent="0.2">
      <c r="A278" s="1475" t="s">
        <v>1402</v>
      </c>
      <c r="B278" s="1475" t="s">
        <v>11783</v>
      </c>
      <c r="C278" s="1475" t="s">
        <v>11528</v>
      </c>
    </row>
    <row r="279" spans="1:3" x14ac:dyDescent="0.2">
      <c r="A279" s="1475" t="s">
        <v>1403</v>
      </c>
      <c r="B279" s="1475" t="s">
        <v>11784</v>
      </c>
      <c r="C279" s="1475" t="s">
        <v>11528</v>
      </c>
    </row>
    <row r="280" spans="1:3" x14ac:dyDescent="0.2">
      <c r="A280" s="1475" t="s">
        <v>1404</v>
      </c>
      <c r="B280" s="1475" t="s">
        <v>11785</v>
      </c>
      <c r="C280" s="1475" t="s">
        <v>11528</v>
      </c>
    </row>
    <row r="281" spans="1:3" x14ac:dyDescent="0.2">
      <c r="A281" s="1475" t="s">
        <v>1405</v>
      </c>
      <c r="B281" s="1475" t="s">
        <v>11786</v>
      </c>
      <c r="C281" s="1475" t="s">
        <v>11528</v>
      </c>
    </row>
    <row r="282" spans="1:3" x14ac:dyDescent="0.2">
      <c r="A282" s="1475" t="s">
        <v>1406</v>
      </c>
      <c r="B282" s="1475" t="s">
        <v>11787</v>
      </c>
      <c r="C282" s="1475" t="s">
        <v>11528</v>
      </c>
    </row>
    <row r="283" spans="1:3" x14ac:dyDescent="0.2">
      <c r="A283" s="1475" t="s">
        <v>1407</v>
      </c>
      <c r="B283" s="1475" t="s">
        <v>11788</v>
      </c>
      <c r="C283" s="1475" t="s">
        <v>11528</v>
      </c>
    </row>
    <row r="284" spans="1:3" x14ac:dyDescent="0.2">
      <c r="A284" s="1475" t="s">
        <v>1408</v>
      </c>
      <c r="B284" s="1475" t="s">
        <v>11789</v>
      </c>
      <c r="C284" s="1475" t="s">
        <v>11528</v>
      </c>
    </row>
    <row r="285" spans="1:3" x14ac:dyDescent="0.2">
      <c r="A285" s="1475" t="s">
        <v>1409</v>
      </c>
      <c r="B285" s="1475" t="s">
        <v>11790</v>
      </c>
      <c r="C285" s="1475" t="s">
        <v>11528</v>
      </c>
    </row>
    <row r="286" spans="1:3" x14ac:dyDescent="0.2">
      <c r="A286" s="1475" t="s">
        <v>1410</v>
      </c>
      <c r="B286" s="1475" t="s">
        <v>11791</v>
      </c>
      <c r="C286" s="1475" t="s">
        <v>11528</v>
      </c>
    </row>
    <row r="287" spans="1:3" x14ac:dyDescent="0.2">
      <c r="A287" s="1475" t="s">
        <v>1411</v>
      </c>
      <c r="B287" s="1475" t="s">
        <v>11792</v>
      </c>
      <c r="C287" s="1475" t="s">
        <v>11528</v>
      </c>
    </row>
    <row r="288" spans="1:3" x14ac:dyDescent="0.2">
      <c r="A288" s="1475" t="s">
        <v>1412</v>
      </c>
      <c r="B288" s="1475" t="s">
        <v>11793</v>
      </c>
      <c r="C288" s="1475" t="s">
        <v>11528</v>
      </c>
    </row>
    <row r="289" spans="1:3" x14ac:dyDescent="0.2">
      <c r="A289" s="1475" t="s">
        <v>1413</v>
      </c>
      <c r="B289" s="1475" t="s">
        <v>11794</v>
      </c>
      <c r="C289" s="1475" t="s">
        <v>11528</v>
      </c>
    </row>
    <row r="290" spans="1:3" x14ac:dyDescent="0.2">
      <c r="A290" s="1475" t="s">
        <v>1414</v>
      </c>
      <c r="B290" s="1475" t="s">
        <v>11795</v>
      </c>
      <c r="C290" s="1475" t="s">
        <v>11528</v>
      </c>
    </row>
    <row r="291" spans="1:3" x14ac:dyDescent="0.2">
      <c r="A291" s="1475" t="s">
        <v>1415</v>
      </c>
      <c r="B291" s="1475" t="s">
        <v>11796</v>
      </c>
      <c r="C291" s="1475" t="s">
        <v>11528</v>
      </c>
    </row>
    <row r="292" spans="1:3" x14ac:dyDescent="0.2">
      <c r="A292" s="1475" t="s">
        <v>1416</v>
      </c>
      <c r="B292" s="1475" t="s">
        <v>11797</v>
      </c>
      <c r="C292" s="1475" t="s">
        <v>11528</v>
      </c>
    </row>
    <row r="293" spans="1:3" x14ac:dyDescent="0.2">
      <c r="A293" s="1475" t="s">
        <v>1417</v>
      </c>
      <c r="B293" s="1475" t="s">
        <v>11798</v>
      </c>
      <c r="C293" s="1475" t="s">
        <v>11528</v>
      </c>
    </row>
    <row r="294" spans="1:3" x14ac:dyDescent="0.2">
      <c r="A294" s="1475" t="s">
        <v>1418</v>
      </c>
      <c r="B294" s="1475" t="s">
        <v>11799</v>
      </c>
      <c r="C294" s="1475" t="s">
        <v>11528</v>
      </c>
    </row>
    <row r="295" spans="1:3" x14ac:dyDescent="0.2">
      <c r="A295" s="1475" t="s">
        <v>1419</v>
      </c>
      <c r="B295" s="1475" t="s">
        <v>11800</v>
      </c>
      <c r="C295" s="1475" t="s">
        <v>11528</v>
      </c>
    </row>
    <row r="296" spans="1:3" x14ac:dyDescent="0.2">
      <c r="A296" s="1475" t="s">
        <v>1420</v>
      </c>
      <c r="B296" s="1475" t="s">
        <v>11801</v>
      </c>
      <c r="C296" s="1475" t="s">
        <v>11528</v>
      </c>
    </row>
    <row r="297" spans="1:3" x14ac:dyDescent="0.2">
      <c r="A297" s="1475" t="s">
        <v>1421</v>
      </c>
      <c r="B297" s="1475" t="s">
        <v>11802</v>
      </c>
      <c r="C297" s="1475" t="s">
        <v>11528</v>
      </c>
    </row>
    <row r="298" spans="1:3" x14ac:dyDescent="0.2">
      <c r="A298" s="1475" t="s">
        <v>1422</v>
      </c>
      <c r="B298" s="1475" t="s">
        <v>11803</v>
      </c>
      <c r="C298" s="1475" t="s">
        <v>11528</v>
      </c>
    </row>
    <row r="299" spans="1:3" x14ac:dyDescent="0.2">
      <c r="A299" s="1475" t="s">
        <v>1423</v>
      </c>
      <c r="B299" s="1475" t="s">
        <v>11804</v>
      </c>
      <c r="C299" s="1475" t="s">
        <v>11528</v>
      </c>
    </row>
    <row r="300" spans="1:3" x14ac:dyDescent="0.2">
      <c r="A300" s="1475" t="s">
        <v>1424</v>
      </c>
      <c r="B300" s="1475" t="s">
        <v>11805</v>
      </c>
      <c r="C300" s="1475" t="s">
        <v>11528</v>
      </c>
    </row>
    <row r="301" spans="1:3" x14ac:dyDescent="0.2">
      <c r="A301" s="1475" t="s">
        <v>1425</v>
      </c>
      <c r="B301" s="1475" t="s">
        <v>11806</v>
      </c>
      <c r="C301" s="1475" t="s">
        <v>11528</v>
      </c>
    </row>
    <row r="302" spans="1:3" x14ac:dyDescent="0.2">
      <c r="A302" s="1475" t="s">
        <v>1426</v>
      </c>
      <c r="B302" s="1475" t="s">
        <v>11807</v>
      </c>
      <c r="C302" s="1475" t="s">
        <v>11528</v>
      </c>
    </row>
    <row r="303" spans="1:3" x14ac:dyDescent="0.2">
      <c r="A303" s="1475" t="s">
        <v>1427</v>
      </c>
      <c r="B303" s="1475" t="s">
        <v>11808</v>
      </c>
      <c r="C303" s="1475" t="s">
        <v>11528</v>
      </c>
    </row>
    <row r="304" spans="1:3" x14ac:dyDescent="0.2">
      <c r="A304" s="1475" t="s">
        <v>1428</v>
      </c>
      <c r="B304" s="1475" t="s">
        <v>11809</v>
      </c>
      <c r="C304" s="1475" t="s">
        <v>11528</v>
      </c>
    </row>
    <row r="305" spans="1:3" x14ac:dyDescent="0.2">
      <c r="A305" s="1475" t="s">
        <v>1429</v>
      </c>
      <c r="B305" s="1475" t="s">
        <v>11810</v>
      </c>
      <c r="C305" s="1475" t="s">
        <v>11528</v>
      </c>
    </row>
    <row r="306" spans="1:3" x14ac:dyDescent="0.2">
      <c r="A306" s="1475" t="s">
        <v>1430</v>
      </c>
      <c r="B306" s="1475" t="s">
        <v>11811</v>
      </c>
      <c r="C306" s="1475" t="s">
        <v>11528</v>
      </c>
    </row>
    <row r="307" spans="1:3" x14ac:dyDescent="0.2">
      <c r="A307" s="1475" t="s">
        <v>1431</v>
      </c>
      <c r="B307" s="1475" t="s">
        <v>11812</v>
      </c>
      <c r="C307" s="1475" t="s">
        <v>11528</v>
      </c>
    </row>
    <row r="308" spans="1:3" x14ac:dyDescent="0.2">
      <c r="A308" s="1475" t="s">
        <v>1432</v>
      </c>
      <c r="B308" s="1475" t="s">
        <v>11813</v>
      </c>
      <c r="C308" s="1475" t="s">
        <v>11528</v>
      </c>
    </row>
    <row r="309" spans="1:3" x14ac:dyDescent="0.2">
      <c r="A309" s="1475" t="s">
        <v>1433</v>
      </c>
      <c r="B309" s="1475" t="s">
        <v>11814</v>
      </c>
      <c r="C309" s="1475" t="s">
        <v>11528</v>
      </c>
    </row>
    <row r="310" spans="1:3" x14ac:dyDescent="0.2">
      <c r="A310" s="1475" t="s">
        <v>1434</v>
      </c>
      <c r="B310" s="1475" t="s">
        <v>11815</v>
      </c>
      <c r="C310" s="1475" t="s">
        <v>11528</v>
      </c>
    </row>
    <row r="311" spans="1:3" x14ac:dyDescent="0.2">
      <c r="A311" s="1475" t="s">
        <v>1435</v>
      </c>
      <c r="B311" s="1475" t="s">
        <v>11816</v>
      </c>
      <c r="C311" s="1475" t="s">
        <v>11528</v>
      </c>
    </row>
    <row r="312" spans="1:3" x14ac:dyDescent="0.2">
      <c r="A312" s="1475" t="s">
        <v>1436</v>
      </c>
      <c r="B312" s="1475" t="s">
        <v>11817</v>
      </c>
      <c r="C312" s="1475" t="s">
        <v>11528</v>
      </c>
    </row>
    <row r="313" spans="1:3" x14ac:dyDescent="0.2">
      <c r="A313" s="1475" t="s">
        <v>1437</v>
      </c>
      <c r="B313" s="1475" t="s">
        <v>11818</v>
      </c>
      <c r="C313" s="1475" t="s">
        <v>11528</v>
      </c>
    </row>
    <row r="314" spans="1:3" x14ac:dyDescent="0.2">
      <c r="A314" s="1475" t="s">
        <v>1438</v>
      </c>
      <c r="B314" s="1475" t="s">
        <v>11819</v>
      </c>
      <c r="C314" s="1475" t="s">
        <v>11528</v>
      </c>
    </row>
    <row r="315" spans="1:3" x14ac:dyDescent="0.2">
      <c r="A315" s="1475" t="s">
        <v>1439</v>
      </c>
      <c r="B315" s="1475" t="s">
        <v>11820</v>
      </c>
      <c r="C315" s="1475" t="s">
        <v>11528</v>
      </c>
    </row>
    <row r="316" spans="1:3" x14ac:dyDescent="0.2">
      <c r="A316" s="1475" t="s">
        <v>1440</v>
      </c>
      <c r="B316" s="1475" t="s">
        <v>11821</v>
      </c>
      <c r="C316" s="1475" t="s">
        <v>11528</v>
      </c>
    </row>
    <row r="317" spans="1:3" x14ac:dyDescent="0.2">
      <c r="A317" s="1475" t="s">
        <v>1441</v>
      </c>
      <c r="B317" s="1475" t="s">
        <v>11822</v>
      </c>
      <c r="C317" s="1475" t="s">
        <v>11528</v>
      </c>
    </row>
    <row r="318" spans="1:3" x14ac:dyDescent="0.2">
      <c r="A318" s="1475" t="s">
        <v>1442</v>
      </c>
      <c r="B318" s="1475" t="s">
        <v>11823</v>
      </c>
      <c r="C318" s="1475" t="s">
        <v>11528</v>
      </c>
    </row>
    <row r="319" spans="1:3" x14ac:dyDescent="0.2">
      <c r="A319" s="1475" t="s">
        <v>1443</v>
      </c>
      <c r="B319" s="1475" t="s">
        <v>11824</v>
      </c>
      <c r="C319" s="1475" t="s">
        <v>11528</v>
      </c>
    </row>
    <row r="320" spans="1:3" x14ac:dyDescent="0.2">
      <c r="A320" s="1475" t="s">
        <v>1444</v>
      </c>
      <c r="B320" s="1475" t="s">
        <v>11825</v>
      </c>
      <c r="C320" s="1475" t="s">
        <v>11528</v>
      </c>
    </row>
    <row r="321" spans="1:3" x14ac:dyDescent="0.2">
      <c r="A321" s="1475" t="s">
        <v>1445</v>
      </c>
      <c r="B321" s="1475" t="s">
        <v>11826</v>
      </c>
      <c r="C321" s="1475" t="s">
        <v>11528</v>
      </c>
    </row>
    <row r="322" spans="1:3" x14ac:dyDescent="0.2">
      <c r="A322" s="1475" t="s">
        <v>1446</v>
      </c>
      <c r="B322" s="1475" t="s">
        <v>11827</v>
      </c>
      <c r="C322" s="1475" t="s">
        <v>11528</v>
      </c>
    </row>
    <row r="323" spans="1:3" x14ac:dyDescent="0.2">
      <c r="A323" s="1475" t="s">
        <v>1447</v>
      </c>
      <c r="B323" s="1475" t="s">
        <v>11828</v>
      </c>
      <c r="C323" s="1475" t="s">
        <v>11528</v>
      </c>
    </row>
    <row r="324" spans="1:3" x14ac:dyDescent="0.2">
      <c r="A324" s="1475" t="s">
        <v>1448</v>
      </c>
      <c r="B324" s="1475" t="s">
        <v>11829</v>
      </c>
      <c r="C324" s="1475" t="s">
        <v>11528</v>
      </c>
    </row>
    <row r="325" spans="1:3" x14ac:dyDescent="0.2">
      <c r="A325" s="1475" t="s">
        <v>1449</v>
      </c>
      <c r="B325" s="1475" t="s">
        <v>11830</v>
      </c>
      <c r="C325" s="1475" t="s">
        <v>11528</v>
      </c>
    </row>
    <row r="326" spans="1:3" x14ac:dyDescent="0.2">
      <c r="A326" s="1475" t="s">
        <v>1450</v>
      </c>
      <c r="B326" s="1475" t="s">
        <v>11831</v>
      </c>
      <c r="C326" s="1475" t="s">
        <v>11528</v>
      </c>
    </row>
    <row r="327" spans="1:3" x14ac:dyDescent="0.2">
      <c r="A327" s="1475" t="s">
        <v>1451</v>
      </c>
      <c r="B327" s="1475" t="s">
        <v>11832</v>
      </c>
      <c r="C327" s="1475" t="s">
        <v>11528</v>
      </c>
    </row>
    <row r="328" spans="1:3" x14ac:dyDescent="0.2">
      <c r="A328" s="1475" t="s">
        <v>1452</v>
      </c>
      <c r="B328" s="1475" t="s">
        <v>11833</v>
      </c>
      <c r="C328" s="1475" t="s">
        <v>11528</v>
      </c>
    </row>
    <row r="329" spans="1:3" x14ac:dyDescent="0.2">
      <c r="A329" s="1475" t="s">
        <v>1453</v>
      </c>
      <c r="B329" s="1475" t="s">
        <v>11834</v>
      </c>
      <c r="C329" s="1475" t="s">
        <v>11528</v>
      </c>
    </row>
    <row r="330" spans="1:3" x14ac:dyDescent="0.2">
      <c r="A330" s="1475" t="s">
        <v>1454</v>
      </c>
      <c r="B330" s="1475" t="s">
        <v>11835</v>
      </c>
      <c r="C330" s="1475" t="s">
        <v>11528</v>
      </c>
    </row>
    <row r="331" spans="1:3" x14ac:dyDescent="0.2">
      <c r="A331" s="1475" t="s">
        <v>4284</v>
      </c>
      <c r="B331" s="1475" t="s">
        <v>11836</v>
      </c>
      <c r="C331" s="1475" t="s">
        <v>11528</v>
      </c>
    </row>
    <row r="332" spans="1:3" x14ac:dyDescent="0.2">
      <c r="A332" s="1475" t="s">
        <v>1455</v>
      </c>
      <c r="B332" s="1475" t="s">
        <v>11837</v>
      </c>
      <c r="C332" s="1475" t="s">
        <v>11528</v>
      </c>
    </row>
    <row r="333" spans="1:3" x14ac:dyDescent="0.2">
      <c r="A333" s="1475" t="s">
        <v>1456</v>
      </c>
      <c r="B333" s="1475" t="s">
        <v>11838</v>
      </c>
      <c r="C333" s="1475" t="s">
        <v>11528</v>
      </c>
    </row>
    <row r="334" spans="1:3" x14ac:dyDescent="0.2">
      <c r="A334" s="1475" t="s">
        <v>1457</v>
      </c>
      <c r="B334" s="1475" t="s">
        <v>11839</v>
      </c>
      <c r="C334" s="1475" t="s">
        <v>11528</v>
      </c>
    </row>
    <row r="335" spans="1:3" x14ac:dyDescent="0.2">
      <c r="A335" s="1475" t="s">
        <v>1458</v>
      </c>
      <c r="B335" s="1475" t="s">
        <v>11840</v>
      </c>
      <c r="C335" s="1475" t="s">
        <v>11528</v>
      </c>
    </row>
    <row r="336" spans="1:3" x14ac:dyDescent="0.2">
      <c r="A336" s="1475" t="s">
        <v>1459</v>
      </c>
      <c r="B336" s="1475" t="s">
        <v>11841</v>
      </c>
      <c r="C336" s="1475" t="s">
        <v>11528</v>
      </c>
    </row>
    <row r="337" spans="1:3" x14ac:dyDescent="0.2">
      <c r="A337" s="1475" t="s">
        <v>1460</v>
      </c>
      <c r="B337" s="1475" t="s">
        <v>1461</v>
      </c>
      <c r="C337" s="1475" t="s">
        <v>11528</v>
      </c>
    </row>
    <row r="338" spans="1:3" x14ac:dyDescent="0.2">
      <c r="A338" s="1475" t="s">
        <v>1462</v>
      </c>
      <c r="B338" s="1475" t="s">
        <v>11842</v>
      </c>
      <c r="C338" s="1475" t="s">
        <v>11528</v>
      </c>
    </row>
    <row r="339" spans="1:3" x14ac:dyDescent="0.2">
      <c r="A339" s="1475" t="s">
        <v>1078</v>
      </c>
      <c r="B339" s="1475" t="s">
        <v>11843</v>
      </c>
      <c r="C339" s="1475" t="s">
        <v>11528</v>
      </c>
    </row>
    <row r="340" spans="1:3" x14ac:dyDescent="0.2">
      <c r="A340" s="1475" t="s">
        <v>1077</v>
      </c>
      <c r="B340" s="1475" t="s">
        <v>11844</v>
      </c>
      <c r="C340" s="1475" t="s">
        <v>11528</v>
      </c>
    </row>
    <row r="341" spans="1:3" x14ac:dyDescent="0.2">
      <c r="A341" s="1475" t="s">
        <v>1076</v>
      </c>
      <c r="B341" s="1475" t="s">
        <v>11845</v>
      </c>
      <c r="C341" s="1475" t="s">
        <v>11528</v>
      </c>
    </row>
    <row r="342" spans="1:3" x14ac:dyDescent="0.2">
      <c r="A342" s="1475" t="s">
        <v>1463</v>
      </c>
      <c r="B342" s="1475" t="s">
        <v>11846</v>
      </c>
      <c r="C342" s="1475" t="s">
        <v>11528</v>
      </c>
    </row>
    <row r="343" spans="1:3" x14ac:dyDescent="0.2">
      <c r="A343" s="1475" t="s">
        <v>1464</v>
      </c>
      <c r="B343" s="1475" t="s">
        <v>11847</v>
      </c>
      <c r="C343" s="1475" t="s">
        <v>11528</v>
      </c>
    </row>
    <row r="344" spans="1:3" x14ac:dyDescent="0.2">
      <c r="A344" s="1475" t="s">
        <v>1465</v>
      </c>
      <c r="B344" s="1475" t="s">
        <v>11848</v>
      </c>
      <c r="C344" s="1475" t="s">
        <v>11528</v>
      </c>
    </row>
    <row r="345" spans="1:3" x14ac:dyDescent="0.2">
      <c r="A345" s="1475" t="s">
        <v>1466</v>
      </c>
      <c r="B345" s="1475" t="s">
        <v>1467</v>
      </c>
      <c r="C345" s="1475" t="s">
        <v>11528</v>
      </c>
    </row>
    <row r="346" spans="1:3" x14ac:dyDescent="0.2">
      <c r="A346" s="1475" t="s">
        <v>1468</v>
      </c>
      <c r="B346" s="1475" t="s">
        <v>1469</v>
      </c>
      <c r="C346" s="1475" t="s">
        <v>11528</v>
      </c>
    </row>
    <row r="347" spans="1:3" x14ac:dyDescent="0.2">
      <c r="A347" s="1475" t="s">
        <v>1470</v>
      </c>
      <c r="B347" s="1475" t="s">
        <v>11849</v>
      </c>
      <c r="C347" s="1475" t="s">
        <v>11528</v>
      </c>
    </row>
    <row r="348" spans="1:3" x14ac:dyDescent="0.2">
      <c r="A348" s="1475" t="s">
        <v>1471</v>
      </c>
      <c r="B348" s="1475" t="s">
        <v>11850</v>
      </c>
      <c r="C348" s="1475" t="s">
        <v>11528</v>
      </c>
    </row>
    <row r="349" spans="1:3" x14ac:dyDescent="0.2">
      <c r="A349" s="1475" t="s">
        <v>1472</v>
      </c>
      <c r="B349" s="1475" t="s">
        <v>11851</v>
      </c>
      <c r="C349" s="1475" t="s">
        <v>11528</v>
      </c>
    </row>
    <row r="350" spans="1:3" x14ac:dyDescent="0.2">
      <c r="A350" s="1475" t="s">
        <v>1473</v>
      </c>
      <c r="B350" s="1475" t="s">
        <v>11852</v>
      </c>
      <c r="C350" s="1475" t="s">
        <v>11528</v>
      </c>
    </row>
    <row r="351" spans="1:3" x14ac:dyDescent="0.2">
      <c r="A351" s="1475" t="s">
        <v>1474</v>
      </c>
      <c r="B351" s="1475" t="s">
        <v>11853</v>
      </c>
      <c r="C351" s="1475" t="s">
        <v>11528</v>
      </c>
    </row>
    <row r="352" spans="1:3" x14ac:dyDescent="0.2">
      <c r="A352" s="1475" t="s">
        <v>1475</v>
      </c>
      <c r="B352" s="1475" t="s">
        <v>11854</v>
      </c>
      <c r="C352" s="1475" t="s">
        <v>11528</v>
      </c>
    </row>
    <row r="353" spans="1:3" x14ac:dyDescent="0.2">
      <c r="A353" s="1475" t="s">
        <v>1476</v>
      </c>
      <c r="B353" s="1475" t="s">
        <v>11855</v>
      </c>
      <c r="C353" s="1475" t="s">
        <v>11528</v>
      </c>
    </row>
    <row r="354" spans="1:3" x14ac:dyDescent="0.2">
      <c r="A354" s="1475" t="s">
        <v>1477</v>
      </c>
      <c r="B354" s="1475" t="s">
        <v>11856</v>
      </c>
      <c r="C354" s="1475" t="s">
        <v>11528</v>
      </c>
    </row>
    <row r="355" spans="1:3" x14ac:dyDescent="0.2">
      <c r="A355" s="1475" t="s">
        <v>1478</v>
      </c>
      <c r="B355" s="1475" t="s">
        <v>11857</v>
      </c>
      <c r="C355" s="1475" t="s">
        <v>11528</v>
      </c>
    </row>
    <row r="356" spans="1:3" x14ac:dyDescent="0.2">
      <c r="A356" s="1475" t="s">
        <v>1479</v>
      </c>
      <c r="B356" s="1475" t="s">
        <v>1480</v>
      </c>
      <c r="C356" s="1475" t="s">
        <v>11528</v>
      </c>
    </row>
    <row r="357" spans="1:3" x14ac:dyDescent="0.2">
      <c r="A357" s="1475" t="s">
        <v>1481</v>
      </c>
      <c r="B357" s="1475" t="s">
        <v>11858</v>
      </c>
      <c r="C357" s="1475" t="s">
        <v>11528</v>
      </c>
    </row>
    <row r="358" spans="1:3" x14ac:dyDescent="0.2">
      <c r="A358" s="1475" t="s">
        <v>1482</v>
      </c>
      <c r="B358" s="1475" t="s">
        <v>11859</v>
      </c>
      <c r="C358" s="1475" t="s">
        <v>11528</v>
      </c>
    </row>
    <row r="359" spans="1:3" x14ac:dyDescent="0.2">
      <c r="A359" s="1475" t="s">
        <v>1483</v>
      </c>
      <c r="B359" s="1475" t="s">
        <v>11860</v>
      </c>
      <c r="C359" s="1475" t="s">
        <v>11528</v>
      </c>
    </row>
    <row r="360" spans="1:3" x14ac:dyDescent="0.2">
      <c r="A360" s="1475" t="s">
        <v>1484</v>
      </c>
      <c r="B360" s="1475" t="s">
        <v>11861</v>
      </c>
      <c r="C360" s="1475" t="s">
        <v>11528</v>
      </c>
    </row>
    <row r="361" spans="1:3" x14ac:dyDescent="0.2">
      <c r="A361" s="1475" t="s">
        <v>4410</v>
      </c>
      <c r="B361" s="1475" t="s">
        <v>11862</v>
      </c>
      <c r="C361" s="1475" t="s">
        <v>11528</v>
      </c>
    </row>
    <row r="362" spans="1:3" x14ac:dyDescent="0.2">
      <c r="A362" s="1475" t="s">
        <v>4416</v>
      </c>
      <c r="B362" s="1475" t="s">
        <v>11863</v>
      </c>
      <c r="C362" s="1475" t="s">
        <v>11528</v>
      </c>
    </row>
    <row r="363" spans="1:3" x14ac:dyDescent="0.2">
      <c r="A363" s="1475" t="s">
        <v>1485</v>
      </c>
      <c r="B363" s="1475" t="s">
        <v>11864</v>
      </c>
      <c r="C363" s="1475" t="s">
        <v>11528</v>
      </c>
    </row>
    <row r="364" spans="1:3" x14ac:dyDescent="0.2">
      <c r="A364" s="1475" t="s">
        <v>1486</v>
      </c>
      <c r="B364" s="1475" t="s">
        <v>11865</v>
      </c>
      <c r="C364" s="1475" t="s">
        <v>11528</v>
      </c>
    </row>
    <row r="365" spans="1:3" x14ac:dyDescent="0.2">
      <c r="A365" s="1475" t="s">
        <v>1487</v>
      </c>
      <c r="B365" s="1475" t="s">
        <v>11866</v>
      </c>
      <c r="C365" s="1475" t="s">
        <v>11528</v>
      </c>
    </row>
    <row r="366" spans="1:3" x14ac:dyDescent="0.2">
      <c r="A366" s="1475" t="s">
        <v>1488</v>
      </c>
      <c r="B366" s="1475" t="s">
        <v>11867</v>
      </c>
      <c r="C366" s="1475" t="s">
        <v>11528</v>
      </c>
    </row>
    <row r="367" spans="1:3" x14ac:dyDescent="0.2">
      <c r="A367" s="1475" t="s">
        <v>1489</v>
      </c>
      <c r="B367" s="1475" t="s">
        <v>11868</v>
      </c>
      <c r="C367" s="1475" t="s">
        <v>11528</v>
      </c>
    </row>
    <row r="368" spans="1:3" x14ac:dyDescent="0.2">
      <c r="A368" s="1475" t="s">
        <v>1490</v>
      </c>
      <c r="B368" s="1475" t="s">
        <v>11869</v>
      </c>
      <c r="C368" s="1475" t="s">
        <v>11528</v>
      </c>
    </row>
    <row r="369" spans="1:3" x14ac:dyDescent="0.2">
      <c r="A369" s="1475" t="s">
        <v>1491</v>
      </c>
      <c r="B369" s="1475" t="s">
        <v>1492</v>
      </c>
      <c r="C369" s="1475" t="s">
        <v>11528</v>
      </c>
    </row>
    <row r="370" spans="1:3" x14ac:dyDescent="0.2">
      <c r="A370" s="1475" t="s">
        <v>1493</v>
      </c>
      <c r="B370" s="1475" t="s">
        <v>1494</v>
      </c>
      <c r="C370" s="1475" t="s">
        <v>11528</v>
      </c>
    </row>
    <row r="371" spans="1:3" x14ac:dyDescent="0.2">
      <c r="A371" s="1475" t="s">
        <v>1495</v>
      </c>
      <c r="B371" s="1475" t="s">
        <v>11870</v>
      </c>
      <c r="C371" s="1475" t="s">
        <v>11528</v>
      </c>
    </row>
    <row r="372" spans="1:3" x14ac:dyDescent="0.2">
      <c r="A372" s="1475" t="s">
        <v>1496</v>
      </c>
      <c r="B372" s="1475" t="s">
        <v>11871</v>
      </c>
      <c r="C372" s="1475" t="s">
        <v>11528</v>
      </c>
    </row>
    <row r="373" spans="1:3" x14ac:dyDescent="0.2">
      <c r="A373" s="1475" t="s">
        <v>1497</v>
      </c>
      <c r="B373" s="1475" t="s">
        <v>1498</v>
      </c>
      <c r="C373" s="1475" t="s">
        <v>11528</v>
      </c>
    </row>
    <row r="374" spans="1:3" x14ac:dyDescent="0.2">
      <c r="A374" s="1475" t="s">
        <v>1499</v>
      </c>
      <c r="B374" s="1475" t="s">
        <v>1500</v>
      </c>
      <c r="C374" s="1475" t="s">
        <v>11528</v>
      </c>
    </row>
    <row r="375" spans="1:3" x14ac:dyDescent="0.2">
      <c r="A375" s="1475" t="s">
        <v>1501</v>
      </c>
      <c r="B375" s="1475" t="s">
        <v>11872</v>
      </c>
      <c r="C375" s="1475" t="s">
        <v>11528</v>
      </c>
    </row>
    <row r="376" spans="1:3" x14ac:dyDescent="0.2">
      <c r="A376" s="1475" t="s">
        <v>1502</v>
      </c>
      <c r="B376" s="1475" t="s">
        <v>11873</v>
      </c>
      <c r="C376" s="1475" t="s">
        <v>11528</v>
      </c>
    </row>
    <row r="377" spans="1:3" x14ac:dyDescent="0.2">
      <c r="A377" s="1475" t="s">
        <v>1503</v>
      </c>
      <c r="B377" s="1475" t="s">
        <v>11874</v>
      </c>
      <c r="C377" s="1475" t="s">
        <v>11528</v>
      </c>
    </row>
    <row r="378" spans="1:3" x14ac:dyDescent="0.2">
      <c r="A378" s="1475" t="s">
        <v>1504</v>
      </c>
      <c r="B378" s="1475" t="s">
        <v>11875</v>
      </c>
      <c r="C378" s="1475" t="s">
        <v>11528</v>
      </c>
    </row>
    <row r="379" spans="1:3" x14ac:dyDescent="0.2">
      <c r="A379" s="1475" t="s">
        <v>1505</v>
      </c>
      <c r="B379" s="1475" t="s">
        <v>11876</v>
      </c>
      <c r="C379" s="1475" t="s">
        <v>11528</v>
      </c>
    </row>
    <row r="380" spans="1:3" x14ac:dyDescent="0.2">
      <c r="A380" s="1475" t="s">
        <v>1506</v>
      </c>
      <c r="B380" s="1475" t="s">
        <v>11877</v>
      </c>
      <c r="C380" s="1475" t="s">
        <v>11528</v>
      </c>
    </row>
    <row r="381" spans="1:3" x14ac:dyDescent="0.2">
      <c r="A381" s="1475" t="s">
        <v>1507</v>
      </c>
      <c r="B381" s="1475" t="s">
        <v>11878</v>
      </c>
      <c r="C381" s="1475" t="s">
        <v>11528</v>
      </c>
    </row>
    <row r="382" spans="1:3" x14ac:dyDescent="0.2">
      <c r="A382" s="1475" t="s">
        <v>1508</v>
      </c>
      <c r="B382" s="1475" t="s">
        <v>11879</v>
      </c>
      <c r="C382" s="1475" t="s">
        <v>11528</v>
      </c>
    </row>
    <row r="383" spans="1:3" x14ac:dyDescent="0.2">
      <c r="A383" s="1475" t="s">
        <v>1509</v>
      </c>
      <c r="B383" s="1475" t="s">
        <v>11880</v>
      </c>
      <c r="C383" s="1475" t="s">
        <v>11528</v>
      </c>
    </row>
    <row r="384" spans="1:3" x14ac:dyDescent="0.2">
      <c r="A384" s="1475" t="s">
        <v>1510</v>
      </c>
      <c r="B384" s="1475" t="s">
        <v>11881</v>
      </c>
      <c r="C384" s="1475" t="s">
        <v>11528</v>
      </c>
    </row>
    <row r="385" spans="1:3" x14ac:dyDescent="0.2">
      <c r="A385" s="1475" t="s">
        <v>1511</v>
      </c>
      <c r="B385" s="1475" t="s">
        <v>11882</v>
      </c>
      <c r="C385" s="1475" t="s">
        <v>11528</v>
      </c>
    </row>
    <row r="386" spans="1:3" x14ac:dyDescent="0.2">
      <c r="A386" s="1475" t="s">
        <v>1512</v>
      </c>
      <c r="B386" s="1475" t="s">
        <v>11883</v>
      </c>
      <c r="C386" s="1475" t="s">
        <v>11528</v>
      </c>
    </row>
    <row r="387" spans="1:3" x14ac:dyDescent="0.2">
      <c r="A387" s="1475" t="s">
        <v>1513</v>
      </c>
      <c r="B387" s="1475" t="s">
        <v>11884</v>
      </c>
      <c r="C387" s="1475" t="s">
        <v>11528</v>
      </c>
    </row>
    <row r="388" spans="1:3" x14ac:dyDescent="0.2">
      <c r="A388" s="1475" t="s">
        <v>1514</v>
      </c>
      <c r="B388" s="1475" t="s">
        <v>11885</v>
      </c>
      <c r="C388" s="1475" t="s">
        <v>11528</v>
      </c>
    </row>
    <row r="389" spans="1:3" x14ac:dyDescent="0.2">
      <c r="A389" s="1475" t="s">
        <v>1515</v>
      </c>
      <c r="B389" s="1475" t="s">
        <v>11886</v>
      </c>
      <c r="C389" s="1475" t="s">
        <v>11528</v>
      </c>
    </row>
    <row r="390" spans="1:3" x14ac:dyDescent="0.2">
      <c r="A390" s="1475" t="s">
        <v>1516</v>
      </c>
      <c r="B390" s="1475" t="s">
        <v>11887</v>
      </c>
      <c r="C390" s="1475" t="s">
        <v>11528</v>
      </c>
    </row>
    <row r="391" spans="1:3" x14ac:dyDescent="0.2">
      <c r="A391" s="1475" t="s">
        <v>1075</v>
      </c>
      <c r="B391" s="1475" t="s">
        <v>11888</v>
      </c>
      <c r="C391" s="1475" t="s">
        <v>11528</v>
      </c>
    </row>
    <row r="392" spans="1:3" x14ac:dyDescent="0.2">
      <c r="A392" s="1475" t="s">
        <v>1517</v>
      </c>
      <c r="B392" s="1475" t="s">
        <v>11889</v>
      </c>
      <c r="C392" s="1475" t="s">
        <v>11528</v>
      </c>
    </row>
    <row r="393" spans="1:3" x14ac:dyDescent="0.2">
      <c r="A393" s="1475" t="s">
        <v>1518</v>
      </c>
      <c r="B393" s="1475" t="s">
        <v>11890</v>
      </c>
      <c r="C393" s="1475" t="s">
        <v>11528</v>
      </c>
    </row>
    <row r="394" spans="1:3" x14ac:dyDescent="0.2">
      <c r="A394" s="1475" t="s">
        <v>1519</v>
      </c>
      <c r="B394" s="1475" t="s">
        <v>11891</v>
      </c>
      <c r="C394" s="1475" t="s">
        <v>11528</v>
      </c>
    </row>
    <row r="395" spans="1:3" x14ac:dyDescent="0.2">
      <c r="A395" s="1475" t="s">
        <v>1520</v>
      </c>
      <c r="B395" s="1475" t="s">
        <v>11892</v>
      </c>
      <c r="C395" s="1475" t="s">
        <v>11528</v>
      </c>
    </row>
    <row r="396" spans="1:3" x14ac:dyDescent="0.2">
      <c r="A396" s="1475" t="s">
        <v>1521</v>
      </c>
      <c r="B396" s="1475" t="s">
        <v>11893</v>
      </c>
      <c r="C396" s="1475" t="s">
        <v>11528</v>
      </c>
    </row>
    <row r="397" spans="1:3" x14ac:dyDescent="0.2">
      <c r="A397" s="1475" t="s">
        <v>1522</v>
      </c>
      <c r="B397" s="1475" t="s">
        <v>11894</v>
      </c>
      <c r="C397" s="1475" t="s">
        <v>11528</v>
      </c>
    </row>
    <row r="398" spans="1:3" x14ac:dyDescent="0.2">
      <c r="A398" s="1475" t="s">
        <v>1523</v>
      </c>
      <c r="B398" s="1475" t="s">
        <v>11895</v>
      </c>
      <c r="C398" s="1475" t="s">
        <v>11528</v>
      </c>
    </row>
    <row r="399" spans="1:3" x14ac:dyDescent="0.2">
      <c r="A399" s="1475" t="s">
        <v>1524</v>
      </c>
      <c r="B399" s="1475" t="s">
        <v>11896</v>
      </c>
      <c r="C399" s="1475" t="s">
        <v>11528</v>
      </c>
    </row>
    <row r="400" spans="1:3" x14ac:dyDescent="0.2">
      <c r="A400" s="1475" t="s">
        <v>1525</v>
      </c>
      <c r="B400" s="1475" t="s">
        <v>11897</v>
      </c>
      <c r="C400" s="1475" t="s">
        <v>11528</v>
      </c>
    </row>
    <row r="401" spans="1:3" x14ac:dyDescent="0.2">
      <c r="A401" s="1475" t="s">
        <v>1526</v>
      </c>
      <c r="B401" s="1475" t="s">
        <v>11898</v>
      </c>
      <c r="C401" s="1475" t="s">
        <v>11528</v>
      </c>
    </row>
    <row r="402" spans="1:3" x14ac:dyDescent="0.2">
      <c r="A402" s="1475" t="s">
        <v>1527</v>
      </c>
      <c r="B402" s="1475" t="s">
        <v>11899</v>
      </c>
      <c r="C402" s="1475" t="s">
        <v>11528</v>
      </c>
    </row>
    <row r="403" spans="1:3" x14ac:dyDescent="0.2">
      <c r="A403" s="1475" t="s">
        <v>1528</v>
      </c>
      <c r="B403" s="1475" t="s">
        <v>11900</v>
      </c>
      <c r="C403" s="1475" t="s">
        <v>11528</v>
      </c>
    </row>
    <row r="404" spans="1:3" x14ac:dyDescent="0.2">
      <c r="A404" s="1475" t="s">
        <v>1529</v>
      </c>
      <c r="B404" s="1475" t="s">
        <v>11901</v>
      </c>
      <c r="C404" s="1475" t="s">
        <v>11528</v>
      </c>
    </row>
    <row r="405" spans="1:3" x14ac:dyDescent="0.2">
      <c r="A405" s="1475" t="s">
        <v>1530</v>
      </c>
      <c r="B405" s="1475" t="s">
        <v>11902</v>
      </c>
      <c r="C405" s="1475" t="s">
        <v>11528</v>
      </c>
    </row>
    <row r="406" spans="1:3" x14ac:dyDescent="0.2">
      <c r="A406" s="1475" t="s">
        <v>1531</v>
      </c>
      <c r="B406" s="1475" t="s">
        <v>1532</v>
      </c>
      <c r="C406" s="1475" t="s">
        <v>11528</v>
      </c>
    </row>
    <row r="407" spans="1:3" x14ac:dyDescent="0.2">
      <c r="A407" s="1475" t="s">
        <v>1533</v>
      </c>
      <c r="B407" s="1475" t="s">
        <v>11903</v>
      </c>
      <c r="C407" s="1475" t="s">
        <v>11528</v>
      </c>
    </row>
    <row r="408" spans="1:3" x14ac:dyDescent="0.2">
      <c r="A408" s="1475" t="s">
        <v>1534</v>
      </c>
      <c r="B408" s="1475" t="s">
        <v>11904</v>
      </c>
      <c r="C408" s="1475" t="s">
        <v>11528</v>
      </c>
    </row>
    <row r="409" spans="1:3" x14ac:dyDescent="0.2">
      <c r="A409" s="1475" t="s">
        <v>1535</v>
      </c>
      <c r="B409" s="1475" t="s">
        <v>11905</v>
      </c>
      <c r="C409" s="1475" t="s">
        <v>11528</v>
      </c>
    </row>
    <row r="410" spans="1:3" x14ac:dyDescent="0.2">
      <c r="A410" s="1475" t="s">
        <v>1536</v>
      </c>
      <c r="B410" s="1475" t="s">
        <v>11906</v>
      </c>
      <c r="C410" s="1475" t="s">
        <v>11528</v>
      </c>
    </row>
    <row r="411" spans="1:3" x14ac:dyDescent="0.2">
      <c r="A411" s="1475" t="s">
        <v>1537</v>
      </c>
      <c r="B411" s="1475" t="s">
        <v>11907</v>
      </c>
      <c r="C411" s="1475" t="s">
        <v>11528</v>
      </c>
    </row>
    <row r="412" spans="1:3" x14ac:dyDescent="0.2">
      <c r="A412" s="1475" t="s">
        <v>1538</v>
      </c>
      <c r="B412" s="1475" t="s">
        <v>11908</v>
      </c>
      <c r="C412" s="1475" t="s">
        <v>11528</v>
      </c>
    </row>
    <row r="413" spans="1:3" x14ac:dyDescent="0.2">
      <c r="A413" s="1475" t="s">
        <v>1539</v>
      </c>
      <c r="B413" s="1475" t="s">
        <v>11909</v>
      </c>
      <c r="C413" s="1475" t="s">
        <v>11528</v>
      </c>
    </row>
    <row r="414" spans="1:3" x14ac:dyDescent="0.2">
      <c r="A414" s="1475" t="s">
        <v>1540</v>
      </c>
      <c r="B414" s="1475" t="s">
        <v>11910</v>
      </c>
      <c r="C414" s="1475" t="s">
        <v>11528</v>
      </c>
    </row>
    <row r="415" spans="1:3" x14ac:dyDescent="0.2">
      <c r="A415" s="1475" t="s">
        <v>1541</v>
      </c>
      <c r="B415" s="1475" t="s">
        <v>11911</v>
      </c>
      <c r="C415" s="1475" t="s">
        <v>11528</v>
      </c>
    </row>
    <row r="416" spans="1:3" x14ac:dyDescent="0.2">
      <c r="A416" s="1475" t="s">
        <v>1542</v>
      </c>
      <c r="B416" s="1475" t="s">
        <v>11912</v>
      </c>
      <c r="C416" s="1475" t="s">
        <v>11528</v>
      </c>
    </row>
    <row r="417" spans="1:3" x14ac:dyDescent="0.2">
      <c r="A417" s="1475" t="s">
        <v>1543</v>
      </c>
      <c r="B417" s="1475" t="s">
        <v>11913</v>
      </c>
      <c r="C417" s="1475" t="s">
        <v>11528</v>
      </c>
    </row>
    <row r="418" spans="1:3" x14ac:dyDescent="0.2">
      <c r="A418" s="1475" t="s">
        <v>1544</v>
      </c>
      <c r="B418" s="1475" t="s">
        <v>11914</v>
      </c>
      <c r="C418" s="1475" t="s">
        <v>11528</v>
      </c>
    </row>
    <row r="419" spans="1:3" x14ac:dyDescent="0.2">
      <c r="A419" s="1475" t="s">
        <v>1545</v>
      </c>
      <c r="B419" s="1475" t="s">
        <v>11915</v>
      </c>
      <c r="C419" s="1475" t="s">
        <v>11528</v>
      </c>
    </row>
    <row r="420" spans="1:3" x14ac:dyDescent="0.2">
      <c r="A420" s="1475" t="s">
        <v>1546</v>
      </c>
      <c r="B420" s="1475" t="s">
        <v>11916</v>
      </c>
      <c r="C420" s="1475" t="s">
        <v>11528</v>
      </c>
    </row>
    <row r="421" spans="1:3" x14ac:dyDescent="0.2">
      <c r="A421" s="1475" t="s">
        <v>1547</v>
      </c>
      <c r="B421" s="1475" t="s">
        <v>11917</v>
      </c>
      <c r="C421" s="1475" t="s">
        <v>11528</v>
      </c>
    </row>
    <row r="422" spans="1:3" x14ac:dyDescent="0.2">
      <c r="A422" s="1475" t="s">
        <v>1548</v>
      </c>
      <c r="B422" s="1475" t="s">
        <v>11918</v>
      </c>
      <c r="C422" s="1475" t="s">
        <v>11528</v>
      </c>
    </row>
    <row r="423" spans="1:3" x14ac:dyDescent="0.2">
      <c r="A423" s="1475" t="s">
        <v>1549</v>
      </c>
      <c r="B423" s="1475" t="s">
        <v>11919</v>
      </c>
      <c r="C423" s="1475" t="s">
        <v>11528</v>
      </c>
    </row>
    <row r="424" spans="1:3" x14ac:dyDescent="0.2">
      <c r="A424" s="1475" t="s">
        <v>1550</v>
      </c>
      <c r="B424" s="1475" t="s">
        <v>11920</v>
      </c>
      <c r="C424" s="1475" t="s">
        <v>11528</v>
      </c>
    </row>
    <row r="425" spans="1:3" x14ac:dyDescent="0.2">
      <c r="A425" s="1475" t="s">
        <v>1551</v>
      </c>
      <c r="B425" s="1475" t="s">
        <v>11921</v>
      </c>
      <c r="C425" s="1475" t="s">
        <v>11528</v>
      </c>
    </row>
    <row r="426" spans="1:3" x14ac:dyDescent="0.2">
      <c r="A426" s="1475" t="s">
        <v>1552</v>
      </c>
      <c r="B426" s="1475" t="s">
        <v>11922</v>
      </c>
      <c r="C426" s="1475" t="s">
        <v>11528</v>
      </c>
    </row>
    <row r="427" spans="1:3" x14ac:dyDescent="0.2">
      <c r="A427" s="1475" t="s">
        <v>1553</v>
      </c>
      <c r="B427" s="1475" t="s">
        <v>11923</v>
      </c>
      <c r="C427" s="1475" t="s">
        <v>11528</v>
      </c>
    </row>
    <row r="428" spans="1:3" x14ac:dyDescent="0.2">
      <c r="A428" s="1475" t="s">
        <v>1554</v>
      </c>
      <c r="B428" s="1475" t="s">
        <v>11924</v>
      </c>
      <c r="C428" s="1475" t="s">
        <v>11528</v>
      </c>
    </row>
    <row r="429" spans="1:3" x14ac:dyDescent="0.2">
      <c r="A429" s="1475" t="s">
        <v>1555</v>
      </c>
      <c r="B429" s="1475" t="s">
        <v>11925</v>
      </c>
      <c r="C429" s="1475" t="s">
        <v>11528</v>
      </c>
    </row>
    <row r="430" spans="1:3" x14ac:dyDescent="0.2">
      <c r="A430" s="1475" t="s">
        <v>1556</v>
      </c>
      <c r="B430" s="1475" t="s">
        <v>11926</v>
      </c>
      <c r="C430" s="1475" t="s">
        <v>11528</v>
      </c>
    </row>
    <row r="431" spans="1:3" x14ac:dyDescent="0.2">
      <c r="A431" s="1475" t="s">
        <v>1557</v>
      </c>
      <c r="B431" s="1475" t="s">
        <v>11927</v>
      </c>
      <c r="C431" s="1475" t="s">
        <v>11528</v>
      </c>
    </row>
    <row r="432" spans="1:3" x14ac:dyDescent="0.2">
      <c r="A432" s="1475" t="s">
        <v>1558</v>
      </c>
      <c r="B432" s="1475" t="s">
        <v>11928</v>
      </c>
      <c r="C432" s="1475" t="s">
        <v>11528</v>
      </c>
    </row>
    <row r="433" spans="1:3" x14ac:dyDescent="0.2">
      <c r="A433" s="1475" t="s">
        <v>1559</v>
      </c>
      <c r="B433" s="1475" t="s">
        <v>11929</v>
      </c>
      <c r="C433" s="1475" t="s">
        <v>11528</v>
      </c>
    </row>
    <row r="434" spans="1:3" x14ac:dyDescent="0.2">
      <c r="A434" s="1475" t="s">
        <v>1560</v>
      </c>
      <c r="B434" s="1475" t="s">
        <v>11930</v>
      </c>
      <c r="C434" s="1475" t="s">
        <v>11528</v>
      </c>
    </row>
    <row r="435" spans="1:3" x14ac:dyDescent="0.2">
      <c r="A435" s="1475" t="s">
        <v>1074</v>
      </c>
      <c r="B435" s="1475" t="s">
        <v>11931</v>
      </c>
      <c r="C435" s="1475" t="s">
        <v>11528</v>
      </c>
    </row>
    <row r="436" spans="1:3" x14ac:dyDescent="0.2">
      <c r="A436" s="1475" t="s">
        <v>1073</v>
      </c>
      <c r="B436" s="1475" t="s">
        <v>11932</v>
      </c>
      <c r="C436" s="1475" t="s">
        <v>11528</v>
      </c>
    </row>
    <row r="437" spans="1:3" x14ac:dyDescent="0.2">
      <c r="A437" s="1475" t="s">
        <v>1072</v>
      </c>
      <c r="B437" s="1475" t="s">
        <v>11933</v>
      </c>
      <c r="C437" s="1475" t="s">
        <v>11528</v>
      </c>
    </row>
    <row r="438" spans="1:3" x14ac:dyDescent="0.2">
      <c r="A438" s="1475" t="s">
        <v>4723</v>
      </c>
      <c r="B438" s="1475" t="s">
        <v>11934</v>
      </c>
      <c r="C438" s="1475" t="s">
        <v>11528</v>
      </c>
    </row>
    <row r="439" spans="1:3" x14ac:dyDescent="0.2">
      <c r="A439" s="1475" t="s">
        <v>4726</v>
      </c>
      <c r="B439" s="1475" t="s">
        <v>11935</v>
      </c>
      <c r="C439" s="1475" t="s">
        <v>11528</v>
      </c>
    </row>
    <row r="440" spans="1:3" x14ac:dyDescent="0.2">
      <c r="A440" s="1475" t="s">
        <v>1071</v>
      </c>
      <c r="B440" s="1475" t="s">
        <v>11936</v>
      </c>
      <c r="C440" s="1475" t="s">
        <v>11528</v>
      </c>
    </row>
    <row r="441" spans="1:3" x14ac:dyDescent="0.2">
      <c r="A441" s="1475" t="s">
        <v>1070</v>
      </c>
      <c r="B441" s="1475" t="s">
        <v>11937</v>
      </c>
      <c r="C441" s="1475" t="s">
        <v>11528</v>
      </c>
    </row>
    <row r="442" spans="1:3" x14ac:dyDescent="0.2">
      <c r="A442" s="1475" t="s">
        <v>4736</v>
      </c>
      <c r="B442" s="1475" t="s">
        <v>11938</v>
      </c>
      <c r="C442" s="1475" t="s">
        <v>11528</v>
      </c>
    </row>
    <row r="443" spans="1:3" x14ac:dyDescent="0.2">
      <c r="A443" s="1475" t="s">
        <v>1069</v>
      </c>
      <c r="B443" s="1475" t="s">
        <v>11939</v>
      </c>
      <c r="C443" s="1475" t="s">
        <v>11528</v>
      </c>
    </row>
    <row r="444" spans="1:3" x14ac:dyDescent="0.2">
      <c r="A444" s="1475" t="s">
        <v>4744</v>
      </c>
      <c r="B444" s="1475" t="s">
        <v>11940</v>
      </c>
      <c r="C444" s="1475" t="s">
        <v>11528</v>
      </c>
    </row>
    <row r="445" spans="1:3" x14ac:dyDescent="0.2">
      <c r="A445" s="1475" t="s">
        <v>4747</v>
      </c>
      <c r="B445" s="1475" t="s">
        <v>11941</v>
      </c>
      <c r="C445" s="1475" t="s">
        <v>11528</v>
      </c>
    </row>
    <row r="446" spans="1:3" x14ac:dyDescent="0.2">
      <c r="A446" s="1475" t="s">
        <v>1123</v>
      </c>
      <c r="B446" s="1475" t="s">
        <v>11942</v>
      </c>
      <c r="C446" s="1475" t="s">
        <v>11528</v>
      </c>
    </row>
    <row r="447" spans="1:3" x14ac:dyDescent="0.2">
      <c r="A447" s="1475" t="s">
        <v>1068</v>
      </c>
      <c r="B447" s="1475" t="s">
        <v>11943</v>
      </c>
      <c r="C447" s="1475" t="s">
        <v>11528</v>
      </c>
    </row>
    <row r="448" spans="1:3" x14ac:dyDescent="0.2">
      <c r="A448" s="1475" t="s">
        <v>1067</v>
      </c>
      <c r="B448" s="1475" t="s">
        <v>11944</v>
      </c>
      <c r="C448" s="1475" t="s">
        <v>11528</v>
      </c>
    </row>
    <row r="449" spans="1:3" x14ac:dyDescent="0.2">
      <c r="A449" s="1475" t="s">
        <v>1066</v>
      </c>
      <c r="B449" s="1475" t="s">
        <v>11945</v>
      </c>
      <c r="C449" s="1475" t="s">
        <v>11528</v>
      </c>
    </row>
    <row r="450" spans="1:3" x14ac:dyDescent="0.2">
      <c r="A450" s="1475" t="s">
        <v>1065</v>
      </c>
      <c r="B450" s="1475" t="s">
        <v>11946</v>
      </c>
      <c r="C450" s="1475" t="s">
        <v>11528</v>
      </c>
    </row>
    <row r="451" spans="1:3" x14ac:dyDescent="0.2">
      <c r="A451" s="1475" t="s">
        <v>4763</v>
      </c>
      <c r="B451" s="1475" t="s">
        <v>11947</v>
      </c>
      <c r="C451" s="1475" t="s">
        <v>11528</v>
      </c>
    </row>
    <row r="452" spans="1:3" x14ac:dyDescent="0.2">
      <c r="A452" s="1475" t="s">
        <v>4765</v>
      </c>
      <c r="B452" s="1475" t="s">
        <v>11948</v>
      </c>
      <c r="C452" s="1475" t="s">
        <v>11528</v>
      </c>
    </row>
    <row r="453" spans="1:3" x14ac:dyDescent="0.2">
      <c r="A453" s="1475" t="s">
        <v>4767</v>
      </c>
      <c r="B453" s="1475" t="s">
        <v>11949</v>
      </c>
      <c r="C453" s="1475" t="s">
        <v>11528</v>
      </c>
    </row>
    <row r="454" spans="1:3" x14ac:dyDescent="0.2">
      <c r="A454" s="1475" t="s">
        <v>11950</v>
      </c>
      <c r="B454" s="1475" t="s">
        <v>11951</v>
      </c>
      <c r="C454" s="1475" t="s">
        <v>11528</v>
      </c>
    </row>
    <row r="455" spans="1:3" x14ac:dyDescent="0.2">
      <c r="A455" s="1475" t="s">
        <v>4771</v>
      </c>
      <c r="B455" s="1475" t="s">
        <v>11952</v>
      </c>
      <c r="C455" s="1475" t="s">
        <v>11528</v>
      </c>
    </row>
    <row r="456" spans="1:3" x14ac:dyDescent="0.2">
      <c r="A456" s="1475" t="s">
        <v>4775</v>
      </c>
      <c r="B456" s="1475" t="s">
        <v>11953</v>
      </c>
      <c r="C456" s="1475" t="s">
        <v>11528</v>
      </c>
    </row>
    <row r="457" spans="1:3" x14ac:dyDescent="0.2">
      <c r="A457" s="1475" t="s">
        <v>1561</v>
      </c>
      <c r="B457" s="1475" t="s">
        <v>11954</v>
      </c>
      <c r="C457" s="1475" t="s">
        <v>11528</v>
      </c>
    </row>
    <row r="458" spans="1:3" x14ac:dyDescent="0.2">
      <c r="A458" s="1475" t="s">
        <v>1562</v>
      </c>
      <c r="B458" s="1475" t="s">
        <v>11955</v>
      </c>
      <c r="C458" s="1475" t="s">
        <v>11528</v>
      </c>
    </row>
    <row r="459" spans="1:3" x14ac:dyDescent="0.2">
      <c r="A459" s="1475" t="s">
        <v>1563</v>
      </c>
      <c r="B459" s="1475" t="s">
        <v>11956</v>
      </c>
      <c r="C459" s="1475" t="s">
        <v>11528</v>
      </c>
    </row>
    <row r="460" spans="1:3" x14ac:dyDescent="0.2">
      <c r="A460" s="1475" t="s">
        <v>1564</v>
      </c>
      <c r="B460" s="1475" t="s">
        <v>11957</v>
      </c>
      <c r="C460" s="1475" t="s">
        <v>11528</v>
      </c>
    </row>
    <row r="461" spans="1:3" x14ac:dyDescent="0.2">
      <c r="A461" s="1475" t="s">
        <v>1565</v>
      </c>
      <c r="B461" s="1475" t="s">
        <v>11958</v>
      </c>
      <c r="C461" s="1475" t="s">
        <v>11528</v>
      </c>
    </row>
    <row r="462" spans="1:3" x14ac:dyDescent="0.2">
      <c r="A462" s="1475" t="s">
        <v>1566</v>
      </c>
      <c r="B462" s="1475" t="s">
        <v>11959</v>
      </c>
      <c r="C462" s="1475" t="s">
        <v>11528</v>
      </c>
    </row>
    <row r="463" spans="1:3" x14ac:dyDescent="0.2">
      <c r="A463" s="1475" t="s">
        <v>1567</v>
      </c>
      <c r="B463" s="1475" t="s">
        <v>11960</v>
      </c>
      <c r="C463" s="1475" t="s">
        <v>11528</v>
      </c>
    </row>
    <row r="464" spans="1:3" x14ac:dyDescent="0.2">
      <c r="A464" s="1475" t="s">
        <v>1568</v>
      </c>
      <c r="B464" s="1475" t="s">
        <v>11961</v>
      </c>
      <c r="C464" s="1475" t="s">
        <v>11528</v>
      </c>
    </row>
    <row r="465" spans="1:3" x14ac:dyDescent="0.2">
      <c r="A465" s="1475" t="s">
        <v>1569</v>
      </c>
      <c r="B465" s="1475" t="s">
        <v>11962</v>
      </c>
      <c r="C465" s="1475" t="s">
        <v>11528</v>
      </c>
    </row>
    <row r="466" spans="1:3" x14ac:dyDescent="0.2">
      <c r="A466" s="1475" t="s">
        <v>1570</v>
      </c>
      <c r="B466" s="1475" t="s">
        <v>11963</v>
      </c>
      <c r="C466" s="1475" t="s">
        <v>11528</v>
      </c>
    </row>
    <row r="467" spans="1:3" x14ac:dyDescent="0.2">
      <c r="A467" s="1475" t="s">
        <v>1571</v>
      </c>
      <c r="B467" s="1475" t="s">
        <v>11964</v>
      </c>
      <c r="C467" s="1475" t="s">
        <v>11528</v>
      </c>
    </row>
    <row r="468" spans="1:3" x14ac:dyDescent="0.2">
      <c r="A468" s="1475" t="s">
        <v>1572</v>
      </c>
      <c r="B468" s="1475" t="s">
        <v>11965</v>
      </c>
      <c r="C468" s="1475" t="s">
        <v>11528</v>
      </c>
    </row>
    <row r="469" spans="1:3" x14ac:dyDescent="0.2">
      <c r="A469" s="1475" t="s">
        <v>1573</v>
      </c>
      <c r="B469" s="1475" t="s">
        <v>11966</v>
      </c>
      <c r="C469" s="1475" t="s">
        <v>11528</v>
      </c>
    </row>
    <row r="470" spans="1:3" x14ac:dyDescent="0.2">
      <c r="A470" s="1475" t="s">
        <v>4828</v>
      </c>
      <c r="B470" s="1475" t="s">
        <v>11967</v>
      </c>
      <c r="C470" s="1475" t="s">
        <v>11528</v>
      </c>
    </row>
    <row r="471" spans="1:3" x14ac:dyDescent="0.2">
      <c r="A471" s="1475" t="s">
        <v>4832</v>
      </c>
      <c r="B471" s="1475" t="s">
        <v>11968</v>
      </c>
      <c r="C471" s="1475" t="s">
        <v>11528</v>
      </c>
    </row>
    <row r="472" spans="1:3" x14ac:dyDescent="0.2">
      <c r="A472" s="1475" t="s">
        <v>1574</v>
      </c>
      <c r="B472" s="1475" t="s">
        <v>11969</v>
      </c>
      <c r="C472" s="1475" t="s">
        <v>11528</v>
      </c>
    </row>
    <row r="473" spans="1:3" x14ac:dyDescent="0.2">
      <c r="A473" s="1475" t="s">
        <v>1575</v>
      </c>
      <c r="B473" s="1475" t="s">
        <v>11970</v>
      </c>
      <c r="C473" s="1475" t="s">
        <v>11528</v>
      </c>
    </row>
    <row r="474" spans="1:3" x14ac:dyDescent="0.2">
      <c r="A474" s="1475" t="s">
        <v>1576</v>
      </c>
      <c r="B474" s="1475" t="s">
        <v>11971</v>
      </c>
      <c r="C474" s="1475" t="s">
        <v>11528</v>
      </c>
    </row>
    <row r="475" spans="1:3" x14ac:dyDescent="0.2">
      <c r="A475" s="1475" t="s">
        <v>1577</v>
      </c>
      <c r="B475" s="1475" t="s">
        <v>11386</v>
      </c>
      <c r="C475" s="1475" t="s">
        <v>11528</v>
      </c>
    </row>
    <row r="476" spans="1:3" x14ac:dyDescent="0.2">
      <c r="A476" s="1475" t="s">
        <v>1578</v>
      </c>
      <c r="B476" s="1475" t="s">
        <v>11384</v>
      </c>
      <c r="C476" s="1475" t="s">
        <v>11528</v>
      </c>
    </row>
    <row r="477" spans="1:3" x14ac:dyDescent="0.2">
      <c r="A477" s="1475" t="s">
        <v>1579</v>
      </c>
      <c r="B477" s="1475" t="s">
        <v>11972</v>
      </c>
      <c r="C477" s="1475" t="s">
        <v>11528</v>
      </c>
    </row>
    <row r="478" spans="1:3" x14ac:dyDescent="0.2">
      <c r="A478" s="1475" t="s">
        <v>1580</v>
      </c>
      <c r="B478" s="1475" t="s">
        <v>11973</v>
      </c>
      <c r="C478" s="1475" t="s">
        <v>11528</v>
      </c>
    </row>
    <row r="479" spans="1:3" x14ac:dyDescent="0.2">
      <c r="A479" s="1475" t="s">
        <v>1581</v>
      </c>
      <c r="B479" s="1475" t="s">
        <v>11387</v>
      </c>
      <c r="C479" s="1475" t="s">
        <v>11528</v>
      </c>
    </row>
    <row r="480" spans="1:3" x14ac:dyDescent="0.2">
      <c r="A480" s="1475" t="s">
        <v>1582</v>
      </c>
      <c r="B480" s="1475" t="s">
        <v>11385</v>
      </c>
      <c r="C480" s="1475" t="s">
        <v>11528</v>
      </c>
    </row>
    <row r="481" spans="1:3" x14ac:dyDescent="0.2">
      <c r="A481" s="1475" t="s">
        <v>1583</v>
      </c>
      <c r="B481" s="1475" t="s">
        <v>11974</v>
      </c>
      <c r="C481" s="1475" t="s">
        <v>11528</v>
      </c>
    </row>
    <row r="482" spans="1:3" x14ac:dyDescent="0.2">
      <c r="A482" s="1475" t="s">
        <v>1584</v>
      </c>
      <c r="B482" s="1475" t="s">
        <v>11975</v>
      </c>
      <c r="C482" s="1475" t="s">
        <v>11528</v>
      </c>
    </row>
    <row r="483" spans="1:3" x14ac:dyDescent="0.2">
      <c r="A483" s="1475" t="s">
        <v>1585</v>
      </c>
      <c r="B483" s="1475" t="s">
        <v>11976</v>
      </c>
      <c r="C483" s="1475" t="s">
        <v>11528</v>
      </c>
    </row>
    <row r="484" spans="1:3" x14ac:dyDescent="0.2">
      <c r="A484" s="1475" t="s">
        <v>1586</v>
      </c>
      <c r="B484" s="1475" t="s">
        <v>11977</v>
      </c>
      <c r="C484" s="1475" t="s">
        <v>11528</v>
      </c>
    </row>
    <row r="485" spans="1:3" x14ac:dyDescent="0.2">
      <c r="A485" s="1475" t="s">
        <v>1587</v>
      </c>
      <c r="B485" s="1475" t="s">
        <v>11978</v>
      </c>
      <c r="C485" s="1475" t="s">
        <v>11528</v>
      </c>
    </row>
    <row r="486" spans="1:3" x14ac:dyDescent="0.2">
      <c r="A486" s="1475" t="s">
        <v>1588</v>
      </c>
      <c r="B486" s="1475" t="s">
        <v>11979</v>
      </c>
      <c r="C486" s="1475" t="s">
        <v>11528</v>
      </c>
    </row>
    <row r="487" spans="1:3" x14ac:dyDescent="0.2">
      <c r="A487" s="1475" t="s">
        <v>1589</v>
      </c>
      <c r="B487" s="1475" t="s">
        <v>11980</v>
      </c>
      <c r="C487" s="1475" t="s">
        <v>11528</v>
      </c>
    </row>
    <row r="488" spans="1:3" x14ac:dyDescent="0.2">
      <c r="A488" s="1475" t="s">
        <v>1590</v>
      </c>
      <c r="B488" s="1475" t="s">
        <v>11981</v>
      </c>
      <c r="C488" s="1475" t="s">
        <v>11528</v>
      </c>
    </row>
    <row r="489" spans="1:3" x14ac:dyDescent="0.2">
      <c r="A489" s="1475" t="s">
        <v>1591</v>
      </c>
      <c r="B489" s="1475" t="s">
        <v>11982</v>
      </c>
      <c r="C489" s="1475" t="s">
        <v>11528</v>
      </c>
    </row>
    <row r="490" spans="1:3" x14ac:dyDescent="0.2">
      <c r="A490" s="1475" t="s">
        <v>1592</v>
      </c>
      <c r="B490" s="1475" t="s">
        <v>11983</v>
      </c>
      <c r="C490" s="1475" t="s">
        <v>11528</v>
      </c>
    </row>
    <row r="491" spans="1:3" x14ac:dyDescent="0.2">
      <c r="A491" s="1475" t="s">
        <v>1593</v>
      </c>
      <c r="B491" s="1475" t="s">
        <v>11984</v>
      </c>
      <c r="C491" s="1475" t="s">
        <v>11528</v>
      </c>
    </row>
    <row r="492" spans="1:3" x14ac:dyDescent="0.2">
      <c r="A492" s="1475" t="s">
        <v>1594</v>
      </c>
      <c r="B492" s="1475" t="s">
        <v>11985</v>
      </c>
      <c r="C492" s="1475" t="s">
        <v>11528</v>
      </c>
    </row>
    <row r="493" spans="1:3" x14ac:dyDescent="0.2">
      <c r="A493" s="1475" t="s">
        <v>1595</v>
      </c>
      <c r="B493" s="1475" t="s">
        <v>11986</v>
      </c>
      <c r="C493" s="1475" t="s">
        <v>11528</v>
      </c>
    </row>
    <row r="494" spans="1:3" x14ac:dyDescent="0.2">
      <c r="A494" s="1475" t="s">
        <v>1596</v>
      </c>
      <c r="B494" s="1475" t="s">
        <v>11987</v>
      </c>
      <c r="C494" s="1475" t="s">
        <v>11528</v>
      </c>
    </row>
    <row r="495" spans="1:3" x14ac:dyDescent="0.2">
      <c r="A495" s="1475" t="s">
        <v>1597</v>
      </c>
      <c r="B495" s="1475" t="s">
        <v>11988</v>
      </c>
      <c r="C495" s="1475" t="s">
        <v>11528</v>
      </c>
    </row>
    <row r="496" spans="1:3" x14ac:dyDescent="0.2">
      <c r="A496" s="1475" t="s">
        <v>1598</v>
      </c>
      <c r="B496" s="1475" t="s">
        <v>11989</v>
      </c>
      <c r="C496" s="1475" t="s">
        <v>11528</v>
      </c>
    </row>
    <row r="497" spans="1:3" x14ac:dyDescent="0.2">
      <c r="A497" s="1475" t="s">
        <v>1599</v>
      </c>
      <c r="B497" s="1475" t="s">
        <v>11990</v>
      </c>
      <c r="C497" s="1475" t="s">
        <v>11528</v>
      </c>
    </row>
    <row r="498" spans="1:3" x14ac:dyDescent="0.2">
      <c r="A498" s="1475" t="s">
        <v>1600</v>
      </c>
      <c r="B498" s="1475" t="s">
        <v>11991</v>
      </c>
      <c r="C498" s="1475" t="s">
        <v>11528</v>
      </c>
    </row>
    <row r="499" spans="1:3" x14ac:dyDescent="0.2">
      <c r="A499" s="1475" t="s">
        <v>1601</v>
      </c>
      <c r="B499" s="1475" t="s">
        <v>11992</v>
      </c>
      <c r="C499" s="1475" t="s">
        <v>11528</v>
      </c>
    </row>
    <row r="500" spans="1:3" x14ac:dyDescent="0.2">
      <c r="A500" s="1475" t="s">
        <v>1602</v>
      </c>
      <c r="B500" s="1475" t="s">
        <v>11993</v>
      </c>
      <c r="C500" s="1475" t="s">
        <v>11528</v>
      </c>
    </row>
    <row r="501" spans="1:3" x14ac:dyDescent="0.2">
      <c r="A501" s="1475" t="s">
        <v>1603</v>
      </c>
      <c r="B501" s="1475" t="s">
        <v>11994</v>
      </c>
      <c r="C501" s="1475" t="s">
        <v>11528</v>
      </c>
    </row>
    <row r="502" spans="1:3" x14ac:dyDescent="0.2">
      <c r="A502" s="1475" t="s">
        <v>1604</v>
      </c>
      <c r="B502" s="1475" t="s">
        <v>11995</v>
      </c>
      <c r="C502" s="1475" t="s">
        <v>11528</v>
      </c>
    </row>
    <row r="503" spans="1:3" x14ac:dyDescent="0.2">
      <c r="A503" s="1475" t="s">
        <v>1605</v>
      </c>
      <c r="B503" s="1475" t="s">
        <v>11996</v>
      </c>
      <c r="C503" s="1475" t="s">
        <v>11528</v>
      </c>
    </row>
    <row r="504" spans="1:3" x14ac:dyDescent="0.2">
      <c r="A504" s="1475" t="s">
        <v>1606</v>
      </c>
      <c r="B504" s="1475" t="s">
        <v>11997</v>
      </c>
      <c r="C504" s="1475" t="s">
        <v>11528</v>
      </c>
    </row>
    <row r="505" spans="1:3" x14ac:dyDescent="0.2">
      <c r="A505" s="1475" t="s">
        <v>1607</v>
      </c>
      <c r="B505" s="1475" t="s">
        <v>11998</v>
      </c>
      <c r="C505" s="1475" t="s">
        <v>11528</v>
      </c>
    </row>
    <row r="506" spans="1:3" x14ac:dyDescent="0.2">
      <c r="A506" s="1475" t="s">
        <v>1608</v>
      </c>
      <c r="B506" s="1475" t="s">
        <v>11999</v>
      </c>
      <c r="C506" s="1475" t="s">
        <v>11528</v>
      </c>
    </row>
    <row r="507" spans="1:3" x14ac:dyDescent="0.2">
      <c r="A507" s="1475" t="s">
        <v>1609</v>
      </c>
      <c r="B507" s="1475" t="s">
        <v>12000</v>
      </c>
      <c r="C507" s="1475" t="s">
        <v>11528</v>
      </c>
    </row>
    <row r="508" spans="1:3" x14ac:dyDescent="0.2">
      <c r="A508" s="1475" t="s">
        <v>1064</v>
      </c>
      <c r="B508" s="1475" t="s">
        <v>12001</v>
      </c>
      <c r="C508" s="1475" t="s">
        <v>11528</v>
      </c>
    </row>
    <row r="509" spans="1:3" x14ac:dyDescent="0.2">
      <c r="A509" s="1475" t="s">
        <v>1610</v>
      </c>
      <c r="B509" s="1475" t="s">
        <v>12002</v>
      </c>
      <c r="C509" s="1475" t="s">
        <v>11528</v>
      </c>
    </row>
    <row r="510" spans="1:3" x14ac:dyDescent="0.2">
      <c r="A510" s="1475" t="s">
        <v>1611</v>
      </c>
      <c r="B510" s="1475" t="s">
        <v>12003</v>
      </c>
      <c r="C510" s="1475" t="s">
        <v>11528</v>
      </c>
    </row>
    <row r="511" spans="1:3" x14ac:dyDescent="0.2">
      <c r="A511" s="1475" t="s">
        <v>1612</v>
      </c>
      <c r="B511" s="1475" t="s">
        <v>12004</v>
      </c>
      <c r="C511" s="1475" t="s">
        <v>11528</v>
      </c>
    </row>
    <row r="512" spans="1:3" x14ac:dyDescent="0.2">
      <c r="A512" s="1475" t="s">
        <v>1613</v>
      </c>
      <c r="B512" s="1475" t="s">
        <v>12005</v>
      </c>
      <c r="C512" s="1475" t="s">
        <v>11528</v>
      </c>
    </row>
    <row r="513" spans="1:3" x14ac:dyDescent="0.2">
      <c r="A513" s="1475" t="s">
        <v>1614</v>
      </c>
      <c r="B513" s="1475" t="s">
        <v>12006</v>
      </c>
      <c r="C513" s="1475" t="s">
        <v>11528</v>
      </c>
    </row>
    <row r="514" spans="1:3" x14ac:dyDescent="0.2">
      <c r="A514" s="1475" t="s">
        <v>1615</v>
      </c>
      <c r="B514" s="1475" t="s">
        <v>12007</v>
      </c>
      <c r="C514" s="1475" t="s">
        <v>11528</v>
      </c>
    </row>
    <row r="515" spans="1:3" x14ac:dyDescent="0.2">
      <c r="A515" s="1475" t="s">
        <v>1616</v>
      </c>
      <c r="B515" s="1475" t="s">
        <v>12008</v>
      </c>
      <c r="C515" s="1475" t="s">
        <v>11528</v>
      </c>
    </row>
    <row r="516" spans="1:3" x14ac:dyDescent="0.2">
      <c r="A516" s="1475" t="s">
        <v>1617</v>
      </c>
      <c r="B516" s="1475" t="s">
        <v>12009</v>
      </c>
      <c r="C516" s="1475" t="s">
        <v>11528</v>
      </c>
    </row>
    <row r="517" spans="1:3" x14ac:dyDescent="0.2">
      <c r="A517" s="1475" t="s">
        <v>1618</v>
      </c>
      <c r="B517" s="1475" t="s">
        <v>12010</v>
      </c>
      <c r="C517" s="1475" t="s">
        <v>11528</v>
      </c>
    </row>
    <row r="518" spans="1:3" x14ac:dyDescent="0.2">
      <c r="A518" s="1475" t="s">
        <v>1619</v>
      </c>
      <c r="B518" s="1475" t="s">
        <v>12011</v>
      </c>
      <c r="C518" s="1475" t="s">
        <v>11528</v>
      </c>
    </row>
    <row r="519" spans="1:3" x14ac:dyDescent="0.2">
      <c r="A519" s="1475" t="s">
        <v>1620</v>
      </c>
      <c r="B519" s="1475" t="s">
        <v>12012</v>
      </c>
      <c r="C519" s="1475" t="s">
        <v>11528</v>
      </c>
    </row>
    <row r="520" spans="1:3" x14ac:dyDescent="0.2">
      <c r="A520" s="1475" t="s">
        <v>1621</v>
      </c>
      <c r="B520" s="1475" t="s">
        <v>12013</v>
      </c>
      <c r="C520" s="1475" t="s">
        <v>11528</v>
      </c>
    </row>
    <row r="521" spans="1:3" x14ac:dyDescent="0.2">
      <c r="A521" s="1475" t="s">
        <v>1622</v>
      </c>
      <c r="B521" s="1475" t="s">
        <v>12014</v>
      </c>
      <c r="C521" s="1475" t="s">
        <v>11528</v>
      </c>
    </row>
    <row r="522" spans="1:3" x14ac:dyDescent="0.2">
      <c r="A522" s="1475" t="s">
        <v>1623</v>
      </c>
      <c r="B522" s="1475" t="s">
        <v>12015</v>
      </c>
      <c r="C522" s="1475" t="s">
        <v>11528</v>
      </c>
    </row>
    <row r="523" spans="1:3" x14ac:dyDescent="0.2">
      <c r="A523" s="1475" t="s">
        <v>1624</v>
      </c>
      <c r="B523" s="1475" t="s">
        <v>12016</v>
      </c>
      <c r="C523" s="1475" t="s">
        <v>11528</v>
      </c>
    </row>
    <row r="524" spans="1:3" x14ac:dyDescent="0.2">
      <c r="A524" s="1475" t="s">
        <v>1625</v>
      </c>
      <c r="B524" s="1475" t="s">
        <v>12017</v>
      </c>
      <c r="C524" s="1475" t="s">
        <v>11528</v>
      </c>
    </row>
    <row r="525" spans="1:3" x14ac:dyDescent="0.2">
      <c r="A525" s="1475" t="s">
        <v>1626</v>
      </c>
      <c r="B525" s="1475" t="s">
        <v>12018</v>
      </c>
      <c r="C525" s="1475" t="s">
        <v>11528</v>
      </c>
    </row>
    <row r="526" spans="1:3" x14ac:dyDescent="0.2">
      <c r="A526" s="1475" t="s">
        <v>1627</v>
      </c>
      <c r="B526" s="1475" t="s">
        <v>12019</v>
      </c>
      <c r="C526" s="1475" t="s">
        <v>11528</v>
      </c>
    </row>
    <row r="527" spans="1:3" x14ac:dyDescent="0.2">
      <c r="A527" s="1475" t="s">
        <v>1628</v>
      </c>
      <c r="B527" s="1475" t="s">
        <v>12020</v>
      </c>
      <c r="C527" s="1475" t="s">
        <v>11528</v>
      </c>
    </row>
    <row r="528" spans="1:3" x14ac:dyDescent="0.2">
      <c r="A528" s="1475" t="s">
        <v>1629</v>
      </c>
      <c r="B528" s="1475" t="s">
        <v>12021</v>
      </c>
      <c r="C528" s="1475" t="s">
        <v>11528</v>
      </c>
    </row>
    <row r="529" spans="1:3" x14ac:dyDescent="0.2">
      <c r="A529" s="1475" t="s">
        <v>1063</v>
      </c>
      <c r="B529" s="1475" t="s">
        <v>12022</v>
      </c>
      <c r="C529" s="1475" t="s">
        <v>11528</v>
      </c>
    </row>
    <row r="530" spans="1:3" x14ac:dyDescent="0.2">
      <c r="A530" s="1475" t="s">
        <v>5067</v>
      </c>
      <c r="B530" s="1475" t="s">
        <v>12023</v>
      </c>
      <c r="C530" s="1475" t="s">
        <v>11528</v>
      </c>
    </row>
    <row r="531" spans="1:3" x14ac:dyDescent="0.2">
      <c r="A531" s="1475" t="s">
        <v>1630</v>
      </c>
      <c r="B531" s="1475" t="s">
        <v>12024</v>
      </c>
      <c r="C531" s="1475" t="s">
        <v>11528</v>
      </c>
    </row>
    <row r="532" spans="1:3" x14ac:dyDescent="0.2">
      <c r="A532" s="1475" t="s">
        <v>1631</v>
      </c>
      <c r="B532" s="1475" t="s">
        <v>12025</v>
      </c>
      <c r="C532" s="1475" t="s">
        <v>11528</v>
      </c>
    </row>
    <row r="533" spans="1:3" x14ac:dyDescent="0.2">
      <c r="A533" s="1475" t="s">
        <v>1062</v>
      </c>
      <c r="B533" s="1475" t="s">
        <v>12026</v>
      </c>
      <c r="C533" s="1475" t="s">
        <v>11528</v>
      </c>
    </row>
    <row r="534" spans="1:3" x14ac:dyDescent="0.2">
      <c r="A534" s="1475" t="s">
        <v>1061</v>
      </c>
      <c r="B534" s="1475" t="s">
        <v>12027</v>
      </c>
      <c r="C534" s="1475" t="s">
        <v>11528</v>
      </c>
    </row>
    <row r="535" spans="1:3" x14ac:dyDescent="0.2">
      <c r="A535" s="1475" t="s">
        <v>1060</v>
      </c>
      <c r="B535" s="1475" t="s">
        <v>12028</v>
      </c>
      <c r="C535" s="1475" t="s">
        <v>11528</v>
      </c>
    </row>
    <row r="536" spans="1:3" x14ac:dyDescent="0.2">
      <c r="A536" s="1475" t="s">
        <v>1632</v>
      </c>
      <c r="B536" s="1475" t="s">
        <v>12029</v>
      </c>
      <c r="C536" s="1475" t="s">
        <v>11528</v>
      </c>
    </row>
    <row r="537" spans="1:3" x14ac:dyDescent="0.2">
      <c r="A537" s="1475" t="s">
        <v>1633</v>
      </c>
      <c r="B537" s="1475" t="s">
        <v>12030</v>
      </c>
      <c r="C537" s="1475" t="s">
        <v>11528</v>
      </c>
    </row>
    <row r="538" spans="1:3" x14ac:dyDescent="0.2">
      <c r="A538" s="1475" t="s">
        <v>1634</v>
      </c>
      <c r="B538" s="1475" t="s">
        <v>12031</v>
      </c>
      <c r="C538" s="1475" t="s">
        <v>11528</v>
      </c>
    </row>
    <row r="539" spans="1:3" x14ac:dyDescent="0.2">
      <c r="A539" s="1475" t="s">
        <v>1635</v>
      </c>
      <c r="B539" s="1475" t="s">
        <v>12032</v>
      </c>
      <c r="C539" s="1475" t="s">
        <v>11528</v>
      </c>
    </row>
    <row r="540" spans="1:3" x14ac:dyDescent="0.2">
      <c r="A540" s="1475" t="s">
        <v>1636</v>
      </c>
      <c r="B540" s="1475" t="s">
        <v>12033</v>
      </c>
      <c r="C540" s="1475" t="s">
        <v>11528</v>
      </c>
    </row>
    <row r="541" spans="1:3" x14ac:dyDescent="0.2">
      <c r="A541" s="1475" t="s">
        <v>1637</v>
      </c>
      <c r="B541" s="1475" t="s">
        <v>12034</v>
      </c>
      <c r="C541" s="1475" t="s">
        <v>11528</v>
      </c>
    </row>
    <row r="542" spans="1:3" x14ac:dyDescent="0.2">
      <c r="A542" s="1475" t="s">
        <v>1638</v>
      </c>
      <c r="B542" s="1475" t="s">
        <v>12035</v>
      </c>
      <c r="C542" s="1475" t="s">
        <v>11528</v>
      </c>
    </row>
    <row r="543" spans="1:3" x14ac:dyDescent="0.2">
      <c r="A543" s="1475" t="s">
        <v>1639</v>
      </c>
      <c r="B543" s="1475" t="s">
        <v>12036</v>
      </c>
      <c r="C543" s="1475" t="s">
        <v>11528</v>
      </c>
    </row>
    <row r="544" spans="1:3" x14ac:dyDescent="0.2">
      <c r="A544" s="1475" t="s">
        <v>1640</v>
      </c>
      <c r="B544" s="1475" t="s">
        <v>12037</v>
      </c>
      <c r="C544" s="1475" t="s">
        <v>11528</v>
      </c>
    </row>
    <row r="545" spans="1:3" x14ac:dyDescent="0.2">
      <c r="A545" s="1475" t="s">
        <v>1641</v>
      </c>
      <c r="B545" s="1475" t="s">
        <v>12038</v>
      </c>
      <c r="C545" s="1475" t="s">
        <v>11528</v>
      </c>
    </row>
    <row r="546" spans="1:3" x14ac:dyDescent="0.2">
      <c r="A546" s="1475" t="s">
        <v>1642</v>
      </c>
      <c r="B546" s="1475" t="s">
        <v>12039</v>
      </c>
      <c r="C546" s="1475" t="s">
        <v>11528</v>
      </c>
    </row>
    <row r="547" spans="1:3" x14ac:dyDescent="0.2">
      <c r="A547" s="1475" t="s">
        <v>1643</v>
      </c>
      <c r="B547" s="1475" t="s">
        <v>12040</v>
      </c>
      <c r="C547" s="1475" t="s">
        <v>11528</v>
      </c>
    </row>
    <row r="548" spans="1:3" x14ac:dyDescent="0.2">
      <c r="A548" s="1475" t="s">
        <v>1644</v>
      </c>
      <c r="B548" s="1475" t="s">
        <v>12041</v>
      </c>
      <c r="C548" s="1475" t="s">
        <v>11528</v>
      </c>
    </row>
    <row r="549" spans="1:3" x14ac:dyDescent="0.2">
      <c r="A549" s="1475" t="s">
        <v>1645</v>
      </c>
      <c r="B549" s="1475" t="s">
        <v>12042</v>
      </c>
      <c r="C549" s="1475" t="s">
        <v>11528</v>
      </c>
    </row>
    <row r="550" spans="1:3" x14ac:dyDescent="0.2">
      <c r="A550" s="1475" t="s">
        <v>1646</v>
      </c>
      <c r="B550" s="1475" t="s">
        <v>12043</v>
      </c>
      <c r="C550" s="1475" t="s">
        <v>11528</v>
      </c>
    </row>
    <row r="551" spans="1:3" x14ac:dyDescent="0.2">
      <c r="A551" s="1475" t="s">
        <v>1647</v>
      </c>
      <c r="B551" s="1475" t="s">
        <v>12044</v>
      </c>
      <c r="C551" s="1475" t="s">
        <v>11528</v>
      </c>
    </row>
    <row r="552" spans="1:3" x14ac:dyDescent="0.2">
      <c r="A552" s="1475" t="s">
        <v>1648</v>
      </c>
      <c r="B552" s="1475" t="s">
        <v>12045</v>
      </c>
      <c r="C552" s="1475" t="s">
        <v>11528</v>
      </c>
    </row>
    <row r="553" spans="1:3" x14ac:dyDescent="0.2">
      <c r="A553" s="1475" t="s">
        <v>1649</v>
      </c>
      <c r="B553" s="1475" t="s">
        <v>12046</v>
      </c>
      <c r="C553" s="1475" t="s">
        <v>11528</v>
      </c>
    </row>
    <row r="554" spans="1:3" x14ac:dyDescent="0.2">
      <c r="A554" s="1475" t="s">
        <v>1650</v>
      </c>
      <c r="B554" s="1475" t="s">
        <v>12047</v>
      </c>
      <c r="C554" s="1475" t="s">
        <v>11528</v>
      </c>
    </row>
    <row r="555" spans="1:3" x14ac:dyDescent="0.2">
      <c r="A555" s="1475" t="s">
        <v>1651</v>
      </c>
      <c r="B555" s="1475" t="s">
        <v>12048</v>
      </c>
      <c r="C555" s="1475" t="s">
        <v>11528</v>
      </c>
    </row>
    <row r="556" spans="1:3" x14ac:dyDescent="0.2">
      <c r="A556" s="1475" t="s">
        <v>1652</v>
      </c>
      <c r="B556" s="1475" t="s">
        <v>12049</v>
      </c>
      <c r="C556" s="1475" t="s">
        <v>11528</v>
      </c>
    </row>
    <row r="557" spans="1:3" x14ac:dyDescent="0.2">
      <c r="A557" s="1475" t="s">
        <v>1653</v>
      </c>
      <c r="B557" s="1475" t="s">
        <v>12050</v>
      </c>
      <c r="C557" s="1475" t="s">
        <v>11528</v>
      </c>
    </row>
    <row r="558" spans="1:3" x14ac:dyDescent="0.2">
      <c r="A558" s="1475" t="s">
        <v>1654</v>
      </c>
      <c r="B558" s="1475" t="s">
        <v>12051</v>
      </c>
      <c r="C558" s="1475" t="s">
        <v>11528</v>
      </c>
    </row>
    <row r="559" spans="1:3" x14ac:dyDescent="0.2">
      <c r="A559" s="1475" t="s">
        <v>1655</v>
      </c>
      <c r="B559" s="1475" t="s">
        <v>12052</v>
      </c>
      <c r="C559" s="1475" t="s">
        <v>11528</v>
      </c>
    </row>
    <row r="560" spans="1:3" x14ac:dyDescent="0.2">
      <c r="A560" s="1475" t="s">
        <v>1656</v>
      </c>
      <c r="B560" s="1475" t="s">
        <v>12053</v>
      </c>
      <c r="C560" s="1475" t="s">
        <v>11528</v>
      </c>
    </row>
    <row r="561" spans="1:3" x14ac:dyDescent="0.2">
      <c r="A561" s="1475" t="s">
        <v>1657</v>
      </c>
      <c r="B561" s="1475" t="s">
        <v>1658</v>
      </c>
      <c r="C561" s="1475" t="s">
        <v>11528</v>
      </c>
    </row>
    <row r="562" spans="1:3" x14ac:dyDescent="0.2">
      <c r="A562" s="1475" t="s">
        <v>1659</v>
      </c>
      <c r="B562" s="1475" t="s">
        <v>1660</v>
      </c>
      <c r="C562" s="1475" t="s">
        <v>11528</v>
      </c>
    </row>
    <row r="563" spans="1:3" x14ac:dyDescent="0.2">
      <c r="A563" s="1475" t="s">
        <v>1661</v>
      </c>
      <c r="B563" s="1475" t="s">
        <v>1662</v>
      </c>
      <c r="C563" s="1475" t="s">
        <v>11528</v>
      </c>
    </row>
    <row r="564" spans="1:3" x14ac:dyDescent="0.2">
      <c r="A564" s="1475" t="s">
        <v>1663</v>
      </c>
      <c r="B564" s="1475" t="s">
        <v>1664</v>
      </c>
      <c r="C564" s="1475" t="s">
        <v>11528</v>
      </c>
    </row>
    <row r="565" spans="1:3" x14ac:dyDescent="0.2">
      <c r="A565" s="1475" t="s">
        <v>1665</v>
      </c>
      <c r="B565" s="1475" t="s">
        <v>1666</v>
      </c>
      <c r="C565" s="1475" t="s">
        <v>11528</v>
      </c>
    </row>
    <row r="566" spans="1:3" x14ac:dyDescent="0.2">
      <c r="A566" s="1475" t="s">
        <v>1667</v>
      </c>
      <c r="B566" s="1475" t="s">
        <v>12054</v>
      </c>
      <c r="C566" s="1475" t="s">
        <v>11528</v>
      </c>
    </row>
    <row r="567" spans="1:3" x14ac:dyDescent="0.2">
      <c r="A567" s="1475" t="s">
        <v>1668</v>
      </c>
      <c r="B567" s="1475" t="s">
        <v>12055</v>
      </c>
      <c r="C567" s="1475" t="s">
        <v>11528</v>
      </c>
    </row>
    <row r="568" spans="1:3" x14ac:dyDescent="0.2">
      <c r="A568" s="1475" t="s">
        <v>1669</v>
      </c>
      <c r="B568" s="1475" t="s">
        <v>12056</v>
      </c>
      <c r="C568" s="1475" t="s">
        <v>11528</v>
      </c>
    </row>
    <row r="569" spans="1:3" x14ac:dyDescent="0.2">
      <c r="A569" s="1475" t="s">
        <v>1670</v>
      </c>
      <c r="B569" s="1475" t="s">
        <v>12057</v>
      </c>
      <c r="C569" s="1475" t="s">
        <v>11528</v>
      </c>
    </row>
    <row r="570" spans="1:3" x14ac:dyDescent="0.2">
      <c r="A570" s="1475" t="s">
        <v>1671</v>
      </c>
      <c r="B570" s="1475" t="s">
        <v>12058</v>
      </c>
      <c r="C570" s="1475" t="s">
        <v>11528</v>
      </c>
    </row>
    <row r="571" spans="1:3" x14ac:dyDescent="0.2">
      <c r="A571" s="1475" t="s">
        <v>1672</v>
      </c>
      <c r="B571" s="1475" t="s">
        <v>12059</v>
      </c>
      <c r="C571" s="1475" t="s">
        <v>11528</v>
      </c>
    </row>
    <row r="572" spans="1:3" x14ac:dyDescent="0.2">
      <c r="A572" s="1475" t="s">
        <v>1673</v>
      </c>
      <c r="B572" s="1475" t="s">
        <v>12060</v>
      </c>
      <c r="C572" s="1475" t="s">
        <v>11528</v>
      </c>
    </row>
    <row r="573" spans="1:3" x14ac:dyDescent="0.2">
      <c r="A573" s="1475" t="s">
        <v>1674</v>
      </c>
      <c r="B573" s="1475" t="s">
        <v>12061</v>
      </c>
      <c r="C573" s="1475" t="s">
        <v>11528</v>
      </c>
    </row>
    <row r="574" spans="1:3" x14ac:dyDescent="0.2">
      <c r="A574" s="1475" t="s">
        <v>1675</v>
      </c>
      <c r="B574" s="1475" t="s">
        <v>12062</v>
      </c>
      <c r="C574" s="1475" t="s">
        <v>11528</v>
      </c>
    </row>
    <row r="575" spans="1:3" x14ac:dyDescent="0.2">
      <c r="A575" s="1475" t="s">
        <v>1676</v>
      </c>
      <c r="B575" s="1475" t="s">
        <v>12063</v>
      </c>
      <c r="C575" s="1475" t="s">
        <v>11528</v>
      </c>
    </row>
    <row r="576" spans="1:3" x14ac:dyDescent="0.2">
      <c r="A576" s="1475" t="s">
        <v>1677</v>
      </c>
      <c r="B576" s="1475" t="s">
        <v>1678</v>
      </c>
      <c r="C576" s="1475" t="s">
        <v>11528</v>
      </c>
    </row>
    <row r="577" spans="1:3" x14ac:dyDescent="0.2">
      <c r="A577" s="1475" t="s">
        <v>1679</v>
      </c>
      <c r="B577" s="1475" t="s">
        <v>1680</v>
      </c>
      <c r="C577" s="1475" t="s">
        <v>11528</v>
      </c>
    </row>
    <row r="578" spans="1:3" x14ac:dyDescent="0.2">
      <c r="A578" s="1475" t="s">
        <v>1681</v>
      </c>
      <c r="B578" s="1475" t="s">
        <v>1682</v>
      </c>
      <c r="C578" s="1475" t="s">
        <v>11528</v>
      </c>
    </row>
    <row r="579" spans="1:3" x14ac:dyDescent="0.2">
      <c r="A579" s="1475" t="s">
        <v>1683</v>
      </c>
      <c r="B579" s="1475" t="s">
        <v>12064</v>
      </c>
      <c r="C579" s="1475" t="s">
        <v>11528</v>
      </c>
    </row>
    <row r="580" spans="1:3" x14ac:dyDescent="0.2">
      <c r="A580" s="1475" t="s">
        <v>1684</v>
      </c>
      <c r="B580" s="1475" t="s">
        <v>12065</v>
      </c>
      <c r="C580" s="1475" t="s">
        <v>11528</v>
      </c>
    </row>
    <row r="581" spans="1:3" x14ac:dyDescent="0.2">
      <c r="A581" s="1475" t="s">
        <v>1685</v>
      </c>
      <c r="B581" s="1475" t="s">
        <v>12066</v>
      </c>
      <c r="C581" s="1475" t="s">
        <v>11528</v>
      </c>
    </row>
    <row r="582" spans="1:3" x14ac:dyDescent="0.2">
      <c r="A582" s="1475" t="s">
        <v>1686</v>
      </c>
      <c r="B582" s="1475" t="s">
        <v>12067</v>
      </c>
      <c r="C582" s="1475" t="s">
        <v>11528</v>
      </c>
    </row>
    <row r="583" spans="1:3" x14ac:dyDescent="0.2">
      <c r="A583" s="1475" t="s">
        <v>1687</v>
      </c>
      <c r="B583" s="1475" t="s">
        <v>1688</v>
      </c>
      <c r="C583" s="1475" t="s">
        <v>11528</v>
      </c>
    </row>
    <row r="584" spans="1:3" x14ac:dyDescent="0.2">
      <c r="A584" s="1475" t="s">
        <v>1689</v>
      </c>
      <c r="B584" s="1475" t="s">
        <v>12068</v>
      </c>
      <c r="C584" s="1475" t="s">
        <v>11528</v>
      </c>
    </row>
    <row r="585" spans="1:3" x14ac:dyDescent="0.2">
      <c r="A585" s="1475" t="s">
        <v>1690</v>
      </c>
      <c r="B585" s="1475" t="s">
        <v>12069</v>
      </c>
      <c r="C585" s="1475" t="s">
        <v>11528</v>
      </c>
    </row>
    <row r="586" spans="1:3" x14ac:dyDescent="0.2">
      <c r="A586" s="1475" t="s">
        <v>1691</v>
      </c>
      <c r="B586" s="1475" t="s">
        <v>12070</v>
      </c>
      <c r="C586" s="1475" t="s">
        <v>11528</v>
      </c>
    </row>
    <row r="587" spans="1:3" x14ac:dyDescent="0.2">
      <c r="A587" s="1475" t="s">
        <v>1692</v>
      </c>
      <c r="B587" s="1475" t="s">
        <v>12071</v>
      </c>
      <c r="C587" s="1475" t="s">
        <v>11528</v>
      </c>
    </row>
    <row r="588" spans="1:3" x14ac:dyDescent="0.2">
      <c r="A588" s="1475" t="s">
        <v>1693</v>
      </c>
      <c r="B588" s="1475" t="s">
        <v>12072</v>
      </c>
      <c r="C588" s="1475" t="s">
        <v>11528</v>
      </c>
    </row>
    <row r="589" spans="1:3" x14ac:dyDescent="0.2">
      <c r="A589" s="1475" t="s">
        <v>1694</v>
      </c>
      <c r="B589" s="1475" t="s">
        <v>12073</v>
      </c>
      <c r="C589" s="1475" t="s">
        <v>11528</v>
      </c>
    </row>
    <row r="590" spans="1:3" x14ac:dyDescent="0.2">
      <c r="A590" s="1475" t="s">
        <v>1695</v>
      </c>
      <c r="B590" s="1475" t="s">
        <v>12074</v>
      </c>
      <c r="C590" s="1475" t="s">
        <v>11528</v>
      </c>
    </row>
    <row r="591" spans="1:3" x14ac:dyDescent="0.2">
      <c r="A591" s="1475" t="s">
        <v>1696</v>
      </c>
      <c r="B591" s="1475" t="s">
        <v>12075</v>
      </c>
      <c r="C591" s="1475" t="s">
        <v>11528</v>
      </c>
    </row>
    <row r="592" spans="1:3" x14ac:dyDescent="0.2">
      <c r="A592" s="1475" t="s">
        <v>1697</v>
      </c>
      <c r="B592" s="1475" t="s">
        <v>1698</v>
      </c>
      <c r="C592" s="1475" t="s">
        <v>11528</v>
      </c>
    </row>
    <row r="593" spans="1:3" x14ac:dyDescent="0.2">
      <c r="A593" s="1475" t="s">
        <v>1699</v>
      </c>
      <c r="B593" s="1475" t="s">
        <v>1700</v>
      </c>
      <c r="C593" s="1475" t="s">
        <v>11528</v>
      </c>
    </row>
    <row r="594" spans="1:3" x14ac:dyDescent="0.2">
      <c r="A594" s="1475" t="s">
        <v>1701</v>
      </c>
      <c r="B594" s="1475" t="s">
        <v>12076</v>
      </c>
      <c r="C594" s="1475" t="s">
        <v>11528</v>
      </c>
    </row>
    <row r="595" spans="1:3" x14ac:dyDescent="0.2">
      <c r="A595" s="1475" t="s">
        <v>1702</v>
      </c>
      <c r="B595" s="1475" t="s">
        <v>12077</v>
      </c>
      <c r="C595" s="1475" t="s">
        <v>11528</v>
      </c>
    </row>
    <row r="596" spans="1:3" x14ac:dyDescent="0.2">
      <c r="A596" s="1475" t="s">
        <v>1703</v>
      </c>
      <c r="B596" s="1475" t="s">
        <v>1704</v>
      </c>
      <c r="C596" s="1475" t="s">
        <v>11528</v>
      </c>
    </row>
    <row r="597" spans="1:3" x14ac:dyDescent="0.2">
      <c r="A597" s="1475" t="s">
        <v>1705</v>
      </c>
      <c r="B597" s="1475" t="s">
        <v>1706</v>
      </c>
      <c r="C597" s="1475" t="s">
        <v>11528</v>
      </c>
    </row>
    <row r="598" spans="1:3" x14ac:dyDescent="0.2">
      <c r="A598" s="1475" t="s">
        <v>1707</v>
      </c>
      <c r="B598" s="1475" t="s">
        <v>12078</v>
      </c>
      <c r="C598" s="1475" t="s">
        <v>11528</v>
      </c>
    </row>
    <row r="599" spans="1:3" x14ac:dyDescent="0.2">
      <c r="A599" s="1475" t="s">
        <v>1708</v>
      </c>
      <c r="B599" s="1475" t="s">
        <v>12079</v>
      </c>
      <c r="C599" s="1475" t="s">
        <v>11528</v>
      </c>
    </row>
    <row r="600" spans="1:3" x14ac:dyDescent="0.2">
      <c r="A600" s="1475" t="s">
        <v>1709</v>
      </c>
      <c r="B600" s="1475" t="s">
        <v>12080</v>
      </c>
      <c r="C600" s="1475" t="s">
        <v>11528</v>
      </c>
    </row>
    <row r="601" spans="1:3" x14ac:dyDescent="0.2">
      <c r="A601" s="1475" t="s">
        <v>1710</v>
      </c>
      <c r="B601" s="1475" t="s">
        <v>12081</v>
      </c>
      <c r="C601" s="1475" t="s">
        <v>11528</v>
      </c>
    </row>
    <row r="602" spans="1:3" x14ac:dyDescent="0.2">
      <c r="A602" s="1475" t="s">
        <v>1711</v>
      </c>
      <c r="B602" s="1475" t="s">
        <v>12082</v>
      </c>
      <c r="C602" s="1475" t="s">
        <v>11528</v>
      </c>
    </row>
    <row r="603" spans="1:3" x14ac:dyDescent="0.2">
      <c r="A603" s="1475" t="s">
        <v>1712</v>
      </c>
      <c r="B603" s="1475" t="s">
        <v>12083</v>
      </c>
      <c r="C603" s="1475" t="s">
        <v>11528</v>
      </c>
    </row>
    <row r="604" spans="1:3" x14ac:dyDescent="0.2">
      <c r="A604" s="1475" t="s">
        <v>1713</v>
      </c>
      <c r="B604" s="1475" t="s">
        <v>12084</v>
      </c>
      <c r="C604" s="1475" t="s">
        <v>11528</v>
      </c>
    </row>
    <row r="605" spans="1:3" x14ac:dyDescent="0.2">
      <c r="A605" s="1475" t="s">
        <v>1714</v>
      </c>
      <c r="B605" s="1475" t="s">
        <v>12085</v>
      </c>
      <c r="C605" s="1475" t="s">
        <v>11528</v>
      </c>
    </row>
    <row r="606" spans="1:3" x14ac:dyDescent="0.2">
      <c r="A606" s="1475" t="s">
        <v>1715</v>
      </c>
      <c r="B606" s="1475" t="s">
        <v>12086</v>
      </c>
      <c r="C606" s="1475" t="s">
        <v>11528</v>
      </c>
    </row>
    <row r="607" spans="1:3" x14ac:dyDescent="0.2">
      <c r="A607" s="1475" t="s">
        <v>1716</v>
      </c>
      <c r="B607" s="1475" t="s">
        <v>12087</v>
      </c>
      <c r="C607" s="1475" t="s">
        <v>11528</v>
      </c>
    </row>
    <row r="608" spans="1:3" x14ac:dyDescent="0.2">
      <c r="A608" s="1475" t="s">
        <v>1717</v>
      </c>
      <c r="B608" s="1475" t="s">
        <v>12088</v>
      </c>
      <c r="C608" s="1475" t="s">
        <v>11528</v>
      </c>
    </row>
    <row r="609" spans="1:3" x14ac:dyDescent="0.2">
      <c r="A609" s="1475" t="s">
        <v>1718</v>
      </c>
      <c r="B609" s="1475" t="s">
        <v>12089</v>
      </c>
      <c r="C609" s="1475" t="s">
        <v>11528</v>
      </c>
    </row>
    <row r="610" spans="1:3" x14ac:dyDescent="0.2">
      <c r="A610" s="1475" t="s">
        <v>1719</v>
      </c>
      <c r="B610" s="1475" t="s">
        <v>12090</v>
      </c>
      <c r="C610" s="1475" t="s">
        <v>11528</v>
      </c>
    </row>
    <row r="611" spans="1:3" x14ac:dyDescent="0.2">
      <c r="A611" s="1475" t="s">
        <v>1720</v>
      </c>
      <c r="B611" s="1475" t="s">
        <v>12091</v>
      </c>
      <c r="C611" s="1475" t="s">
        <v>11528</v>
      </c>
    </row>
    <row r="612" spans="1:3" x14ac:dyDescent="0.2">
      <c r="A612" s="1475" t="s">
        <v>1721</v>
      </c>
      <c r="B612" s="1475" t="s">
        <v>12092</v>
      </c>
      <c r="C612" s="1475" t="s">
        <v>11528</v>
      </c>
    </row>
    <row r="613" spans="1:3" x14ac:dyDescent="0.2">
      <c r="A613" s="1475" t="s">
        <v>1722</v>
      </c>
      <c r="B613" s="1475" t="s">
        <v>12093</v>
      </c>
      <c r="C613" s="1475" t="s">
        <v>11528</v>
      </c>
    </row>
    <row r="614" spans="1:3" x14ac:dyDescent="0.2">
      <c r="A614" s="1475" t="s">
        <v>1723</v>
      </c>
      <c r="B614" s="1475" t="s">
        <v>12094</v>
      </c>
      <c r="C614" s="1475" t="s">
        <v>11528</v>
      </c>
    </row>
    <row r="615" spans="1:3" x14ac:dyDescent="0.2">
      <c r="A615" s="1475" t="s">
        <v>1724</v>
      </c>
      <c r="B615" s="1475" t="s">
        <v>12095</v>
      </c>
      <c r="C615" s="1475" t="s">
        <v>11528</v>
      </c>
    </row>
    <row r="616" spans="1:3" x14ac:dyDescent="0.2">
      <c r="A616" s="1475" t="s">
        <v>1725</v>
      </c>
      <c r="B616" s="1475" t="s">
        <v>12096</v>
      </c>
      <c r="C616" s="1475" t="s">
        <v>11528</v>
      </c>
    </row>
    <row r="617" spans="1:3" x14ac:dyDescent="0.2">
      <c r="A617" s="1475" t="s">
        <v>1726</v>
      </c>
      <c r="B617" s="1475" t="s">
        <v>12097</v>
      </c>
      <c r="C617" s="1475" t="s">
        <v>11528</v>
      </c>
    </row>
    <row r="618" spans="1:3" x14ac:dyDescent="0.2">
      <c r="A618" s="1475" t="s">
        <v>1727</v>
      </c>
      <c r="B618" s="1475" t="s">
        <v>12098</v>
      </c>
      <c r="C618" s="1475" t="s">
        <v>11528</v>
      </c>
    </row>
    <row r="619" spans="1:3" x14ac:dyDescent="0.2">
      <c r="A619" s="1475" t="s">
        <v>1728</v>
      </c>
      <c r="B619" s="1475" t="s">
        <v>11382</v>
      </c>
      <c r="C619" s="1475" t="s">
        <v>11528</v>
      </c>
    </row>
    <row r="620" spans="1:3" x14ac:dyDescent="0.2">
      <c r="A620" s="1475" t="s">
        <v>1729</v>
      </c>
      <c r="B620" s="1475" t="s">
        <v>12099</v>
      </c>
      <c r="C620" s="1475" t="s">
        <v>11528</v>
      </c>
    </row>
    <row r="621" spans="1:3" x14ac:dyDescent="0.2">
      <c r="A621" s="1475" t="s">
        <v>1730</v>
      </c>
      <c r="B621" s="1475" t="s">
        <v>12100</v>
      </c>
      <c r="C621" s="1475" t="s">
        <v>11528</v>
      </c>
    </row>
    <row r="622" spans="1:3" x14ac:dyDescent="0.2">
      <c r="A622" s="1475" t="s">
        <v>1731</v>
      </c>
      <c r="B622" s="1475" t="s">
        <v>12101</v>
      </c>
      <c r="C622" s="1475" t="s">
        <v>11528</v>
      </c>
    </row>
    <row r="623" spans="1:3" x14ac:dyDescent="0.2">
      <c r="A623" s="1475" t="s">
        <v>1732</v>
      </c>
      <c r="B623" s="1475" t="s">
        <v>12102</v>
      </c>
      <c r="C623" s="1475" t="s">
        <v>11528</v>
      </c>
    </row>
    <row r="624" spans="1:3" x14ac:dyDescent="0.2">
      <c r="A624" s="1475" t="s">
        <v>1059</v>
      </c>
      <c r="B624" s="1475" t="s">
        <v>11378</v>
      </c>
      <c r="C624" s="1475" t="s">
        <v>11528</v>
      </c>
    </row>
    <row r="625" spans="1:3" x14ac:dyDescent="0.2">
      <c r="A625" s="1475" t="s">
        <v>1058</v>
      </c>
      <c r="B625" s="1475" t="s">
        <v>12103</v>
      </c>
      <c r="C625" s="1475" t="s">
        <v>11528</v>
      </c>
    </row>
    <row r="626" spans="1:3" x14ac:dyDescent="0.2">
      <c r="A626" s="1475" t="s">
        <v>1057</v>
      </c>
      <c r="B626" s="1475" t="s">
        <v>12104</v>
      </c>
      <c r="C626" s="1475" t="s">
        <v>11528</v>
      </c>
    </row>
    <row r="627" spans="1:3" x14ac:dyDescent="0.2">
      <c r="A627" s="1475" t="s">
        <v>1733</v>
      </c>
      <c r="B627" s="1475" t="s">
        <v>12105</v>
      </c>
      <c r="C627" s="1475" t="s">
        <v>11528</v>
      </c>
    </row>
    <row r="628" spans="1:3" x14ac:dyDescent="0.2">
      <c r="A628" s="1475" t="s">
        <v>1734</v>
      </c>
      <c r="B628" s="1475" t="s">
        <v>12106</v>
      </c>
      <c r="C628" s="1475" t="s">
        <v>11528</v>
      </c>
    </row>
    <row r="629" spans="1:3" x14ac:dyDescent="0.2">
      <c r="A629" s="1475" t="s">
        <v>1735</v>
      </c>
      <c r="B629" s="1475" t="s">
        <v>11395</v>
      </c>
      <c r="C629" s="1475" t="s">
        <v>11528</v>
      </c>
    </row>
    <row r="630" spans="1:3" x14ac:dyDescent="0.2">
      <c r="A630" s="1475" t="s">
        <v>1056</v>
      </c>
      <c r="B630" s="1475" t="s">
        <v>12107</v>
      </c>
      <c r="C630" s="1475" t="s">
        <v>11528</v>
      </c>
    </row>
    <row r="631" spans="1:3" x14ac:dyDescent="0.2">
      <c r="A631" s="1475" t="s">
        <v>1055</v>
      </c>
      <c r="B631" s="1475" t="s">
        <v>12108</v>
      </c>
      <c r="C631" s="1475" t="s">
        <v>11528</v>
      </c>
    </row>
    <row r="632" spans="1:3" x14ac:dyDescent="0.2">
      <c r="A632" s="1475" t="s">
        <v>1736</v>
      </c>
      <c r="B632" s="1475" t="s">
        <v>12109</v>
      </c>
      <c r="C632" s="1475" t="s">
        <v>11528</v>
      </c>
    </row>
    <row r="633" spans="1:3" x14ac:dyDescent="0.2">
      <c r="A633" s="1475" t="s">
        <v>1737</v>
      </c>
      <c r="B633" s="1475" t="s">
        <v>12110</v>
      </c>
      <c r="C633" s="1475" t="s">
        <v>11528</v>
      </c>
    </row>
    <row r="634" spans="1:3" x14ac:dyDescent="0.2">
      <c r="A634" s="1475" t="s">
        <v>1738</v>
      </c>
      <c r="B634" s="1475" t="s">
        <v>1739</v>
      </c>
      <c r="C634" s="1475" t="s">
        <v>11528</v>
      </c>
    </row>
    <row r="635" spans="1:3" x14ac:dyDescent="0.2">
      <c r="A635" s="1475" t="s">
        <v>1740</v>
      </c>
      <c r="B635" s="1475" t="s">
        <v>1741</v>
      </c>
      <c r="C635" s="1475" t="s">
        <v>11528</v>
      </c>
    </row>
    <row r="636" spans="1:3" x14ac:dyDescent="0.2">
      <c r="A636" s="1475" t="s">
        <v>1054</v>
      </c>
      <c r="B636" s="1475" t="s">
        <v>12111</v>
      </c>
      <c r="C636" s="1475" t="s">
        <v>11528</v>
      </c>
    </row>
    <row r="637" spans="1:3" x14ac:dyDescent="0.2">
      <c r="A637" s="1475" t="s">
        <v>1053</v>
      </c>
      <c r="B637" s="1475" t="s">
        <v>12112</v>
      </c>
      <c r="C637" s="1475" t="s">
        <v>11528</v>
      </c>
    </row>
    <row r="638" spans="1:3" x14ac:dyDescent="0.2">
      <c r="A638" s="1475" t="s">
        <v>1742</v>
      </c>
      <c r="B638" s="1475" t="s">
        <v>12113</v>
      </c>
      <c r="C638" s="1475" t="s">
        <v>11528</v>
      </c>
    </row>
    <row r="639" spans="1:3" x14ac:dyDescent="0.2">
      <c r="A639" s="1475" t="s">
        <v>1743</v>
      </c>
      <c r="B639" s="1475" t="s">
        <v>12114</v>
      </c>
      <c r="C639" s="1475" t="s">
        <v>11528</v>
      </c>
    </row>
    <row r="640" spans="1:3" x14ac:dyDescent="0.2">
      <c r="A640" s="1475" t="s">
        <v>1744</v>
      </c>
      <c r="B640" s="1475" t="s">
        <v>12115</v>
      </c>
      <c r="C640" s="1475" t="s">
        <v>11528</v>
      </c>
    </row>
    <row r="641" spans="1:3" x14ac:dyDescent="0.2">
      <c r="A641" s="1475" t="s">
        <v>1745</v>
      </c>
      <c r="B641" s="1475" t="s">
        <v>12116</v>
      </c>
      <c r="C641" s="1475" t="s">
        <v>11528</v>
      </c>
    </row>
    <row r="642" spans="1:3" x14ac:dyDescent="0.2">
      <c r="A642" s="1475" t="s">
        <v>1746</v>
      </c>
      <c r="B642" s="1475" t="s">
        <v>12117</v>
      </c>
      <c r="C642" s="1475" t="s">
        <v>11528</v>
      </c>
    </row>
    <row r="643" spans="1:3" x14ac:dyDescent="0.2">
      <c r="A643" s="1475" t="s">
        <v>1747</v>
      </c>
      <c r="B643" s="1475" t="s">
        <v>12118</v>
      </c>
      <c r="C643" s="1475" t="s">
        <v>11528</v>
      </c>
    </row>
    <row r="644" spans="1:3" x14ac:dyDescent="0.2">
      <c r="A644" s="1475" t="s">
        <v>1748</v>
      </c>
      <c r="B644" s="1475" t="s">
        <v>12119</v>
      </c>
      <c r="C644" s="1475" t="s">
        <v>11528</v>
      </c>
    </row>
    <row r="645" spans="1:3" x14ac:dyDescent="0.2">
      <c r="A645" s="1475" t="s">
        <v>1052</v>
      </c>
      <c r="B645" s="1475" t="s">
        <v>12120</v>
      </c>
      <c r="C645" s="1475" t="s">
        <v>11528</v>
      </c>
    </row>
    <row r="646" spans="1:3" x14ac:dyDescent="0.2">
      <c r="A646" s="1475" t="s">
        <v>1749</v>
      </c>
      <c r="B646" s="1475" t="s">
        <v>12121</v>
      </c>
      <c r="C646" s="1475" t="s">
        <v>11528</v>
      </c>
    </row>
    <row r="647" spans="1:3" x14ac:dyDescent="0.2">
      <c r="A647" s="1475" t="s">
        <v>1750</v>
      </c>
      <c r="B647" s="1475" t="s">
        <v>12122</v>
      </c>
      <c r="C647" s="1475" t="s">
        <v>11528</v>
      </c>
    </row>
    <row r="648" spans="1:3" x14ac:dyDescent="0.2">
      <c r="A648" s="1475" t="s">
        <v>1051</v>
      </c>
      <c r="B648" s="1475" t="s">
        <v>12123</v>
      </c>
      <c r="C648" s="1475" t="s">
        <v>11528</v>
      </c>
    </row>
    <row r="649" spans="1:3" x14ac:dyDescent="0.2">
      <c r="A649" s="1475" t="s">
        <v>1751</v>
      </c>
      <c r="B649" s="1475" t="s">
        <v>12124</v>
      </c>
      <c r="C649" s="1475" t="s">
        <v>11528</v>
      </c>
    </row>
    <row r="650" spans="1:3" x14ac:dyDescent="0.2">
      <c r="A650" s="1475" t="s">
        <v>1752</v>
      </c>
      <c r="B650" s="1475" t="s">
        <v>12125</v>
      </c>
      <c r="C650" s="1475" t="s">
        <v>11528</v>
      </c>
    </row>
    <row r="651" spans="1:3" x14ac:dyDescent="0.2">
      <c r="A651" s="1475" t="s">
        <v>1753</v>
      </c>
      <c r="B651" s="1475" t="s">
        <v>12126</v>
      </c>
      <c r="C651" s="1475" t="s">
        <v>11528</v>
      </c>
    </row>
    <row r="652" spans="1:3" x14ac:dyDescent="0.2">
      <c r="A652" s="1475" t="s">
        <v>1050</v>
      </c>
      <c r="B652" s="1475" t="s">
        <v>12127</v>
      </c>
      <c r="C652" s="1475" t="s">
        <v>11528</v>
      </c>
    </row>
    <row r="653" spans="1:3" x14ac:dyDescent="0.2">
      <c r="A653" s="1475" t="s">
        <v>1049</v>
      </c>
      <c r="B653" s="1475" t="s">
        <v>12128</v>
      </c>
      <c r="C653" s="1475" t="s">
        <v>11528</v>
      </c>
    </row>
    <row r="654" spans="1:3" x14ac:dyDescent="0.2">
      <c r="A654" s="1475" t="s">
        <v>1048</v>
      </c>
      <c r="B654" s="1475" t="s">
        <v>12129</v>
      </c>
      <c r="C654" s="1475" t="s">
        <v>11528</v>
      </c>
    </row>
    <row r="655" spans="1:3" x14ac:dyDescent="0.2">
      <c r="A655" s="1475" t="s">
        <v>1047</v>
      </c>
      <c r="B655" s="1475" t="s">
        <v>12130</v>
      </c>
      <c r="C655" s="1475" t="s">
        <v>11528</v>
      </c>
    </row>
    <row r="656" spans="1:3" x14ac:dyDescent="0.2">
      <c r="A656" s="1475" t="s">
        <v>1754</v>
      </c>
      <c r="B656" s="1475" t="s">
        <v>12131</v>
      </c>
      <c r="C656" s="1475" t="s">
        <v>11528</v>
      </c>
    </row>
    <row r="657" spans="1:3" x14ac:dyDescent="0.2">
      <c r="A657" s="1475" t="s">
        <v>1755</v>
      </c>
      <c r="B657" s="1475" t="s">
        <v>12132</v>
      </c>
      <c r="C657" s="1475" t="s">
        <v>11528</v>
      </c>
    </row>
    <row r="658" spans="1:3" x14ac:dyDescent="0.2">
      <c r="A658" s="1475" t="s">
        <v>1756</v>
      </c>
      <c r="B658" s="1475" t="s">
        <v>1757</v>
      </c>
      <c r="C658" s="1475" t="s">
        <v>11528</v>
      </c>
    </row>
    <row r="659" spans="1:3" x14ac:dyDescent="0.2">
      <c r="A659" s="1475" t="s">
        <v>1046</v>
      </c>
      <c r="B659" s="1475" t="s">
        <v>12133</v>
      </c>
      <c r="C659" s="1475" t="s">
        <v>11528</v>
      </c>
    </row>
    <row r="660" spans="1:3" x14ac:dyDescent="0.2">
      <c r="A660" s="1475" t="s">
        <v>1758</v>
      </c>
      <c r="B660" s="1475" t="s">
        <v>12134</v>
      </c>
      <c r="C660" s="1475" t="s">
        <v>11528</v>
      </c>
    </row>
    <row r="661" spans="1:3" x14ac:dyDescent="0.2">
      <c r="A661" s="1475" t="s">
        <v>1759</v>
      </c>
      <c r="B661" s="1475" t="s">
        <v>12135</v>
      </c>
      <c r="C661" s="1475" t="s">
        <v>11528</v>
      </c>
    </row>
    <row r="662" spans="1:3" x14ac:dyDescent="0.2">
      <c r="A662" s="1475" t="s">
        <v>1760</v>
      </c>
      <c r="B662" s="1475" t="s">
        <v>12136</v>
      </c>
      <c r="C662" s="1475" t="s">
        <v>11528</v>
      </c>
    </row>
    <row r="663" spans="1:3" x14ac:dyDescent="0.2">
      <c r="A663" s="1475" t="s">
        <v>1761</v>
      </c>
      <c r="B663" s="1475" t="s">
        <v>12137</v>
      </c>
      <c r="C663" s="1475" t="s">
        <v>11528</v>
      </c>
    </row>
    <row r="664" spans="1:3" x14ac:dyDescent="0.2">
      <c r="A664" s="1475" t="s">
        <v>1762</v>
      </c>
      <c r="B664" s="1475" t="s">
        <v>12138</v>
      </c>
      <c r="C664" s="1475" t="s">
        <v>11528</v>
      </c>
    </row>
    <row r="665" spans="1:3" x14ac:dyDescent="0.2">
      <c r="A665" s="1475" t="s">
        <v>1763</v>
      </c>
      <c r="B665" s="1475" t="s">
        <v>12139</v>
      </c>
      <c r="C665" s="1475" t="s">
        <v>11528</v>
      </c>
    </row>
    <row r="666" spans="1:3" x14ac:dyDescent="0.2">
      <c r="A666" s="1475" t="s">
        <v>1764</v>
      </c>
      <c r="B666" s="1475" t="s">
        <v>12140</v>
      </c>
      <c r="C666" s="1475" t="s">
        <v>11528</v>
      </c>
    </row>
    <row r="667" spans="1:3" x14ac:dyDescent="0.2">
      <c r="A667" s="1475" t="s">
        <v>1765</v>
      </c>
      <c r="B667" s="1475" t="s">
        <v>12141</v>
      </c>
      <c r="C667" s="1475" t="s">
        <v>11528</v>
      </c>
    </row>
    <row r="668" spans="1:3" x14ac:dyDescent="0.2">
      <c r="A668" s="1475" t="s">
        <v>1766</v>
      </c>
      <c r="B668" s="1475" t="s">
        <v>12142</v>
      </c>
      <c r="C668" s="1475" t="s">
        <v>11528</v>
      </c>
    </row>
    <row r="669" spans="1:3" x14ac:dyDescent="0.2">
      <c r="A669" s="1475" t="s">
        <v>1767</v>
      </c>
      <c r="B669" s="1475" t="s">
        <v>12143</v>
      </c>
      <c r="C669" s="1475" t="s">
        <v>11528</v>
      </c>
    </row>
    <row r="670" spans="1:3" x14ac:dyDescent="0.2">
      <c r="A670" s="1475" t="s">
        <v>1768</v>
      </c>
      <c r="B670" s="1475" t="s">
        <v>12144</v>
      </c>
      <c r="C670" s="1475" t="s">
        <v>11528</v>
      </c>
    </row>
    <row r="671" spans="1:3" x14ac:dyDescent="0.2">
      <c r="A671" s="1475" t="s">
        <v>1769</v>
      </c>
      <c r="B671" s="1475" t="s">
        <v>12145</v>
      </c>
      <c r="C671" s="1475" t="s">
        <v>11528</v>
      </c>
    </row>
    <row r="672" spans="1:3" x14ac:dyDescent="0.2">
      <c r="A672" s="1475" t="s">
        <v>1770</v>
      </c>
      <c r="B672" s="1475" t="s">
        <v>12146</v>
      </c>
      <c r="C672" s="1475" t="s">
        <v>11528</v>
      </c>
    </row>
    <row r="673" spans="1:3" x14ac:dyDescent="0.2">
      <c r="A673" s="1475" t="s">
        <v>1771</v>
      </c>
      <c r="B673" s="1475" t="s">
        <v>12147</v>
      </c>
      <c r="C673" s="1475" t="s">
        <v>11528</v>
      </c>
    </row>
    <row r="674" spans="1:3" x14ac:dyDescent="0.2">
      <c r="A674" s="1475" t="s">
        <v>1772</v>
      </c>
      <c r="B674" s="1475" t="s">
        <v>12148</v>
      </c>
      <c r="C674" s="1475" t="s">
        <v>11528</v>
      </c>
    </row>
    <row r="675" spans="1:3" x14ac:dyDescent="0.2">
      <c r="A675" s="1475" t="s">
        <v>1773</v>
      </c>
      <c r="B675" s="1475" t="s">
        <v>12149</v>
      </c>
      <c r="C675" s="1475" t="s">
        <v>11528</v>
      </c>
    </row>
    <row r="676" spans="1:3" x14ac:dyDescent="0.2">
      <c r="A676" s="1475" t="s">
        <v>1774</v>
      </c>
      <c r="B676" s="1475" t="s">
        <v>12150</v>
      </c>
      <c r="C676" s="1475" t="s">
        <v>11528</v>
      </c>
    </row>
    <row r="677" spans="1:3" x14ac:dyDescent="0.2">
      <c r="A677" s="1475" t="s">
        <v>1775</v>
      </c>
      <c r="B677" s="1475" t="s">
        <v>12151</v>
      </c>
      <c r="C677" s="1475" t="s">
        <v>11528</v>
      </c>
    </row>
    <row r="678" spans="1:3" x14ac:dyDescent="0.2">
      <c r="A678" s="1475" t="s">
        <v>1776</v>
      </c>
      <c r="B678" s="1475" t="s">
        <v>12152</v>
      </c>
      <c r="C678" s="1475" t="s">
        <v>11528</v>
      </c>
    </row>
    <row r="679" spans="1:3" x14ac:dyDescent="0.2">
      <c r="A679" s="1475" t="s">
        <v>1777</v>
      </c>
      <c r="B679" s="1475" t="s">
        <v>12153</v>
      </c>
      <c r="C679" s="1475" t="s">
        <v>11528</v>
      </c>
    </row>
    <row r="680" spans="1:3" x14ac:dyDescent="0.2">
      <c r="A680" s="1475" t="s">
        <v>1778</v>
      </c>
      <c r="B680" s="1475" t="s">
        <v>12154</v>
      </c>
      <c r="C680" s="1475" t="s">
        <v>11528</v>
      </c>
    </row>
    <row r="681" spans="1:3" x14ac:dyDescent="0.2">
      <c r="A681" s="1475" t="s">
        <v>1779</v>
      </c>
      <c r="B681" s="1475" t="s">
        <v>12155</v>
      </c>
      <c r="C681" s="1475" t="s">
        <v>11528</v>
      </c>
    </row>
    <row r="682" spans="1:3" x14ac:dyDescent="0.2">
      <c r="A682" s="1475" t="s">
        <v>1780</v>
      </c>
      <c r="B682" s="1475" t="s">
        <v>12156</v>
      </c>
      <c r="C682" s="1475" t="s">
        <v>11528</v>
      </c>
    </row>
    <row r="683" spans="1:3" x14ac:dyDescent="0.2">
      <c r="A683" s="1475" t="s">
        <v>1781</v>
      </c>
      <c r="B683" s="1475" t="s">
        <v>12157</v>
      </c>
      <c r="C683" s="1475" t="s">
        <v>11528</v>
      </c>
    </row>
    <row r="684" spans="1:3" x14ac:dyDescent="0.2">
      <c r="A684" s="1475" t="s">
        <v>1782</v>
      </c>
      <c r="B684" s="1475" t="s">
        <v>12158</v>
      </c>
      <c r="C684" s="1475" t="s">
        <v>11528</v>
      </c>
    </row>
    <row r="685" spans="1:3" x14ac:dyDescent="0.2">
      <c r="A685" s="1475" t="s">
        <v>1783</v>
      </c>
      <c r="B685" s="1475" t="s">
        <v>12159</v>
      </c>
      <c r="C685" s="1475" t="s">
        <v>11528</v>
      </c>
    </row>
    <row r="686" spans="1:3" x14ac:dyDescent="0.2">
      <c r="A686" s="1475" t="s">
        <v>1784</v>
      </c>
      <c r="B686" s="1475" t="s">
        <v>12160</v>
      </c>
      <c r="C686" s="1475" t="s">
        <v>11528</v>
      </c>
    </row>
    <row r="687" spans="1:3" x14ac:dyDescent="0.2">
      <c r="A687" s="1475" t="s">
        <v>1785</v>
      </c>
      <c r="B687" s="1475" t="s">
        <v>12161</v>
      </c>
      <c r="C687" s="1475" t="s">
        <v>11528</v>
      </c>
    </row>
    <row r="688" spans="1:3" x14ac:dyDescent="0.2">
      <c r="A688" s="1475" t="s">
        <v>1045</v>
      </c>
      <c r="B688" s="1475" t="s">
        <v>12162</v>
      </c>
      <c r="C688" s="1475" t="s">
        <v>11528</v>
      </c>
    </row>
    <row r="689" spans="1:3" x14ac:dyDescent="0.2">
      <c r="A689" s="1475" t="s">
        <v>1044</v>
      </c>
      <c r="B689" s="1475" t="s">
        <v>12163</v>
      </c>
      <c r="C689" s="1475" t="s">
        <v>11528</v>
      </c>
    </row>
    <row r="690" spans="1:3" x14ac:dyDescent="0.2">
      <c r="A690" s="1475" t="s">
        <v>1786</v>
      </c>
      <c r="B690" s="1475" t="s">
        <v>12164</v>
      </c>
      <c r="C690" s="1475" t="s">
        <v>11528</v>
      </c>
    </row>
    <row r="691" spans="1:3" x14ac:dyDescent="0.2">
      <c r="A691" s="1475" t="s">
        <v>1787</v>
      </c>
      <c r="B691" s="1475" t="s">
        <v>12165</v>
      </c>
      <c r="C691" s="1475" t="s">
        <v>11528</v>
      </c>
    </row>
    <row r="692" spans="1:3" x14ac:dyDescent="0.2">
      <c r="A692" s="1475" t="s">
        <v>1788</v>
      </c>
      <c r="B692" s="1475" t="s">
        <v>12166</v>
      </c>
      <c r="C692" s="1475" t="s">
        <v>11528</v>
      </c>
    </row>
    <row r="693" spans="1:3" x14ac:dyDescent="0.2">
      <c r="A693" s="1475" t="s">
        <v>1789</v>
      </c>
      <c r="B693" s="1475" t="s">
        <v>12167</v>
      </c>
      <c r="C693" s="1475" t="s">
        <v>11528</v>
      </c>
    </row>
    <row r="694" spans="1:3" x14ac:dyDescent="0.2">
      <c r="A694" s="1475" t="s">
        <v>1790</v>
      </c>
      <c r="B694" s="1475" t="s">
        <v>12168</v>
      </c>
      <c r="C694" s="1475" t="s">
        <v>11528</v>
      </c>
    </row>
    <row r="695" spans="1:3" x14ac:dyDescent="0.2">
      <c r="A695" s="1475" t="s">
        <v>1043</v>
      </c>
      <c r="B695" s="1475" t="s">
        <v>12169</v>
      </c>
      <c r="C695" s="1475" t="s">
        <v>11528</v>
      </c>
    </row>
    <row r="696" spans="1:3" x14ac:dyDescent="0.2">
      <c r="A696" s="1475" t="s">
        <v>348</v>
      </c>
      <c r="B696" s="1475" t="s">
        <v>347</v>
      </c>
      <c r="C696" s="1475" t="s">
        <v>11528</v>
      </c>
    </row>
    <row r="697" spans="1:3" x14ac:dyDescent="0.2">
      <c r="A697" s="1475" t="s">
        <v>346</v>
      </c>
      <c r="B697" s="1475" t="s">
        <v>345</v>
      </c>
      <c r="C697" s="1475" t="s">
        <v>11528</v>
      </c>
    </row>
    <row r="698" spans="1:3" x14ac:dyDescent="0.2">
      <c r="A698" s="1475" t="s">
        <v>344</v>
      </c>
      <c r="B698" s="1475" t="s">
        <v>343</v>
      </c>
      <c r="C698" s="1475" t="s">
        <v>11528</v>
      </c>
    </row>
    <row r="699" spans="1:3" x14ac:dyDescent="0.2">
      <c r="A699" s="1475" t="s">
        <v>342</v>
      </c>
      <c r="B699" s="1475" t="s">
        <v>341</v>
      </c>
      <c r="C699" s="1475" t="s">
        <v>11528</v>
      </c>
    </row>
    <row r="700" spans="1:3" x14ac:dyDescent="0.2">
      <c r="A700" s="1475" t="s">
        <v>340</v>
      </c>
      <c r="B700" s="1475" t="s">
        <v>339</v>
      </c>
      <c r="C700" s="1475" t="s">
        <v>11528</v>
      </c>
    </row>
    <row r="701" spans="1:3" x14ac:dyDescent="0.2">
      <c r="A701" s="1475" t="s">
        <v>338</v>
      </c>
      <c r="B701" s="1475" t="s">
        <v>337</v>
      </c>
      <c r="C701" s="1475" t="s">
        <v>11528</v>
      </c>
    </row>
    <row r="702" spans="1:3" x14ac:dyDescent="0.2">
      <c r="A702" s="1475" t="s">
        <v>1042</v>
      </c>
      <c r="B702" s="1475" t="s">
        <v>12170</v>
      </c>
      <c r="C702" s="1475" t="s">
        <v>11528</v>
      </c>
    </row>
    <row r="703" spans="1:3" x14ac:dyDescent="0.2">
      <c r="A703" s="1475" t="s">
        <v>1041</v>
      </c>
      <c r="B703" s="1475" t="s">
        <v>12171</v>
      </c>
      <c r="C703" s="1475" t="s">
        <v>11528</v>
      </c>
    </row>
    <row r="704" spans="1:3" x14ac:dyDescent="0.2">
      <c r="A704" s="1475" t="s">
        <v>1040</v>
      </c>
      <c r="B704" s="1475" t="s">
        <v>12172</v>
      </c>
      <c r="C704" s="1475" t="s">
        <v>11528</v>
      </c>
    </row>
    <row r="705" spans="1:3" x14ac:dyDescent="0.2">
      <c r="A705" s="1475" t="s">
        <v>1039</v>
      </c>
      <c r="B705" s="1475" t="s">
        <v>12173</v>
      </c>
      <c r="C705" s="1475" t="s">
        <v>11528</v>
      </c>
    </row>
    <row r="706" spans="1:3" x14ac:dyDescent="0.2">
      <c r="A706" s="1475" t="s">
        <v>336</v>
      </c>
      <c r="B706" s="1475" t="s">
        <v>1791</v>
      </c>
      <c r="C706" s="1475" t="s">
        <v>11528</v>
      </c>
    </row>
    <row r="707" spans="1:3" x14ac:dyDescent="0.2">
      <c r="A707" s="1475" t="s">
        <v>334</v>
      </c>
      <c r="B707" s="1475" t="s">
        <v>1792</v>
      </c>
      <c r="C707" s="1475" t="s">
        <v>11528</v>
      </c>
    </row>
    <row r="708" spans="1:3" x14ac:dyDescent="0.2">
      <c r="A708" s="1475" t="s">
        <v>1038</v>
      </c>
      <c r="B708" s="1475" t="s">
        <v>12174</v>
      </c>
      <c r="C708" s="1475" t="s">
        <v>11528</v>
      </c>
    </row>
    <row r="709" spans="1:3" x14ac:dyDescent="0.2">
      <c r="A709" s="1475" t="s">
        <v>1037</v>
      </c>
      <c r="B709" s="1475" t="s">
        <v>12175</v>
      </c>
      <c r="C709" s="1475" t="s">
        <v>11528</v>
      </c>
    </row>
    <row r="710" spans="1:3" x14ac:dyDescent="0.2">
      <c r="A710" s="1475" t="s">
        <v>332</v>
      </c>
      <c r="B710" s="1475" t="s">
        <v>1793</v>
      </c>
      <c r="C710" s="1475" t="s">
        <v>11528</v>
      </c>
    </row>
    <row r="711" spans="1:3" x14ac:dyDescent="0.2">
      <c r="A711" s="1475" t="s">
        <v>328</v>
      </c>
      <c r="B711" s="1475" t="s">
        <v>1794</v>
      </c>
      <c r="C711" s="1475" t="s">
        <v>11528</v>
      </c>
    </row>
    <row r="712" spans="1:3" x14ac:dyDescent="0.2">
      <c r="A712" s="1475" t="s">
        <v>1036</v>
      </c>
      <c r="B712" s="1475" t="s">
        <v>12176</v>
      </c>
      <c r="C712" s="1475" t="s">
        <v>11528</v>
      </c>
    </row>
    <row r="713" spans="1:3" x14ac:dyDescent="0.2">
      <c r="A713" s="1475" t="s">
        <v>330</v>
      </c>
      <c r="B713" s="1475" t="s">
        <v>1795</v>
      </c>
      <c r="C713" s="1475" t="s">
        <v>11528</v>
      </c>
    </row>
    <row r="714" spans="1:3" x14ac:dyDescent="0.2">
      <c r="A714" s="1475" t="s">
        <v>1796</v>
      </c>
      <c r="B714" s="1475" t="s">
        <v>12177</v>
      </c>
      <c r="C714" s="1475" t="s">
        <v>11528</v>
      </c>
    </row>
    <row r="715" spans="1:3" x14ac:dyDescent="0.2">
      <c r="A715" s="1475" t="s">
        <v>1797</v>
      </c>
      <c r="B715" s="1475" t="s">
        <v>12178</v>
      </c>
      <c r="C715" s="1475" t="s">
        <v>11528</v>
      </c>
    </row>
    <row r="716" spans="1:3" x14ac:dyDescent="0.2">
      <c r="A716" s="1475" t="s">
        <v>1798</v>
      </c>
      <c r="B716" s="1475" t="s">
        <v>12179</v>
      </c>
      <c r="C716" s="1475" t="s">
        <v>11528</v>
      </c>
    </row>
    <row r="717" spans="1:3" x14ac:dyDescent="0.2">
      <c r="A717" s="1475" t="s">
        <v>1799</v>
      </c>
      <c r="B717" s="1475" t="s">
        <v>12180</v>
      </c>
      <c r="C717" s="1475" t="s">
        <v>11528</v>
      </c>
    </row>
    <row r="718" spans="1:3" x14ac:dyDescent="0.2">
      <c r="A718" s="1475" t="s">
        <v>1800</v>
      </c>
      <c r="B718" s="1475" t="s">
        <v>12181</v>
      </c>
      <c r="C718" s="1475" t="s">
        <v>11528</v>
      </c>
    </row>
    <row r="719" spans="1:3" x14ac:dyDescent="0.2">
      <c r="A719" s="1475" t="s">
        <v>1801</v>
      </c>
      <c r="B719" s="1475" t="s">
        <v>12182</v>
      </c>
      <c r="C719" s="1475" t="s">
        <v>11528</v>
      </c>
    </row>
    <row r="720" spans="1:3" x14ac:dyDescent="0.2">
      <c r="A720" s="1475" t="s">
        <v>1802</v>
      </c>
      <c r="B720" s="1475" t="s">
        <v>12183</v>
      </c>
      <c r="C720" s="1475" t="s">
        <v>11528</v>
      </c>
    </row>
    <row r="721" spans="1:3" x14ac:dyDescent="0.2">
      <c r="A721" s="1475" t="s">
        <v>1803</v>
      </c>
      <c r="B721" s="1475" t="s">
        <v>12184</v>
      </c>
      <c r="C721" s="1475" t="s">
        <v>11528</v>
      </c>
    </row>
    <row r="722" spans="1:3" x14ac:dyDescent="0.2">
      <c r="A722" s="1475" t="s">
        <v>1804</v>
      </c>
      <c r="B722" s="1475" t="s">
        <v>12185</v>
      </c>
      <c r="C722" s="1475" t="s">
        <v>11528</v>
      </c>
    </row>
    <row r="723" spans="1:3" x14ac:dyDescent="0.2">
      <c r="A723" s="1475" t="s">
        <v>1805</v>
      </c>
      <c r="B723" s="1475" t="s">
        <v>12186</v>
      </c>
      <c r="C723" s="1475" t="s">
        <v>11528</v>
      </c>
    </row>
    <row r="724" spans="1:3" x14ac:dyDescent="0.2">
      <c r="A724" s="1475" t="s">
        <v>1806</v>
      </c>
      <c r="B724" s="1475" t="s">
        <v>12187</v>
      </c>
      <c r="C724" s="1475" t="s">
        <v>11528</v>
      </c>
    </row>
    <row r="725" spans="1:3" x14ac:dyDescent="0.2">
      <c r="A725" s="1475" t="s">
        <v>1807</v>
      </c>
      <c r="B725" s="1475" t="s">
        <v>12188</v>
      </c>
      <c r="C725" s="1475" t="s">
        <v>11528</v>
      </c>
    </row>
    <row r="726" spans="1:3" x14ac:dyDescent="0.2">
      <c r="A726" s="1475" t="s">
        <v>1808</v>
      </c>
      <c r="B726" s="1475" t="s">
        <v>12189</v>
      </c>
      <c r="C726" s="1475" t="s">
        <v>11528</v>
      </c>
    </row>
    <row r="727" spans="1:3" x14ac:dyDescent="0.2">
      <c r="A727" s="1475" t="s">
        <v>1035</v>
      </c>
      <c r="B727" s="1475" t="s">
        <v>12190</v>
      </c>
      <c r="C727" s="1475" t="s">
        <v>11528</v>
      </c>
    </row>
    <row r="728" spans="1:3" x14ac:dyDescent="0.2">
      <c r="A728" s="1475" t="s">
        <v>1809</v>
      </c>
      <c r="B728" s="1475" t="s">
        <v>12191</v>
      </c>
      <c r="C728" s="1475" t="s">
        <v>11528</v>
      </c>
    </row>
    <row r="729" spans="1:3" x14ac:dyDescent="0.2">
      <c r="A729" s="1475" t="s">
        <v>1810</v>
      </c>
      <c r="B729" s="1475" t="s">
        <v>12192</v>
      </c>
      <c r="C729" s="1475" t="s">
        <v>11528</v>
      </c>
    </row>
    <row r="730" spans="1:3" x14ac:dyDescent="0.2">
      <c r="A730" s="1475" t="s">
        <v>1811</v>
      </c>
      <c r="B730" s="1475" t="s">
        <v>12193</v>
      </c>
      <c r="C730" s="1475" t="s">
        <v>11528</v>
      </c>
    </row>
    <row r="731" spans="1:3" x14ac:dyDescent="0.2">
      <c r="A731" s="1475" t="s">
        <v>326</v>
      </c>
      <c r="B731" s="1475" t="s">
        <v>1812</v>
      </c>
      <c r="C731" s="1475" t="s">
        <v>11528</v>
      </c>
    </row>
    <row r="732" spans="1:3" x14ac:dyDescent="0.2">
      <c r="A732" s="1475" t="s">
        <v>1813</v>
      </c>
      <c r="B732" s="1475" t="s">
        <v>12194</v>
      </c>
      <c r="C732" s="1475" t="s">
        <v>11528</v>
      </c>
    </row>
    <row r="733" spans="1:3" x14ac:dyDescent="0.2">
      <c r="A733" s="1475" t="s">
        <v>1814</v>
      </c>
      <c r="B733" s="1475" t="s">
        <v>12195</v>
      </c>
      <c r="C733" s="1475" t="s">
        <v>11528</v>
      </c>
    </row>
    <row r="734" spans="1:3" x14ac:dyDescent="0.2">
      <c r="A734" s="1475" t="s">
        <v>1815</v>
      </c>
      <c r="B734" s="1475" t="s">
        <v>12196</v>
      </c>
      <c r="C734" s="1475" t="s">
        <v>11528</v>
      </c>
    </row>
    <row r="735" spans="1:3" x14ac:dyDescent="0.2">
      <c r="A735" s="1475" t="s">
        <v>1816</v>
      </c>
      <c r="B735" s="1475" t="s">
        <v>12197</v>
      </c>
      <c r="C735" s="1475" t="s">
        <v>11528</v>
      </c>
    </row>
    <row r="736" spans="1:3" x14ac:dyDescent="0.2">
      <c r="A736" s="1475" t="s">
        <v>1034</v>
      </c>
      <c r="B736" s="1475" t="s">
        <v>12198</v>
      </c>
      <c r="C736" s="1475" t="s">
        <v>11528</v>
      </c>
    </row>
    <row r="737" spans="1:3" x14ac:dyDescent="0.2">
      <c r="A737" s="1475" t="s">
        <v>1817</v>
      </c>
      <c r="B737" s="1475" t="s">
        <v>12199</v>
      </c>
      <c r="C737" s="1475" t="s">
        <v>11528</v>
      </c>
    </row>
    <row r="738" spans="1:3" x14ac:dyDescent="0.2">
      <c r="A738" s="1475" t="s">
        <v>1818</v>
      </c>
      <c r="B738" s="1475" t="s">
        <v>12200</v>
      </c>
      <c r="C738" s="1475" t="s">
        <v>11528</v>
      </c>
    </row>
    <row r="739" spans="1:3" x14ac:dyDescent="0.2">
      <c r="A739" s="1475" t="s">
        <v>1819</v>
      </c>
      <c r="B739" s="1475" t="s">
        <v>12201</v>
      </c>
      <c r="C739" s="1475" t="s">
        <v>11528</v>
      </c>
    </row>
    <row r="740" spans="1:3" x14ac:dyDescent="0.2">
      <c r="A740" s="1475" t="s">
        <v>1820</v>
      </c>
      <c r="B740" s="1475" t="s">
        <v>12202</v>
      </c>
      <c r="C740" s="1475" t="s">
        <v>11528</v>
      </c>
    </row>
    <row r="741" spans="1:3" x14ac:dyDescent="0.2">
      <c r="A741" s="1475" t="s">
        <v>1821</v>
      </c>
      <c r="B741" s="1475" t="s">
        <v>12203</v>
      </c>
      <c r="C741" s="1475" t="s">
        <v>11528</v>
      </c>
    </row>
    <row r="742" spans="1:3" x14ac:dyDescent="0.2">
      <c r="A742" s="1475" t="s">
        <v>1822</v>
      </c>
      <c r="B742" s="1475" t="s">
        <v>12204</v>
      </c>
      <c r="C742" s="1475" t="s">
        <v>11528</v>
      </c>
    </row>
    <row r="743" spans="1:3" x14ac:dyDescent="0.2">
      <c r="A743" s="1475" t="s">
        <v>1823</v>
      </c>
      <c r="B743" s="1475" t="s">
        <v>12205</v>
      </c>
      <c r="C743" s="1475" t="s">
        <v>11528</v>
      </c>
    </row>
    <row r="744" spans="1:3" x14ac:dyDescent="0.2">
      <c r="A744" s="1475" t="s">
        <v>1824</v>
      </c>
      <c r="B744" s="1475" t="s">
        <v>12206</v>
      </c>
      <c r="C744" s="1475" t="s">
        <v>11528</v>
      </c>
    </row>
    <row r="745" spans="1:3" x14ac:dyDescent="0.2">
      <c r="A745" s="1475" t="s">
        <v>1825</v>
      </c>
      <c r="B745" s="1475" t="s">
        <v>12207</v>
      </c>
      <c r="C745" s="1475" t="s">
        <v>11528</v>
      </c>
    </row>
    <row r="746" spans="1:3" x14ac:dyDescent="0.2">
      <c r="A746" s="1475" t="s">
        <v>1826</v>
      </c>
      <c r="B746" s="1475" t="s">
        <v>12208</v>
      </c>
      <c r="C746" s="1475" t="s">
        <v>11528</v>
      </c>
    </row>
    <row r="747" spans="1:3" x14ac:dyDescent="0.2">
      <c r="A747" s="1475" t="s">
        <v>1827</v>
      </c>
      <c r="B747" s="1475" t="s">
        <v>12209</v>
      </c>
      <c r="C747" s="1475" t="s">
        <v>11528</v>
      </c>
    </row>
    <row r="748" spans="1:3" x14ac:dyDescent="0.2">
      <c r="A748" s="1475" t="s">
        <v>1828</v>
      </c>
      <c r="B748" s="1475" t="s">
        <v>12210</v>
      </c>
      <c r="C748" s="1475" t="s">
        <v>11528</v>
      </c>
    </row>
    <row r="749" spans="1:3" x14ac:dyDescent="0.2">
      <c r="A749" s="1475" t="s">
        <v>1829</v>
      </c>
      <c r="B749" s="1475" t="s">
        <v>12211</v>
      </c>
      <c r="C749" s="1475" t="s">
        <v>11528</v>
      </c>
    </row>
    <row r="750" spans="1:3" x14ac:dyDescent="0.2">
      <c r="A750" s="1475" t="s">
        <v>1830</v>
      </c>
      <c r="B750" s="1475" t="s">
        <v>12212</v>
      </c>
      <c r="C750" s="1475" t="s">
        <v>11528</v>
      </c>
    </row>
    <row r="751" spans="1:3" x14ac:dyDescent="0.2">
      <c r="A751" s="1475" t="s">
        <v>1831</v>
      </c>
      <c r="B751" s="1475" t="s">
        <v>12213</v>
      </c>
      <c r="C751" s="1475" t="s">
        <v>11528</v>
      </c>
    </row>
    <row r="752" spans="1:3" x14ac:dyDescent="0.2">
      <c r="A752" s="1475" t="s">
        <v>1832</v>
      </c>
      <c r="B752" s="1475" t="s">
        <v>12214</v>
      </c>
      <c r="C752" s="1475" t="s">
        <v>11528</v>
      </c>
    </row>
    <row r="753" spans="1:3" x14ac:dyDescent="0.2">
      <c r="A753" s="1475" t="s">
        <v>1033</v>
      </c>
      <c r="B753" s="1475" t="s">
        <v>12215</v>
      </c>
      <c r="C753" s="1475" t="s">
        <v>11528</v>
      </c>
    </row>
    <row r="754" spans="1:3" x14ac:dyDescent="0.2">
      <c r="A754" s="1475" t="s">
        <v>1032</v>
      </c>
      <c r="B754" s="1475" t="s">
        <v>12216</v>
      </c>
      <c r="C754" s="1475" t="s">
        <v>11528</v>
      </c>
    </row>
    <row r="755" spans="1:3" x14ac:dyDescent="0.2">
      <c r="A755" s="1475" t="s">
        <v>1031</v>
      </c>
      <c r="B755" s="1475" t="s">
        <v>12217</v>
      </c>
      <c r="C755" s="1475" t="s">
        <v>11528</v>
      </c>
    </row>
    <row r="756" spans="1:3" x14ac:dyDescent="0.2">
      <c r="A756" s="1475" t="s">
        <v>1030</v>
      </c>
      <c r="B756" s="1475" t="s">
        <v>12218</v>
      </c>
      <c r="C756" s="1475" t="s">
        <v>11528</v>
      </c>
    </row>
    <row r="757" spans="1:3" x14ac:dyDescent="0.2">
      <c r="A757" s="1475" t="s">
        <v>1833</v>
      </c>
      <c r="B757" s="1475" t="s">
        <v>12219</v>
      </c>
      <c r="C757" s="1475" t="s">
        <v>11528</v>
      </c>
    </row>
    <row r="758" spans="1:3" x14ac:dyDescent="0.2">
      <c r="A758" s="1475" t="s">
        <v>1834</v>
      </c>
      <c r="B758" s="1475" t="s">
        <v>12220</v>
      </c>
      <c r="C758" s="1475" t="s">
        <v>11528</v>
      </c>
    </row>
    <row r="759" spans="1:3" x14ac:dyDescent="0.2">
      <c r="A759" s="1475" t="s">
        <v>1835</v>
      </c>
      <c r="B759" s="1475" t="s">
        <v>12221</v>
      </c>
      <c r="C759" s="1475" t="s">
        <v>11528</v>
      </c>
    </row>
    <row r="760" spans="1:3" x14ac:dyDescent="0.2">
      <c r="A760" s="1475" t="s">
        <v>1836</v>
      </c>
      <c r="B760" s="1475" t="s">
        <v>12222</v>
      </c>
      <c r="C760" s="1475" t="s">
        <v>11528</v>
      </c>
    </row>
    <row r="761" spans="1:3" x14ac:dyDescent="0.2">
      <c r="A761" s="1475" t="s">
        <v>1837</v>
      </c>
      <c r="B761" s="1475" t="s">
        <v>12223</v>
      </c>
      <c r="C761" s="1475" t="s">
        <v>11528</v>
      </c>
    </row>
    <row r="762" spans="1:3" x14ac:dyDescent="0.2">
      <c r="A762" s="1475" t="s">
        <v>1838</v>
      </c>
      <c r="B762" s="1475" t="s">
        <v>12224</v>
      </c>
      <c r="C762" s="1475" t="s">
        <v>11528</v>
      </c>
    </row>
    <row r="763" spans="1:3" x14ac:dyDescent="0.2">
      <c r="A763" s="1475" t="s">
        <v>1839</v>
      </c>
      <c r="B763" s="1475" t="s">
        <v>12225</v>
      </c>
      <c r="C763" s="1475" t="s">
        <v>11528</v>
      </c>
    </row>
    <row r="764" spans="1:3" x14ac:dyDescent="0.2">
      <c r="A764" s="1475" t="s">
        <v>1840</v>
      </c>
      <c r="B764" s="1475" t="s">
        <v>12226</v>
      </c>
      <c r="C764" s="1475" t="s">
        <v>11528</v>
      </c>
    </row>
    <row r="765" spans="1:3" x14ac:dyDescent="0.2">
      <c r="A765" s="1475" t="s">
        <v>1841</v>
      </c>
      <c r="B765" s="1475" t="s">
        <v>12227</v>
      </c>
      <c r="C765" s="1475" t="s">
        <v>11528</v>
      </c>
    </row>
    <row r="766" spans="1:3" x14ac:dyDescent="0.2">
      <c r="A766" s="1475" t="s">
        <v>1842</v>
      </c>
      <c r="B766" s="1475" t="s">
        <v>12228</v>
      </c>
      <c r="C766" s="1475" t="s">
        <v>11528</v>
      </c>
    </row>
    <row r="767" spans="1:3" x14ac:dyDescent="0.2">
      <c r="A767" s="1475" t="s">
        <v>1843</v>
      </c>
      <c r="B767" s="1475" t="s">
        <v>12229</v>
      </c>
      <c r="C767" s="1475" t="s">
        <v>11528</v>
      </c>
    </row>
    <row r="768" spans="1:3" x14ac:dyDescent="0.2">
      <c r="A768" s="1475" t="s">
        <v>1029</v>
      </c>
      <c r="B768" s="1475" t="s">
        <v>12230</v>
      </c>
      <c r="C768" s="1475" t="s">
        <v>11528</v>
      </c>
    </row>
    <row r="769" spans="1:3" x14ac:dyDescent="0.2">
      <c r="A769" s="1475" t="s">
        <v>1028</v>
      </c>
      <c r="B769" s="1475" t="s">
        <v>12231</v>
      </c>
      <c r="C769" s="1475" t="s">
        <v>11528</v>
      </c>
    </row>
    <row r="770" spans="1:3" x14ac:dyDescent="0.2">
      <c r="A770" s="1475" t="s">
        <v>1027</v>
      </c>
      <c r="B770" s="1475" t="s">
        <v>12232</v>
      </c>
      <c r="C770" s="1475" t="s">
        <v>11528</v>
      </c>
    </row>
    <row r="771" spans="1:3" x14ac:dyDescent="0.2">
      <c r="A771" s="1475" t="s">
        <v>1026</v>
      </c>
      <c r="B771" s="1475" t="s">
        <v>12233</v>
      </c>
      <c r="C771" s="1475" t="s">
        <v>11528</v>
      </c>
    </row>
    <row r="772" spans="1:3" x14ac:dyDescent="0.2">
      <c r="A772" s="1475" t="s">
        <v>1844</v>
      </c>
      <c r="B772" s="1475" t="s">
        <v>12234</v>
      </c>
      <c r="C772" s="1475" t="s">
        <v>11528</v>
      </c>
    </row>
    <row r="773" spans="1:3" x14ac:dyDescent="0.2">
      <c r="A773" s="1475" t="s">
        <v>1845</v>
      </c>
      <c r="B773" s="1475" t="s">
        <v>12235</v>
      </c>
      <c r="C773" s="1475" t="s">
        <v>11528</v>
      </c>
    </row>
    <row r="774" spans="1:3" x14ac:dyDescent="0.2">
      <c r="A774" s="1475" t="s">
        <v>1846</v>
      </c>
      <c r="B774" s="1475" t="s">
        <v>12236</v>
      </c>
      <c r="C774" s="1475" t="s">
        <v>11528</v>
      </c>
    </row>
    <row r="775" spans="1:3" x14ac:dyDescent="0.2">
      <c r="A775" s="1475" t="s">
        <v>1847</v>
      </c>
      <c r="B775" s="1475" t="s">
        <v>12237</v>
      </c>
      <c r="C775" s="1475" t="s">
        <v>11528</v>
      </c>
    </row>
    <row r="776" spans="1:3" x14ac:dyDescent="0.2">
      <c r="A776" s="1475" t="s">
        <v>1025</v>
      </c>
      <c r="B776" s="1475" t="s">
        <v>12238</v>
      </c>
      <c r="C776" s="1475" t="s">
        <v>11528</v>
      </c>
    </row>
    <row r="777" spans="1:3" x14ac:dyDescent="0.2">
      <c r="A777" s="1475" t="s">
        <v>1024</v>
      </c>
      <c r="B777" s="1475" t="s">
        <v>12239</v>
      </c>
      <c r="C777" s="1475" t="s">
        <v>11528</v>
      </c>
    </row>
    <row r="778" spans="1:3" x14ac:dyDescent="0.2">
      <c r="A778" s="1475" t="s">
        <v>1023</v>
      </c>
      <c r="B778" s="1475" t="s">
        <v>12240</v>
      </c>
      <c r="C778" s="1475" t="s">
        <v>11528</v>
      </c>
    </row>
    <row r="779" spans="1:3" x14ac:dyDescent="0.2">
      <c r="A779" s="1475" t="s">
        <v>1848</v>
      </c>
      <c r="B779" s="1475" t="s">
        <v>12241</v>
      </c>
      <c r="C779" s="1475" t="s">
        <v>11528</v>
      </c>
    </row>
    <row r="780" spans="1:3" x14ac:dyDescent="0.2">
      <c r="A780" s="1475" t="s">
        <v>1849</v>
      </c>
      <c r="B780" s="1475" t="s">
        <v>12242</v>
      </c>
      <c r="C780" s="1475" t="s">
        <v>11528</v>
      </c>
    </row>
    <row r="781" spans="1:3" x14ac:dyDescent="0.2">
      <c r="A781" s="1475" t="s">
        <v>1850</v>
      </c>
      <c r="B781" s="1475" t="s">
        <v>12243</v>
      </c>
      <c r="C781" s="1475" t="s">
        <v>11528</v>
      </c>
    </row>
    <row r="782" spans="1:3" x14ac:dyDescent="0.2">
      <c r="A782" s="1475" t="s">
        <v>1851</v>
      </c>
      <c r="B782" s="1475" t="s">
        <v>12244</v>
      </c>
      <c r="C782" s="1475" t="s">
        <v>11528</v>
      </c>
    </row>
    <row r="783" spans="1:3" x14ac:dyDescent="0.2">
      <c r="A783" s="1475" t="s">
        <v>324</v>
      </c>
      <c r="B783" s="1475" t="s">
        <v>323</v>
      </c>
      <c r="C783" s="1475" t="s">
        <v>11528</v>
      </c>
    </row>
    <row r="784" spans="1:3" x14ac:dyDescent="0.2">
      <c r="A784" s="1475" t="s">
        <v>1022</v>
      </c>
      <c r="B784" s="1475" t="s">
        <v>12245</v>
      </c>
      <c r="C784" s="1475" t="s">
        <v>11528</v>
      </c>
    </row>
    <row r="785" spans="1:3" x14ac:dyDescent="0.2">
      <c r="A785" s="1475" t="s">
        <v>797</v>
      </c>
      <c r="B785" s="1475" t="s">
        <v>12246</v>
      </c>
      <c r="C785" s="1475" t="s">
        <v>11528</v>
      </c>
    </row>
    <row r="786" spans="1:3" x14ac:dyDescent="0.2">
      <c r="A786" s="1475" t="s">
        <v>1852</v>
      </c>
      <c r="B786" s="1475" t="s">
        <v>12247</v>
      </c>
      <c r="C786" s="1475" t="s">
        <v>11528</v>
      </c>
    </row>
    <row r="787" spans="1:3" x14ac:dyDescent="0.2">
      <c r="A787" s="1475" t="s">
        <v>1853</v>
      </c>
      <c r="B787" s="1475" t="s">
        <v>1854</v>
      </c>
      <c r="C787" s="1475" t="s">
        <v>11528</v>
      </c>
    </row>
    <row r="788" spans="1:3" x14ac:dyDescent="0.2">
      <c r="A788" s="1475" t="s">
        <v>1855</v>
      </c>
      <c r="B788" s="1475" t="s">
        <v>12248</v>
      </c>
      <c r="C788" s="1475" t="s">
        <v>11528</v>
      </c>
    </row>
    <row r="789" spans="1:3" x14ac:dyDescent="0.2">
      <c r="A789" s="1475" t="s">
        <v>1856</v>
      </c>
      <c r="B789" s="1475" t="s">
        <v>12249</v>
      </c>
      <c r="C789" s="1475" t="s">
        <v>11528</v>
      </c>
    </row>
    <row r="790" spans="1:3" x14ac:dyDescent="0.2">
      <c r="A790" s="1475" t="s">
        <v>1857</v>
      </c>
      <c r="B790" s="1475" t="s">
        <v>12250</v>
      </c>
      <c r="C790" s="1475" t="s">
        <v>11528</v>
      </c>
    </row>
    <row r="791" spans="1:3" x14ac:dyDescent="0.2">
      <c r="A791" s="1475" t="s">
        <v>1858</v>
      </c>
      <c r="B791" s="1475" t="s">
        <v>12251</v>
      </c>
      <c r="C791" s="1475" t="s">
        <v>11528</v>
      </c>
    </row>
    <row r="792" spans="1:3" x14ac:dyDescent="0.2">
      <c r="A792" s="1475" t="s">
        <v>1859</v>
      </c>
      <c r="B792" s="1475" t="s">
        <v>12252</v>
      </c>
      <c r="C792" s="1475" t="s">
        <v>11528</v>
      </c>
    </row>
    <row r="793" spans="1:3" x14ac:dyDescent="0.2">
      <c r="A793" s="1475" t="s">
        <v>1860</v>
      </c>
      <c r="B793" s="1475" t="s">
        <v>12253</v>
      </c>
      <c r="C793" s="1475" t="s">
        <v>11528</v>
      </c>
    </row>
    <row r="794" spans="1:3" x14ac:dyDescent="0.2">
      <c r="A794" s="1475" t="s">
        <v>1861</v>
      </c>
      <c r="B794" s="1475" t="s">
        <v>12254</v>
      </c>
      <c r="C794" s="1475" t="s">
        <v>11528</v>
      </c>
    </row>
    <row r="795" spans="1:3" x14ac:dyDescent="0.2">
      <c r="A795" s="1475" t="s">
        <v>1862</v>
      </c>
      <c r="B795" s="1475" t="s">
        <v>12255</v>
      </c>
      <c r="C795" s="1475" t="s">
        <v>11528</v>
      </c>
    </row>
    <row r="796" spans="1:3" x14ac:dyDescent="0.2">
      <c r="A796" s="1475" t="s">
        <v>1863</v>
      </c>
      <c r="B796" s="1475" t="s">
        <v>12256</v>
      </c>
      <c r="C796" s="1475" t="s">
        <v>11528</v>
      </c>
    </row>
    <row r="797" spans="1:3" x14ac:dyDescent="0.2">
      <c r="A797" s="1475" t="s">
        <v>1864</v>
      </c>
      <c r="B797" s="1475" t="s">
        <v>12257</v>
      </c>
      <c r="C797" s="1475" t="s">
        <v>11528</v>
      </c>
    </row>
    <row r="798" spans="1:3" x14ac:dyDescent="0.2">
      <c r="A798" s="1475" t="s">
        <v>1865</v>
      </c>
      <c r="B798" s="1475" t="s">
        <v>12258</v>
      </c>
      <c r="C798" s="1475" t="s">
        <v>11528</v>
      </c>
    </row>
    <row r="799" spans="1:3" x14ac:dyDescent="0.2">
      <c r="A799" s="1475" t="s">
        <v>1866</v>
      </c>
      <c r="B799" s="1475" t="s">
        <v>12259</v>
      </c>
      <c r="C799" s="1475" t="s">
        <v>11528</v>
      </c>
    </row>
    <row r="800" spans="1:3" x14ac:dyDescent="0.2">
      <c r="A800" s="1475" t="s">
        <v>1867</v>
      </c>
      <c r="B800" s="1475" t="s">
        <v>12260</v>
      </c>
      <c r="C800" s="1475" t="s">
        <v>11528</v>
      </c>
    </row>
    <row r="801" spans="1:3" x14ac:dyDescent="0.2">
      <c r="A801" s="1475" t="s">
        <v>1868</v>
      </c>
      <c r="B801" s="1475" t="s">
        <v>12261</v>
      </c>
      <c r="C801" s="1475" t="s">
        <v>11528</v>
      </c>
    </row>
    <row r="802" spans="1:3" x14ac:dyDescent="0.2">
      <c r="A802" s="1475" t="s">
        <v>1869</v>
      </c>
      <c r="B802" s="1475" t="s">
        <v>12262</v>
      </c>
      <c r="C802" s="1475" t="s">
        <v>11528</v>
      </c>
    </row>
    <row r="803" spans="1:3" x14ac:dyDescent="0.2">
      <c r="A803" s="1475" t="s">
        <v>1870</v>
      </c>
      <c r="B803" s="1475" t="s">
        <v>12263</v>
      </c>
      <c r="C803" s="1475" t="s">
        <v>11528</v>
      </c>
    </row>
    <row r="804" spans="1:3" x14ac:dyDescent="0.2">
      <c r="A804" s="1475" t="s">
        <v>1871</v>
      </c>
      <c r="B804" s="1475" t="s">
        <v>12264</v>
      </c>
      <c r="C804" s="1475" t="s">
        <v>11528</v>
      </c>
    </row>
    <row r="805" spans="1:3" x14ac:dyDescent="0.2">
      <c r="A805" s="1475" t="s">
        <v>1872</v>
      </c>
      <c r="B805" s="1475" t="s">
        <v>12265</v>
      </c>
      <c r="C805" s="1475" t="s">
        <v>11528</v>
      </c>
    </row>
    <row r="806" spans="1:3" x14ac:dyDescent="0.2">
      <c r="A806" s="1475" t="s">
        <v>1873</v>
      </c>
      <c r="B806" s="1475" t="s">
        <v>12266</v>
      </c>
      <c r="C806" s="1475" t="s">
        <v>11528</v>
      </c>
    </row>
    <row r="807" spans="1:3" x14ac:dyDescent="0.2">
      <c r="A807" s="1475" t="s">
        <v>1874</v>
      </c>
      <c r="B807" s="1475" t="s">
        <v>12267</v>
      </c>
      <c r="C807" s="1475" t="s">
        <v>11528</v>
      </c>
    </row>
    <row r="808" spans="1:3" x14ac:dyDescent="0.2">
      <c r="A808" s="1475" t="s">
        <v>1875</v>
      </c>
      <c r="B808" s="1475" t="s">
        <v>12268</v>
      </c>
      <c r="C808" s="1475" t="s">
        <v>11528</v>
      </c>
    </row>
    <row r="809" spans="1:3" x14ac:dyDescent="0.2">
      <c r="A809" s="1475" t="s">
        <v>1876</v>
      </c>
      <c r="B809" s="1475" t="s">
        <v>12269</v>
      </c>
      <c r="C809" s="1475" t="s">
        <v>11528</v>
      </c>
    </row>
    <row r="810" spans="1:3" x14ac:dyDescent="0.2">
      <c r="A810" s="1475" t="s">
        <v>1877</v>
      </c>
      <c r="B810" s="1475" t="s">
        <v>12270</v>
      </c>
      <c r="C810" s="1475" t="s">
        <v>11528</v>
      </c>
    </row>
    <row r="811" spans="1:3" x14ac:dyDescent="0.2">
      <c r="A811" s="1475" t="s">
        <v>6197</v>
      </c>
      <c r="B811" s="1475" t="s">
        <v>12271</v>
      </c>
      <c r="C811" s="1475" t="s">
        <v>11528</v>
      </c>
    </row>
    <row r="812" spans="1:3" x14ac:dyDescent="0.2">
      <c r="A812" s="1475" t="s">
        <v>6201</v>
      </c>
      <c r="B812" s="1475" t="s">
        <v>12272</v>
      </c>
      <c r="C812" s="1475" t="s">
        <v>11528</v>
      </c>
    </row>
    <row r="813" spans="1:3" x14ac:dyDescent="0.2">
      <c r="A813" s="1475" t="s">
        <v>6204</v>
      </c>
      <c r="B813" s="1475" t="s">
        <v>12273</v>
      </c>
      <c r="C813" s="1475" t="s">
        <v>11528</v>
      </c>
    </row>
    <row r="814" spans="1:3" x14ac:dyDescent="0.2">
      <c r="A814" s="1475" t="s">
        <v>1878</v>
      </c>
      <c r="B814" s="1475" t="s">
        <v>12274</v>
      </c>
      <c r="C814" s="1475" t="s">
        <v>11528</v>
      </c>
    </row>
    <row r="815" spans="1:3" x14ac:dyDescent="0.2">
      <c r="A815" s="1475" t="s">
        <v>1879</v>
      </c>
      <c r="B815" s="1475" t="s">
        <v>12275</v>
      </c>
      <c r="C815" s="1475" t="s">
        <v>11528</v>
      </c>
    </row>
    <row r="816" spans="1:3" x14ac:dyDescent="0.2">
      <c r="A816" s="1475" t="s">
        <v>1880</v>
      </c>
      <c r="B816" s="1475" t="s">
        <v>12276</v>
      </c>
      <c r="C816" s="1475" t="s">
        <v>11528</v>
      </c>
    </row>
    <row r="817" spans="1:3" x14ac:dyDescent="0.2">
      <c r="A817" s="1475" t="s">
        <v>1881</v>
      </c>
      <c r="B817" s="1475" t="s">
        <v>12277</v>
      </c>
      <c r="C817" s="1475" t="s">
        <v>11528</v>
      </c>
    </row>
    <row r="818" spans="1:3" x14ac:dyDescent="0.2">
      <c r="A818" s="1475" t="s">
        <v>1882</v>
      </c>
      <c r="B818" s="1475" t="s">
        <v>12278</v>
      </c>
      <c r="C818" s="1475" t="s">
        <v>11528</v>
      </c>
    </row>
    <row r="819" spans="1:3" x14ac:dyDescent="0.2">
      <c r="A819" s="1475" t="s">
        <v>1883</v>
      </c>
      <c r="B819" s="1475" t="s">
        <v>12279</v>
      </c>
      <c r="C819" s="1475" t="s">
        <v>11528</v>
      </c>
    </row>
    <row r="820" spans="1:3" x14ac:dyDescent="0.2">
      <c r="A820" s="1475" t="s">
        <v>1884</v>
      </c>
      <c r="B820" s="1475" t="s">
        <v>12280</v>
      </c>
      <c r="C820" s="1475" t="s">
        <v>11528</v>
      </c>
    </row>
    <row r="821" spans="1:3" x14ac:dyDescent="0.2">
      <c r="A821" s="1475" t="s">
        <v>1885</v>
      </c>
      <c r="B821" s="1475" t="s">
        <v>12281</v>
      </c>
      <c r="C821" s="1475" t="s">
        <v>11528</v>
      </c>
    </row>
    <row r="822" spans="1:3" x14ac:dyDescent="0.2">
      <c r="A822" s="1475" t="s">
        <v>1886</v>
      </c>
      <c r="B822" s="1475" t="s">
        <v>12282</v>
      </c>
      <c r="C822" s="1475" t="s">
        <v>11528</v>
      </c>
    </row>
    <row r="823" spans="1:3" x14ac:dyDescent="0.2">
      <c r="A823" s="1475" t="s">
        <v>1887</v>
      </c>
      <c r="B823" s="1475" t="s">
        <v>12283</v>
      </c>
      <c r="C823" s="1475" t="s">
        <v>11528</v>
      </c>
    </row>
    <row r="824" spans="1:3" x14ac:dyDescent="0.2">
      <c r="A824" s="1475" t="s">
        <v>1888</v>
      </c>
      <c r="B824" s="1475" t="s">
        <v>12284</v>
      </c>
      <c r="C824" s="1475" t="s">
        <v>11528</v>
      </c>
    </row>
    <row r="825" spans="1:3" x14ac:dyDescent="0.2">
      <c r="A825" s="1475" t="s">
        <v>1889</v>
      </c>
      <c r="B825" s="1475" t="s">
        <v>12285</v>
      </c>
      <c r="C825" s="1475" t="s">
        <v>11528</v>
      </c>
    </row>
    <row r="826" spans="1:3" x14ac:dyDescent="0.2">
      <c r="A826" s="1475" t="s">
        <v>1021</v>
      </c>
      <c r="B826" s="1475" t="s">
        <v>12286</v>
      </c>
      <c r="C826" s="1475" t="s">
        <v>11528</v>
      </c>
    </row>
    <row r="827" spans="1:3" x14ac:dyDescent="0.2">
      <c r="A827" s="1475" t="s">
        <v>1890</v>
      </c>
      <c r="B827" s="1475" t="s">
        <v>12287</v>
      </c>
      <c r="C827" s="1475" t="s">
        <v>11528</v>
      </c>
    </row>
    <row r="828" spans="1:3" x14ac:dyDescent="0.2">
      <c r="A828" s="1475" t="s">
        <v>1891</v>
      </c>
      <c r="B828" s="1475" t="s">
        <v>12288</v>
      </c>
      <c r="C828" s="1475" t="s">
        <v>11528</v>
      </c>
    </row>
    <row r="829" spans="1:3" x14ac:dyDescent="0.2">
      <c r="A829" s="1475" t="s">
        <v>1892</v>
      </c>
      <c r="B829" s="1475" t="s">
        <v>1893</v>
      </c>
      <c r="C829" s="1475" t="s">
        <v>11528</v>
      </c>
    </row>
    <row r="830" spans="1:3" x14ac:dyDescent="0.2">
      <c r="A830" s="1475" t="s">
        <v>1894</v>
      </c>
      <c r="B830" s="1475" t="s">
        <v>12289</v>
      </c>
      <c r="C830" s="1475" t="s">
        <v>11528</v>
      </c>
    </row>
    <row r="831" spans="1:3" x14ac:dyDescent="0.2">
      <c r="A831" s="1475" t="s">
        <v>1895</v>
      </c>
      <c r="B831" s="1475" t="s">
        <v>12290</v>
      </c>
      <c r="C831" s="1475" t="s">
        <v>11528</v>
      </c>
    </row>
    <row r="832" spans="1:3" x14ac:dyDescent="0.2">
      <c r="A832" s="1475" t="s">
        <v>1896</v>
      </c>
      <c r="B832" s="1475" t="s">
        <v>12291</v>
      </c>
      <c r="C832" s="1475" t="s">
        <v>11528</v>
      </c>
    </row>
    <row r="833" spans="1:3" x14ac:dyDescent="0.2">
      <c r="A833" s="1475" t="s">
        <v>1020</v>
      </c>
      <c r="B833" s="1475" t="s">
        <v>12292</v>
      </c>
      <c r="C833" s="1475" t="s">
        <v>11528</v>
      </c>
    </row>
    <row r="834" spans="1:3" x14ac:dyDescent="0.2">
      <c r="A834" s="1475" t="s">
        <v>6290</v>
      </c>
      <c r="B834" s="1475" t="s">
        <v>12293</v>
      </c>
      <c r="C834" s="1475" t="s">
        <v>11528</v>
      </c>
    </row>
    <row r="835" spans="1:3" x14ac:dyDescent="0.2">
      <c r="A835" s="1475" t="s">
        <v>1019</v>
      </c>
      <c r="B835" s="1475" t="s">
        <v>12294</v>
      </c>
      <c r="C835" s="1475" t="s">
        <v>11528</v>
      </c>
    </row>
    <row r="836" spans="1:3" x14ac:dyDescent="0.2">
      <c r="A836" s="1475" t="s">
        <v>1018</v>
      </c>
      <c r="B836" s="1475" t="s">
        <v>12295</v>
      </c>
      <c r="C836" s="1475" t="s">
        <v>11528</v>
      </c>
    </row>
    <row r="837" spans="1:3" x14ac:dyDescent="0.2">
      <c r="A837" s="1475" t="s">
        <v>1897</v>
      </c>
      <c r="B837" s="1475" t="s">
        <v>12296</v>
      </c>
      <c r="C837" s="1475" t="s">
        <v>11528</v>
      </c>
    </row>
    <row r="838" spans="1:3" x14ac:dyDescent="0.2">
      <c r="A838" s="1475" t="s">
        <v>1898</v>
      </c>
      <c r="B838" s="1475" t="s">
        <v>12297</v>
      </c>
      <c r="C838" s="1475" t="s">
        <v>11528</v>
      </c>
    </row>
    <row r="839" spans="1:3" x14ac:dyDescent="0.2">
      <c r="A839" s="1475" t="s">
        <v>1899</v>
      </c>
      <c r="B839" s="1475" t="s">
        <v>12298</v>
      </c>
      <c r="C839" s="1475" t="s">
        <v>11528</v>
      </c>
    </row>
    <row r="840" spans="1:3" x14ac:dyDescent="0.2">
      <c r="A840" s="1475" t="s">
        <v>1900</v>
      </c>
      <c r="B840" s="1475" t="s">
        <v>12299</v>
      </c>
      <c r="C840" s="1475" t="s">
        <v>11528</v>
      </c>
    </row>
    <row r="841" spans="1:3" x14ac:dyDescent="0.2">
      <c r="A841" s="1475" t="s">
        <v>1901</v>
      </c>
      <c r="B841" s="1475" t="s">
        <v>12300</v>
      </c>
      <c r="C841" s="1475" t="s">
        <v>11528</v>
      </c>
    </row>
    <row r="842" spans="1:3" x14ac:dyDescent="0.2">
      <c r="A842" s="1475" t="s">
        <v>1902</v>
      </c>
      <c r="B842" s="1475" t="s">
        <v>12301</v>
      </c>
      <c r="C842" s="1475" t="s">
        <v>11528</v>
      </c>
    </row>
    <row r="843" spans="1:3" x14ac:dyDescent="0.2">
      <c r="A843" s="1475" t="s">
        <v>1903</v>
      </c>
      <c r="B843" s="1475" t="s">
        <v>12302</v>
      </c>
      <c r="C843" s="1475" t="s">
        <v>11528</v>
      </c>
    </row>
    <row r="844" spans="1:3" x14ac:dyDescent="0.2">
      <c r="A844" s="1475" t="s">
        <v>1904</v>
      </c>
      <c r="B844" s="1475" t="s">
        <v>12303</v>
      </c>
      <c r="C844" s="1475" t="s">
        <v>11528</v>
      </c>
    </row>
    <row r="845" spans="1:3" x14ac:dyDescent="0.2">
      <c r="A845" s="1475" t="s">
        <v>1905</v>
      </c>
      <c r="B845" s="1475" t="s">
        <v>12304</v>
      </c>
      <c r="C845" s="1475" t="s">
        <v>11528</v>
      </c>
    </row>
    <row r="846" spans="1:3" x14ac:dyDescent="0.2">
      <c r="A846" s="1475" t="s">
        <v>1906</v>
      </c>
      <c r="B846" s="1475" t="s">
        <v>12305</v>
      </c>
      <c r="C846" s="1475" t="s">
        <v>11528</v>
      </c>
    </row>
    <row r="847" spans="1:3" x14ac:dyDescent="0.2">
      <c r="A847" s="1475" t="s">
        <v>1907</v>
      </c>
      <c r="B847" s="1475" t="s">
        <v>12306</v>
      </c>
      <c r="C847" s="1475" t="s">
        <v>11528</v>
      </c>
    </row>
    <row r="848" spans="1:3" x14ac:dyDescent="0.2">
      <c r="A848" s="1475" t="s">
        <v>1017</v>
      </c>
      <c r="B848" s="1475" t="s">
        <v>11389</v>
      </c>
      <c r="C848" s="1475" t="s">
        <v>11528</v>
      </c>
    </row>
    <row r="849" spans="1:3" x14ac:dyDescent="0.2">
      <c r="A849" s="1475" t="s">
        <v>1016</v>
      </c>
      <c r="B849" s="1475" t="s">
        <v>12307</v>
      </c>
      <c r="C849" s="1475" t="s">
        <v>11528</v>
      </c>
    </row>
    <row r="850" spans="1:3" x14ac:dyDescent="0.2">
      <c r="A850" s="1475" t="s">
        <v>1908</v>
      </c>
      <c r="B850" s="1475" t="s">
        <v>12308</v>
      </c>
      <c r="C850" s="1475" t="s">
        <v>11528</v>
      </c>
    </row>
    <row r="851" spans="1:3" x14ac:dyDescent="0.2">
      <c r="A851" s="1475" t="s">
        <v>1909</v>
      </c>
      <c r="B851" s="1475" t="s">
        <v>12309</v>
      </c>
      <c r="C851" s="1475" t="s">
        <v>11528</v>
      </c>
    </row>
    <row r="852" spans="1:3" x14ac:dyDescent="0.2">
      <c r="A852" s="1475" t="s">
        <v>1910</v>
      </c>
      <c r="B852" s="1475" t="s">
        <v>12310</v>
      </c>
      <c r="C852" s="1475" t="s">
        <v>11528</v>
      </c>
    </row>
    <row r="853" spans="1:3" x14ac:dyDescent="0.2">
      <c r="A853" s="1475" t="s">
        <v>1911</v>
      </c>
      <c r="B853" s="1475" t="s">
        <v>12311</v>
      </c>
      <c r="C853" s="1475" t="s">
        <v>11528</v>
      </c>
    </row>
    <row r="854" spans="1:3" x14ac:dyDescent="0.2">
      <c r="A854" s="1475" t="s">
        <v>1912</v>
      </c>
      <c r="B854" s="1475" t="s">
        <v>12312</v>
      </c>
      <c r="C854" s="1475" t="s">
        <v>11528</v>
      </c>
    </row>
    <row r="855" spans="1:3" x14ac:dyDescent="0.2">
      <c r="A855" s="1475" t="s">
        <v>1913</v>
      </c>
      <c r="B855" s="1475" t="s">
        <v>12313</v>
      </c>
      <c r="C855" s="1475" t="s">
        <v>11528</v>
      </c>
    </row>
    <row r="856" spans="1:3" x14ac:dyDescent="0.2">
      <c r="A856" s="1475" t="s">
        <v>1914</v>
      </c>
      <c r="B856" s="1475" t="s">
        <v>11375</v>
      </c>
      <c r="C856" s="1475" t="s">
        <v>11528</v>
      </c>
    </row>
    <row r="857" spans="1:3" x14ac:dyDescent="0.2">
      <c r="A857" s="1475" t="s">
        <v>1015</v>
      </c>
      <c r="B857" s="1475" t="s">
        <v>12314</v>
      </c>
      <c r="C857" s="1475" t="s">
        <v>11528</v>
      </c>
    </row>
    <row r="858" spans="1:3" x14ac:dyDescent="0.2">
      <c r="A858" s="1475" t="s">
        <v>1915</v>
      </c>
      <c r="B858" s="1475" t="s">
        <v>12315</v>
      </c>
      <c r="C858" s="1475" t="s">
        <v>11528</v>
      </c>
    </row>
    <row r="859" spans="1:3" x14ac:dyDescent="0.2">
      <c r="A859" s="1475" t="s">
        <v>1916</v>
      </c>
      <c r="B859" s="1475" t="s">
        <v>12316</v>
      </c>
      <c r="C859" s="1475" t="s">
        <v>11528</v>
      </c>
    </row>
    <row r="860" spans="1:3" x14ac:dyDescent="0.2">
      <c r="A860" s="1475" t="s">
        <v>1917</v>
      </c>
      <c r="B860" s="1475" t="s">
        <v>12317</v>
      </c>
      <c r="C860" s="1475" t="s">
        <v>11528</v>
      </c>
    </row>
    <row r="861" spans="1:3" x14ac:dyDescent="0.2">
      <c r="A861" s="1475" t="s">
        <v>1918</v>
      </c>
      <c r="B861" s="1475" t="s">
        <v>12318</v>
      </c>
      <c r="C861" s="1475" t="s">
        <v>11528</v>
      </c>
    </row>
    <row r="862" spans="1:3" x14ac:dyDescent="0.2">
      <c r="A862" s="1475" t="s">
        <v>1919</v>
      </c>
      <c r="B862" s="1475" t="s">
        <v>12319</v>
      </c>
      <c r="C862" s="1475" t="s">
        <v>11528</v>
      </c>
    </row>
    <row r="863" spans="1:3" x14ac:dyDescent="0.2">
      <c r="A863" s="1475" t="s">
        <v>1920</v>
      </c>
      <c r="B863" s="1475" t="s">
        <v>12320</v>
      </c>
      <c r="C863" s="1475" t="s">
        <v>11528</v>
      </c>
    </row>
    <row r="864" spans="1:3" x14ac:dyDescent="0.2">
      <c r="A864" s="1475" t="s">
        <v>1921</v>
      </c>
      <c r="B864" s="1475" t="s">
        <v>12321</v>
      </c>
      <c r="C864" s="1475" t="s">
        <v>11528</v>
      </c>
    </row>
    <row r="865" spans="1:3" x14ac:dyDescent="0.2">
      <c r="A865" s="1475" t="s">
        <v>1922</v>
      </c>
      <c r="B865" s="1475" t="s">
        <v>12322</v>
      </c>
      <c r="C865" s="1475" t="s">
        <v>11528</v>
      </c>
    </row>
    <row r="866" spans="1:3" x14ac:dyDescent="0.2">
      <c r="A866" s="1475" t="s">
        <v>1923</v>
      </c>
      <c r="B866" s="1475" t="s">
        <v>12323</v>
      </c>
      <c r="C866" s="1475" t="s">
        <v>11528</v>
      </c>
    </row>
    <row r="867" spans="1:3" x14ac:dyDescent="0.2">
      <c r="A867" s="1475" t="s">
        <v>1924</v>
      </c>
      <c r="B867" s="1475" t="s">
        <v>12324</v>
      </c>
      <c r="C867" s="1475" t="s">
        <v>11528</v>
      </c>
    </row>
    <row r="868" spans="1:3" x14ac:dyDescent="0.2">
      <c r="A868" s="1475" t="s">
        <v>1925</v>
      </c>
      <c r="B868" s="1475" t="s">
        <v>12325</v>
      </c>
      <c r="C868" s="1475" t="s">
        <v>11528</v>
      </c>
    </row>
    <row r="869" spans="1:3" x14ac:dyDescent="0.2">
      <c r="A869" s="1475" t="s">
        <v>1926</v>
      </c>
      <c r="B869" s="1475" t="s">
        <v>12326</v>
      </c>
      <c r="C869" s="1475" t="s">
        <v>11528</v>
      </c>
    </row>
    <row r="870" spans="1:3" x14ac:dyDescent="0.2">
      <c r="A870" s="1475" t="s">
        <v>1927</v>
      </c>
      <c r="B870" s="1475" t="s">
        <v>12327</v>
      </c>
      <c r="C870" s="1475" t="s">
        <v>11528</v>
      </c>
    </row>
    <row r="871" spans="1:3" x14ac:dyDescent="0.2">
      <c r="A871" s="1475" t="s">
        <v>1928</v>
      </c>
      <c r="B871" s="1475" t="s">
        <v>12328</v>
      </c>
      <c r="C871" s="1475" t="s">
        <v>11528</v>
      </c>
    </row>
    <row r="872" spans="1:3" x14ac:dyDescent="0.2">
      <c r="A872" s="1475" t="s">
        <v>1929</v>
      </c>
      <c r="B872" s="1475" t="s">
        <v>12329</v>
      </c>
      <c r="C872" s="1475" t="s">
        <v>11528</v>
      </c>
    </row>
    <row r="873" spans="1:3" x14ac:dyDescent="0.2">
      <c r="A873" s="1475" t="s">
        <v>1930</v>
      </c>
      <c r="B873" s="1475" t="s">
        <v>12330</v>
      </c>
      <c r="C873" s="1475" t="s">
        <v>11528</v>
      </c>
    </row>
    <row r="874" spans="1:3" x14ac:dyDescent="0.2">
      <c r="A874" s="1475" t="s">
        <v>1931</v>
      </c>
      <c r="B874" s="1475" t="s">
        <v>12331</v>
      </c>
      <c r="C874" s="1475" t="s">
        <v>11528</v>
      </c>
    </row>
    <row r="875" spans="1:3" x14ac:dyDescent="0.2">
      <c r="A875" s="1475" t="s">
        <v>1932</v>
      </c>
      <c r="B875" s="1475" t="s">
        <v>12332</v>
      </c>
      <c r="C875" s="1475" t="s">
        <v>11528</v>
      </c>
    </row>
    <row r="876" spans="1:3" x14ac:dyDescent="0.2">
      <c r="A876" s="1475" t="s">
        <v>1933</v>
      </c>
      <c r="B876" s="1475" t="s">
        <v>12333</v>
      </c>
      <c r="C876" s="1475" t="s">
        <v>11528</v>
      </c>
    </row>
    <row r="877" spans="1:3" x14ac:dyDescent="0.2">
      <c r="A877" s="1475" t="s">
        <v>1934</v>
      </c>
      <c r="B877" s="1475" t="s">
        <v>12334</v>
      </c>
      <c r="C877" s="1475" t="s">
        <v>11528</v>
      </c>
    </row>
    <row r="878" spans="1:3" x14ac:dyDescent="0.2">
      <c r="A878" s="1475" t="s">
        <v>1935</v>
      </c>
      <c r="B878" s="1475" t="s">
        <v>12335</v>
      </c>
      <c r="C878" s="1475" t="s">
        <v>11528</v>
      </c>
    </row>
    <row r="879" spans="1:3" x14ac:dyDescent="0.2">
      <c r="A879" s="1475" t="s">
        <v>1936</v>
      </c>
      <c r="B879" s="1475" t="s">
        <v>12336</v>
      </c>
      <c r="C879" s="1475" t="s">
        <v>11528</v>
      </c>
    </row>
    <row r="880" spans="1:3" x14ac:dyDescent="0.2">
      <c r="A880" s="1475" t="s">
        <v>1937</v>
      </c>
      <c r="B880" s="1475" t="s">
        <v>12337</v>
      </c>
      <c r="C880" s="1475" t="s">
        <v>11528</v>
      </c>
    </row>
    <row r="881" spans="1:3" x14ac:dyDescent="0.2">
      <c r="A881" s="1475" t="s">
        <v>1938</v>
      </c>
      <c r="B881" s="1475" t="s">
        <v>12338</v>
      </c>
      <c r="C881" s="1475" t="s">
        <v>11528</v>
      </c>
    </row>
    <row r="882" spans="1:3" x14ac:dyDescent="0.2">
      <c r="A882" s="1475" t="s">
        <v>1939</v>
      </c>
      <c r="B882" s="1475" t="s">
        <v>12339</v>
      </c>
      <c r="C882" s="1475" t="s">
        <v>11528</v>
      </c>
    </row>
    <row r="883" spans="1:3" x14ac:dyDescent="0.2">
      <c r="A883" s="1475" t="s">
        <v>1940</v>
      </c>
      <c r="B883" s="1475" t="s">
        <v>12340</v>
      </c>
      <c r="C883" s="1475" t="s">
        <v>11528</v>
      </c>
    </row>
    <row r="884" spans="1:3" x14ac:dyDescent="0.2">
      <c r="A884" s="1475" t="s">
        <v>1941</v>
      </c>
      <c r="B884" s="1475" t="s">
        <v>12341</v>
      </c>
      <c r="C884" s="1475" t="s">
        <v>11528</v>
      </c>
    </row>
    <row r="885" spans="1:3" x14ac:dyDescent="0.2">
      <c r="A885" s="1475" t="s">
        <v>314</v>
      </c>
      <c r="B885" s="1475" t="s">
        <v>313</v>
      </c>
      <c r="C885" s="1475" t="s">
        <v>11528</v>
      </c>
    </row>
    <row r="886" spans="1:3" x14ac:dyDescent="0.2">
      <c r="A886" s="1475" t="s">
        <v>311</v>
      </c>
      <c r="B886" s="1475" t="s">
        <v>310</v>
      </c>
      <c r="C886" s="1475" t="s">
        <v>11528</v>
      </c>
    </row>
    <row r="887" spans="1:3" x14ac:dyDescent="0.2">
      <c r="A887" s="1475" t="s">
        <v>309</v>
      </c>
      <c r="B887" s="1475" t="s">
        <v>308</v>
      </c>
      <c r="C887" s="1475" t="s">
        <v>11528</v>
      </c>
    </row>
    <row r="888" spans="1:3" x14ac:dyDescent="0.2">
      <c r="A888" s="1475" t="s">
        <v>307</v>
      </c>
      <c r="B888" s="1475" t="s">
        <v>306</v>
      </c>
      <c r="C888" s="1475" t="s">
        <v>11528</v>
      </c>
    </row>
    <row r="889" spans="1:3" x14ac:dyDescent="0.2">
      <c r="A889" s="1475" t="s">
        <v>305</v>
      </c>
      <c r="B889" s="1475" t="s">
        <v>304</v>
      </c>
      <c r="C889" s="1475" t="s">
        <v>11528</v>
      </c>
    </row>
    <row r="890" spans="1:3" x14ac:dyDescent="0.2">
      <c r="A890" s="1475" t="s">
        <v>303</v>
      </c>
      <c r="B890" s="1475" t="s">
        <v>302</v>
      </c>
      <c r="C890" s="1475" t="s">
        <v>11528</v>
      </c>
    </row>
    <row r="891" spans="1:3" x14ac:dyDescent="0.2">
      <c r="A891" s="1475" t="s">
        <v>301</v>
      </c>
      <c r="B891" s="1475" t="s">
        <v>300</v>
      </c>
      <c r="C891" s="1475" t="s">
        <v>11528</v>
      </c>
    </row>
    <row r="892" spans="1:3" x14ac:dyDescent="0.2">
      <c r="A892" s="1475" t="s">
        <v>299</v>
      </c>
      <c r="B892" s="1475" t="s">
        <v>298</v>
      </c>
      <c r="C892" s="1475" t="s">
        <v>11528</v>
      </c>
    </row>
    <row r="893" spans="1:3" x14ac:dyDescent="0.2">
      <c r="A893" s="1475" t="s">
        <v>297</v>
      </c>
      <c r="B893" s="1475" t="s">
        <v>296</v>
      </c>
      <c r="C893" s="1475" t="s">
        <v>11528</v>
      </c>
    </row>
    <row r="894" spans="1:3" x14ac:dyDescent="0.2">
      <c r="A894" s="1475" t="s">
        <v>295</v>
      </c>
      <c r="B894" s="1475" t="s">
        <v>294</v>
      </c>
      <c r="C894" s="1475" t="s">
        <v>11528</v>
      </c>
    </row>
    <row r="895" spans="1:3" x14ac:dyDescent="0.2">
      <c r="A895" s="1475" t="s">
        <v>293</v>
      </c>
      <c r="B895" s="1475" t="s">
        <v>292</v>
      </c>
      <c r="C895" s="1475" t="s">
        <v>11528</v>
      </c>
    </row>
    <row r="896" spans="1:3" x14ac:dyDescent="0.2">
      <c r="A896" s="1475" t="s">
        <v>1014</v>
      </c>
      <c r="B896" s="1475" t="s">
        <v>12342</v>
      </c>
      <c r="C896" s="1475" t="s">
        <v>11528</v>
      </c>
    </row>
    <row r="897" spans="1:3" x14ac:dyDescent="0.2">
      <c r="A897" s="1475" t="s">
        <v>1013</v>
      </c>
      <c r="B897" s="1475" t="s">
        <v>12343</v>
      </c>
      <c r="C897" s="1475" t="s">
        <v>11528</v>
      </c>
    </row>
    <row r="898" spans="1:3" x14ac:dyDescent="0.2">
      <c r="A898" s="1475" t="s">
        <v>1012</v>
      </c>
      <c r="B898" s="1475" t="s">
        <v>12344</v>
      </c>
      <c r="C898" s="1475" t="s">
        <v>11528</v>
      </c>
    </row>
    <row r="899" spans="1:3" x14ac:dyDescent="0.2">
      <c r="A899" s="1475" t="s">
        <v>1011</v>
      </c>
      <c r="B899" s="1475" t="s">
        <v>12345</v>
      </c>
      <c r="C899" s="1475" t="s">
        <v>11528</v>
      </c>
    </row>
    <row r="900" spans="1:3" x14ac:dyDescent="0.2">
      <c r="A900" s="1475" t="s">
        <v>1010</v>
      </c>
      <c r="B900" s="1475" t="s">
        <v>12346</v>
      </c>
      <c r="C900" s="1475" t="s">
        <v>11528</v>
      </c>
    </row>
    <row r="901" spans="1:3" x14ac:dyDescent="0.2">
      <c r="A901" s="1475" t="s">
        <v>1009</v>
      </c>
      <c r="B901" s="1475" t="s">
        <v>12347</v>
      </c>
      <c r="C901" s="1475" t="s">
        <v>11528</v>
      </c>
    </row>
    <row r="902" spans="1:3" x14ac:dyDescent="0.2">
      <c r="A902" s="1475" t="s">
        <v>1008</v>
      </c>
      <c r="B902" s="1475" t="s">
        <v>12348</v>
      </c>
      <c r="C902" s="1475" t="s">
        <v>11528</v>
      </c>
    </row>
    <row r="903" spans="1:3" x14ac:dyDescent="0.2">
      <c r="A903" s="1475" t="s">
        <v>1007</v>
      </c>
      <c r="B903" s="1475" t="s">
        <v>12349</v>
      </c>
      <c r="C903" s="1475" t="s">
        <v>11528</v>
      </c>
    </row>
    <row r="904" spans="1:3" x14ac:dyDescent="0.2">
      <c r="A904" s="1475" t="s">
        <v>1006</v>
      </c>
      <c r="B904" s="1475" t="s">
        <v>12350</v>
      </c>
      <c r="C904" s="1475" t="s">
        <v>11528</v>
      </c>
    </row>
    <row r="905" spans="1:3" x14ac:dyDescent="0.2">
      <c r="A905" s="1475" t="s">
        <v>1005</v>
      </c>
      <c r="B905" s="1475" t="s">
        <v>12351</v>
      </c>
      <c r="C905" s="1475" t="s">
        <v>11528</v>
      </c>
    </row>
    <row r="906" spans="1:3" x14ac:dyDescent="0.2">
      <c r="A906" s="1475" t="s">
        <v>1004</v>
      </c>
      <c r="B906" s="1475" t="s">
        <v>12352</v>
      </c>
      <c r="C906" s="1475" t="s">
        <v>11528</v>
      </c>
    </row>
    <row r="907" spans="1:3" x14ac:dyDescent="0.2">
      <c r="A907" s="1475" t="s">
        <v>1003</v>
      </c>
      <c r="B907" s="1475" t="s">
        <v>12353</v>
      </c>
      <c r="C907" s="1475" t="s">
        <v>11528</v>
      </c>
    </row>
    <row r="908" spans="1:3" x14ac:dyDescent="0.2">
      <c r="A908" s="1475" t="s">
        <v>1002</v>
      </c>
      <c r="B908" s="1475" t="s">
        <v>12354</v>
      </c>
      <c r="C908" s="1475" t="s">
        <v>11528</v>
      </c>
    </row>
    <row r="909" spans="1:3" x14ac:dyDescent="0.2">
      <c r="A909" s="1475" t="s">
        <v>1001</v>
      </c>
      <c r="B909" s="1475" t="s">
        <v>12355</v>
      </c>
      <c r="C909" s="1475" t="s">
        <v>11528</v>
      </c>
    </row>
    <row r="910" spans="1:3" x14ac:dyDescent="0.2">
      <c r="A910" s="1475" t="s">
        <v>1000</v>
      </c>
      <c r="B910" s="1475" t="s">
        <v>12356</v>
      </c>
      <c r="C910" s="1475" t="s">
        <v>11528</v>
      </c>
    </row>
    <row r="911" spans="1:3" x14ac:dyDescent="0.2">
      <c r="A911" s="1475" t="s">
        <v>999</v>
      </c>
      <c r="B911" s="1475" t="s">
        <v>12357</v>
      </c>
      <c r="C911" s="1475" t="s">
        <v>11528</v>
      </c>
    </row>
    <row r="912" spans="1:3" x14ac:dyDescent="0.2">
      <c r="A912" s="1475" t="s">
        <v>998</v>
      </c>
      <c r="B912" s="1475" t="s">
        <v>12358</v>
      </c>
      <c r="C912" s="1475" t="s">
        <v>11528</v>
      </c>
    </row>
    <row r="913" spans="1:3" x14ac:dyDescent="0.2">
      <c r="A913" s="1475" t="s">
        <v>997</v>
      </c>
      <c r="B913" s="1475" t="s">
        <v>12359</v>
      </c>
      <c r="C913" s="1475" t="s">
        <v>11528</v>
      </c>
    </row>
    <row r="914" spans="1:3" x14ac:dyDescent="0.2">
      <c r="A914" s="1475" t="s">
        <v>996</v>
      </c>
      <c r="B914" s="1475" t="s">
        <v>12360</v>
      </c>
      <c r="C914" s="1475" t="s">
        <v>11528</v>
      </c>
    </row>
    <row r="915" spans="1:3" x14ac:dyDescent="0.2">
      <c r="A915" s="1475" t="s">
        <v>995</v>
      </c>
      <c r="B915" s="1475" t="s">
        <v>12361</v>
      </c>
      <c r="C915" s="1475" t="s">
        <v>11528</v>
      </c>
    </row>
    <row r="916" spans="1:3" x14ac:dyDescent="0.2">
      <c r="A916" s="1475" t="s">
        <v>994</v>
      </c>
      <c r="B916" s="1475" t="s">
        <v>12362</v>
      </c>
      <c r="C916" s="1475" t="s">
        <v>11528</v>
      </c>
    </row>
    <row r="917" spans="1:3" x14ac:dyDescent="0.2">
      <c r="A917" s="1475" t="s">
        <v>993</v>
      </c>
      <c r="B917" s="1475" t="s">
        <v>12363</v>
      </c>
      <c r="C917" s="1475" t="s">
        <v>11528</v>
      </c>
    </row>
    <row r="918" spans="1:3" x14ac:dyDescent="0.2">
      <c r="A918" s="1475" t="s">
        <v>992</v>
      </c>
      <c r="B918" s="1475" t="s">
        <v>12364</v>
      </c>
      <c r="C918" s="1475" t="s">
        <v>11528</v>
      </c>
    </row>
    <row r="919" spans="1:3" x14ac:dyDescent="0.2">
      <c r="A919" s="1475" t="s">
        <v>991</v>
      </c>
      <c r="B919" s="1475" t="s">
        <v>12365</v>
      </c>
      <c r="C919" s="1475" t="s">
        <v>11528</v>
      </c>
    </row>
    <row r="920" spans="1:3" x14ac:dyDescent="0.2">
      <c r="A920" s="1475" t="s">
        <v>990</v>
      </c>
      <c r="B920" s="1475" t="s">
        <v>12366</v>
      </c>
      <c r="C920" s="1475" t="s">
        <v>11528</v>
      </c>
    </row>
    <row r="921" spans="1:3" x14ac:dyDescent="0.2">
      <c r="A921" s="1475" t="s">
        <v>989</v>
      </c>
      <c r="B921" s="1475" t="s">
        <v>12367</v>
      </c>
      <c r="C921" s="1475" t="s">
        <v>11528</v>
      </c>
    </row>
    <row r="922" spans="1:3" x14ac:dyDescent="0.2">
      <c r="A922" s="1475" t="s">
        <v>988</v>
      </c>
      <c r="B922" s="1475" t="s">
        <v>12368</v>
      </c>
      <c r="C922" s="1475" t="s">
        <v>11528</v>
      </c>
    </row>
    <row r="923" spans="1:3" x14ac:dyDescent="0.2">
      <c r="A923" s="1475" t="s">
        <v>987</v>
      </c>
      <c r="B923" s="1475" t="s">
        <v>12369</v>
      </c>
      <c r="C923" s="1475" t="s">
        <v>11528</v>
      </c>
    </row>
    <row r="924" spans="1:3" x14ac:dyDescent="0.2">
      <c r="A924" s="1475" t="s">
        <v>986</v>
      </c>
      <c r="B924" s="1475" t="s">
        <v>12370</v>
      </c>
      <c r="C924" s="1475" t="s">
        <v>11528</v>
      </c>
    </row>
    <row r="925" spans="1:3" x14ac:dyDescent="0.2">
      <c r="A925" s="1475" t="s">
        <v>985</v>
      </c>
      <c r="B925" s="1475" t="s">
        <v>12371</v>
      </c>
      <c r="C925" s="1475" t="s">
        <v>11528</v>
      </c>
    </row>
    <row r="926" spans="1:3" x14ac:dyDescent="0.2">
      <c r="A926" s="1475" t="s">
        <v>984</v>
      </c>
      <c r="B926" s="1475" t="s">
        <v>12372</v>
      </c>
      <c r="C926" s="1475" t="s">
        <v>11528</v>
      </c>
    </row>
    <row r="927" spans="1:3" x14ac:dyDescent="0.2">
      <c r="A927" s="1475" t="s">
        <v>983</v>
      </c>
      <c r="B927" s="1475" t="s">
        <v>12373</v>
      </c>
      <c r="C927" s="1475" t="s">
        <v>11528</v>
      </c>
    </row>
    <row r="928" spans="1:3" x14ac:dyDescent="0.2">
      <c r="A928" s="1475" t="s">
        <v>982</v>
      </c>
      <c r="B928" s="1475" t="s">
        <v>12374</v>
      </c>
      <c r="C928" s="1475" t="s">
        <v>11528</v>
      </c>
    </row>
    <row r="929" spans="1:3" x14ac:dyDescent="0.2">
      <c r="A929" s="1475" t="s">
        <v>981</v>
      </c>
      <c r="B929" s="1475" t="s">
        <v>12375</v>
      </c>
      <c r="C929" s="1475" t="s">
        <v>11528</v>
      </c>
    </row>
    <row r="930" spans="1:3" x14ac:dyDescent="0.2">
      <c r="A930" s="1475" t="s">
        <v>980</v>
      </c>
      <c r="B930" s="1475" t="s">
        <v>12376</v>
      </c>
      <c r="C930" s="1475" t="s">
        <v>11528</v>
      </c>
    </row>
    <row r="931" spans="1:3" x14ac:dyDescent="0.2">
      <c r="A931" s="1475" t="s">
        <v>979</v>
      </c>
      <c r="B931" s="1475" t="s">
        <v>12377</v>
      </c>
      <c r="C931" s="1475" t="s">
        <v>11528</v>
      </c>
    </row>
    <row r="932" spans="1:3" x14ac:dyDescent="0.2">
      <c r="A932" s="1475" t="s">
        <v>978</v>
      </c>
      <c r="B932" s="1475" t="s">
        <v>12378</v>
      </c>
      <c r="C932" s="1475" t="s">
        <v>11528</v>
      </c>
    </row>
    <row r="933" spans="1:3" x14ac:dyDescent="0.2">
      <c r="A933" s="1475" t="s">
        <v>977</v>
      </c>
      <c r="B933" s="1475" t="s">
        <v>12379</v>
      </c>
      <c r="C933" s="1475" t="s">
        <v>11528</v>
      </c>
    </row>
    <row r="934" spans="1:3" x14ac:dyDescent="0.2">
      <c r="A934" s="1475" t="s">
        <v>976</v>
      </c>
      <c r="B934" s="1475" t="s">
        <v>12380</v>
      </c>
      <c r="C934" s="1475" t="s">
        <v>11528</v>
      </c>
    </row>
    <row r="935" spans="1:3" x14ac:dyDescent="0.2">
      <c r="A935" s="1475" t="s">
        <v>975</v>
      </c>
      <c r="B935" s="1475" t="s">
        <v>12381</v>
      </c>
      <c r="C935" s="1475" t="s">
        <v>11528</v>
      </c>
    </row>
    <row r="936" spans="1:3" x14ac:dyDescent="0.2">
      <c r="A936" s="1475" t="s">
        <v>974</v>
      </c>
      <c r="B936" s="1475" t="s">
        <v>12382</v>
      </c>
      <c r="C936" s="1475" t="s">
        <v>11528</v>
      </c>
    </row>
    <row r="937" spans="1:3" x14ac:dyDescent="0.2">
      <c r="A937" s="1475" t="s">
        <v>973</v>
      </c>
      <c r="B937" s="1475" t="s">
        <v>12383</v>
      </c>
      <c r="C937" s="1475" t="s">
        <v>11528</v>
      </c>
    </row>
    <row r="938" spans="1:3" x14ac:dyDescent="0.2">
      <c r="A938" s="1475" t="s">
        <v>972</v>
      </c>
      <c r="B938" s="1475" t="s">
        <v>12384</v>
      </c>
      <c r="C938" s="1475" t="s">
        <v>11528</v>
      </c>
    </row>
    <row r="939" spans="1:3" x14ac:dyDescent="0.2">
      <c r="A939" s="1475" t="s">
        <v>63</v>
      </c>
      <c r="B939" s="1475" t="s">
        <v>62</v>
      </c>
      <c r="C939" s="1475" t="s">
        <v>11528</v>
      </c>
    </row>
    <row r="940" spans="1:3" x14ac:dyDescent="0.2">
      <c r="A940" s="1475" t="s">
        <v>59</v>
      </c>
      <c r="B940" s="1475" t="s">
        <v>58</v>
      </c>
      <c r="C940" s="1475" t="s">
        <v>11528</v>
      </c>
    </row>
    <row r="941" spans="1:3" x14ac:dyDescent="0.2">
      <c r="A941" s="1475" t="s">
        <v>57</v>
      </c>
      <c r="B941" s="1475" t="s">
        <v>56</v>
      </c>
      <c r="C941" s="1475" t="s">
        <v>11528</v>
      </c>
    </row>
    <row r="942" spans="1:3" x14ac:dyDescent="0.2">
      <c r="A942" s="1475" t="s">
        <v>113</v>
      </c>
      <c r="B942" s="1475" t="s">
        <v>112</v>
      </c>
      <c r="C942" s="1475" t="s">
        <v>11528</v>
      </c>
    </row>
    <row r="943" spans="1:3" x14ac:dyDescent="0.2">
      <c r="A943" s="1475" t="s">
        <v>109</v>
      </c>
      <c r="B943" s="1475" t="s">
        <v>108</v>
      </c>
      <c r="C943" s="1475" t="s">
        <v>11528</v>
      </c>
    </row>
    <row r="944" spans="1:3" x14ac:dyDescent="0.2">
      <c r="A944" s="1475" t="s">
        <v>107</v>
      </c>
      <c r="B944" s="1475" t="s">
        <v>106</v>
      </c>
      <c r="C944" s="1475" t="s">
        <v>11528</v>
      </c>
    </row>
    <row r="945" spans="1:3" x14ac:dyDescent="0.2">
      <c r="A945" s="1475" t="s">
        <v>105</v>
      </c>
      <c r="B945" s="1475" t="s">
        <v>104</v>
      </c>
      <c r="C945" s="1475" t="s">
        <v>11528</v>
      </c>
    </row>
    <row r="946" spans="1:3" x14ac:dyDescent="0.2">
      <c r="A946" s="1475" t="s">
        <v>971</v>
      </c>
      <c r="B946" s="1475" t="s">
        <v>12385</v>
      </c>
      <c r="C946" s="1475" t="s">
        <v>11528</v>
      </c>
    </row>
    <row r="947" spans="1:3" x14ac:dyDescent="0.2">
      <c r="A947" s="1475" t="s">
        <v>970</v>
      </c>
      <c r="B947" s="1475" t="s">
        <v>12386</v>
      </c>
      <c r="C947" s="1475" t="s">
        <v>11528</v>
      </c>
    </row>
    <row r="948" spans="1:3" x14ac:dyDescent="0.2">
      <c r="A948" s="1475" t="s">
        <v>969</v>
      </c>
      <c r="B948" s="1475" t="s">
        <v>12387</v>
      </c>
      <c r="C948" s="1475" t="s">
        <v>11528</v>
      </c>
    </row>
    <row r="949" spans="1:3" x14ac:dyDescent="0.2">
      <c r="A949" s="1475" t="s">
        <v>968</v>
      </c>
      <c r="B949" s="1475" t="s">
        <v>12388</v>
      </c>
      <c r="C949" s="1475" t="s">
        <v>11528</v>
      </c>
    </row>
    <row r="950" spans="1:3" x14ac:dyDescent="0.2">
      <c r="A950" s="1475" t="s">
        <v>967</v>
      </c>
      <c r="B950" s="1475" t="s">
        <v>12389</v>
      </c>
      <c r="C950" s="1475" t="s">
        <v>11528</v>
      </c>
    </row>
    <row r="951" spans="1:3" x14ac:dyDescent="0.2">
      <c r="A951" s="1475" t="s">
        <v>966</v>
      </c>
      <c r="B951" s="1475" t="s">
        <v>12390</v>
      </c>
      <c r="C951" s="1475" t="s">
        <v>11528</v>
      </c>
    </row>
    <row r="952" spans="1:3" x14ac:dyDescent="0.2">
      <c r="A952" s="1475" t="s">
        <v>965</v>
      </c>
      <c r="B952" s="1475" t="s">
        <v>12391</v>
      </c>
      <c r="C952" s="1475" t="s">
        <v>11528</v>
      </c>
    </row>
    <row r="953" spans="1:3" x14ac:dyDescent="0.2">
      <c r="A953" s="1475" t="s">
        <v>161</v>
      </c>
      <c r="B953" s="1475" t="s">
        <v>160</v>
      </c>
      <c r="C953" s="1475" t="s">
        <v>11528</v>
      </c>
    </row>
    <row r="954" spans="1:3" x14ac:dyDescent="0.2">
      <c r="A954" s="1475" t="s">
        <v>159</v>
      </c>
      <c r="B954" s="1475" t="s">
        <v>158</v>
      </c>
      <c r="C954" s="1475" t="s">
        <v>11528</v>
      </c>
    </row>
    <row r="955" spans="1:3" x14ac:dyDescent="0.2">
      <c r="A955" s="1475" t="s">
        <v>964</v>
      </c>
      <c r="B955" s="1475" t="s">
        <v>12392</v>
      </c>
      <c r="C955" s="1475" t="s">
        <v>11528</v>
      </c>
    </row>
    <row r="956" spans="1:3" x14ac:dyDescent="0.2">
      <c r="A956" s="1475" t="s">
        <v>963</v>
      </c>
      <c r="B956" s="1475" t="s">
        <v>12393</v>
      </c>
      <c r="C956" s="1475" t="s">
        <v>11528</v>
      </c>
    </row>
    <row r="957" spans="1:3" x14ac:dyDescent="0.2">
      <c r="A957" s="1475" t="s">
        <v>962</v>
      </c>
      <c r="B957" s="1475" t="s">
        <v>12394</v>
      </c>
      <c r="C957" s="1475" t="s">
        <v>11528</v>
      </c>
    </row>
    <row r="958" spans="1:3" x14ac:dyDescent="0.2">
      <c r="A958" s="1475" t="s">
        <v>961</v>
      </c>
      <c r="B958" s="1475" t="s">
        <v>12395</v>
      </c>
      <c r="C958" s="1475" t="s">
        <v>11528</v>
      </c>
    </row>
    <row r="959" spans="1:3" x14ac:dyDescent="0.2">
      <c r="A959" s="1475" t="s">
        <v>960</v>
      </c>
      <c r="B959" s="1475" t="s">
        <v>12396</v>
      </c>
      <c r="C959" s="1475" t="s">
        <v>11528</v>
      </c>
    </row>
    <row r="960" spans="1:3" x14ac:dyDescent="0.2">
      <c r="A960" s="1475" t="s">
        <v>959</v>
      </c>
      <c r="B960" s="1475" t="s">
        <v>12397</v>
      </c>
      <c r="C960" s="1475" t="s">
        <v>11528</v>
      </c>
    </row>
    <row r="961" spans="1:3" x14ac:dyDescent="0.2">
      <c r="A961" s="1475" t="s">
        <v>958</v>
      </c>
      <c r="B961" s="1475" t="s">
        <v>12398</v>
      </c>
      <c r="C961" s="1475" t="s">
        <v>11528</v>
      </c>
    </row>
    <row r="962" spans="1:3" x14ac:dyDescent="0.2">
      <c r="A962" s="1475" t="s">
        <v>957</v>
      </c>
      <c r="B962" s="1475" t="s">
        <v>12399</v>
      </c>
      <c r="C962" s="1475" t="s">
        <v>11528</v>
      </c>
    </row>
    <row r="963" spans="1:3" x14ac:dyDescent="0.2">
      <c r="A963" s="1475" t="s">
        <v>956</v>
      </c>
      <c r="B963" s="1475" t="s">
        <v>12400</v>
      </c>
      <c r="C963" s="1475" t="s">
        <v>11528</v>
      </c>
    </row>
    <row r="964" spans="1:3" x14ac:dyDescent="0.2">
      <c r="A964" s="1475" t="s">
        <v>955</v>
      </c>
      <c r="B964" s="1475" t="s">
        <v>12401</v>
      </c>
      <c r="C964" s="1475" t="s">
        <v>11528</v>
      </c>
    </row>
    <row r="965" spans="1:3" x14ac:dyDescent="0.2">
      <c r="A965" s="1475" t="s">
        <v>954</v>
      </c>
      <c r="B965" s="1475" t="s">
        <v>12402</v>
      </c>
      <c r="C965" s="1475" t="s">
        <v>11528</v>
      </c>
    </row>
    <row r="966" spans="1:3" x14ac:dyDescent="0.2">
      <c r="A966" s="1475" t="s">
        <v>157</v>
      </c>
      <c r="B966" s="1475" t="s">
        <v>156</v>
      </c>
      <c r="C966" s="1475" t="s">
        <v>11528</v>
      </c>
    </row>
    <row r="967" spans="1:3" x14ac:dyDescent="0.2">
      <c r="A967" s="1475" t="s">
        <v>155</v>
      </c>
      <c r="B967" s="1475" t="s">
        <v>154</v>
      </c>
      <c r="C967" s="1475" t="s">
        <v>11528</v>
      </c>
    </row>
    <row r="968" spans="1:3" x14ac:dyDescent="0.2">
      <c r="A968" s="1475" t="s">
        <v>953</v>
      </c>
      <c r="B968" s="1475" t="s">
        <v>12403</v>
      </c>
      <c r="C968" s="1475" t="s">
        <v>11528</v>
      </c>
    </row>
    <row r="969" spans="1:3" x14ac:dyDescent="0.2">
      <c r="A969" s="1475" t="s">
        <v>952</v>
      </c>
      <c r="B969" s="1475" t="s">
        <v>11373</v>
      </c>
      <c r="C969" s="1475" t="s">
        <v>11528</v>
      </c>
    </row>
    <row r="970" spans="1:3" x14ac:dyDescent="0.2">
      <c r="A970" s="1475" t="s">
        <v>951</v>
      </c>
      <c r="B970" s="1475" t="s">
        <v>12404</v>
      </c>
      <c r="C970" s="1475" t="s">
        <v>11528</v>
      </c>
    </row>
    <row r="971" spans="1:3" x14ac:dyDescent="0.2">
      <c r="A971" s="1475" t="s">
        <v>950</v>
      </c>
      <c r="B971" s="1475" t="s">
        <v>12405</v>
      </c>
      <c r="C971" s="1475" t="s">
        <v>11528</v>
      </c>
    </row>
    <row r="972" spans="1:3" x14ac:dyDescent="0.2">
      <c r="A972" s="1475" t="s">
        <v>949</v>
      </c>
      <c r="B972" s="1475" t="s">
        <v>12406</v>
      </c>
      <c r="C972" s="1475" t="s">
        <v>11528</v>
      </c>
    </row>
    <row r="973" spans="1:3" x14ac:dyDescent="0.2">
      <c r="A973" s="1475" t="s">
        <v>948</v>
      </c>
      <c r="B973" s="1475" t="s">
        <v>12407</v>
      </c>
      <c r="C973" s="1475" t="s">
        <v>11528</v>
      </c>
    </row>
    <row r="974" spans="1:3" x14ac:dyDescent="0.2">
      <c r="A974" s="1475" t="s">
        <v>947</v>
      </c>
      <c r="B974" s="1475" t="s">
        <v>12408</v>
      </c>
      <c r="C974" s="1475" t="s">
        <v>11528</v>
      </c>
    </row>
    <row r="975" spans="1:3" x14ac:dyDescent="0.2">
      <c r="A975" s="1475" t="s">
        <v>946</v>
      </c>
      <c r="B975" s="1475" t="s">
        <v>12409</v>
      </c>
      <c r="C975" s="1475" t="s">
        <v>11528</v>
      </c>
    </row>
    <row r="976" spans="1:3" x14ac:dyDescent="0.2">
      <c r="A976" s="1475" t="s">
        <v>945</v>
      </c>
      <c r="B976" s="1475" t="s">
        <v>12410</v>
      </c>
      <c r="C976" s="1475" t="s">
        <v>11528</v>
      </c>
    </row>
    <row r="977" spans="1:3" x14ac:dyDescent="0.2">
      <c r="A977" s="1475" t="s">
        <v>944</v>
      </c>
      <c r="B977" s="1475" t="s">
        <v>12411</v>
      </c>
      <c r="C977" s="1475" t="s">
        <v>11528</v>
      </c>
    </row>
    <row r="978" spans="1:3" x14ac:dyDescent="0.2">
      <c r="A978" s="1475" t="s">
        <v>943</v>
      </c>
      <c r="B978" s="1475" t="s">
        <v>12412</v>
      </c>
      <c r="C978" s="1475" t="s">
        <v>11528</v>
      </c>
    </row>
    <row r="979" spans="1:3" x14ac:dyDescent="0.2">
      <c r="A979" s="1475" t="s">
        <v>942</v>
      </c>
      <c r="B979" s="1475" t="s">
        <v>12413</v>
      </c>
      <c r="C979" s="1475" t="s">
        <v>11528</v>
      </c>
    </row>
    <row r="980" spans="1:3" x14ac:dyDescent="0.2">
      <c r="A980" s="1475" t="s">
        <v>941</v>
      </c>
      <c r="B980" s="1475" t="s">
        <v>12414</v>
      </c>
      <c r="C980" s="1475" t="s">
        <v>11528</v>
      </c>
    </row>
    <row r="981" spans="1:3" x14ac:dyDescent="0.2">
      <c r="A981" s="1475" t="s">
        <v>940</v>
      </c>
      <c r="B981" s="1475" t="s">
        <v>12415</v>
      </c>
      <c r="C981" s="1475" t="s">
        <v>11528</v>
      </c>
    </row>
    <row r="982" spans="1:3" x14ac:dyDescent="0.2">
      <c r="A982" s="1475" t="s">
        <v>939</v>
      </c>
      <c r="B982" s="1475" t="s">
        <v>12416</v>
      </c>
      <c r="C982" s="1475" t="s">
        <v>11528</v>
      </c>
    </row>
    <row r="983" spans="1:3" x14ac:dyDescent="0.2">
      <c r="A983" s="1475" t="s">
        <v>938</v>
      </c>
      <c r="B983" s="1475" t="s">
        <v>12417</v>
      </c>
      <c r="C983" s="1475" t="s">
        <v>11528</v>
      </c>
    </row>
    <row r="984" spans="1:3" x14ac:dyDescent="0.2">
      <c r="A984" s="1475" t="s">
        <v>937</v>
      </c>
      <c r="B984" s="1475" t="s">
        <v>12418</v>
      </c>
      <c r="C984" s="1475" t="s">
        <v>11528</v>
      </c>
    </row>
    <row r="985" spans="1:3" x14ac:dyDescent="0.2">
      <c r="A985" s="1475" t="s">
        <v>936</v>
      </c>
      <c r="B985" s="1475" t="s">
        <v>12419</v>
      </c>
      <c r="C985" s="1475" t="s">
        <v>11528</v>
      </c>
    </row>
    <row r="986" spans="1:3" x14ac:dyDescent="0.2">
      <c r="A986" s="1475" t="s">
        <v>935</v>
      </c>
      <c r="B986" s="1475" t="s">
        <v>12420</v>
      </c>
      <c r="C986" s="1475" t="s">
        <v>11528</v>
      </c>
    </row>
    <row r="987" spans="1:3" x14ac:dyDescent="0.2">
      <c r="A987" s="1475" t="s">
        <v>934</v>
      </c>
      <c r="B987" s="1475" t="s">
        <v>12421</v>
      </c>
      <c r="C987" s="1475" t="s">
        <v>11528</v>
      </c>
    </row>
    <row r="988" spans="1:3" x14ac:dyDescent="0.2">
      <c r="A988" s="1475" t="s">
        <v>933</v>
      </c>
      <c r="B988" s="1475" t="s">
        <v>12422</v>
      </c>
      <c r="C988" s="1475" t="s">
        <v>11528</v>
      </c>
    </row>
    <row r="989" spans="1:3" x14ac:dyDescent="0.2">
      <c r="A989" s="1475" t="s">
        <v>422</v>
      </c>
      <c r="B989" s="1475" t="s">
        <v>421</v>
      </c>
      <c r="C989" s="1475" t="s">
        <v>11528</v>
      </c>
    </row>
    <row r="990" spans="1:3" x14ac:dyDescent="0.2">
      <c r="A990" s="1475" t="s">
        <v>932</v>
      </c>
      <c r="B990" s="1475" t="s">
        <v>12423</v>
      </c>
      <c r="C990" s="1475" t="s">
        <v>11528</v>
      </c>
    </row>
    <row r="991" spans="1:3" x14ac:dyDescent="0.2">
      <c r="A991" s="1475" t="s">
        <v>931</v>
      </c>
      <c r="B991" s="1475" t="s">
        <v>12424</v>
      </c>
      <c r="C991" s="1475" t="s">
        <v>11528</v>
      </c>
    </row>
    <row r="992" spans="1:3" x14ac:dyDescent="0.2">
      <c r="A992" s="1475" t="s">
        <v>418</v>
      </c>
      <c r="B992" s="1475" t="s">
        <v>417</v>
      </c>
      <c r="C992" s="1475" t="s">
        <v>11528</v>
      </c>
    </row>
    <row r="993" spans="1:3" x14ac:dyDescent="0.2">
      <c r="A993" s="1475" t="s">
        <v>416</v>
      </c>
      <c r="B993" s="1475" t="s">
        <v>415</v>
      </c>
      <c r="C993" s="1475" t="s">
        <v>11528</v>
      </c>
    </row>
    <row r="994" spans="1:3" x14ac:dyDescent="0.2">
      <c r="A994" s="1475" t="s">
        <v>930</v>
      </c>
      <c r="B994" s="1475" t="s">
        <v>12425</v>
      </c>
      <c r="C994" s="1475" t="s">
        <v>11528</v>
      </c>
    </row>
    <row r="995" spans="1:3" x14ac:dyDescent="0.2">
      <c r="A995" s="1475" t="s">
        <v>929</v>
      </c>
      <c r="B995" s="1475" t="s">
        <v>12426</v>
      </c>
      <c r="C995" s="1475" t="s">
        <v>11528</v>
      </c>
    </row>
    <row r="996" spans="1:3" x14ac:dyDescent="0.2">
      <c r="A996" s="1475" t="s">
        <v>928</v>
      </c>
      <c r="B996" s="1475" t="s">
        <v>12427</v>
      </c>
      <c r="C996" s="1475" t="s">
        <v>11528</v>
      </c>
    </row>
    <row r="997" spans="1:3" x14ac:dyDescent="0.2">
      <c r="A997" s="1475" t="s">
        <v>927</v>
      </c>
      <c r="B997" s="1475" t="s">
        <v>12428</v>
      </c>
      <c r="C997" s="1475" t="s">
        <v>11528</v>
      </c>
    </row>
    <row r="998" spans="1:3" x14ac:dyDescent="0.2">
      <c r="A998" s="1475" t="s">
        <v>414</v>
      </c>
      <c r="B998" s="1475" t="s">
        <v>413</v>
      </c>
      <c r="C998" s="1475" t="s">
        <v>11528</v>
      </c>
    </row>
    <row r="999" spans="1:3" x14ac:dyDescent="0.2">
      <c r="A999" s="1475" t="s">
        <v>926</v>
      </c>
      <c r="B999" s="1475" t="s">
        <v>12429</v>
      </c>
      <c r="C999" s="1475" t="s">
        <v>11528</v>
      </c>
    </row>
    <row r="1000" spans="1:3" x14ac:dyDescent="0.2">
      <c r="A1000" s="1475" t="s">
        <v>925</v>
      </c>
      <c r="B1000" s="1475" t="s">
        <v>12430</v>
      </c>
      <c r="C1000" s="1475" t="s">
        <v>11528</v>
      </c>
    </row>
    <row r="1001" spans="1:3" x14ac:dyDescent="0.2">
      <c r="A1001" s="1475" t="s">
        <v>924</v>
      </c>
      <c r="B1001" s="1475" t="s">
        <v>12431</v>
      </c>
      <c r="C1001" s="1475" t="s">
        <v>11528</v>
      </c>
    </row>
    <row r="1002" spans="1:3" x14ac:dyDescent="0.2">
      <c r="A1002" s="1475" t="s">
        <v>923</v>
      </c>
      <c r="B1002" s="1475" t="s">
        <v>12432</v>
      </c>
      <c r="C1002" s="1475" t="s">
        <v>11528</v>
      </c>
    </row>
    <row r="1003" spans="1:3" x14ac:dyDescent="0.2">
      <c r="A1003" s="1475" t="s">
        <v>922</v>
      </c>
      <c r="B1003" s="1475" t="s">
        <v>12433</v>
      </c>
      <c r="C1003" s="1475" t="s">
        <v>11528</v>
      </c>
    </row>
    <row r="1004" spans="1:3" x14ac:dyDescent="0.2">
      <c r="A1004" s="1475" t="s">
        <v>921</v>
      </c>
      <c r="B1004" s="1475" t="s">
        <v>12434</v>
      </c>
      <c r="C1004" s="1475" t="s">
        <v>11528</v>
      </c>
    </row>
    <row r="1005" spans="1:3" x14ac:dyDescent="0.2">
      <c r="A1005" s="1475" t="s">
        <v>920</v>
      </c>
      <c r="B1005" s="1475" t="s">
        <v>12435</v>
      </c>
      <c r="C1005" s="1475" t="s">
        <v>11528</v>
      </c>
    </row>
    <row r="1006" spans="1:3" x14ac:dyDescent="0.2">
      <c r="A1006" s="1475" t="s">
        <v>919</v>
      </c>
      <c r="B1006" s="1475" t="s">
        <v>12436</v>
      </c>
      <c r="C1006" s="1475" t="s">
        <v>11528</v>
      </c>
    </row>
    <row r="1007" spans="1:3" x14ac:dyDescent="0.2">
      <c r="A1007" s="1475" t="s">
        <v>918</v>
      </c>
      <c r="B1007" s="1475" t="s">
        <v>12437</v>
      </c>
      <c r="C1007" s="1475" t="s">
        <v>11528</v>
      </c>
    </row>
    <row r="1008" spans="1:3" x14ac:dyDescent="0.2">
      <c r="A1008" s="1475" t="s">
        <v>917</v>
      </c>
      <c r="B1008" s="1475" t="s">
        <v>12438</v>
      </c>
      <c r="C1008" s="1475" t="s">
        <v>11528</v>
      </c>
    </row>
    <row r="1009" spans="1:3" x14ac:dyDescent="0.2">
      <c r="A1009" s="1475" t="s">
        <v>427</v>
      </c>
      <c r="B1009" s="1475" t="s">
        <v>1942</v>
      </c>
      <c r="C1009" s="1475" t="s">
        <v>11528</v>
      </c>
    </row>
    <row r="1010" spans="1:3" x14ac:dyDescent="0.2">
      <c r="A1010" s="1475" t="s">
        <v>916</v>
      </c>
      <c r="B1010" s="1475" t="s">
        <v>12439</v>
      </c>
      <c r="C1010" s="1475" t="s">
        <v>11528</v>
      </c>
    </row>
    <row r="1011" spans="1:3" x14ac:dyDescent="0.2">
      <c r="A1011" s="1475" t="s">
        <v>915</v>
      </c>
      <c r="B1011" s="1475" t="s">
        <v>12440</v>
      </c>
      <c r="C1011" s="1475" t="s">
        <v>11528</v>
      </c>
    </row>
    <row r="1012" spans="1:3" x14ac:dyDescent="0.2">
      <c r="A1012" s="1475" t="s">
        <v>914</v>
      </c>
      <c r="B1012" s="1475" t="s">
        <v>12441</v>
      </c>
      <c r="C1012" s="1475" t="s">
        <v>11528</v>
      </c>
    </row>
    <row r="1013" spans="1:3" x14ac:dyDescent="0.2">
      <c r="A1013" s="1475" t="s">
        <v>913</v>
      </c>
      <c r="B1013" s="1475" t="s">
        <v>12442</v>
      </c>
      <c r="C1013" s="1475" t="s">
        <v>11528</v>
      </c>
    </row>
    <row r="1014" spans="1:3" x14ac:dyDescent="0.2">
      <c r="A1014" s="1475" t="s">
        <v>912</v>
      </c>
      <c r="B1014" s="1475" t="s">
        <v>12443</v>
      </c>
      <c r="C1014" s="1475" t="s">
        <v>11528</v>
      </c>
    </row>
    <row r="1015" spans="1:3" x14ac:dyDescent="0.2">
      <c r="A1015" s="1475" t="s">
        <v>911</v>
      </c>
      <c r="B1015" s="1475" t="s">
        <v>12444</v>
      </c>
      <c r="C1015" s="1475" t="s">
        <v>11528</v>
      </c>
    </row>
    <row r="1016" spans="1:3" x14ac:dyDescent="0.2">
      <c r="A1016" s="1475" t="s">
        <v>910</v>
      </c>
      <c r="B1016" s="1475" t="s">
        <v>12445</v>
      </c>
      <c r="C1016" s="1475" t="s">
        <v>11528</v>
      </c>
    </row>
    <row r="1017" spans="1:3" x14ac:dyDescent="0.2">
      <c r="A1017" s="1475" t="s">
        <v>909</v>
      </c>
      <c r="B1017" s="1475" t="s">
        <v>12446</v>
      </c>
      <c r="C1017" s="1475" t="s">
        <v>11528</v>
      </c>
    </row>
    <row r="1018" spans="1:3" x14ac:dyDescent="0.2">
      <c r="A1018" s="1475" t="s">
        <v>908</v>
      </c>
      <c r="B1018" s="1475" t="s">
        <v>12447</v>
      </c>
      <c r="C1018" s="1475" t="s">
        <v>11528</v>
      </c>
    </row>
    <row r="1019" spans="1:3" x14ac:dyDescent="0.2">
      <c r="A1019" s="1475" t="s">
        <v>1943</v>
      </c>
      <c r="B1019" s="1475" t="s">
        <v>12448</v>
      </c>
      <c r="C1019" s="1475" t="s">
        <v>11528</v>
      </c>
    </row>
    <row r="1020" spans="1:3" x14ac:dyDescent="0.2">
      <c r="A1020" s="1475" t="s">
        <v>1944</v>
      </c>
      <c r="B1020" s="1475" t="s">
        <v>12449</v>
      </c>
      <c r="C1020" s="1475" t="s">
        <v>11528</v>
      </c>
    </row>
    <row r="1021" spans="1:3" x14ac:dyDescent="0.2">
      <c r="A1021" s="1475" t="s">
        <v>1945</v>
      </c>
      <c r="B1021" s="1475" t="s">
        <v>12450</v>
      </c>
      <c r="C1021" s="1475" t="s">
        <v>11528</v>
      </c>
    </row>
    <row r="1022" spans="1:3" x14ac:dyDescent="0.2">
      <c r="A1022" s="1475" t="s">
        <v>1946</v>
      </c>
      <c r="B1022" s="1475" t="s">
        <v>12451</v>
      </c>
      <c r="C1022" s="1475" t="s">
        <v>11528</v>
      </c>
    </row>
    <row r="1023" spans="1:3" x14ac:dyDescent="0.2">
      <c r="A1023" s="1475" t="s">
        <v>1947</v>
      </c>
      <c r="B1023" s="1475" t="s">
        <v>12452</v>
      </c>
      <c r="C1023" s="1475" t="s">
        <v>11528</v>
      </c>
    </row>
    <row r="1024" spans="1:3" x14ac:dyDescent="0.2">
      <c r="A1024" s="1475" t="s">
        <v>1948</v>
      </c>
      <c r="B1024" s="1475" t="s">
        <v>12453</v>
      </c>
      <c r="C1024" s="1475" t="s">
        <v>11528</v>
      </c>
    </row>
    <row r="1025" spans="1:3" x14ac:dyDescent="0.2">
      <c r="A1025" s="1475" t="s">
        <v>1949</v>
      </c>
      <c r="B1025" s="1475" t="s">
        <v>12454</v>
      </c>
      <c r="C1025" s="1475" t="s">
        <v>11528</v>
      </c>
    </row>
    <row r="1026" spans="1:3" x14ac:dyDescent="0.2">
      <c r="A1026" s="1475" t="s">
        <v>1950</v>
      </c>
      <c r="B1026" s="1475" t="s">
        <v>12455</v>
      </c>
      <c r="C1026" s="1475" t="s">
        <v>11528</v>
      </c>
    </row>
    <row r="1027" spans="1:3" x14ac:dyDescent="0.2">
      <c r="A1027" s="1475" t="s">
        <v>1951</v>
      </c>
      <c r="B1027" s="1475" t="s">
        <v>12456</v>
      </c>
      <c r="C1027" s="1475" t="s">
        <v>11528</v>
      </c>
    </row>
    <row r="1028" spans="1:3" x14ac:dyDescent="0.2">
      <c r="A1028" s="1475" t="s">
        <v>1952</v>
      </c>
      <c r="B1028" s="1475" t="s">
        <v>12457</v>
      </c>
      <c r="C1028" s="1475" t="s">
        <v>11528</v>
      </c>
    </row>
    <row r="1029" spans="1:3" x14ac:dyDescent="0.2">
      <c r="A1029" s="1475" t="s">
        <v>1953</v>
      </c>
      <c r="B1029" s="1475" t="s">
        <v>12458</v>
      </c>
      <c r="C1029" s="1475" t="s">
        <v>11528</v>
      </c>
    </row>
    <row r="1030" spans="1:3" x14ac:dyDescent="0.2">
      <c r="A1030" s="1475" t="s">
        <v>1954</v>
      </c>
      <c r="B1030" s="1475" t="s">
        <v>12459</v>
      </c>
      <c r="C1030" s="1475" t="s">
        <v>11528</v>
      </c>
    </row>
    <row r="1031" spans="1:3" x14ac:dyDescent="0.2">
      <c r="A1031" s="1475" t="s">
        <v>1955</v>
      </c>
      <c r="B1031" s="1475" t="s">
        <v>12460</v>
      </c>
      <c r="C1031" s="1475" t="s">
        <v>11528</v>
      </c>
    </row>
    <row r="1032" spans="1:3" x14ac:dyDescent="0.2">
      <c r="A1032" s="1475" t="s">
        <v>1956</v>
      </c>
      <c r="B1032" s="1475" t="s">
        <v>12461</v>
      </c>
      <c r="C1032" s="1475" t="s">
        <v>11528</v>
      </c>
    </row>
    <row r="1033" spans="1:3" x14ac:dyDescent="0.2">
      <c r="A1033" s="1475" t="s">
        <v>1957</v>
      </c>
      <c r="B1033" s="1475" t="s">
        <v>12462</v>
      </c>
      <c r="C1033" s="1475" t="s">
        <v>11528</v>
      </c>
    </row>
    <row r="1034" spans="1:3" x14ac:dyDescent="0.2">
      <c r="A1034" s="1475" t="s">
        <v>907</v>
      </c>
      <c r="B1034" s="1475" t="s">
        <v>12463</v>
      </c>
      <c r="C1034" s="1475" t="s">
        <v>11528</v>
      </c>
    </row>
    <row r="1035" spans="1:3" x14ac:dyDescent="0.2">
      <c r="A1035" s="1475" t="s">
        <v>1958</v>
      </c>
      <c r="B1035" s="1475" t="s">
        <v>12464</v>
      </c>
      <c r="C1035" s="1475" t="s">
        <v>11528</v>
      </c>
    </row>
    <row r="1036" spans="1:3" x14ac:dyDescent="0.2">
      <c r="A1036" s="1475" t="s">
        <v>1959</v>
      </c>
      <c r="B1036" s="1475" t="s">
        <v>12465</v>
      </c>
      <c r="C1036" s="1475" t="s">
        <v>11528</v>
      </c>
    </row>
    <row r="1037" spans="1:3" x14ac:dyDescent="0.2">
      <c r="A1037" s="1475" t="s">
        <v>906</v>
      </c>
      <c r="B1037" s="1475" t="s">
        <v>12466</v>
      </c>
      <c r="C1037" s="1475" t="s">
        <v>11528</v>
      </c>
    </row>
    <row r="1038" spans="1:3" x14ac:dyDescent="0.2">
      <c r="A1038" s="1475" t="s">
        <v>905</v>
      </c>
      <c r="B1038" s="1475" t="s">
        <v>12467</v>
      </c>
      <c r="C1038" s="1475" t="s">
        <v>11528</v>
      </c>
    </row>
    <row r="1039" spans="1:3" x14ac:dyDescent="0.2">
      <c r="A1039" s="1475" t="s">
        <v>904</v>
      </c>
      <c r="B1039" s="1475" t="s">
        <v>12468</v>
      </c>
      <c r="C1039" s="1475" t="s">
        <v>11528</v>
      </c>
    </row>
    <row r="1040" spans="1:3" x14ac:dyDescent="0.2">
      <c r="A1040" s="1475" t="s">
        <v>1960</v>
      </c>
      <c r="B1040" s="1475" t="s">
        <v>12469</v>
      </c>
      <c r="C1040" s="1475" t="s">
        <v>11528</v>
      </c>
    </row>
    <row r="1041" spans="1:3" x14ac:dyDescent="0.2">
      <c r="A1041" s="1475" t="s">
        <v>1961</v>
      </c>
      <c r="B1041" s="1475" t="s">
        <v>12470</v>
      </c>
      <c r="C1041" s="1475" t="s">
        <v>11528</v>
      </c>
    </row>
    <row r="1042" spans="1:3" x14ac:dyDescent="0.2">
      <c r="A1042" s="1475" t="s">
        <v>1962</v>
      </c>
      <c r="B1042" s="1475" t="s">
        <v>12471</v>
      </c>
      <c r="C1042" s="1475" t="s">
        <v>11528</v>
      </c>
    </row>
    <row r="1043" spans="1:3" x14ac:dyDescent="0.2">
      <c r="A1043" s="1475" t="s">
        <v>1963</v>
      </c>
      <c r="B1043" s="1475" t="s">
        <v>12472</v>
      </c>
      <c r="C1043" s="1475" t="s">
        <v>11528</v>
      </c>
    </row>
    <row r="1044" spans="1:3" x14ac:dyDescent="0.2">
      <c r="A1044" s="1475" t="s">
        <v>1964</v>
      </c>
      <c r="B1044" s="1475" t="s">
        <v>12473</v>
      </c>
      <c r="C1044" s="1475" t="s">
        <v>11528</v>
      </c>
    </row>
    <row r="1045" spans="1:3" x14ac:dyDescent="0.2">
      <c r="A1045" s="1475" t="s">
        <v>1965</v>
      </c>
      <c r="B1045" s="1475" t="s">
        <v>12474</v>
      </c>
      <c r="C1045" s="1475" t="s">
        <v>11528</v>
      </c>
    </row>
    <row r="1046" spans="1:3" x14ac:dyDescent="0.2">
      <c r="A1046" s="1475" t="s">
        <v>1966</v>
      </c>
      <c r="B1046" s="1475" t="s">
        <v>12475</v>
      </c>
      <c r="C1046" s="1475" t="s">
        <v>11528</v>
      </c>
    </row>
    <row r="1047" spans="1:3" x14ac:dyDescent="0.2">
      <c r="A1047" s="1475" t="s">
        <v>1967</v>
      </c>
      <c r="B1047" s="1475" t="s">
        <v>12476</v>
      </c>
      <c r="C1047" s="1475" t="s">
        <v>11528</v>
      </c>
    </row>
    <row r="1048" spans="1:3" x14ac:dyDescent="0.2">
      <c r="A1048" s="1475" t="s">
        <v>1968</v>
      </c>
      <c r="B1048" s="1475" t="s">
        <v>12477</v>
      </c>
      <c r="C1048" s="1475" t="s">
        <v>11528</v>
      </c>
    </row>
    <row r="1049" spans="1:3" x14ac:dyDescent="0.2">
      <c r="A1049" s="1475" t="s">
        <v>1969</v>
      </c>
      <c r="B1049" s="1475" t="s">
        <v>12478</v>
      </c>
      <c r="C1049" s="1475" t="s">
        <v>11528</v>
      </c>
    </row>
    <row r="1050" spans="1:3" x14ac:dyDescent="0.2">
      <c r="A1050" s="1475" t="s">
        <v>1970</v>
      </c>
      <c r="B1050" s="1475" t="s">
        <v>12479</v>
      </c>
      <c r="C1050" s="1475" t="s">
        <v>11528</v>
      </c>
    </row>
    <row r="1051" spans="1:3" x14ac:dyDescent="0.2">
      <c r="A1051" s="1475" t="s">
        <v>1971</v>
      </c>
      <c r="B1051" s="1475" t="s">
        <v>12480</v>
      </c>
      <c r="C1051" s="1475" t="s">
        <v>11528</v>
      </c>
    </row>
    <row r="1052" spans="1:3" x14ac:dyDescent="0.2">
      <c r="A1052" s="1475" t="s">
        <v>1972</v>
      </c>
      <c r="B1052" s="1475" t="s">
        <v>12481</v>
      </c>
      <c r="C1052" s="1475" t="s">
        <v>11528</v>
      </c>
    </row>
    <row r="1053" spans="1:3" x14ac:dyDescent="0.2">
      <c r="A1053" s="1475" t="s">
        <v>1973</v>
      </c>
      <c r="B1053" s="1475" t="s">
        <v>12482</v>
      </c>
      <c r="C1053" s="1475" t="s">
        <v>11528</v>
      </c>
    </row>
    <row r="1054" spans="1:3" x14ac:dyDescent="0.2">
      <c r="A1054" s="1475" t="s">
        <v>1974</v>
      </c>
      <c r="B1054" s="1475" t="s">
        <v>12483</v>
      </c>
      <c r="C1054" s="1475" t="s">
        <v>11528</v>
      </c>
    </row>
    <row r="1055" spans="1:3" x14ac:dyDescent="0.2">
      <c r="A1055" s="1475" t="s">
        <v>1975</v>
      </c>
      <c r="B1055" s="1475" t="s">
        <v>12484</v>
      </c>
      <c r="C1055" s="1475" t="s">
        <v>11528</v>
      </c>
    </row>
    <row r="1056" spans="1:3" x14ac:dyDescent="0.2">
      <c r="A1056" s="1475" t="s">
        <v>1976</v>
      </c>
      <c r="B1056" s="1475" t="s">
        <v>12485</v>
      </c>
      <c r="C1056" s="1475" t="s">
        <v>11528</v>
      </c>
    </row>
    <row r="1057" spans="1:3" x14ac:dyDescent="0.2">
      <c r="A1057" s="1475" t="s">
        <v>1977</v>
      </c>
      <c r="B1057" s="1475" t="s">
        <v>12486</v>
      </c>
      <c r="C1057" s="1475" t="s">
        <v>11528</v>
      </c>
    </row>
    <row r="1058" spans="1:3" x14ac:dyDescent="0.2">
      <c r="A1058" s="1475" t="s">
        <v>1978</v>
      </c>
      <c r="B1058" s="1475" t="s">
        <v>12487</v>
      </c>
      <c r="C1058" s="1475" t="s">
        <v>11528</v>
      </c>
    </row>
    <row r="1059" spans="1:3" x14ac:dyDescent="0.2">
      <c r="A1059" s="1475" t="s">
        <v>1979</v>
      </c>
      <c r="B1059" s="1475" t="s">
        <v>12488</v>
      </c>
      <c r="C1059" s="1475" t="s">
        <v>11528</v>
      </c>
    </row>
    <row r="1060" spans="1:3" x14ac:dyDescent="0.2">
      <c r="A1060" s="1475" t="s">
        <v>1980</v>
      </c>
      <c r="B1060" s="1475" t="s">
        <v>12489</v>
      </c>
      <c r="C1060" s="1475" t="s">
        <v>11528</v>
      </c>
    </row>
    <row r="1061" spans="1:3" x14ac:dyDescent="0.2">
      <c r="A1061" s="1475" t="s">
        <v>1981</v>
      </c>
      <c r="B1061" s="1475" t="s">
        <v>12490</v>
      </c>
      <c r="C1061" s="1475" t="s">
        <v>11528</v>
      </c>
    </row>
    <row r="1062" spans="1:3" x14ac:dyDescent="0.2">
      <c r="A1062" s="1475" t="s">
        <v>1982</v>
      </c>
      <c r="B1062" s="1475" t="s">
        <v>12491</v>
      </c>
      <c r="C1062" s="1475" t="s">
        <v>11528</v>
      </c>
    </row>
    <row r="1063" spans="1:3" x14ac:dyDescent="0.2">
      <c r="A1063" s="1475" t="s">
        <v>1983</v>
      </c>
      <c r="B1063" s="1475" t="s">
        <v>12492</v>
      </c>
      <c r="C1063" s="1475" t="s">
        <v>11528</v>
      </c>
    </row>
    <row r="1064" spans="1:3" x14ac:dyDescent="0.2">
      <c r="A1064" s="1475" t="s">
        <v>1984</v>
      </c>
      <c r="B1064" s="1475" t="s">
        <v>12493</v>
      </c>
      <c r="C1064" s="1475" t="s">
        <v>11528</v>
      </c>
    </row>
    <row r="1065" spans="1:3" x14ac:dyDescent="0.2">
      <c r="A1065" s="1475" t="s">
        <v>1985</v>
      </c>
      <c r="B1065" s="1475" t="s">
        <v>12494</v>
      </c>
      <c r="C1065" s="1475" t="s">
        <v>11528</v>
      </c>
    </row>
    <row r="1066" spans="1:3" x14ac:dyDescent="0.2">
      <c r="A1066" s="1475" t="s">
        <v>1986</v>
      </c>
      <c r="B1066" s="1475" t="s">
        <v>12495</v>
      </c>
      <c r="C1066" s="1475" t="s">
        <v>11528</v>
      </c>
    </row>
    <row r="1067" spans="1:3" x14ac:dyDescent="0.2">
      <c r="A1067" s="1475" t="s">
        <v>1987</v>
      </c>
      <c r="B1067" s="1475" t="s">
        <v>12496</v>
      </c>
      <c r="C1067" s="1475" t="s">
        <v>11528</v>
      </c>
    </row>
    <row r="1068" spans="1:3" x14ac:dyDescent="0.2">
      <c r="A1068" s="1475" t="s">
        <v>1988</v>
      </c>
      <c r="B1068" s="1475" t="s">
        <v>12497</v>
      </c>
      <c r="C1068" s="1475" t="s">
        <v>11528</v>
      </c>
    </row>
    <row r="1069" spans="1:3" x14ac:dyDescent="0.2">
      <c r="A1069" s="1475" t="s">
        <v>1989</v>
      </c>
      <c r="B1069" s="1475" t="s">
        <v>12498</v>
      </c>
      <c r="C1069" s="1475" t="s">
        <v>11528</v>
      </c>
    </row>
    <row r="1070" spans="1:3" x14ac:dyDescent="0.2">
      <c r="A1070" s="1475" t="s">
        <v>1990</v>
      </c>
      <c r="B1070" s="1475" t="s">
        <v>12499</v>
      </c>
      <c r="C1070" s="1475" t="s">
        <v>11528</v>
      </c>
    </row>
    <row r="1071" spans="1:3" x14ac:dyDescent="0.2">
      <c r="A1071" s="1475" t="s">
        <v>1991</v>
      </c>
      <c r="B1071" s="1475" t="s">
        <v>12500</v>
      </c>
      <c r="C1071" s="1475" t="s">
        <v>11528</v>
      </c>
    </row>
    <row r="1072" spans="1:3" x14ac:dyDescent="0.2">
      <c r="A1072" s="1475" t="s">
        <v>1992</v>
      </c>
      <c r="B1072" s="1475" t="s">
        <v>12501</v>
      </c>
      <c r="C1072" s="1475" t="s">
        <v>11528</v>
      </c>
    </row>
    <row r="1073" spans="1:3" x14ac:dyDescent="0.2">
      <c r="A1073" s="1475" t="s">
        <v>1993</v>
      </c>
      <c r="B1073" s="1475" t="s">
        <v>12502</v>
      </c>
      <c r="C1073" s="1475" t="s">
        <v>11528</v>
      </c>
    </row>
    <row r="1074" spans="1:3" x14ac:dyDescent="0.2">
      <c r="A1074" s="1475" t="s">
        <v>1994</v>
      </c>
      <c r="B1074" s="1475" t="s">
        <v>12503</v>
      </c>
      <c r="C1074" s="1475" t="s">
        <v>11528</v>
      </c>
    </row>
    <row r="1075" spans="1:3" x14ac:dyDescent="0.2">
      <c r="A1075" s="1475" t="s">
        <v>1995</v>
      </c>
      <c r="B1075" s="1475" t="s">
        <v>12504</v>
      </c>
      <c r="C1075" s="1475" t="s">
        <v>11528</v>
      </c>
    </row>
    <row r="1076" spans="1:3" x14ac:dyDescent="0.2">
      <c r="A1076" s="1475" t="s">
        <v>1996</v>
      </c>
      <c r="B1076" s="1475" t="s">
        <v>12505</v>
      </c>
      <c r="C1076" s="1475" t="s">
        <v>11528</v>
      </c>
    </row>
    <row r="1077" spans="1:3" x14ac:dyDescent="0.2">
      <c r="A1077" s="1475" t="s">
        <v>1997</v>
      </c>
      <c r="B1077" s="1475" t="s">
        <v>12506</v>
      </c>
      <c r="C1077" s="1475" t="s">
        <v>11528</v>
      </c>
    </row>
    <row r="1078" spans="1:3" x14ac:dyDescent="0.2">
      <c r="A1078" s="1475" t="s">
        <v>1998</v>
      </c>
      <c r="B1078" s="1475" t="s">
        <v>12507</v>
      </c>
      <c r="C1078" s="1475" t="s">
        <v>11528</v>
      </c>
    </row>
    <row r="1079" spans="1:3" x14ac:dyDescent="0.2">
      <c r="A1079" s="1475" t="s">
        <v>1999</v>
      </c>
      <c r="B1079" s="1475" t="s">
        <v>12508</v>
      </c>
      <c r="C1079" s="1475" t="s">
        <v>11528</v>
      </c>
    </row>
    <row r="1080" spans="1:3" x14ac:dyDescent="0.2">
      <c r="A1080" s="1475" t="s">
        <v>2000</v>
      </c>
      <c r="B1080" s="1475" t="s">
        <v>12509</v>
      </c>
      <c r="C1080" s="1475" t="s">
        <v>11528</v>
      </c>
    </row>
    <row r="1081" spans="1:3" x14ac:dyDescent="0.2">
      <c r="A1081" s="1475" t="s">
        <v>2001</v>
      </c>
      <c r="B1081" s="1475" t="s">
        <v>12510</v>
      </c>
      <c r="C1081" s="1475" t="s">
        <v>11528</v>
      </c>
    </row>
    <row r="1082" spans="1:3" x14ac:dyDescent="0.2">
      <c r="A1082" s="1475" t="s">
        <v>2002</v>
      </c>
      <c r="B1082" s="1475" t="s">
        <v>12511</v>
      </c>
      <c r="C1082" s="1475" t="s">
        <v>11528</v>
      </c>
    </row>
    <row r="1083" spans="1:3" x14ac:dyDescent="0.2">
      <c r="A1083" s="1475" t="s">
        <v>2003</v>
      </c>
      <c r="B1083" s="1475" t="s">
        <v>12512</v>
      </c>
      <c r="C1083" s="1475" t="s">
        <v>11528</v>
      </c>
    </row>
    <row r="1084" spans="1:3" x14ac:dyDescent="0.2">
      <c r="A1084" s="1475" t="s">
        <v>2004</v>
      </c>
      <c r="B1084" s="1475" t="s">
        <v>12513</v>
      </c>
      <c r="C1084" s="1475" t="s">
        <v>11528</v>
      </c>
    </row>
    <row r="1085" spans="1:3" x14ac:dyDescent="0.2">
      <c r="A1085" s="1475" t="s">
        <v>2005</v>
      </c>
      <c r="B1085" s="1475" t="s">
        <v>12514</v>
      </c>
      <c r="C1085" s="1475" t="s">
        <v>11528</v>
      </c>
    </row>
    <row r="1086" spans="1:3" x14ac:dyDescent="0.2">
      <c r="A1086" s="1475" t="s">
        <v>2006</v>
      </c>
      <c r="B1086" s="1475" t="s">
        <v>12515</v>
      </c>
      <c r="C1086" s="1475" t="s">
        <v>11528</v>
      </c>
    </row>
    <row r="1087" spans="1:3" x14ac:dyDescent="0.2">
      <c r="A1087" s="1475" t="s">
        <v>2007</v>
      </c>
      <c r="B1087" s="1475" t="s">
        <v>12516</v>
      </c>
      <c r="C1087" s="1475" t="s">
        <v>11528</v>
      </c>
    </row>
    <row r="1088" spans="1:3" x14ac:dyDescent="0.2">
      <c r="A1088" s="1475" t="s">
        <v>2008</v>
      </c>
      <c r="B1088" s="1475" t="s">
        <v>12517</v>
      </c>
      <c r="C1088" s="1475" t="s">
        <v>11528</v>
      </c>
    </row>
    <row r="1089" spans="1:3" x14ac:dyDescent="0.2">
      <c r="A1089" s="1475" t="s">
        <v>2009</v>
      </c>
      <c r="B1089" s="1475" t="s">
        <v>12518</v>
      </c>
      <c r="C1089" s="1475" t="s">
        <v>11528</v>
      </c>
    </row>
    <row r="1090" spans="1:3" x14ac:dyDescent="0.2">
      <c r="A1090" s="1475" t="s">
        <v>2010</v>
      </c>
      <c r="B1090" s="1475" t="s">
        <v>12519</v>
      </c>
      <c r="C1090" s="1475" t="s">
        <v>11528</v>
      </c>
    </row>
    <row r="1091" spans="1:3" x14ac:dyDescent="0.2">
      <c r="A1091" s="1475" t="s">
        <v>2011</v>
      </c>
      <c r="B1091" s="1475" t="s">
        <v>12520</v>
      </c>
      <c r="C1091" s="1475" t="s">
        <v>11528</v>
      </c>
    </row>
    <row r="1092" spans="1:3" x14ac:dyDescent="0.2">
      <c r="A1092" s="1475" t="s">
        <v>2012</v>
      </c>
      <c r="B1092" s="1475" t="s">
        <v>12521</v>
      </c>
      <c r="C1092" s="1475" t="s">
        <v>11528</v>
      </c>
    </row>
    <row r="1093" spans="1:3" x14ac:dyDescent="0.2">
      <c r="A1093" s="1475" t="s">
        <v>2013</v>
      </c>
      <c r="B1093" s="1475" t="s">
        <v>12522</v>
      </c>
      <c r="C1093" s="1475" t="s">
        <v>11528</v>
      </c>
    </row>
    <row r="1094" spans="1:3" x14ac:dyDescent="0.2">
      <c r="A1094" s="1475" t="s">
        <v>2014</v>
      </c>
      <c r="B1094" s="1475" t="s">
        <v>12523</v>
      </c>
      <c r="C1094" s="1475" t="s">
        <v>11528</v>
      </c>
    </row>
    <row r="1095" spans="1:3" x14ac:dyDescent="0.2">
      <c r="A1095" s="1475" t="s">
        <v>2015</v>
      </c>
      <c r="B1095" s="1475" t="s">
        <v>12524</v>
      </c>
      <c r="C1095" s="1475" t="s">
        <v>11528</v>
      </c>
    </row>
    <row r="1096" spans="1:3" x14ac:dyDescent="0.2">
      <c r="A1096" s="1475" t="s">
        <v>2016</v>
      </c>
      <c r="B1096" s="1475" t="s">
        <v>12525</v>
      </c>
      <c r="C1096" s="1475" t="s">
        <v>11528</v>
      </c>
    </row>
    <row r="1097" spans="1:3" x14ac:dyDescent="0.2">
      <c r="A1097" s="1475" t="s">
        <v>2017</v>
      </c>
      <c r="B1097" s="1475" t="s">
        <v>12526</v>
      </c>
      <c r="C1097" s="1475" t="s">
        <v>11528</v>
      </c>
    </row>
    <row r="1098" spans="1:3" x14ac:dyDescent="0.2">
      <c r="A1098" s="1475" t="s">
        <v>2018</v>
      </c>
      <c r="B1098" s="1475" t="s">
        <v>12527</v>
      </c>
      <c r="C1098" s="1475" t="s">
        <v>11528</v>
      </c>
    </row>
    <row r="1099" spans="1:3" x14ac:dyDescent="0.2">
      <c r="A1099" s="1475" t="s">
        <v>2019</v>
      </c>
      <c r="B1099" s="1475" t="s">
        <v>12528</v>
      </c>
      <c r="C1099" s="1475" t="s">
        <v>11528</v>
      </c>
    </row>
    <row r="1100" spans="1:3" x14ac:dyDescent="0.2">
      <c r="A1100" s="1475" t="s">
        <v>2020</v>
      </c>
      <c r="B1100" s="1475" t="s">
        <v>12529</v>
      </c>
      <c r="C1100" s="1475" t="s">
        <v>11528</v>
      </c>
    </row>
    <row r="1101" spans="1:3" x14ac:dyDescent="0.2">
      <c r="A1101" s="1475" t="s">
        <v>2021</v>
      </c>
      <c r="B1101" s="1475" t="s">
        <v>12530</v>
      </c>
      <c r="C1101" s="1475" t="s">
        <v>11528</v>
      </c>
    </row>
    <row r="1102" spans="1:3" x14ac:dyDescent="0.2">
      <c r="A1102" s="1475" t="s">
        <v>2022</v>
      </c>
      <c r="B1102" s="1475" t="s">
        <v>12531</v>
      </c>
      <c r="C1102" s="1475" t="s">
        <v>11528</v>
      </c>
    </row>
    <row r="1103" spans="1:3" x14ac:dyDescent="0.2">
      <c r="A1103" s="1475" t="s">
        <v>2023</v>
      </c>
      <c r="B1103" s="1475" t="s">
        <v>12532</v>
      </c>
      <c r="C1103" s="1475" t="s">
        <v>11528</v>
      </c>
    </row>
    <row r="1104" spans="1:3" x14ac:dyDescent="0.2">
      <c r="A1104" s="1475" t="s">
        <v>2024</v>
      </c>
      <c r="B1104" s="1475" t="s">
        <v>12533</v>
      </c>
      <c r="C1104" s="1475" t="s">
        <v>11528</v>
      </c>
    </row>
    <row r="1105" spans="1:3" x14ac:dyDescent="0.2">
      <c r="A1105" s="1475" t="s">
        <v>2025</v>
      </c>
      <c r="B1105" s="1475" t="s">
        <v>12534</v>
      </c>
      <c r="C1105" s="1475" t="s">
        <v>11528</v>
      </c>
    </row>
    <row r="1106" spans="1:3" x14ac:dyDescent="0.2">
      <c r="A1106" s="1475" t="s">
        <v>2026</v>
      </c>
      <c r="B1106" s="1475" t="s">
        <v>12535</v>
      </c>
      <c r="C1106" s="1475" t="s">
        <v>11528</v>
      </c>
    </row>
    <row r="1107" spans="1:3" x14ac:dyDescent="0.2">
      <c r="A1107" s="1475" t="s">
        <v>2027</v>
      </c>
      <c r="B1107" s="1475" t="s">
        <v>12536</v>
      </c>
      <c r="C1107" s="1475" t="s">
        <v>11528</v>
      </c>
    </row>
    <row r="1108" spans="1:3" x14ac:dyDescent="0.2">
      <c r="A1108" s="1475" t="s">
        <v>2028</v>
      </c>
      <c r="B1108" s="1475" t="s">
        <v>12537</v>
      </c>
      <c r="C1108" s="1475" t="s">
        <v>11528</v>
      </c>
    </row>
    <row r="1109" spans="1:3" x14ac:dyDescent="0.2">
      <c r="A1109" s="1475" t="s">
        <v>2029</v>
      </c>
      <c r="B1109" s="1475" t="s">
        <v>12538</v>
      </c>
      <c r="C1109" s="1475" t="s">
        <v>11528</v>
      </c>
    </row>
    <row r="1110" spans="1:3" x14ac:dyDescent="0.2">
      <c r="A1110" s="1475" t="s">
        <v>2030</v>
      </c>
      <c r="B1110" s="1475" t="s">
        <v>12539</v>
      </c>
      <c r="C1110" s="1475" t="s">
        <v>11528</v>
      </c>
    </row>
    <row r="1111" spans="1:3" x14ac:dyDescent="0.2">
      <c r="A1111" s="1475" t="s">
        <v>2031</v>
      </c>
      <c r="B1111" s="1475" t="s">
        <v>12540</v>
      </c>
      <c r="C1111" s="1475" t="s">
        <v>11528</v>
      </c>
    </row>
    <row r="1112" spans="1:3" x14ac:dyDescent="0.2">
      <c r="A1112" s="1475" t="s">
        <v>2032</v>
      </c>
      <c r="B1112" s="1475" t="s">
        <v>12541</v>
      </c>
      <c r="C1112" s="1475" t="s">
        <v>11528</v>
      </c>
    </row>
    <row r="1113" spans="1:3" x14ac:dyDescent="0.2">
      <c r="A1113" s="1475" t="s">
        <v>2033</v>
      </c>
      <c r="B1113" s="1475" t="s">
        <v>12542</v>
      </c>
      <c r="C1113" s="1475" t="s">
        <v>11528</v>
      </c>
    </row>
    <row r="1114" spans="1:3" x14ac:dyDescent="0.2">
      <c r="A1114" s="1475" t="s">
        <v>2034</v>
      </c>
      <c r="B1114" s="1475" t="s">
        <v>12543</v>
      </c>
      <c r="C1114" s="1475" t="s">
        <v>11528</v>
      </c>
    </row>
    <row r="1115" spans="1:3" x14ac:dyDescent="0.2">
      <c r="A1115" s="1475" t="s">
        <v>2035</v>
      </c>
      <c r="B1115" s="1475" t="s">
        <v>12544</v>
      </c>
      <c r="C1115" s="1475" t="s">
        <v>11528</v>
      </c>
    </row>
    <row r="1116" spans="1:3" x14ac:dyDescent="0.2">
      <c r="A1116" s="1475" t="s">
        <v>2036</v>
      </c>
      <c r="B1116" s="1475" t="s">
        <v>12545</v>
      </c>
      <c r="C1116" s="1475" t="s">
        <v>11528</v>
      </c>
    </row>
    <row r="1117" spans="1:3" x14ac:dyDescent="0.2">
      <c r="A1117" s="1475" t="s">
        <v>2037</v>
      </c>
      <c r="B1117" s="1475" t="s">
        <v>12546</v>
      </c>
      <c r="C1117" s="1475" t="s">
        <v>11528</v>
      </c>
    </row>
    <row r="1118" spans="1:3" x14ac:dyDescent="0.2">
      <c r="A1118" s="1475" t="s">
        <v>2038</v>
      </c>
      <c r="B1118" s="1475" t="s">
        <v>12547</v>
      </c>
      <c r="C1118" s="1475" t="s">
        <v>11528</v>
      </c>
    </row>
    <row r="1119" spans="1:3" x14ac:dyDescent="0.2">
      <c r="A1119" s="1475" t="s">
        <v>2039</v>
      </c>
      <c r="B1119" s="1475" t="s">
        <v>12548</v>
      </c>
      <c r="C1119" s="1475" t="s">
        <v>11528</v>
      </c>
    </row>
    <row r="1120" spans="1:3" x14ac:dyDescent="0.2">
      <c r="A1120" s="1475" t="s">
        <v>2040</v>
      </c>
      <c r="B1120" s="1475" t="s">
        <v>12549</v>
      </c>
      <c r="C1120" s="1475" t="s">
        <v>11528</v>
      </c>
    </row>
    <row r="1121" spans="1:3" x14ac:dyDescent="0.2">
      <c r="A1121" s="1475" t="s">
        <v>2041</v>
      </c>
      <c r="B1121" s="1475" t="s">
        <v>12550</v>
      </c>
      <c r="C1121" s="1475" t="s">
        <v>11528</v>
      </c>
    </row>
    <row r="1122" spans="1:3" x14ac:dyDescent="0.2">
      <c r="A1122" s="1475" t="s">
        <v>2042</v>
      </c>
      <c r="B1122" s="1475" t="s">
        <v>12551</v>
      </c>
      <c r="C1122" s="1475" t="s">
        <v>11528</v>
      </c>
    </row>
    <row r="1123" spans="1:3" x14ac:dyDescent="0.2">
      <c r="A1123" s="1475" t="s">
        <v>2043</v>
      </c>
      <c r="B1123" s="1475" t="s">
        <v>12552</v>
      </c>
      <c r="C1123" s="1475" t="s">
        <v>11528</v>
      </c>
    </row>
    <row r="1124" spans="1:3" x14ac:dyDescent="0.2">
      <c r="A1124" s="1475" t="s">
        <v>2044</v>
      </c>
      <c r="B1124" s="1475" t="s">
        <v>12553</v>
      </c>
      <c r="C1124" s="1475" t="s">
        <v>11528</v>
      </c>
    </row>
    <row r="1125" spans="1:3" x14ac:dyDescent="0.2">
      <c r="A1125" s="1475" t="s">
        <v>2045</v>
      </c>
      <c r="B1125" s="1475" t="s">
        <v>12554</v>
      </c>
      <c r="C1125" s="1475" t="s">
        <v>11528</v>
      </c>
    </row>
    <row r="1126" spans="1:3" x14ac:dyDescent="0.2">
      <c r="A1126" s="1475" t="s">
        <v>2046</v>
      </c>
      <c r="B1126" s="1475" t="s">
        <v>12555</v>
      </c>
      <c r="C1126" s="1475" t="s">
        <v>11528</v>
      </c>
    </row>
    <row r="1127" spans="1:3" x14ac:dyDescent="0.2">
      <c r="A1127" s="1475" t="s">
        <v>2047</v>
      </c>
      <c r="B1127" s="1475" t="s">
        <v>12556</v>
      </c>
      <c r="C1127" s="1475" t="s">
        <v>11528</v>
      </c>
    </row>
    <row r="1128" spans="1:3" x14ac:dyDescent="0.2">
      <c r="A1128" s="1475" t="s">
        <v>2048</v>
      </c>
      <c r="B1128" s="1475" t="s">
        <v>12557</v>
      </c>
      <c r="C1128" s="1475" t="s">
        <v>11528</v>
      </c>
    </row>
    <row r="1129" spans="1:3" x14ac:dyDescent="0.2">
      <c r="A1129" s="1475" t="s">
        <v>2049</v>
      </c>
      <c r="B1129" s="1475" t="s">
        <v>12558</v>
      </c>
      <c r="C1129" s="1475" t="s">
        <v>11528</v>
      </c>
    </row>
    <row r="1130" spans="1:3" x14ac:dyDescent="0.2">
      <c r="A1130" s="1475" t="s">
        <v>903</v>
      </c>
      <c r="B1130" s="1475" t="s">
        <v>12559</v>
      </c>
      <c r="C1130" s="1475" t="s">
        <v>11528</v>
      </c>
    </row>
    <row r="1131" spans="1:3" x14ac:dyDescent="0.2">
      <c r="A1131" s="1475" t="s">
        <v>2050</v>
      </c>
      <c r="B1131" s="1475" t="s">
        <v>12560</v>
      </c>
      <c r="C1131" s="1475" t="s">
        <v>11528</v>
      </c>
    </row>
    <row r="1132" spans="1:3" x14ac:dyDescent="0.2">
      <c r="A1132" s="1475" t="s">
        <v>2051</v>
      </c>
      <c r="B1132" s="1475" t="s">
        <v>12561</v>
      </c>
      <c r="C1132" s="1475" t="s">
        <v>11528</v>
      </c>
    </row>
    <row r="1133" spans="1:3" x14ac:dyDescent="0.2">
      <c r="A1133" s="1475" t="s">
        <v>2052</v>
      </c>
      <c r="B1133" s="1475" t="s">
        <v>2053</v>
      </c>
      <c r="C1133" s="1475" t="s">
        <v>11528</v>
      </c>
    </row>
    <row r="1134" spans="1:3" x14ac:dyDescent="0.2">
      <c r="A1134" s="1475" t="s">
        <v>902</v>
      </c>
      <c r="B1134" s="1475" t="s">
        <v>12562</v>
      </c>
      <c r="C1134" s="1475" t="s">
        <v>11528</v>
      </c>
    </row>
    <row r="1135" spans="1:3" x14ac:dyDescent="0.2">
      <c r="A1135" s="1475" t="s">
        <v>901</v>
      </c>
      <c r="B1135" s="1475" t="s">
        <v>12563</v>
      </c>
      <c r="C1135" s="1475" t="s">
        <v>11528</v>
      </c>
    </row>
    <row r="1136" spans="1:3" x14ac:dyDescent="0.2">
      <c r="A1136" s="1475" t="s">
        <v>2054</v>
      </c>
      <c r="B1136" s="1475" t="s">
        <v>12564</v>
      </c>
      <c r="C1136" s="1475" t="s">
        <v>11528</v>
      </c>
    </row>
    <row r="1137" spans="1:3" x14ac:dyDescent="0.2">
      <c r="A1137" s="1475" t="s">
        <v>2055</v>
      </c>
      <c r="B1137" s="1475" t="s">
        <v>12565</v>
      </c>
      <c r="C1137" s="1475" t="s">
        <v>11528</v>
      </c>
    </row>
    <row r="1138" spans="1:3" x14ac:dyDescent="0.2">
      <c r="A1138" s="1475" t="s">
        <v>2056</v>
      </c>
      <c r="B1138" s="1475" t="s">
        <v>2057</v>
      </c>
      <c r="C1138" s="1475" t="s">
        <v>11528</v>
      </c>
    </row>
    <row r="1139" spans="1:3" x14ac:dyDescent="0.2">
      <c r="A1139" s="1475" t="s">
        <v>900</v>
      </c>
      <c r="B1139" s="1475" t="s">
        <v>12566</v>
      </c>
      <c r="C1139" s="1475" t="s">
        <v>11528</v>
      </c>
    </row>
    <row r="1140" spans="1:3" x14ac:dyDescent="0.2">
      <c r="A1140" s="1475" t="s">
        <v>899</v>
      </c>
      <c r="B1140" s="1475" t="s">
        <v>12567</v>
      </c>
      <c r="C1140" s="1475" t="s">
        <v>11528</v>
      </c>
    </row>
    <row r="1141" spans="1:3" x14ac:dyDescent="0.2">
      <c r="A1141" s="1475" t="s">
        <v>898</v>
      </c>
      <c r="B1141" s="1475" t="s">
        <v>12568</v>
      </c>
      <c r="C1141" s="1475" t="s">
        <v>11528</v>
      </c>
    </row>
    <row r="1142" spans="1:3" x14ac:dyDescent="0.2">
      <c r="A1142" s="1475" t="s">
        <v>2058</v>
      </c>
      <c r="B1142" s="1475" t="s">
        <v>12569</v>
      </c>
      <c r="C1142" s="1475" t="s">
        <v>11528</v>
      </c>
    </row>
    <row r="1143" spans="1:3" x14ac:dyDescent="0.2">
      <c r="A1143" s="1475" t="s">
        <v>2059</v>
      </c>
      <c r="B1143" s="1475" t="s">
        <v>12570</v>
      </c>
      <c r="C1143" s="1475" t="s">
        <v>11528</v>
      </c>
    </row>
    <row r="1144" spans="1:3" x14ac:dyDescent="0.2">
      <c r="A1144" s="1475" t="s">
        <v>2060</v>
      </c>
      <c r="B1144" s="1475" t="s">
        <v>12571</v>
      </c>
      <c r="C1144" s="1475" t="s">
        <v>11528</v>
      </c>
    </row>
    <row r="1145" spans="1:3" x14ac:dyDescent="0.2">
      <c r="A1145" s="1475" t="s">
        <v>2061</v>
      </c>
      <c r="B1145" s="1475" t="s">
        <v>12572</v>
      </c>
      <c r="C1145" s="1475" t="s">
        <v>11528</v>
      </c>
    </row>
    <row r="1146" spans="1:3" x14ac:dyDescent="0.2">
      <c r="A1146" s="1475" t="s">
        <v>2062</v>
      </c>
      <c r="B1146" s="1475" t="s">
        <v>12573</v>
      </c>
      <c r="C1146" s="1475" t="s">
        <v>11528</v>
      </c>
    </row>
    <row r="1147" spans="1:3" x14ac:dyDescent="0.2">
      <c r="A1147" s="1475" t="s">
        <v>2063</v>
      </c>
      <c r="B1147" s="1475" t="s">
        <v>12574</v>
      </c>
      <c r="C1147" s="1475" t="s">
        <v>11528</v>
      </c>
    </row>
    <row r="1148" spans="1:3" x14ac:dyDescent="0.2">
      <c r="A1148" s="1475" t="s">
        <v>2064</v>
      </c>
      <c r="B1148" s="1475" t="s">
        <v>12575</v>
      </c>
      <c r="C1148" s="1475" t="s">
        <v>11528</v>
      </c>
    </row>
    <row r="1149" spans="1:3" x14ac:dyDescent="0.2">
      <c r="A1149" s="1475" t="s">
        <v>2065</v>
      </c>
      <c r="B1149" s="1475" t="s">
        <v>12576</v>
      </c>
      <c r="C1149" s="1475" t="s">
        <v>11528</v>
      </c>
    </row>
    <row r="1150" spans="1:3" x14ac:dyDescent="0.2">
      <c r="A1150" s="1475" t="s">
        <v>2066</v>
      </c>
      <c r="B1150" s="1475" t="s">
        <v>2067</v>
      </c>
      <c r="C1150" s="1475" t="s">
        <v>11528</v>
      </c>
    </row>
    <row r="1151" spans="1:3" x14ac:dyDescent="0.2">
      <c r="A1151" s="1475" t="s">
        <v>2068</v>
      </c>
      <c r="B1151" s="1475" t="s">
        <v>12577</v>
      </c>
      <c r="C1151" s="1475" t="s">
        <v>11528</v>
      </c>
    </row>
    <row r="1152" spans="1:3" x14ac:dyDescent="0.2">
      <c r="A1152" s="1475" t="s">
        <v>2069</v>
      </c>
      <c r="B1152" s="1475" t="s">
        <v>12578</v>
      </c>
      <c r="C1152" s="1475" t="s">
        <v>11528</v>
      </c>
    </row>
    <row r="1153" spans="1:3" x14ac:dyDescent="0.2">
      <c r="A1153" s="1475" t="s">
        <v>2070</v>
      </c>
      <c r="B1153" s="1475" t="s">
        <v>12579</v>
      </c>
      <c r="C1153" s="1475" t="s">
        <v>11528</v>
      </c>
    </row>
    <row r="1154" spans="1:3" x14ac:dyDescent="0.2">
      <c r="A1154" s="1475" t="s">
        <v>7587</v>
      </c>
      <c r="B1154" s="1475" t="s">
        <v>12580</v>
      </c>
      <c r="C1154" s="1475" t="s">
        <v>11528</v>
      </c>
    </row>
    <row r="1155" spans="1:3" x14ac:dyDescent="0.2">
      <c r="A1155" s="1475" t="s">
        <v>7590</v>
      </c>
      <c r="B1155" s="1475" t="s">
        <v>12581</v>
      </c>
      <c r="C1155" s="1475" t="s">
        <v>11528</v>
      </c>
    </row>
    <row r="1156" spans="1:3" x14ac:dyDescent="0.2">
      <c r="A1156" s="1475" t="s">
        <v>7593</v>
      </c>
      <c r="B1156" s="1475" t="s">
        <v>12582</v>
      </c>
      <c r="C1156" s="1475" t="s">
        <v>11528</v>
      </c>
    </row>
    <row r="1157" spans="1:3" x14ac:dyDescent="0.2">
      <c r="A1157" s="1475" t="s">
        <v>7597</v>
      </c>
      <c r="B1157" s="1475" t="s">
        <v>12583</v>
      </c>
      <c r="C1157" s="1475" t="s">
        <v>11528</v>
      </c>
    </row>
    <row r="1158" spans="1:3" x14ac:dyDescent="0.2">
      <c r="A1158" s="1475" t="s">
        <v>7601</v>
      </c>
      <c r="B1158" s="1475" t="s">
        <v>12584</v>
      </c>
      <c r="C1158" s="1475" t="s">
        <v>11528</v>
      </c>
    </row>
    <row r="1159" spans="1:3" x14ac:dyDescent="0.2">
      <c r="A1159" s="1475" t="s">
        <v>7606</v>
      </c>
      <c r="B1159" s="1475" t="s">
        <v>12585</v>
      </c>
      <c r="C1159" s="1475" t="s">
        <v>11528</v>
      </c>
    </row>
    <row r="1160" spans="1:3" x14ac:dyDescent="0.2">
      <c r="A1160" s="1475" t="s">
        <v>7610</v>
      </c>
      <c r="B1160" s="1475" t="s">
        <v>12586</v>
      </c>
      <c r="C1160" s="1475" t="s">
        <v>11528</v>
      </c>
    </row>
    <row r="1161" spans="1:3" x14ac:dyDescent="0.2">
      <c r="A1161" s="1475" t="s">
        <v>7615</v>
      </c>
      <c r="B1161" s="1475" t="s">
        <v>12587</v>
      </c>
      <c r="C1161" s="1475" t="s">
        <v>11528</v>
      </c>
    </row>
    <row r="1162" spans="1:3" x14ac:dyDescent="0.2">
      <c r="A1162" s="1475" t="s">
        <v>7620</v>
      </c>
      <c r="B1162" s="1475" t="s">
        <v>12588</v>
      </c>
      <c r="C1162" s="1475" t="s">
        <v>11528</v>
      </c>
    </row>
    <row r="1163" spans="1:3" x14ac:dyDescent="0.2">
      <c r="A1163" s="1475" t="s">
        <v>7626</v>
      </c>
      <c r="B1163" s="1475" t="s">
        <v>12589</v>
      </c>
      <c r="C1163" s="1475" t="s">
        <v>11528</v>
      </c>
    </row>
    <row r="1164" spans="1:3" x14ac:dyDescent="0.2">
      <c r="A1164" s="1475" t="s">
        <v>7631</v>
      </c>
      <c r="B1164" s="1475" t="s">
        <v>12590</v>
      </c>
      <c r="C1164" s="1475" t="s">
        <v>11528</v>
      </c>
    </row>
    <row r="1165" spans="1:3" x14ac:dyDescent="0.2">
      <c r="A1165" s="1475" t="s">
        <v>7637</v>
      </c>
      <c r="B1165" s="1475" t="s">
        <v>12591</v>
      </c>
      <c r="C1165" s="1475" t="s">
        <v>11528</v>
      </c>
    </row>
    <row r="1166" spans="1:3" x14ac:dyDescent="0.2">
      <c r="A1166" s="1475" t="s">
        <v>2071</v>
      </c>
      <c r="B1166" s="1475" t="s">
        <v>12592</v>
      </c>
      <c r="C1166" s="1475" t="s">
        <v>11528</v>
      </c>
    </row>
    <row r="1167" spans="1:3" x14ac:dyDescent="0.2">
      <c r="A1167" s="1475" t="s">
        <v>2072</v>
      </c>
      <c r="B1167" s="1475" t="s">
        <v>12593</v>
      </c>
      <c r="C1167" s="1475" t="s">
        <v>11528</v>
      </c>
    </row>
    <row r="1168" spans="1:3" x14ac:dyDescent="0.2">
      <c r="A1168" s="1475" t="s">
        <v>2073</v>
      </c>
      <c r="B1168" s="1475" t="s">
        <v>2074</v>
      </c>
      <c r="C1168" s="1475" t="s">
        <v>11528</v>
      </c>
    </row>
    <row r="1169" spans="1:3" x14ac:dyDescent="0.2">
      <c r="A1169" s="1475" t="s">
        <v>2075</v>
      </c>
      <c r="B1169" s="1475" t="s">
        <v>12594</v>
      </c>
      <c r="C1169" s="1475" t="s">
        <v>11528</v>
      </c>
    </row>
    <row r="1170" spans="1:3" x14ac:dyDescent="0.2">
      <c r="A1170" s="1475" t="s">
        <v>2076</v>
      </c>
      <c r="B1170" s="1475" t="s">
        <v>12595</v>
      </c>
      <c r="C1170" s="1475" t="s">
        <v>11528</v>
      </c>
    </row>
    <row r="1171" spans="1:3" x14ac:dyDescent="0.2">
      <c r="A1171" s="1475" t="s">
        <v>2077</v>
      </c>
      <c r="B1171" s="1475" t="s">
        <v>12596</v>
      </c>
      <c r="C1171" s="1475" t="s">
        <v>11528</v>
      </c>
    </row>
    <row r="1172" spans="1:3" x14ac:dyDescent="0.2">
      <c r="A1172" s="1475" t="s">
        <v>2078</v>
      </c>
      <c r="B1172" s="1475" t="s">
        <v>12597</v>
      </c>
      <c r="C1172" s="1475" t="s">
        <v>11528</v>
      </c>
    </row>
    <row r="1173" spans="1:3" x14ac:dyDescent="0.2">
      <c r="A1173" s="1475" t="s">
        <v>2079</v>
      </c>
      <c r="B1173" s="1475" t="s">
        <v>12598</v>
      </c>
      <c r="C1173" s="1475" t="s">
        <v>11528</v>
      </c>
    </row>
    <row r="1174" spans="1:3" x14ac:dyDescent="0.2">
      <c r="A1174" s="1475" t="s">
        <v>2080</v>
      </c>
      <c r="B1174" s="1475" t="s">
        <v>12599</v>
      </c>
      <c r="C1174" s="1475" t="s">
        <v>11528</v>
      </c>
    </row>
    <row r="1175" spans="1:3" x14ac:dyDescent="0.2">
      <c r="A1175" s="1475" t="s">
        <v>2081</v>
      </c>
      <c r="B1175" s="1475" t="s">
        <v>12600</v>
      </c>
      <c r="C1175" s="1475" t="s">
        <v>11528</v>
      </c>
    </row>
    <row r="1176" spans="1:3" x14ac:dyDescent="0.2">
      <c r="A1176" s="1475" t="s">
        <v>2082</v>
      </c>
      <c r="B1176" s="1475" t="s">
        <v>12601</v>
      </c>
      <c r="C1176" s="1475" t="s">
        <v>11528</v>
      </c>
    </row>
    <row r="1177" spans="1:3" x14ac:dyDescent="0.2">
      <c r="A1177" s="1475" t="s">
        <v>2083</v>
      </c>
      <c r="B1177" s="1475" t="s">
        <v>12602</v>
      </c>
      <c r="C1177" s="1475" t="s">
        <v>11528</v>
      </c>
    </row>
    <row r="1178" spans="1:3" x14ac:dyDescent="0.2">
      <c r="A1178" s="1475" t="s">
        <v>2084</v>
      </c>
      <c r="B1178" s="1475" t="s">
        <v>12603</v>
      </c>
      <c r="C1178" s="1475" t="s">
        <v>11528</v>
      </c>
    </row>
    <row r="1179" spans="1:3" x14ac:dyDescent="0.2">
      <c r="A1179" s="1475" t="s">
        <v>2085</v>
      </c>
      <c r="B1179" s="1475" t="s">
        <v>12604</v>
      </c>
      <c r="C1179" s="1475" t="s">
        <v>11528</v>
      </c>
    </row>
    <row r="1180" spans="1:3" x14ac:dyDescent="0.2">
      <c r="A1180" s="1475" t="s">
        <v>2086</v>
      </c>
      <c r="B1180" s="1475" t="s">
        <v>12605</v>
      </c>
      <c r="C1180" s="1475" t="s">
        <v>11528</v>
      </c>
    </row>
    <row r="1181" spans="1:3" x14ac:dyDescent="0.2">
      <c r="A1181" s="1475" t="s">
        <v>2087</v>
      </c>
      <c r="B1181" s="1475" t="s">
        <v>12606</v>
      </c>
      <c r="C1181" s="1475" t="s">
        <v>11528</v>
      </c>
    </row>
    <row r="1182" spans="1:3" x14ac:dyDescent="0.2">
      <c r="A1182" s="1475" t="s">
        <v>2088</v>
      </c>
      <c r="B1182" s="1475" t="s">
        <v>12607</v>
      </c>
      <c r="C1182" s="1475" t="s">
        <v>11528</v>
      </c>
    </row>
    <row r="1183" spans="1:3" x14ac:dyDescent="0.2">
      <c r="A1183" s="1475" t="s">
        <v>2089</v>
      </c>
      <c r="B1183" s="1475" t="s">
        <v>12608</v>
      </c>
      <c r="C1183" s="1475" t="s">
        <v>11528</v>
      </c>
    </row>
    <row r="1184" spans="1:3" x14ac:dyDescent="0.2">
      <c r="A1184" s="1475" t="s">
        <v>2090</v>
      </c>
      <c r="B1184" s="1475" t="s">
        <v>12609</v>
      </c>
      <c r="C1184" s="1475" t="s">
        <v>11528</v>
      </c>
    </row>
    <row r="1185" spans="1:3" x14ac:dyDescent="0.2">
      <c r="A1185" s="1475" t="s">
        <v>2091</v>
      </c>
      <c r="B1185" s="1475" t="s">
        <v>12610</v>
      </c>
      <c r="C1185" s="1475" t="s">
        <v>11528</v>
      </c>
    </row>
    <row r="1186" spans="1:3" x14ac:dyDescent="0.2">
      <c r="A1186" s="1475" t="s">
        <v>2092</v>
      </c>
      <c r="B1186" s="1475" t="s">
        <v>12611</v>
      </c>
      <c r="C1186" s="1475" t="s">
        <v>11528</v>
      </c>
    </row>
    <row r="1187" spans="1:3" x14ac:dyDescent="0.2">
      <c r="A1187" s="1475" t="s">
        <v>2093</v>
      </c>
      <c r="B1187" s="1475" t="s">
        <v>2094</v>
      </c>
      <c r="C1187" s="1475" t="s">
        <v>11528</v>
      </c>
    </row>
    <row r="1188" spans="1:3" x14ac:dyDescent="0.2">
      <c r="A1188" s="1475" t="s">
        <v>2095</v>
      </c>
      <c r="B1188" s="1475" t="s">
        <v>12612</v>
      </c>
      <c r="C1188" s="1475" t="s">
        <v>11528</v>
      </c>
    </row>
    <row r="1189" spans="1:3" x14ac:dyDescent="0.2">
      <c r="A1189" s="1475" t="s">
        <v>2096</v>
      </c>
      <c r="B1189" s="1475" t="s">
        <v>11383</v>
      </c>
      <c r="C1189" s="1475" t="s">
        <v>11528</v>
      </c>
    </row>
    <row r="1190" spans="1:3" x14ac:dyDescent="0.2">
      <c r="A1190" s="1475" t="s">
        <v>2097</v>
      </c>
      <c r="B1190" s="1475" t="s">
        <v>12613</v>
      </c>
      <c r="C1190" s="1475" t="s">
        <v>11528</v>
      </c>
    </row>
    <row r="1191" spans="1:3" x14ac:dyDescent="0.2">
      <c r="A1191" s="1475" t="s">
        <v>2098</v>
      </c>
      <c r="B1191" s="1475" t="s">
        <v>12614</v>
      </c>
      <c r="C1191" s="1475" t="s">
        <v>11528</v>
      </c>
    </row>
    <row r="1192" spans="1:3" x14ac:dyDescent="0.2">
      <c r="A1192" s="1475" t="s">
        <v>2099</v>
      </c>
      <c r="B1192" s="1475" t="s">
        <v>12615</v>
      </c>
      <c r="C1192" s="1475" t="s">
        <v>11528</v>
      </c>
    </row>
    <row r="1193" spans="1:3" x14ac:dyDescent="0.2">
      <c r="A1193" s="1475" t="s">
        <v>2100</v>
      </c>
      <c r="B1193" s="1475" t="s">
        <v>12616</v>
      </c>
      <c r="C1193" s="1475" t="s">
        <v>11528</v>
      </c>
    </row>
    <row r="1194" spans="1:3" x14ac:dyDescent="0.2">
      <c r="A1194" s="1475" t="s">
        <v>2101</v>
      </c>
      <c r="B1194" s="1475" t="s">
        <v>12617</v>
      </c>
      <c r="C1194" s="1475" t="s">
        <v>11528</v>
      </c>
    </row>
    <row r="1195" spans="1:3" x14ac:dyDescent="0.2">
      <c r="A1195" s="1475" t="s">
        <v>2102</v>
      </c>
      <c r="B1195" s="1475" t="s">
        <v>12618</v>
      </c>
      <c r="C1195" s="1475" t="s">
        <v>11528</v>
      </c>
    </row>
    <row r="1196" spans="1:3" x14ac:dyDescent="0.2">
      <c r="A1196" s="1475" t="s">
        <v>2103</v>
      </c>
      <c r="B1196" s="1475" t="s">
        <v>12619</v>
      </c>
      <c r="C1196" s="1475" t="s">
        <v>11528</v>
      </c>
    </row>
    <row r="1197" spans="1:3" x14ac:dyDescent="0.2">
      <c r="A1197" s="1475" t="s">
        <v>2104</v>
      </c>
      <c r="B1197" s="1475" t="s">
        <v>12620</v>
      </c>
      <c r="C1197" s="1475" t="s">
        <v>11528</v>
      </c>
    </row>
    <row r="1198" spans="1:3" x14ac:dyDescent="0.2">
      <c r="A1198" s="1475" t="s">
        <v>2105</v>
      </c>
      <c r="B1198" s="1475" t="s">
        <v>12621</v>
      </c>
      <c r="C1198" s="1475" t="s">
        <v>11528</v>
      </c>
    </row>
    <row r="1199" spans="1:3" x14ac:dyDescent="0.2">
      <c r="A1199" s="1475" t="s">
        <v>2106</v>
      </c>
      <c r="B1199" s="1475" t="s">
        <v>12622</v>
      </c>
      <c r="C1199" s="1475" t="s">
        <v>11528</v>
      </c>
    </row>
    <row r="1200" spans="1:3" x14ac:dyDescent="0.2">
      <c r="A1200" s="1475" t="s">
        <v>2107</v>
      </c>
      <c r="B1200" s="1475" t="s">
        <v>12623</v>
      </c>
      <c r="C1200" s="1475" t="s">
        <v>11528</v>
      </c>
    </row>
    <row r="1201" spans="1:3" x14ac:dyDescent="0.2">
      <c r="A1201" s="1475" t="s">
        <v>2108</v>
      </c>
      <c r="B1201" s="1475" t="s">
        <v>12624</v>
      </c>
      <c r="C1201" s="1475" t="s">
        <v>11528</v>
      </c>
    </row>
    <row r="1202" spans="1:3" x14ac:dyDescent="0.2">
      <c r="A1202" s="1475" t="s">
        <v>2109</v>
      </c>
      <c r="B1202" s="1475" t="s">
        <v>12625</v>
      </c>
      <c r="C1202" s="1475" t="s">
        <v>11528</v>
      </c>
    </row>
    <row r="1203" spans="1:3" x14ac:dyDescent="0.2">
      <c r="A1203" s="1475" t="s">
        <v>2110</v>
      </c>
      <c r="B1203" s="1475" t="s">
        <v>12626</v>
      </c>
      <c r="C1203" s="1475" t="s">
        <v>11528</v>
      </c>
    </row>
    <row r="1204" spans="1:3" x14ac:dyDescent="0.2">
      <c r="A1204" s="1475" t="s">
        <v>2111</v>
      </c>
      <c r="B1204" s="1475" t="s">
        <v>12627</v>
      </c>
      <c r="C1204" s="1475" t="s">
        <v>11528</v>
      </c>
    </row>
    <row r="1205" spans="1:3" x14ac:dyDescent="0.2">
      <c r="A1205" s="1475" t="s">
        <v>2112</v>
      </c>
      <c r="B1205" s="1475" t="s">
        <v>12628</v>
      </c>
      <c r="C1205" s="1475" t="s">
        <v>11528</v>
      </c>
    </row>
    <row r="1206" spans="1:3" x14ac:dyDescent="0.2">
      <c r="A1206" s="1475" t="s">
        <v>2113</v>
      </c>
      <c r="B1206" s="1475" t="s">
        <v>2114</v>
      </c>
      <c r="C1206" s="1475" t="s">
        <v>11528</v>
      </c>
    </row>
    <row r="1207" spans="1:3" x14ac:dyDescent="0.2">
      <c r="A1207" s="1475" t="s">
        <v>2115</v>
      </c>
      <c r="B1207" s="1475" t="s">
        <v>2116</v>
      </c>
      <c r="C1207" s="1475" t="s">
        <v>11528</v>
      </c>
    </row>
    <row r="1208" spans="1:3" x14ac:dyDescent="0.2">
      <c r="A1208" s="1475" t="s">
        <v>2117</v>
      </c>
      <c r="B1208" s="1475" t="s">
        <v>2118</v>
      </c>
      <c r="C1208" s="1475" t="s">
        <v>11528</v>
      </c>
    </row>
    <row r="1209" spans="1:3" x14ac:dyDescent="0.2">
      <c r="A1209" s="1475" t="s">
        <v>2119</v>
      </c>
      <c r="B1209" s="1475" t="s">
        <v>2120</v>
      </c>
      <c r="C1209" s="1475" t="s">
        <v>11528</v>
      </c>
    </row>
    <row r="1210" spans="1:3" x14ac:dyDescent="0.2">
      <c r="A1210" s="1475" t="s">
        <v>2121</v>
      </c>
      <c r="B1210" s="1475" t="s">
        <v>2122</v>
      </c>
      <c r="C1210" s="1475" t="s">
        <v>11528</v>
      </c>
    </row>
    <row r="1211" spans="1:3" x14ac:dyDescent="0.2">
      <c r="A1211" s="1475" t="s">
        <v>2123</v>
      </c>
      <c r="B1211" s="1475" t="s">
        <v>2124</v>
      </c>
      <c r="C1211" s="1475" t="s">
        <v>11528</v>
      </c>
    </row>
    <row r="1212" spans="1:3" x14ac:dyDescent="0.2">
      <c r="A1212" s="1475" t="s">
        <v>2125</v>
      </c>
      <c r="B1212" s="1475" t="s">
        <v>2126</v>
      </c>
      <c r="C1212" s="1475" t="s">
        <v>11528</v>
      </c>
    </row>
    <row r="1213" spans="1:3" x14ac:dyDescent="0.2">
      <c r="A1213" s="1475" t="s">
        <v>2127</v>
      </c>
      <c r="B1213" s="1475" t="s">
        <v>2128</v>
      </c>
      <c r="C1213" s="1475" t="s">
        <v>11528</v>
      </c>
    </row>
    <row r="1214" spans="1:3" x14ac:dyDescent="0.2">
      <c r="A1214" s="1475" t="s">
        <v>2129</v>
      </c>
      <c r="B1214" s="1475" t="s">
        <v>12629</v>
      </c>
      <c r="C1214" s="1475" t="s">
        <v>11528</v>
      </c>
    </row>
    <row r="1215" spans="1:3" x14ac:dyDescent="0.2">
      <c r="A1215" s="1475" t="s">
        <v>2130</v>
      </c>
      <c r="B1215" s="1475" t="s">
        <v>12630</v>
      </c>
      <c r="C1215" s="1475" t="s">
        <v>11528</v>
      </c>
    </row>
    <row r="1216" spans="1:3" x14ac:dyDescent="0.2">
      <c r="A1216" s="1475" t="s">
        <v>2131</v>
      </c>
      <c r="B1216" s="1475" t="s">
        <v>12631</v>
      </c>
      <c r="C1216" s="1475" t="s">
        <v>11528</v>
      </c>
    </row>
    <row r="1217" spans="1:3" x14ac:dyDescent="0.2">
      <c r="A1217" s="1475" t="s">
        <v>897</v>
      </c>
      <c r="B1217" s="1475" t="s">
        <v>12632</v>
      </c>
      <c r="C1217" s="1475" t="s">
        <v>11528</v>
      </c>
    </row>
    <row r="1218" spans="1:3" x14ac:dyDescent="0.2">
      <c r="A1218" s="1475" t="s">
        <v>2132</v>
      </c>
      <c r="B1218" s="1475" t="s">
        <v>12633</v>
      </c>
      <c r="C1218" s="1475" t="s">
        <v>11528</v>
      </c>
    </row>
    <row r="1219" spans="1:3" x14ac:dyDescent="0.2">
      <c r="A1219" s="1475" t="s">
        <v>2133</v>
      </c>
      <c r="B1219" s="1475" t="s">
        <v>12634</v>
      </c>
      <c r="C1219" s="1475" t="s">
        <v>11528</v>
      </c>
    </row>
    <row r="1220" spans="1:3" x14ac:dyDescent="0.2">
      <c r="A1220" s="1475" t="s">
        <v>2134</v>
      </c>
      <c r="B1220" s="1475" t="s">
        <v>12635</v>
      </c>
      <c r="C1220" s="1475" t="s">
        <v>11528</v>
      </c>
    </row>
    <row r="1221" spans="1:3" x14ac:dyDescent="0.2">
      <c r="A1221" s="1475" t="s">
        <v>2135</v>
      </c>
      <c r="B1221" s="1475" t="s">
        <v>12636</v>
      </c>
      <c r="C1221" s="1475" t="s">
        <v>11528</v>
      </c>
    </row>
    <row r="1222" spans="1:3" x14ac:dyDescent="0.2">
      <c r="A1222" s="1475" t="s">
        <v>2136</v>
      </c>
      <c r="B1222" s="1475" t="s">
        <v>12637</v>
      </c>
      <c r="C1222" s="1475" t="s">
        <v>11528</v>
      </c>
    </row>
    <row r="1223" spans="1:3" x14ac:dyDescent="0.2">
      <c r="A1223" s="1475" t="s">
        <v>2137</v>
      </c>
      <c r="B1223" s="1475" t="s">
        <v>12638</v>
      </c>
      <c r="C1223" s="1475" t="s">
        <v>11528</v>
      </c>
    </row>
    <row r="1224" spans="1:3" x14ac:dyDescent="0.2">
      <c r="A1224" s="1475" t="s">
        <v>2138</v>
      </c>
      <c r="B1224" s="1475" t="s">
        <v>12639</v>
      </c>
      <c r="C1224" s="1475" t="s">
        <v>11528</v>
      </c>
    </row>
    <row r="1225" spans="1:3" x14ac:dyDescent="0.2">
      <c r="A1225" s="1475" t="s">
        <v>2139</v>
      </c>
      <c r="B1225" s="1475" t="s">
        <v>12640</v>
      </c>
      <c r="C1225" s="1475" t="s">
        <v>11528</v>
      </c>
    </row>
    <row r="1226" spans="1:3" x14ac:dyDescent="0.2">
      <c r="A1226" s="1475" t="s">
        <v>2140</v>
      </c>
      <c r="B1226" s="1475" t="s">
        <v>12641</v>
      </c>
      <c r="C1226" s="1475" t="s">
        <v>11528</v>
      </c>
    </row>
    <row r="1227" spans="1:3" x14ac:dyDescent="0.2">
      <c r="A1227" s="1475" t="s">
        <v>7894</v>
      </c>
      <c r="B1227" s="1475" t="s">
        <v>12642</v>
      </c>
      <c r="C1227" s="1475" t="s">
        <v>11528</v>
      </c>
    </row>
    <row r="1228" spans="1:3" x14ac:dyDescent="0.2">
      <c r="A1228" s="1475" t="s">
        <v>7898</v>
      </c>
      <c r="B1228" s="1475" t="s">
        <v>12643</v>
      </c>
      <c r="C1228" s="1475" t="s">
        <v>11528</v>
      </c>
    </row>
    <row r="1229" spans="1:3" x14ac:dyDescent="0.2">
      <c r="A1229" s="1475" t="s">
        <v>7902</v>
      </c>
      <c r="B1229" s="1475" t="s">
        <v>12644</v>
      </c>
      <c r="C1229" s="1475" t="s">
        <v>11528</v>
      </c>
    </row>
    <row r="1230" spans="1:3" x14ac:dyDescent="0.2">
      <c r="A1230" s="1475" t="s">
        <v>7906</v>
      </c>
      <c r="B1230" s="1475" t="s">
        <v>12645</v>
      </c>
      <c r="C1230" s="1475" t="s">
        <v>11528</v>
      </c>
    </row>
    <row r="1231" spans="1:3" x14ac:dyDescent="0.2">
      <c r="A1231" s="1475" t="s">
        <v>7910</v>
      </c>
      <c r="B1231" s="1475" t="s">
        <v>12646</v>
      </c>
      <c r="C1231" s="1475" t="s">
        <v>11528</v>
      </c>
    </row>
    <row r="1232" spans="1:3" x14ac:dyDescent="0.2">
      <c r="A1232" s="1475" t="s">
        <v>7913</v>
      </c>
      <c r="B1232" s="1475" t="s">
        <v>12647</v>
      </c>
      <c r="C1232" s="1475" t="s">
        <v>11528</v>
      </c>
    </row>
    <row r="1233" spans="1:3" x14ac:dyDescent="0.2">
      <c r="A1233" s="1475" t="s">
        <v>2141</v>
      </c>
      <c r="B1233" s="1475" t="s">
        <v>12648</v>
      </c>
      <c r="C1233" s="1475" t="s">
        <v>11528</v>
      </c>
    </row>
    <row r="1234" spans="1:3" x14ac:dyDescent="0.2">
      <c r="A1234" s="1475" t="s">
        <v>2142</v>
      </c>
      <c r="B1234" s="1475" t="s">
        <v>12649</v>
      </c>
      <c r="C1234" s="1475" t="s">
        <v>11528</v>
      </c>
    </row>
    <row r="1235" spans="1:3" x14ac:dyDescent="0.2">
      <c r="A1235" s="1475" t="s">
        <v>2143</v>
      </c>
      <c r="B1235" s="1475" t="s">
        <v>12650</v>
      </c>
      <c r="C1235" s="1475" t="s">
        <v>11528</v>
      </c>
    </row>
    <row r="1236" spans="1:3" x14ac:dyDescent="0.2">
      <c r="A1236" s="1475" t="s">
        <v>2144</v>
      </c>
      <c r="B1236" s="1475" t="s">
        <v>12651</v>
      </c>
      <c r="C1236" s="1475" t="s">
        <v>11528</v>
      </c>
    </row>
    <row r="1237" spans="1:3" x14ac:dyDescent="0.2">
      <c r="A1237" s="1475" t="s">
        <v>2145</v>
      </c>
      <c r="B1237" s="1475" t="s">
        <v>12652</v>
      </c>
      <c r="C1237" s="1475" t="s">
        <v>11528</v>
      </c>
    </row>
    <row r="1238" spans="1:3" x14ac:dyDescent="0.2">
      <c r="A1238" s="1475" t="s">
        <v>2146</v>
      </c>
      <c r="B1238" s="1475" t="s">
        <v>12653</v>
      </c>
      <c r="C1238" s="1475" t="s">
        <v>11528</v>
      </c>
    </row>
    <row r="1239" spans="1:3" x14ac:dyDescent="0.2">
      <c r="A1239" s="1475" t="s">
        <v>2147</v>
      </c>
      <c r="B1239" s="1475" t="s">
        <v>12654</v>
      </c>
      <c r="C1239" s="1475" t="s">
        <v>11528</v>
      </c>
    </row>
    <row r="1240" spans="1:3" x14ac:dyDescent="0.2">
      <c r="A1240" s="1475" t="s">
        <v>2148</v>
      </c>
      <c r="B1240" s="1475" t="s">
        <v>12655</v>
      </c>
      <c r="C1240" s="1475" t="s">
        <v>11528</v>
      </c>
    </row>
    <row r="1241" spans="1:3" x14ac:dyDescent="0.2">
      <c r="A1241" s="1475" t="s">
        <v>2149</v>
      </c>
      <c r="B1241" s="1475" t="s">
        <v>12656</v>
      </c>
      <c r="C1241" s="1475" t="s">
        <v>11528</v>
      </c>
    </row>
    <row r="1242" spans="1:3" x14ac:dyDescent="0.2">
      <c r="A1242" s="1475" t="s">
        <v>2150</v>
      </c>
      <c r="B1242" s="1475" t="s">
        <v>12657</v>
      </c>
      <c r="C1242" s="1475" t="s">
        <v>11528</v>
      </c>
    </row>
    <row r="1243" spans="1:3" x14ac:dyDescent="0.2">
      <c r="A1243" s="1475" t="s">
        <v>896</v>
      </c>
      <c r="B1243" s="1475" t="s">
        <v>12658</v>
      </c>
      <c r="C1243" s="1475" t="s">
        <v>11528</v>
      </c>
    </row>
    <row r="1244" spans="1:3" x14ac:dyDescent="0.2">
      <c r="A1244" s="1475" t="s">
        <v>2151</v>
      </c>
      <c r="B1244" s="1475" t="s">
        <v>12659</v>
      </c>
      <c r="C1244" s="1475" t="s">
        <v>11528</v>
      </c>
    </row>
    <row r="1245" spans="1:3" x14ac:dyDescent="0.2">
      <c r="A1245" s="1475" t="s">
        <v>2152</v>
      </c>
      <c r="B1245" s="1475" t="s">
        <v>12660</v>
      </c>
      <c r="C1245" s="1475" t="s">
        <v>11528</v>
      </c>
    </row>
    <row r="1246" spans="1:3" x14ac:dyDescent="0.2">
      <c r="A1246" s="1475" t="s">
        <v>2153</v>
      </c>
      <c r="B1246" s="1475" t="s">
        <v>12661</v>
      </c>
      <c r="C1246" s="1475" t="s">
        <v>11528</v>
      </c>
    </row>
    <row r="1247" spans="1:3" x14ac:dyDescent="0.2">
      <c r="A1247" s="1475" t="s">
        <v>2154</v>
      </c>
      <c r="B1247" s="1475" t="s">
        <v>12662</v>
      </c>
      <c r="C1247" s="1475" t="s">
        <v>11528</v>
      </c>
    </row>
    <row r="1248" spans="1:3" x14ac:dyDescent="0.2">
      <c r="A1248" s="1475" t="s">
        <v>2155</v>
      </c>
      <c r="B1248" s="1475" t="s">
        <v>12663</v>
      </c>
      <c r="C1248" s="1475" t="s">
        <v>11528</v>
      </c>
    </row>
    <row r="1249" spans="1:3" x14ac:dyDescent="0.2">
      <c r="A1249" s="1475" t="s">
        <v>2156</v>
      </c>
      <c r="B1249" s="1475" t="s">
        <v>12664</v>
      </c>
      <c r="C1249" s="1475" t="s">
        <v>11528</v>
      </c>
    </row>
    <row r="1250" spans="1:3" x14ac:dyDescent="0.2">
      <c r="A1250" s="1475" t="s">
        <v>2157</v>
      </c>
      <c r="B1250" s="1475" t="s">
        <v>12665</v>
      </c>
      <c r="C1250" s="1475" t="s">
        <v>11528</v>
      </c>
    </row>
    <row r="1251" spans="1:3" x14ac:dyDescent="0.2">
      <c r="A1251" s="1475" t="s">
        <v>2158</v>
      </c>
      <c r="B1251" s="1475" t="s">
        <v>12666</v>
      </c>
      <c r="C1251" s="1475" t="s">
        <v>11528</v>
      </c>
    </row>
    <row r="1252" spans="1:3" x14ac:dyDescent="0.2">
      <c r="A1252" s="1475" t="s">
        <v>2159</v>
      </c>
      <c r="B1252" s="1475" t="s">
        <v>12667</v>
      </c>
      <c r="C1252" s="1475" t="s">
        <v>11528</v>
      </c>
    </row>
    <row r="1253" spans="1:3" x14ac:dyDescent="0.2">
      <c r="A1253" s="1475" t="s">
        <v>2160</v>
      </c>
      <c r="B1253" s="1475" t="s">
        <v>12668</v>
      </c>
      <c r="C1253" s="1475" t="s">
        <v>11528</v>
      </c>
    </row>
    <row r="1254" spans="1:3" x14ac:dyDescent="0.2">
      <c r="A1254" s="1475" t="s">
        <v>2161</v>
      </c>
      <c r="B1254" s="1475" t="s">
        <v>12669</v>
      </c>
      <c r="C1254" s="1475" t="s">
        <v>11528</v>
      </c>
    </row>
    <row r="1255" spans="1:3" x14ac:dyDescent="0.2">
      <c r="A1255" s="1475" t="s">
        <v>2162</v>
      </c>
      <c r="B1255" s="1475" t="s">
        <v>12670</v>
      </c>
      <c r="C1255" s="1475" t="s">
        <v>11528</v>
      </c>
    </row>
    <row r="1256" spans="1:3" x14ac:dyDescent="0.2">
      <c r="A1256" s="1475" t="s">
        <v>2163</v>
      </c>
      <c r="B1256" s="1475" t="s">
        <v>12671</v>
      </c>
      <c r="C1256" s="1475" t="s">
        <v>11528</v>
      </c>
    </row>
    <row r="1257" spans="1:3" x14ac:dyDescent="0.2">
      <c r="A1257" s="1475" t="s">
        <v>2164</v>
      </c>
      <c r="B1257" s="1475" t="s">
        <v>12672</v>
      </c>
      <c r="C1257" s="1475" t="s">
        <v>11528</v>
      </c>
    </row>
    <row r="1258" spans="1:3" x14ac:dyDescent="0.2">
      <c r="A1258" s="1475" t="s">
        <v>2165</v>
      </c>
      <c r="B1258" s="1475" t="s">
        <v>12673</v>
      </c>
      <c r="C1258" s="1475" t="s">
        <v>11528</v>
      </c>
    </row>
    <row r="1259" spans="1:3" x14ac:dyDescent="0.2">
      <c r="A1259" s="1475" t="s">
        <v>2166</v>
      </c>
      <c r="B1259" s="1475" t="s">
        <v>12674</v>
      </c>
      <c r="C1259" s="1475" t="s">
        <v>11528</v>
      </c>
    </row>
    <row r="1260" spans="1:3" x14ac:dyDescent="0.2">
      <c r="A1260" s="1475" t="s">
        <v>2167</v>
      </c>
      <c r="B1260" s="1475" t="s">
        <v>12675</v>
      </c>
      <c r="C1260" s="1475" t="s">
        <v>11528</v>
      </c>
    </row>
    <row r="1261" spans="1:3" x14ac:dyDescent="0.2">
      <c r="A1261" s="1475" t="s">
        <v>2168</v>
      </c>
      <c r="B1261" s="1475" t="s">
        <v>12676</v>
      </c>
      <c r="C1261" s="1475" t="s">
        <v>11528</v>
      </c>
    </row>
    <row r="1262" spans="1:3" x14ac:dyDescent="0.2">
      <c r="A1262" s="1475" t="s">
        <v>2169</v>
      </c>
      <c r="B1262" s="1475" t="s">
        <v>12677</v>
      </c>
      <c r="C1262" s="1475" t="s">
        <v>11528</v>
      </c>
    </row>
    <row r="1263" spans="1:3" x14ac:dyDescent="0.2">
      <c r="A1263" s="1475" t="s">
        <v>2170</v>
      </c>
      <c r="B1263" s="1475" t="s">
        <v>12678</v>
      </c>
      <c r="C1263" s="1475" t="s">
        <v>11528</v>
      </c>
    </row>
    <row r="1264" spans="1:3" x14ac:dyDescent="0.2">
      <c r="A1264" s="1475" t="s">
        <v>2171</v>
      </c>
      <c r="B1264" s="1475" t="s">
        <v>12679</v>
      </c>
      <c r="C1264" s="1475" t="s">
        <v>11528</v>
      </c>
    </row>
    <row r="1265" spans="1:3" x14ac:dyDescent="0.2">
      <c r="A1265" s="1475" t="s">
        <v>2172</v>
      </c>
      <c r="B1265" s="1475" t="s">
        <v>12680</v>
      </c>
      <c r="C1265" s="1475" t="s">
        <v>11528</v>
      </c>
    </row>
    <row r="1266" spans="1:3" x14ac:dyDescent="0.2">
      <c r="A1266" s="1475" t="s">
        <v>8047</v>
      </c>
      <c r="B1266" s="1475" t="s">
        <v>12681</v>
      </c>
      <c r="C1266" s="1475" t="s">
        <v>11528</v>
      </c>
    </row>
    <row r="1267" spans="1:3" x14ac:dyDescent="0.2">
      <c r="A1267" s="1475" t="s">
        <v>8049</v>
      </c>
      <c r="B1267" s="1475" t="s">
        <v>12682</v>
      </c>
      <c r="C1267" s="1475" t="s">
        <v>11528</v>
      </c>
    </row>
    <row r="1268" spans="1:3" x14ac:dyDescent="0.2">
      <c r="A1268" s="1475" t="s">
        <v>8052</v>
      </c>
      <c r="B1268" s="1475" t="s">
        <v>12683</v>
      </c>
      <c r="C1268" s="1475" t="s">
        <v>11528</v>
      </c>
    </row>
    <row r="1269" spans="1:3" x14ac:dyDescent="0.2">
      <c r="A1269" s="1475" t="s">
        <v>12684</v>
      </c>
      <c r="B1269" s="1475" t="s">
        <v>12685</v>
      </c>
      <c r="C1269" s="1475" t="s">
        <v>11528</v>
      </c>
    </row>
    <row r="1270" spans="1:3" x14ac:dyDescent="0.2">
      <c r="A1270" s="1475" t="s">
        <v>8056</v>
      </c>
      <c r="B1270" s="1475" t="s">
        <v>12686</v>
      </c>
      <c r="C1270" s="1475" t="s">
        <v>11528</v>
      </c>
    </row>
    <row r="1271" spans="1:3" x14ac:dyDescent="0.2">
      <c r="A1271" s="1475" t="s">
        <v>12687</v>
      </c>
      <c r="B1271" s="1475" t="s">
        <v>12688</v>
      </c>
      <c r="C1271" s="1475" t="s">
        <v>11528</v>
      </c>
    </row>
    <row r="1272" spans="1:3" x14ac:dyDescent="0.2">
      <c r="A1272" s="1475" t="s">
        <v>8058</v>
      </c>
      <c r="B1272" s="1475" t="s">
        <v>12689</v>
      </c>
      <c r="C1272" s="1475" t="s">
        <v>11528</v>
      </c>
    </row>
    <row r="1273" spans="1:3" x14ac:dyDescent="0.2">
      <c r="A1273" s="1475" t="s">
        <v>2173</v>
      </c>
      <c r="B1273" s="1475" t="s">
        <v>12690</v>
      </c>
      <c r="C1273" s="1475" t="s">
        <v>11528</v>
      </c>
    </row>
    <row r="1274" spans="1:3" x14ac:dyDescent="0.2">
      <c r="A1274" s="1475" t="s">
        <v>8065</v>
      </c>
      <c r="B1274" s="1475" t="s">
        <v>12691</v>
      </c>
      <c r="C1274" s="1475" t="s">
        <v>11528</v>
      </c>
    </row>
    <row r="1275" spans="1:3" x14ac:dyDescent="0.2">
      <c r="A1275" s="1475" t="s">
        <v>895</v>
      </c>
      <c r="B1275" s="1475" t="s">
        <v>12692</v>
      </c>
      <c r="C1275" s="1475" t="s">
        <v>11528</v>
      </c>
    </row>
    <row r="1276" spans="1:3" x14ac:dyDescent="0.2">
      <c r="A1276" s="1475" t="s">
        <v>2174</v>
      </c>
      <c r="B1276" s="1475" t="s">
        <v>12693</v>
      </c>
      <c r="C1276" s="1475" t="s">
        <v>11528</v>
      </c>
    </row>
    <row r="1277" spans="1:3" x14ac:dyDescent="0.2">
      <c r="A1277" s="1475" t="s">
        <v>2175</v>
      </c>
      <c r="B1277" s="1475" t="s">
        <v>12694</v>
      </c>
      <c r="C1277" s="1475" t="s">
        <v>11528</v>
      </c>
    </row>
    <row r="1278" spans="1:3" x14ac:dyDescent="0.2">
      <c r="A1278" s="1475" t="s">
        <v>2176</v>
      </c>
      <c r="B1278" s="1475" t="s">
        <v>12695</v>
      </c>
      <c r="C1278" s="1475" t="s">
        <v>11528</v>
      </c>
    </row>
    <row r="1279" spans="1:3" x14ac:dyDescent="0.2">
      <c r="A1279" s="1475" t="s">
        <v>2177</v>
      </c>
      <c r="B1279" s="1475" t="s">
        <v>12696</v>
      </c>
      <c r="C1279" s="1475" t="s">
        <v>11528</v>
      </c>
    </row>
    <row r="1280" spans="1:3" x14ac:dyDescent="0.2">
      <c r="A1280" s="1475" t="s">
        <v>2178</v>
      </c>
      <c r="B1280" s="1475" t="s">
        <v>12697</v>
      </c>
      <c r="C1280" s="1475" t="s">
        <v>11528</v>
      </c>
    </row>
    <row r="1281" spans="1:3" x14ac:dyDescent="0.2">
      <c r="A1281" s="1475" t="s">
        <v>2179</v>
      </c>
      <c r="B1281" s="1475" t="s">
        <v>12698</v>
      </c>
      <c r="C1281" s="1475" t="s">
        <v>11528</v>
      </c>
    </row>
    <row r="1282" spans="1:3" x14ac:dyDescent="0.2">
      <c r="A1282" s="1475" t="s">
        <v>2180</v>
      </c>
      <c r="B1282" s="1475" t="s">
        <v>12699</v>
      </c>
      <c r="C1282" s="1475" t="s">
        <v>11528</v>
      </c>
    </row>
    <row r="1283" spans="1:3" x14ac:dyDescent="0.2">
      <c r="A1283" s="1475" t="s">
        <v>2181</v>
      </c>
      <c r="B1283" s="1475" t="s">
        <v>12700</v>
      </c>
      <c r="C1283" s="1475" t="s">
        <v>11528</v>
      </c>
    </row>
    <row r="1284" spans="1:3" x14ac:dyDescent="0.2">
      <c r="A1284" s="1475" t="s">
        <v>2182</v>
      </c>
      <c r="B1284" s="1475" t="s">
        <v>12701</v>
      </c>
      <c r="C1284" s="1475" t="s">
        <v>11528</v>
      </c>
    </row>
    <row r="1285" spans="1:3" x14ac:dyDescent="0.2">
      <c r="A1285" s="1475" t="s">
        <v>2183</v>
      </c>
      <c r="B1285" s="1475" t="s">
        <v>12702</v>
      </c>
      <c r="C1285" s="1475" t="s">
        <v>11528</v>
      </c>
    </row>
    <row r="1286" spans="1:3" x14ac:dyDescent="0.2">
      <c r="A1286" s="1475" t="s">
        <v>2184</v>
      </c>
      <c r="B1286" s="1475" t="s">
        <v>12703</v>
      </c>
      <c r="C1286" s="1475" t="s">
        <v>11528</v>
      </c>
    </row>
    <row r="1287" spans="1:3" x14ac:dyDescent="0.2">
      <c r="A1287" s="1475" t="s">
        <v>2185</v>
      </c>
      <c r="B1287" s="1475" t="s">
        <v>12704</v>
      </c>
      <c r="C1287" s="1475" t="s">
        <v>11528</v>
      </c>
    </row>
    <row r="1288" spans="1:3" x14ac:dyDescent="0.2">
      <c r="A1288" s="1475" t="s">
        <v>2186</v>
      </c>
      <c r="B1288" s="1475" t="s">
        <v>12705</v>
      </c>
      <c r="C1288" s="1475" t="s">
        <v>11528</v>
      </c>
    </row>
    <row r="1289" spans="1:3" x14ac:dyDescent="0.2">
      <c r="A1289" s="1475" t="s">
        <v>894</v>
      </c>
      <c r="B1289" s="1475" t="s">
        <v>12706</v>
      </c>
      <c r="C1289" s="1475" t="s">
        <v>11528</v>
      </c>
    </row>
    <row r="1290" spans="1:3" x14ac:dyDescent="0.2">
      <c r="A1290" s="1475" t="s">
        <v>893</v>
      </c>
      <c r="B1290" s="1475" t="s">
        <v>11379</v>
      </c>
      <c r="C1290" s="1475" t="s">
        <v>11528</v>
      </c>
    </row>
    <row r="1291" spans="1:3" x14ac:dyDescent="0.2">
      <c r="A1291" s="1475" t="s">
        <v>892</v>
      </c>
      <c r="B1291" s="1475" t="s">
        <v>12707</v>
      </c>
      <c r="C1291" s="1475" t="s">
        <v>11528</v>
      </c>
    </row>
    <row r="1292" spans="1:3" x14ac:dyDescent="0.2">
      <c r="A1292" s="1475" t="s">
        <v>2187</v>
      </c>
      <c r="B1292" s="1475" t="s">
        <v>12708</v>
      </c>
      <c r="C1292" s="1475" t="s">
        <v>11528</v>
      </c>
    </row>
    <row r="1293" spans="1:3" x14ac:dyDescent="0.2">
      <c r="A1293" s="1475" t="s">
        <v>2188</v>
      </c>
      <c r="B1293" s="1475" t="s">
        <v>12709</v>
      </c>
      <c r="C1293" s="1475" t="s">
        <v>11528</v>
      </c>
    </row>
    <row r="1294" spans="1:3" x14ac:dyDescent="0.2">
      <c r="A1294" s="1475" t="s">
        <v>891</v>
      </c>
      <c r="B1294" s="1475" t="s">
        <v>12710</v>
      </c>
      <c r="C1294" s="1475" t="s">
        <v>11528</v>
      </c>
    </row>
    <row r="1295" spans="1:3" x14ac:dyDescent="0.2">
      <c r="A1295" s="1475" t="s">
        <v>2189</v>
      </c>
      <c r="B1295" s="1475" t="s">
        <v>12711</v>
      </c>
      <c r="C1295" s="1475" t="s">
        <v>11528</v>
      </c>
    </row>
    <row r="1296" spans="1:3" x14ac:dyDescent="0.2">
      <c r="A1296" s="1475" t="s">
        <v>2190</v>
      </c>
      <c r="B1296" s="1475" t="s">
        <v>12712</v>
      </c>
      <c r="C1296" s="1475" t="s">
        <v>11528</v>
      </c>
    </row>
    <row r="1297" spans="1:3" x14ac:dyDescent="0.2">
      <c r="A1297" s="1475" t="s">
        <v>2191</v>
      </c>
      <c r="B1297" s="1475" t="s">
        <v>11381</v>
      </c>
      <c r="C1297" s="1475" t="s">
        <v>11528</v>
      </c>
    </row>
    <row r="1298" spans="1:3" x14ac:dyDescent="0.2">
      <c r="A1298" s="1475" t="s">
        <v>2192</v>
      </c>
      <c r="B1298" s="1475" t="s">
        <v>11380</v>
      </c>
      <c r="C1298" s="1475" t="s">
        <v>11528</v>
      </c>
    </row>
    <row r="1299" spans="1:3" x14ac:dyDescent="0.2">
      <c r="A1299" s="1475" t="s">
        <v>196</v>
      </c>
      <c r="B1299" s="1475" t="s">
        <v>195</v>
      </c>
      <c r="C1299" s="1475" t="s">
        <v>11528</v>
      </c>
    </row>
    <row r="1300" spans="1:3" x14ac:dyDescent="0.2">
      <c r="A1300" s="1475" t="s">
        <v>890</v>
      </c>
      <c r="B1300" s="1475" t="s">
        <v>12713</v>
      </c>
      <c r="C1300" s="1475" t="s">
        <v>11528</v>
      </c>
    </row>
    <row r="1301" spans="1:3" x14ac:dyDescent="0.2">
      <c r="A1301" s="1475" t="s">
        <v>889</v>
      </c>
      <c r="B1301" s="1475" t="s">
        <v>12714</v>
      </c>
      <c r="C1301" s="1475" t="s">
        <v>11528</v>
      </c>
    </row>
    <row r="1302" spans="1:3" x14ac:dyDescent="0.2">
      <c r="A1302" s="1475" t="s">
        <v>2193</v>
      </c>
      <c r="B1302" s="1475" t="s">
        <v>12715</v>
      </c>
      <c r="C1302" s="1475" t="s">
        <v>11528</v>
      </c>
    </row>
    <row r="1303" spans="1:3" x14ac:dyDescent="0.2">
      <c r="A1303" s="1475" t="s">
        <v>2194</v>
      </c>
      <c r="B1303" s="1475" t="s">
        <v>12716</v>
      </c>
      <c r="C1303" s="1475" t="s">
        <v>11528</v>
      </c>
    </row>
    <row r="1304" spans="1:3" x14ac:dyDescent="0.2">
      <c r="A1304" s="1475" t="s">
        <v>2195</v>
      </c>
      <c r="B1304" s="1475" t="s">
        <v>12717</v>
      </c>
      <c r="C1304" s="1475" t="s">
        <v>11528</v>
      </c>
    </row>
    <row r="1305" spans="1:3" x14ac:dyDescent="0.2">
      <c r="A1305" s="1475" t="s">
        <v>2196</v>
      </c>
      <c r="B1305" s="1475" t="s">
        <v>12718</v>
      </c>
      <c r="C1305" s="1475" t="s">
        <v>11528</v>
      </c>
    </row>
    <row r="1306" spans="1:3" x14ac:dyDescent="0.2">
      <c r="A1306" s="1475" t="s">
        <v>2197</v>
      </c>
      <c r="B1306" s="1475" t="s">
        <v>12719</v>
      </c>
      <c r="C1306" s="1475" t="s">
        <v>11528</v>
      </c>
    </row>
    <row r="1307" spans="1:3" x14ac:dyDescent="0.2">
      <c r="A1307" s="1475" t="s">
        <v>2198</v>
      </c>
      <c r="B1307" s="1475" t="s">
        <v>2199</v>
      </c>
      <c r="C1307" s="1475" t="s">
        <v>11528</v>
      </c>
    </row>
    <row r="1308" spans="1:3" x14ac:dyDescent="0.2">
      <c r="A1308" s="1475" t="s">
        <v>2200</v>
      </c>
      <c r="B1308" s="1475" t="s">
        <v>2201</v>
      </c>
      <c r="C1308" s="1475" t="s">
        <v>11528</v>
      </c>
    </row>
    <row r="1309" spans="1:3" x14ac:dyDescent="0.2">
      <c r="A1309" s="1475" t="s">
        <v>888</v>
      </c>
      <c r="B1309" s="1475" t="s">
        <v>12720</v>
      </c>
      <c r="C1309" s="1475" t="s">
        <v>11528</v>
      </c>
    </row>
    <row r="1310" spans="1:3" x14ac:dyDescent="0.2">
      <c r="A1310" s="1475" t="s">
        <v>887</v>
      </c>
      <c r="B1310" s="1475" t="s">
        <v>12721</v>
      </c>
      <c r="C1310" s="1475" t="s">
        <v>11528</v>
      </c>
    </row>
    <row r="1311" spans="1:3" x14ac:dyDescent="0.2">
      <c r="A1311" s="1475" t="s">
        <v>2202</v>
      </c>
      <c r="B1311" s="1475" t="s">
        <v>12722</v>
      </c>
      <c r="C1311" s="1475" t="s">
        <v>11528</v>
      </c>
    </row>
    <row r="1312" spans="1:3" x14ac:dyDescent="0.2">
      <c r="A1312" s="1475" t="s">
        <v>2203</v>
      </c>
      <c r="B1312" s="1475" t="s">
        <v>12723</v>
      </c>
      <c r="C1312" s="1475" t="s">
        <v>11528</v>
      </c>
    </row>
    <row r="1313" spans="1:3" x14ac:dyDescent="0.2">
      <c r="A1313" s="1475" t="s">
        <v>2204</v>
      </c>
      <c r="B1313" s="1475" t="s">
        <v>12724</v>
      </c>
      <c r="C1313" s="1475" t="s">
        <v>11528</v>
      </c>
    </row>
    <row r="1314" spans="1:3" x14ac:dyDescent="0.2">
      <c r="A1314" s="1475" t="s">
        <v>2205</v>
      </c>
      <c r="B1314" s="1475" t="s">
        <v>12725</v>
      </c>
      <c r="C1314" s="1475" t="s">
        <v>11528</v>
      </c>
    </row>
    <row r="1315" spans="1:3" x14ac:dyDescent="0.2">
      <c r="A1315" s="1475" t="s">
        <v>2206</v>
      </c>
      <c r="B1315" s="1475" t="s">
        <v>12726</v>
      </c>
      <c r="C1315" s="1475" t="s">
        <v>11528</v>
      </c>
    </row>
    <row r="1316" spans="1:3" x14ac:dyDescent="0.2">
      <c r="A1316" s="1475" t="s">
        <v>2207</v>
      </c>
      <c r="B1316" s="1475" t="s">
        <v>12727</v>
      </c>
      <c r="C1316" s="1475" t="s">
        <v>11528</v>
      </c>
    </row>
    <row r="1317" spans="1:3" x14ac:dyDescent="0.2">
      <c r="A1317" s="1475" t="s">
        <v>2208</v>
      </c>
      <c r="B1317" s="1475" t="s">
        <v>12728</v>
      </c>
      <c r="C1317" s="1475" t="s">
        <v>11528</v>
      </c>
    </row>
    <row r="1318" spans="1:3" x14ac:dyDescent="0.2">
      <c r="A1318" s="1475" t="s">
        <v>2209</v>
      </c>
      <c r="B1318" s="1475" t="s">
        <v>12729</v>
      </c>
      <c r="C1318" s="1475" t="s">
        <v>11528</v>
      </c>
    </row>
    <row r="1319" spans="1:3" x14ac:dyDescent="0.2">
      <c r="A1319" s="1475" t="s">
        <v>2210</v>
      </c>
      <c r="B1319" s="1475" t="s">
        <v>12730</v>
      </c>
      <c r="C1319" s="1475" t="s">
        <v>11528</v>
      </c>
    </row>
    <row r="1320" spans="1:3" x14ac:dyDescent="0.2">
      <c r="A1320" s="1475" t="s">
        <v>2211</v>
      </c>
      <c r="B1320" s="1475" t="s">
        <v>12731</v>
      </c>
      <c r="C1320" s="1475" t="s">
        <v>11528</v>
      </c>
    </row>
    <row r="1321" spans="1:3" x14ac:dyDescent="0.2">
      <c r="A1321" s="1475" t="s">
        <v>2212</v>
      </c>
      <c r="B1321" s="1475" t="s">
        <v>12732</v>
      </c>
      <c r="C1321" s="1475" t="s">
        <v>11528</v>
      </c>
    </row>
    <row r="1322" spans="1:3" x14ac:dyDescent="0.2">
      <c r="A1322" s="1475" t="s">
        <v>2213</v>
      </c>
      <c r="B1322" s="1475" t="s">
        <v>12733</v>
      </c>
      <c r="C1322" s="1475" t="s">
        <v>11528</v>
      </c>
    </row>
    <row r="1323" spans="1:3" x14ac:dyDescent="0.2">
      <c r="A1323" s="1475" t="s">
        <v>886</v>
      </c>
      <c r="B1323" s="1475" t="s">
        <v>12734</v>
      </c>
      <c r="C1323" s="1475" t="s">
        <v>11528</v>
      </c>
    </row>
    <row r="1324" spans="1:3" x14ac:dyDescent="0.2">
      <c r="A1324" s="1475" t="s">
        <v>2214</v>
      </c>
      <c r="B1324" s="1475" t="s">
        <v>12735</v>
      </c>
      <c r="C1324" s="1475" t="s">
        <v>11528</v>
      </c>
    </row>
    <row r="1325" spans="1:3" x14ac:dyDescent="0.2">
      <c r="A1325" s="1475" t="s">
        <v>2215</v>
      </c>
      <c r="B1325" s="1475" t="s">
        <v>2216</v>
      </c>
      <c r="C1325" s="1475" t="s">
        <v>11528</v>
      </c>
    </row>
    <row r="1326" spans="1:3" x14ac:dyDescent="0.2">
      <c r="A1326" s="1475" t="s">
        <v>2217</v>
      </c>
      <c r="B1326" s="1475" t="s">
        <v>2218</v>
      </c>
      <c r="C1326" s="1475" t="s">
        <v>11528</v>
      </c>
    </row>
    <row r="1327" spans="1:3" x14ac:dyDescent="0.2">
      <c r="A1327" s="1475" t="s">
        <v>2219</v>
      </c>
      <c r="B1327" s="1475" t="s">
        <v>12736</v>
      </c>
      <c r="C1327" s="1475" t="s">
        <v>11528</v>
      </c>
    </row>
    <row r="1328" spans="1:3" x14ac:dyDescent="0.2">
      <c r="A1328" s="1475" t="s">
        <v>2220</v>
      </c>
      <c r="B1328" s="1475" t="s">
        <v>12737</v>
      </c>
      <c r="C1328" s="1475" t="s">
        <v>11528</v>
      </c>
    </row>
    <row r="1329" spans="1:3" x14ac:dyDescent="0.2">
      <c r="A1329" s="1475" t="s">
        <v>885</v>
      </c>
      <c r="B1329" s="1475" t="s">
        <v>12738</v>
      </c>
      <c r="C1329" s="1475" t="s">
        <v>11528</v>
      </c>
    </row>
    <row r="1330" spans="1:3" x14ac:dyDescent="0.2">
      <c r="A1330" s="1475" t="s">
        <v>2221</v>
      </c>
      <c r="B1330" s="1475" t="s">
        <v>12739</v>
      </c>
      <c r="C1330" s="1475" t="s">
        <v>11528</v>
      </c>
    </row>
    <row r="1331" spans="1:3" x14ac:dyDescent="0.2">
      <c r="A1331" s="1475" t="s">
        <v>2222</v>
      </c>
      <c r="B1331" s="1475" t="s">
        <v>12740</v>
      </c>
      <c r="C1331" s="1475" t="s">
        <v>11528</v>
      </c>
    </row>
    <row r="1332" spans="1:3" x14ac:dyDescent="0.2">
      <c r="A1332" s="1475" t="s">
        <v>2223</v>
      </c>
      <c r="B1332" s="1475" t="s">
        <v>12741</v>
      </c>
      <c r="C1332" s="1475" t="s">
        <v>11528</v>
      </c>
    </row>
    <row r="1333" spans="1:3" x14ac:dyDescent="0.2">
      <c r="A1333" s="1475" t="s">
        <v>2224</v>
      </c>
      <c r="B1333" s="1475" t="s">
        <v>12742</v>
      </c>
      <c r="C1333" s="1475" t="s">
        <v>11528</v>
      </c>
    </row>
    <row r="1334" spans="1:3" x14ac:dyDescent="0.2">
      <c r="A1334" s="1475" t="s">
        <v>2225</v>
      </c>
      <c r="B1334" s="1475" t="s">
        <v>12743</v>
      </c>
      <c r="C1334" s="1475" t="s">
        <v>11528</v>
      </c>
    </row>
    <row r="1335" spans="1:3" x14ac:dyDescent="0.2">
      <c r="A1335" s="1475" t="s">
        <v>884</v>
      </c>
      <c r="B1335" s="1475" t="s">
        <v>12744</v>
      </c>
      <c r="C1335" s="1475" t="s">
        <v>11528</v>
      </c>
    </row>
    <row r="1336" spans="1:3" x14ac:dyDescent="0.2">
      <c r="A1336" s="1475" t="s">
        <v>883</v>
      </c>
      <c r="B1336" s="1475" t="s">
        <v>12745</v>
      </c>
      <c r="C1336" s="1475" t="s">
        <v>11528</v>
      </c>
    </row>
    <row r="1337" spans="1:3" x14ac:dyDescent="0.2">
      <c r="A1337" s="1475" t="s">
        <v>882</v>
      </c>
      <c r="B1337" s="1475" t="s">
        <v>12746</v>
      </c>
      <c r="C1337" s="1475" t="s">
        <v>11528</v>
      </c>
    </row>
    <row r="1338" spans="1:3" x14ac:dyDescent="0.2">
      <c r="A1338" s="1475" t="s">
        <v>881</v>
      </c>
      <c r="B1338" s="1475" t="s">
        <v>12747</v>
      </c>
      <c r="C1338" s="1475" t="s">
        <v>11528</v>
      </c>
    </row>
    <row r="1339" spans="1:3" x14ac:dyDescent="0.2">
      <c r="A1339" s="1475" t="s">
        <v>2226</v>
      </c>
      <c r="B1339" s="1475" t="s">
        <v>12748</v>
      </c>
      <c r="C1339" s="1475" t="s">
        <v>11528</v>
      </c>
    </row>
    <row r="1340" spans="1:3" x14ac:dyDescent="0.2">
      <c r="A1340" s="1475" t="s">
        <v>2227</v>
      </c>
      <c r="B1340" s="1475" t="s">
        <v>12749</v>
      </c>
      <c r="C1340" s="1475" t="s">
        <v>11528</v>
      </c>
    </row>
    <row r="1341" spans="1:3" x14ac:dyDescent="0.2">
      <c r="A1341" s="1475" t="s">
        <v>2228</v>
      </c>
      <c r="B1341" s="1475" t="s">
        <v>12750</v>
      </c>
      <c r="C1341" s="1475" t="s">
        <v>11528</v>
      </c>
    </row>
    <row r="1342" spans="1:3" x14ac:dyDescent="0.2">
      <c r="A1342" s="1475" t="s">
        <v>2229</v>
      </c>
      <c r="B1342" s="1475" t="s">
        <v>12751</v>
      </c>
      <c r="C1342" s="1475" t="s">
        <v>11528</v>
      </c>
    </row>
    <row r="1343" spans="1:3" x14ac:dyDescent="0.2">
      <c r="A1343" s="1475" t="s">
        <v>2230</v>
      </c>
      <c r="B1343" s="1475" t="s">
        <v>12752</v>
      </c>
      <c r="C1343" s="1475" t="s">
        <v>11528</v>
      </c>
    </row>
    <row r="1344" spans="1:3" x14ac:dyDescent="0.2">
      <c r="A1344" s="1475" t="s">
        <v>2231</v>
      </c>
      <c r="B1344" s="1475" t="s">
        <v>12753</v>
      </c>
      <c r="C1344" s="1475" t="s">
        <v>11528</v>
      </c>
    </row>
    <row r="1345" spans="1:3" x14ac:dyDescent="0.2">
      <c r="A1345" s="1475" t="s">
        <v>880</v>
      </c>
      <c r="B1345" s="1475" t="s">
        <v>12754</v>
      </c>
      <c r="C1345" s="1475" t="s">
        <v>11528</v>
      </c>
    </row>
    <row r="1346" spans="1:3" x14ac:dyDescent="0.2">
      <c r="A1346" s="1475" t="s">
        <v>2232</v>
      </c>
      <c r="B1346" s="1475" t="s">
        <v>12755</v>
      </c>
      <c r="C1346" s="1475" t="s">
        <v>11528</v>
      </c>
    </row>
    <row r="1347" spans="1:3" x14ac:dyDescent="0.2">
      <c r="A1347" s="1475" t="s">
        <v>2233</v>
      </c>
      <c r="B1347" s="1475" t="s">
        <v>12756</v>
      </c>
      <c r="C1347" s="1475" t="s">
        <v>11528</v>
      </c>
    </row>
    <row r="1348" spans="1:3" x14ac:dyDescent="0.2">
      <c r="A1348" s="1475" t="s">
        <v>2234</v>
      </c>
      <c r="B1348" s="1475" t="s">
        <v>12757</v>
      </c>
      <c r="C1348" s="1475" t="s">
        <v>11528</v>
      </c>
    </row>
    <row r="1349" spans="1:3" x14ac:dyDescent="0.2">
      <c r="A1349" s="1475" t="s">
        <v>2235</v>
      </c>
      <c r="B1349" s="1475" t="s">
        <v>12758</v>
      </c>
      <c r="C1349" s="1475" t="s">
        <v>11528</v>
      </c>
    </row>
    <row r="1350" spans="1:3" x14ac:dyDescent="0.2">
      <c r="A1350" s="1475" t="s">
        <v>2236</v>
      </c>
      <c r="B1350" s="1475" t="s">
        <v>12759</v>
      </c>
      <c r="C1350" s="1475" t="s">
        <v>11528</v>
      </c>
    </row>
    <row r="1351" spans="1:3" x14ac:dyDescent="0.2">
      <c r="A1351" s="1475" t="s">
        <v>2237</v>
      </c>
      <c r="B1351" s="1475" t="s">
        <v>12760</v>
      </c>
      <c r="C1351" s="1475" t="s">
        <v>11528</v>
      </c>
    </row>
    <row r="1352" spans="1:3" x14ac:dyDescent="0.2">
      <c r="A1352" s="1475" t="s">
        <v>2238</v>
      </c>
      <c r="B1352" s="1475" t="s">
        <v>12761</v>
      </c>
      <c r="C1352" s="1475" t="s">
        <v>11528</v>
      </c>
    </row>
    <row r="1353" spans="1:3" x14ac:dyDescent="0.2">
      <c r="A1353" s="1475" t="s">
        <v>2239</v>
      </c>
      <c r="B1353" s="1475" t="s">
        <v>12762</v>
      </c>
      <c r="C1353" s="1475" t="s">
        <v>11528</v>
      </c>
    </row>
    <row r="1354" spans="1:3" x14ac:dyDescent="0.2">
      <c r="A1354" s="1475" t="s">
        <v>2240</v>
      </c>
      <c r="B1354" s="1475" t="s">
        <v>12763</v>
      </c>
      <c r="C1354" s="1475" t="s">
        <v>11528</v>
      </c>
    </row>
    <row r="1355" spans="1:3" x14ac:dyDescent="0.2">
      <c r="A1355" s="1475" t="s">
        <v>2241</v>
      </c>
      <c r="B1355" s="1475" t="s">
        <v>12764</v>
      </c>
      <c r="C1355" s="1475" t="s">
        <v>11528</v>
      </c>
    </row>
    <row r="1356" spans="1:3" x14ac:dyDescent="0.2">
      <c r="A1356" s="1475" t="s">
        <v>2242</v>
      </c>
      <c r="B1356" s="1475" t="s">
        <v>12765</v>
      </c>
      <c r="C1356" s="1475" t="s">
        <v>11528</v>
      </c>
    </row>
    <row r="1357" spans="1:3" x14ac:dyDescent="0.2">
      <c r="A1357" s="1475" t="s">
        <v>2243</v>
      </c>
      <c r="B1357" s="1475" t="s">
        <v>12766</v>
      </c>
      <c r="C1357" s="1475" t="s">
        <v>11528</v>
      </c>
    </row>
    <row r="1358" spans="1:3" x14ac:dyDescent="0.2">
      <c r="A1358" s="1475" t="s">
        <v>2244</v>
      </c>
      <c r="B1358" s="1475" t="s">
        <v>12767</v>
      </c>
      <c r="C1358" s="1475" t="s">
        <v>11528</v>
      </c>
    </row>
    <row r="1359" spans="1:3" x14ac:dyDescent="0.2">
      <c r="A1359" s="1475" t="s">
        <v>2245</v>
      </c>
      <c r="B1359" s="1475" t="s">
        <v>12768</v>
      </c>
      <c r="C1359" s="1475" t="s">
        <v>11528</v>
      </c>
    </row>
    <row r="1360" spans="1:3" x14ac:dyDescent="0.2">
      <c r="A1360" s="1475" t="s">
        <v>2246</v>
      </c>
      <c r="B1360" s="1475" t="s">
        <v>2247</v>
      </c>
      <c r="C1360" s="1475" t="s">
        <v>